  </row>
    <row r="1698" spans="2:9" x14ac:dyDescent="0.2">
      <c r="B1698" s="1">
        <v>3</v>
      </c>
      <c r="C1698" s="1">
        <v>338.33</v>
      </c>
      <c r="D1698" s="1">
        <v>92.8</v>
      </c>
      <c r="E1698" s="1">
        <f t="shared" si="107"/>
        <v>281</v>
      </c>
      <c r="F1698" s="1">
        <f t="shared" si="108"/>
        <v>3</v>
      </c>
      <c r="G1698" s="1">
        <f t="shared" si="109"/>
        <v>17</v>
      </c>
      <c r="H1698" s="1">
        <f t="shared" si="106"/>
        <v>12</v>
      </c>
      <c r="I1698" t="s">
        <v>126</v>
      </c>
    </row>
    <row r="1699" spans="2:9" x14ac:dyDescent="0.2">
      <c r="B1699" s="1">
        <v>3</v>
      </c>
      <c r="C1699" s="1">
        <v>222.99</v>
      </c>
      <c r="D1699" s="1">
        <v>48.85</v>
      </c>
      <c r="E1699" s="1">
        <f t="shared" si="107"/>
        <v>282</v>
      </c>
      <c r="F1699" s="1">
        <f t="shared" si="108"/>
        <v>3</v>
      </c>
      <c r="G1699" s="1">
        <f t="shared" si="109"/>
        <v>18</v>
      </c>
      <c r="H1699" s="1">
        <f t="shared" si="106"/>
        <v>12</v>
      </c>
      <c r="I1699" t="s">
        <v>126</v>
      </c>
    </row>
    <row r="1700" spans="2:9" x14ac:dyDescent="0.2">
      <c r="B1700" s="1">
        <v>2</v>
      </c>
      <c r="C1700" s="1">
        <v>168.27</v>
      </c>
      <c r="D1700" s="1">
        <v>68.69</v>
      </c>
      <c r="E1700" s="1">
        <f t="shared" si="107"/>
        <v>283</v>
      </c>
      <c r="F1700" s="1">
        <f t="shared" si="108"/>
        <v>3</v>
      </c>
      <c r="G1700" s="1">
        <f t="shared" si="109"/>
        <v>19</v>
      </c>
      <c r="H1700" s="1">
        <f t="shared" si="106"/>
        <v>12</v>
      </c>
      <c r="I1700" t="s">
        <v>126</v>
      </c>
    </row>
    <row r="1701" spans="2:9" x14ac:dyDescent="0.2">
      <c r="B1701" s="1">
        <v>2</v>
      </c>
      <c r="C1701" s="1">
        <v>167.82</v>
      </c>
      <c r="D1701" s="1">
        <v>32.15</v>
      </c>
      <c r="E1701" s="1">
        <f t="shared" si="107"/>
        <v>284</v>
      </c>
      <c r="F1701" s="1">
        <f t="shared" si="108"/>
        <v>3</v>
      </c>
      <c r="G1701" s="1">
        <f t="shared" si="109"/>
        <v>20</v>
      </c>
      <c r="H1701" s="1">
        <f t="shared" si="106"/>
        <v>12</v>
      </c>
      <c r="I1701" t="s">
        <v>126</v>
      </c>
    </row>
    <row r="1702" spans="2:9" x14ac:dyDescent="0.2">
      <c r="B1702" s="1">
        <v>2</v>
      </c>
      <c r="C1702" s="1">
        <v>162.33000000000001</v>
      </c>
      <c r="D1702" s="1">
        <v>28.58</v>
      </c>
      <c r="E1702" s="1">
        <f t="shared" si="107"/>
        <v>285</v>
      </c>
      <c r="F1702" s="1">
        <f t="shared" si="108"/>
        <v>3</v>
      </c>
      <c r="G1702" s="1">
        <f t="shared" si="109"/>
        <v>21</v>
      </c>
      <c r="H1702" s="1">
        <f t="shared" si="106"/>
        <v>12</v>
      </c>
      <c r="I1702" t="s">
        <v>126</v>
      </c>
    </row>
    <row r="1703" spans="2:9" x14ac:dyDescent="0.2">
      <c r="B1703" s="1">
        <v>2</v>
      </c>
      <c r="C1703" s="1">
        <v>31.71</v>
      </c>
      <c r="D1703" s="1">
        <v>0</v>
      </c>
      <c r="E1703" s="1">
        <f t="shared" si="107"/>
        <v>286</v>
      </c>
      <c r="F1703" s="1">
        <f t="shared" si="108"/>
        <v>3</v>
      </c>
      <c r="G1703" s="1">
        <f t="shared" si="109"/>
        <v>22</v>
      </c>
      <c r="H1703" s="1">
        <f t="shared" si="106"/>
        <v>12</v>
      </c>
      <c r="I1703" t="s">
        <v>126</v>
      </c>
    </row>
    <row r="1704" spans="2:9" x14ac:dyDescent="0.2">
      <c r="B1704" s="1">
        <v>3</v>
      </c>
      <c r="C1704" s="1">
        <v>18.61</v>
      </c>
      <c r="D1704" s="1">
        <v>23.73</v>
      </c>
      <c r="E1704" s="1">
        <f t="shared" si="107"/>
        <v>287</v>
      </c>
      <c r="F1704" s="1">
        <f t="shared" si="108"/>
        <v>3</v>
      </c>
      <c r="G1704" s="1">
        <f t="shared" si="109"/>
        <v>23</v>
      </c>
      <c r="H1704" s="1">
        <f t="shared" si="106"/>
        <v>12</v>
      </c>
      <c r="I1704" t="s">
        <v>126</v>
      </c>
    </row>
    <row r="1705" spans="2:9" x14ac:dyDescent="0.2">
      <c r="B1705" s="1">
        <v>3</v>
      </c>
      <c r="C1705" s="1">
        <v>17.920000000000002</v>
      </c>
      <c r="D1705" s="1">
        <v>24.67</v>
      </c>
      <c r="E1705" s="1">
        <f t="shared" si="107"/>
        <v>288</v>
      </c>
      <c r="F1705" s="1">
        <f t="shared" si="108"/>
        <v>3</v>
      </c>
      <c r="G1705" s="1">
        <f t="shared" si="109"/>
        <v>24</v>
      </c>
      <c r="H1705" s="1">
        <f t="shared" si="106"/>
        <v>12</v>
      </c>
      <c r="I1705" t="s">
        <v>126</v>
      </c>
    </row>
    <row r="1706" spans="2:9" x14ac:dyDescent="0.2">
      <c r="B1706" s="1">
        <v>6</v>
      </c>
      <c r="C1706" s="1">
        <v>18.11</v>
      </c>
      <c r="D1706" s="1">
        <v>26.5</v>
      </c>
      <c r="E1706" s="1">
        <f t="shared" si="107"/>
        <v>289</v>
      </c>
      <c r="F1706" s="1">
        <f t="shared" si="108"/>
        <v>3</v>
      </c>
      <c r="G1706" s="1">
        <f t="shared" si="109"/>
        <v>1</v>
      </c>
      <c r="H1706" s="1">
        <f t="shared" si="106"/>
        <v>13</v>
      </c>
      <c r="I1706" t="s">
        <v>126</v>
      </c>
    </row>
    <row r="1707" spans="2:9" x14ac:dyDescent="0.2">
      <c r="B1707" s="1">
        <v>6</v>
      </c>
      <c r="C1707" s="1">
        <v>18.22</v>
      </c>
      <c r="D1707" s="1">
        <v>27.22</v>
      </c>
      <c r="E1707" s="1">
        <f t="shared" si="107"/>
        <v>290</v>
      </c>
      <c r="F1707" s="1">
        <f t="shared" si="108"/>
        <v>3</v>
      </c>
      <c r="G1707" s="1">
        <f t="shared" si="109"/>
        <v>2</v>
      </c>
      <c r="H1707" s="1">
        <f t="shared" si="106"/>
        <v>13</v>
      </c>
      <c r="I1707" t="s">
        <v>126</v>
      </c>
    </row>
    <row r="1708" spans="2:9" x14ac:dyDescent="0.2">
      <c r="B1708" s="1">
        <v>6</v>
      </c>
      <c r="C1708" s="1">
        <v>15.88</v>
      </c>
      <c r="D1708" s="1">
        <v>21.45</v>
      </c>
      <c r="E1708" s="1">
        <f t="shared" si="107"/>
        <v>291</v>
      </c>
      <c r="F1708" s="1">
        <f t="shared" si="108"/>
        <v>3</v>
      </c>
      <c r="G1708" s="1">
        <f t="shared" si="109"/>
        <v>3</v>
      </c>
      <c r="H1708" s="1">
        <f t="shared" si="106"/>
        <v>13</v>
      </c>
      <c r="I1708" t="s">
        <v>126</v>
      </c>
    </row>
    <row r="1709" spans="2:9" x14ac:dyDescent="0.2">
      <c r="B1709" s="1">
        <v>6</v>
      </c>
      <c r="C1709" s="1">
        <v>14.9</v>
      </c>
      <c r="D1709" s="1">
        <v>18.829999999999998</v>
      </c>
      <c r="E1709" s="1">
        <f t="shared" si="107"/>
        <v>292</v>
      </c>
      <c r="F1709" s="1">
        <f t="shared" si="108"/>
        <v>3</v>
      </c>
      <c r="G1709" s="1">
        <f t="shared" si="109"/>
        <v>4</v>
      </c>
      <c r="H1709" s="1">
        <f t="shared" si="106"/>
        <v>13</v>
      </c>
      <c r="I1709" t="s">
        <v>126</v>
      </c>
    </row>
    <row r="1710" spans="2:9" x14ac:dyDescent="0.2">
      <c r="B1710" s="1">
        <v>6</v>
      </c>
      <c r="C1710" s="1">
        <v>14.86</v>
      </c>
      <c r="D1710" s="1">
        <v>18.329999999999998</v>
      </c>
      <c r="E1710" s="1">
        <f t="shared" si="107"/>
        <v>293</v>
      </c>
      <c r="F1710" s="1">
        <f t="shared" si="108"/>
        <v>3</v>
      </c>
      <c r="G1710" s="1">
        <f t="shared" si="109"/>
        <v>5</v>
      </c>
      <c r="H1710" s="1">
        <f t="shared" si="106"/>
        <v>13</v>
      </c>
      <c r="I1710" t="s">
        <v>126</v>
      </c>
    </row>
    <row r="1711" spans="2:9" x14ac:dyDescent="0.2">
      <c r="B1711" s="1">
        <v>6</v>
      </c>
      <c r="C1711" s="1">
        <v>16.13</v>
      </c>
      <c r="D1711" s="1">
        <v>21.63</v>
      </c>
      <c r="E1711" s="1">
        <f t="shared" si="107"/>
        <v>294</v>
      </c>
      <c r="F1711" s="1">
        <f t="shared" si="108"/>
        <v>3</v>
      </c>
      <c r="G1711" s="1">
        <f t="shared" si="109"/>
        <v>6</v>
      </c>
      <c r="H1711" s="1">
        <f t="shared" si="106"/>
        <v>13</v>
      </c>
      <c r="I1711" t="s">
        <v>126</v>
      </c>
    </row>
    <row r="1712" spans="2:9" x14ac:dyDescent="0.2">
      <c r="B1712" s="1">
        <v>6</v>
      </c>
      <c r="C1712" s="1">
        <v>14.84</v>
      </c>
      <c r="D1712" s="1">
        <v>19.12</v>
      </c>
      <c r="E1712" s="1">
        <f t="shared" si="107"/>
        <v>295</v>
      </c>
      <c r="F1712" s="1">
        <f t="shared" si="108"/>
        <v>3</v>
      </c>
      <c r="G1712" s="1">
        <f t="shared" si="109"/>
        <v>7</v>
      </c>
      <c r="H1712" s="1">
        <f t="shared" si="106"/>
        <v>13</v>
      </c>
      <c r="I1712" t="s">
        <v>126</v>
      </c>
    </row>
    <row r="1713" spans="2:9" x14ac:dyDescent="0.2">
      <c r="B1713" s="1">
        <v>6</v>
      </c>
      <c r="C1713" s="1">
        <v>19.45</v>
      </c>
      <c r="D1713" s="1">
        <v>24.19</v>
      </c>
      <c r="E1713" s="1">
        <f t="shared" si="107"/>
        <v>296</v>
      </c>
      <c r="F1713" s="1">
        <f t="shared" si="108"/>
        <v>3</v>
      </c>
      <c r="G1713" s="1">
        <f t="shared" si="109"/>
        <v>8</v>
      </c>
      <c r="H1713" s="1">
        <f t="shared" si="106"/>
        <v>13</v>
      </c>
      <c r="I1713" t="s">
        <v>126</v>
      </c>
    </row>
    <row r="1714" spans="2:9" x14ac:dyDescent="0.2">
      <c r="B1714" s="1">
        <v>3</v>
      </c>
      <c r="C1714" s="1">
        <v>262.23</v>
      </c>
      <c r="D1714" s="1">
        <v>147.74</v>
      </c>
      <c r="E1714" s="1">
        <f t="shared" si="107"/>
        <v>297</v>
      </c>
      <c r="F1714" s="1">
        <f t="shared" si="108"/>
        <v>3</v>
      </c>
      <c r="G1714" s="1">
        <f t="shared" si="109"/>
        <v>9</v>
      </c>
      <c r="H1714" s="1">
        <f t="shared" si="106"/>
        <v>13</v>
      </c>
      <c r="I1714" t="s">
        <v>126</v>
      </c>
    </row>
    <row r="1715" spans="2:9" x14ac:dyDescent="0.2">
      <c r="B1715" s="1">
        <v>2</v>
      </c>
      <c r="C1715" s="1">
        <v>325.91000000000003</v>
      </c>
      <c r="D1715" s="1">
        <v>116.22</v>
      </c>
      <c r="E1715" s="1">
        <f t="shared" si="107"/>
        <v>298</v>
      </c>
      <c r="F1715" s="1">
        <f t="shared" si="108"/>
        <v>3</v>
      </c>
      <c r="G1715" s="1">
        <f t="shared" si="109"/>
        <v>10</v>
      </c>
      <c r="H1715" s="1">
        <f t="shared" si="106"/>
        <v>13</v>
      </c>
      <c r="I1715" t="s">
        <v>126</v>
      </c>
    </row>
    <row r="1716" spans="2:9" x14ac:dyDescent="0.2">
      <c r="B1716" s="1">
        <v>2</v>
      </c>
      <c r="C1716" s="1">
        <v>347.69</v>
      </c>
      <c r="D1716" s="1">
        <v>135.97</v>
      </c>
      <c r="E1716" s="1">
        <f t="shared" si="107"/>
        <v>299</v>
      </c>
      <c r="F1716" s="1">
        <f t="shared" si="108"/>
        <v>3</v>
      </c>
      <c r="G1716" s="1">
        <f t="shared" si="109"/>
        <v>11</v>
      </c>
      <c r="H1716" s="1">
        <f t="shared" si="106"/>
        <v>13</v>
      </c>
      <c r="I1716" t="s">
        <v>126</v>
      </c>
    </row>
    <row r="1717" spans="2:9" x14ac:dyDescent="0.2">
      <c r="B1717" s="1">
        <v>2</v>
      </c>
      <c r="C1717" s="1">
        <v>319.25</v>
      </c>
      <c r="D1717" s="1">
        <v>195.01</v>
      </c>
      <c r="E1717" s="1">
        <f t="shared" si="107"/>
        <v>300</v>
      </c>
      <c r="F1717" s="1">
        <f t="shared" si="108"/>
        <v>3</v>
      </c>
      <c r="G1717" s="1">
        <f t="shared" si="109"/>
        <v>12</v>
      </c>
      <c r="H1717" s="1">
        <f t="shared" si="106"/>
        <v>13</v>
      </c>
      <c r="I1717" t="s">
        <v>126</v>
      </c>
    </row>
    <row r="1718" spans="2:9" x14ac:dyDescent="0.2">
      <c r="B1718" s="1">
        <v>2</v>
      </c>
      <c r="C1718" s="1">
        <v>37.44</v>
      </c>
      <c r="D1718" s="1">
        <v>6.19</v>
      </c>
      <c r="E1718" s="1">
        <f t="shared" si="107"/>
        <v>301</v>
      </c>
      <c r="F1718" s="1">
        <f t="shared" si="108"/>
        <v>3</v>
      </c>
      <c r="G1718" s="1">
        <f t="shared" si="109"/>
        <v>13</v>
      </c>
      <c r="H1718" s="1">
        <f t="shared" si="106"/>
        <v>13</v>
      </c>
      <c r="I1718" t="s">
        <v>126</v>
      </c>
    </row>
    <row r="1719" spans="2:9" x14ac:dyDescent="0.2">
      <c r="B1719" s="1">
        <v>2</v>
      </c>
      <c r="C1719" s="1">
        <v>323.82</v>
      </c>
      <c r="D1719" s="1">
        <v>142.99</v>
      </c>
      <c r="E1719" s="1">
        <f t="shared" si="107"/>
        <v>302</v>
      </c>
      <c r="F1719" s="1">
        <f t="shared" si="108"/>
        <v>3</v>
      </c>
      <c r="G1719" s="1">
        <f t="shared" si="109"/>
        <v>14</v>
      </c>
      <c r="H1719" s="1">
        <f t="shared" si="106"/>
        <v>13</v>
      </c>
      <c r="I1719" t="s">
        <v>126</v>
      </c>
    </row>
    <row r="1720" spans="2:9" x14ac:dyDescent="0.2">
      <c r="B1720" s="1">
        <v>3</v>
      </c>
      <c r="C1720" s="1">
        <v>394.16</v>
      </c>
      <c r="D1720" s="1">
        <v>184.06</v>
      </c>
      <c r="E1720" s="1">
        <f t="shared" si="107"/>
        <v>303</v>
      </c>
      <c r="F1720" s="1">
        <f t="shared" si="108"/>
        <v>3</v>
      </c>
      <c r="G1720" s="1">
        <f t="shared" si="109"/>
        <v>15</v>
      </c>
      <c r="H1720" s="1">
        <f t="shared" si="106"/>
        <v>13</v>
      </c>
      <c r="I1720" t="s">
        <v>126</v>
      </c>
    </row>
    <row r="1721" spans="2:9" x14ac:dyDescent="0.2">
      <c r="B1721" s="1">
        <v>3</v>
      </c>
      <c r="C1721" s="1">
        <v>236.12</v>
      </c>
      <c r="D1721" s="1">
        <v>114.91</v>
      </c>
      <c r="E1721" s="1">
        <f t="shared" si="107"/>
        <v>304</v>
      </c>
      <c r="F1721" s="1">
        <f t="shared" si="108"/>
        <v>3</v>
      </c>
      <c r="G1721" s="1">
        <f t="shared" si="109"/>
        <v>16</v>
      </c>
      <c r="H1721" s="1">
        <f t="shared" si="106"/>
        <v>13</v>
      </c>
      <c r="I1721" t="s">
        <v>126</v>
      </c>
    </row>
    <row r="1722" spans="2:9" x14ac:dyDescent="0.2">
      <c r="B1722" s="1">
        <v>3</v>
      </c>
      <c r="C1722" s="1">
        <v>244.4</v>
      </c>
      <c r="D1722" s="1">
        <v>120.21</v>
      </c>
      <c r="E1722" s="1">
        <f t="shared" si="107"/>
        <v>305</v>
      </c>
      <c r="F1722" s="1">
        <f t="shared" si="108"/>
        <v>3</v>
      </c>
      <c r="G1722" s="1">
        <f t="shared" si="109"/>
        <v>17</v>
      </c>
      <c r="H1722" s="1">
        <f t="shared" si="106"/>
        <v>13</v>
      </c>
      <c r="I1722" t="s">
        <v>126</v>
      </c>
    </row>
    <row r="1723" spans="2:9" x14ac:dyDescent="0.2">
      <c r="B1723" s="1">
        <v>3</v>
      </c>
      <c r="C1723" s="1">
        <v>216.2</v>
      </c>
      <c r="D1723" s="1">
        <v>66.64</v>
      </c>
      <c r="E1723" s="1">
        <f t="shared" si="107"/>
        <v>306</v>
      </c>
      <c r="F1723" s="1">
        <f t="shared" si="108"/>
        <v>3</v>
      </c>
      <c r="G1723" s="1">
        <f t="shared" si="109"/>
        <v>18</v>
      </c>
      <c r="H1723" s="1">
        <f t="shared" si="106"/>
        <v>13</v>
      </c>
      <c r="I1723" t="s">
        <v>126</v>
      </c>
    </row>
    <row r="1724" spans="2:9" x14ac:dyDescent="0.2">
      <c r="B1724" s="1">
        <v>2</v>
      </c>
      <c r="C1724" s="1">
        <v>198.72</v>
      </c>
      <c r="D1724" s="1">
        <v>113.4</v>
      </c>
      <c r="E1724" s="1">
        <f t="shared" si="107"/>
        <v>307</v>
      </c>
      <c r="F1724" s="1">
        <f t="shared" si="108"/>
        <v>3</v>
      </c>
      <c r="G1724" s="1">
        <f t="shared" si="109"/>
        <v>19</v>
      </c>
      <c r="H1724" s="1">
        <f t="shared" si="106"/>
        <v>13</v>
      </c>
      <c r="I1724" t="s">
        <v>126</v>
      </c>
    </row>
    <row r="1725" spans="2:9" x14ac:dyDescent="0.2">
      <c r="B1725" s="1">
        <v>2</v>
      </c>
      <c r="C1725" s="1">
        <v>196.23</v>
      </c>
      <c r="D1725" s="1">
        <v>79.31</v>
      </c>
      <c r="E1725" s="1">
        <f t="shared" si="107"/>
        <v>308</v>
      </c>
      <c r="F1725" s="1">
        <f t="shared" si="108"/>
        <v>3</v>
      </c>
      <c r="G1725" s="1">
        <f t="shared" si="109"/>
        <v>20</v>
      </c>
      <c r="H1725" s="1">
        <f t="shared" si="106"/>
        <v>13</v>
      </c>
      <c r="I1725" t="s">
        <v>126</v>
      </c>
    </row>
    <row r="1726" spans="2:9" x14ac:dyDescent="0.2">
      <c r="B1726" s="1">
        <v>2</v>
      </c>
      <c r="C1726" s="1">
        <v>190.26</v>
      </c>
      <c r="D1726" s="1">
        <v>80.150000000000006</v>
      </c>
      <c r="E1726" s="1">
        <f t="shared" si="107"/>
        <v>309</v>
      </c>
      <c r="F1726" s="1">
        <f t="shared" si="108"/>
        <v>3</v>
      </c>
      <c r="G1726" s="1">
        <f t="shared" si="109"/>
        <v>21</v>
      </c>
      <c r="H1726" s="1">
        <f t="shared" si="106"/>
        <v>13</v>
      </c>
      <c r="I1726" t="s">
        <v>126</v>
      </c>
    </row>
    <row r="1727" spans="2:9" x14ac:dyDescent="0.2">
      <c r="B1727" s="1">
        <v>2</v>
      </c>
      <c r="C1727" s="1">
        <v>21.95</v>
      </c>
      <c r="D1727" s="1">
        <v>0</v>
      </c>
      <c r="E1727" s="1">
        <f t="shared" si="107"/>
        <v>310</v>
      </c>
      <c r="F1727" s="1">
        <f t="shared" si="108"/>
        <v>3</v>
      </c>
      <c r="G1727" s="1">
        <f t="shared" si="109"/>
        <v>22</v>
      </c>
      <c r="H1727" s="1">
        <f t="shared" si="106"/>
        <v>13</v>
      </c>
      <c r="I1727" t="s">
        <v>126</v>
      </c>
    </row>
    <row r="1728" spans="2:9" x14ac:dyDescent="0.2">
      <c r="B1728" s="1">
        <v>3</v>
      </c>
      <c r="C1728" s="1">
        <v>15.8</v>
      </c>
      <c r="D1728" s="1">
        <v>16.66</v>
      </c>
      <c r="E1728" s="1">
        <f t="shared" si="107"/>
        <v>311</v>
      </c>
      <c r="F1728" s="1">
        <f t="shared" si="108"/>
        <v>3</v>
      </c>
      <c r="G1728" s="1">
        <f t="shared" si="109"/>
        <v>23</v>
      </c>
      <c r="H1728" s="1">
        <f t="shared" si="106"/>
        <v>13</v>
      </c>
      <c r="I1728" t="s">
        <v>126</v>
      </c>
    </row>
    <row r="1729" spans="2:9" x14ac:dyDescent="0.2">
      <c r="B1729" s="1">
        <v>3</v>
      </c>
      <c r="C1729" s="1">
        <v>15.31</v>
      </c>
      <c r="D1729" s="1">
        <v>18.18</v>
      </c>
      <c r="E1729" s="1">
        <f t="shared" si="107"/>
        <v>312</v>
      </c>
      <c r="F1729" s="1">
        <f t="shared" si="108"/>
        <v>3</v>
      </c>
      <c r="G1729" s="1">
        <f t="shared" si="109"/>
        <v>24</v>
      </c>
      <c r="H1729" s="1">
        <f t="shared" si="106"/>
        <v>13</v>
      </c>
      <c r="I1729" t="s">
        <v>126</v>
      </c>
    </row>
    <row r="1730" spans="2:9" x14ac:dyDescent="0.2">
      <c r="B1730" s="1">
        <v>6</v>
      </c>
      <c r="C1730" s="1">
        <v>15.31</v>
      </c>
      <c r="D1730" s="1">
        <v>18.649999999999999</v>
      </c>
      <c r="E1730" s="1">
        <f t="shared" si="107"/>
        <v>313</v>
      </c>
      <c r="F1730" s="1">
        <f t="shared" si="108"/>
        <v>3</v>
      </c>
      <c r="G1730" s="1">
        <f t="shared" si="109"/>
        <v>1</v>
      </c>
      <c r="H1730" s="1">
        <f t="shared" si="106"/>
        <v>14</v>
      </c>
      <c r="I1730" t="s">
        <v>126</v>
      </c>
    </row>
    <row r="1731" spans="2:9" x14ac:dyDescent="0.2">
      <c r="B1731" s="1">
        <v>6</v>
      </c>
      <c r="C1731" s="1">
        <v>15.41</v>
      </c>
      <c r="D1731" s="1">
        <v>18.649999999999999</v>
      </c>
      <c r="E1731" s="1">
        <f t="shared" si="107"/>
        <v>314</v>
      </c>
      <c r="F1731" s="1">
        <f t="shared" si="108"/>
        <v>3</v>
      </c>
      <c r="G1731" s="1">
        <f t="shared" si="109"/>
        <v>2</v>
      </c>
      <c r="H1731" s="1">
        <f t="shared" ref="H1731:H1794" si="110">H1707+1</f>
        <v>14</v>
      </c>
      <c r="I1731" t="s">
        <v>126</v>
      </c>
    </row>
    <row r="1732" spans="2:9" x14ac:dyDescent="0.2">
      <c r="B1732" s="1">
        <v>6</v>
      </c>
      <c r="C1732" s="1">
        <v>15.08</v>
      </c>
      <c r="D1732" s="1">
        <v>18.829999999999998</v>
      </c>
      <c r="E1732" s="1">
        <f t="shared" ref="E1732:E1795" si="111">E1731+1</f>
        <v>315</v>
      </c>
      <c r="F1732" s="1">
        <f t="shared" si="108"/>
        <v>3</v>
      </c>
      <c r="G1732" s="1">
        <f t="shared" si="109"/>
        <v>3</v>
      </c>
      <c r="H1732" s="1">
        <f t="shared" si="110"/>
        <v>14</v>
      </c>
      <c r="I1732" t="s">
        <v>126</v>
      </c>
    </row>
    <row r="1733" spans="2:9" x14ac:dyDescent="0.2">
      <c r="B1733" s="1">
        <v>6</v>
      </c>
      <c r="C1733" s="1">
        <v>13.12</v>
      </c>
      <c r="D1733" s="1">
        <v>19.47</v>
      </c>
      <c r="E1733" s="1">
        <f t="shared" si="111"/>
        <v>316</v>
      </c>
      <c r="F1733" s="1">
        <f t="shared" si="108"/>
        <v>3</v>
      </c>
      <c r="G1733" s="1">
        <f t="shared" si="109"/>
        <v>4</v>
      </c>
      <c r="H1733" s="1">
        <f t="shared" si="110"/>
        <v>14</v>
      </c>
      <c r="I1733" t="s">
        <v>126</v>
      </c>
    </row>
    <row r="1734" spans="2:9" x14ac:dyDescent="0.2">
      <c r="B1734" s="1">
        <v>6</v>
      </c>
      <c r="C1734" s="1">
        <v>13.14</v>
      </c>
      <c r="D1734" s="1">
        <v>18.899999999999999</v>
      </c>
      <c r="E1734" s="1">
        <f t="shared" si="111"/>
        <v>317</v>
      </c>
      <c r="F1734" s="1">
        <f t="shared" si="108"/>
        <v>3</v>
      </c>
      <c r="G1734" s="1">
        <f t="shared" si="109"/>
        <v>5</v>
      </c>
      <c r="H1734" s="1">
        <f t="shared" si="110"/>
        <v>14</v>
      </c>
      <c r="I1734" t="s">
        <v>126</v>
      </c>
    </row>
    <row r="1735" spans="2:9" x14ac:dyDescent="0.2">
      <c r="B1735" s="1">
        <v>6</v>
      </c>
      <c r="C1735" s="1">
        <v>13.03</v>
      </c>
      <c r="D1735" s="1">
        <v>18.829999999999998</v>
      </c>
      <c r="E1735" s="1">
        <f t="shared" si="111"/>
        <v>318</v>
      </c>
      <c r="F1735" s="1">
        <f t="shared" si="108"/>
        <v>3</v>
      </c>
      <c r="G1735" s="1">
        <f t="shared" si="109"/>
        <v>6</v>
      </c>
      <c r="H1735" s="1">
        <f t="shared" si="110"/>
        <v>14</v>
      </c>
      <c r="I1735" t="s">
        <v>126</v>
      </c>
    </row>
    <row r="1736" spans="2:9" x14ac:dyDescent="0.2">
      <c r="B1736" s="1">
        <v>6</v>
      </c>
      <c r="C1736" s="1">
        <v>13.54</v>
      </c>
      <c r="D1736" s="1">
        <v>18.899999999999999</v>
      </c>
      <c r="E1736" s="1">
        <f t="shared" si="111"/>
        <v>319</v>
      </c>
      <c r="F1736" s="1">
        <f t="shared" si="108"/>
        <v>3</v>
      </c>
      <c r="G1736" s="1">
        <f t="shared" si="109"/>
        <v>7</v>
      </c>
      <c r="H1736" s="1">
        <f t="shared" si="110"/>
        <v>14</v>
      </c>
      <c r="I1736" t="s">
        <v>126</v>
      </c>
    </row>
    <row r="1737" spans="2:9" x14ac:dyDescent="0.2">
      <c r="B1737" s="1">
        <v>6</v>
      </c>
      <c r="C1737" s="1">
        <v>15.58</v>
      </c>
      <c r="D1737" s="1">
        <v>22.79</v>
      </c>
      <c r="E1737" s="1">
        <f t="shared" si="111"/>
        <v>320</v>
      </c>
      <c r="F1737" s="1">
        <f t="shared" si="108"/>
        <v>3</v>
      </c>
      <c r="G1737" s="1">
        <f t="shared" si="109"/>
        <v>8</v>
      </c>
      <c r="H1737" s="1">
        <f t="shared" si="110"/>
        <v>14</v>
      </c>
      <c r="I1737" t="s">
        <v>126</v>
      </c>
    </row>
    <row r="1738" spans="2:9" x14ac:dyDescent="0.2">
      <c r="B1738" s="1">
        <v>3</v>
      </c>
      <c r="C1738" s="1">
        <v>242.89</v>
      </c>
      <c r="D1738" s="1">
        <v>200.49</v>
      </c>
      <c r="E1738" s="1">
        <f t="shared" si="111"/>
        <v>321</v>
      </c>
      <c r="F1738" s="1">
        <f t="shared" si="108"/>
        <v>3</v>
      </c>
      <c r="G1738" s="1">
        <f t="shared" si="109"/>
        <v>9</v>
      </c>
      <c r="H1738" s="1">
        <f t="shared" si="110"/>
        <v>14</v>
      </c>
      <c r="I1738" t="s">
        <v>126</v>
      </c>
    </row>
    <row r="1739" spans="2:9" x14ac:dyDescent="0.2">
      <c r="B1739" s="1">
        <v>2</v>
      </c>
      <c r="C1739" s="1">
        <v>255.06</v>
      </c>
      <c r="D1739" s="1">
        <v>111.54</v>
      </c>
      <c r="E1739" s="1">
        <f t="shared" si="111"/>
        <v>322</v>
      </c>
      <c r="F1739" s="1">
        <f t="shared" ref="F1739:F1802" si="112">F1738</f>
        <v>3</v>
      </c>
      <c r="G1739" s="1">
        <f t="shared" si="109"/>
        <v>10</v>
      </c>
      <c r="H1739" s="1">
        <f t="shared" si="110"/>
        <v>14</v>
      </c>
      <c r="I1739" t="s">
        <v>126</v>
      </c>
    </row>
    <row r="1740" spans="2:9" x14ac:dyDescent="0.2">
      <c r="B1740" s="1">
        <v>2</v>
      </c>
      <c r="C1740" s="1">
        <v>372.17</v>
      </c>
      <c r="D1740" s="1">
        <v>170.61</v>
      </c>
      <c r="E1740" s="1">
        <f t="shared" si="111"/>
        <v>323</v>
      </c>
      <c r="F1740" s="1">
        <f t="shared" si="112"/>
        <v>3</v>
      </c>
      <c r="G1740" s="1">
        <f t="shared" si="109"/>
        <v>11</v>
      </c>
      <c r="H1740" s="1">
        <f t="shared" si="110"/>
        <v>14</v>
      </c>
      <c r="I1740" t="s">
        <v>126</v>
      </c>
    </row>
    <row r="1741" spans="2:9" x14ac:dyDescent="0.2">
      <c r="B1741" s="1">
        <v>2</v>
      </c>
      <c r="C1741" s="1">
        <v>364.43</v>
      </c>
      <c r="D1741" s="1">
        <v>222.62</v>
      </c>
      <c r="E1741" s="1">
        <f t="shared" si="111"/>
        <v>324</v>
      </c>
      <c r="F1741" s="1">
        <f t="shared" si="112"/>
        <v>3</v>
      </c>
      <c r="G1741" s="1">
        <f t="shared" si="109"/>
        <v>12</v>
      </c>
      <c r="H1741" s="1">
        <f t="shared" si="110"/>
        <v>14</v>
      </c>
      <c r="I1741" t="s">
        <v>126</v>
      </c>
    </row>
    <row r="1742" spans="2:9" x14ac:dyDescent="0.2">
      <c r="B1742" s="1">
        <v>2</v>
      </c>
      <c r="C1742" s="1">
        <v>30.6</v>
      </c>
      <c r="D1742" s="1">
        <v>4.25</v>
      </c>
      <c r="E1742" s="1">
        <f t="shared" si="111"/>
        <v>325</v>
      </c>
      <c r="F1742" s="1">
        <f t="shared" si="112"/>
        <v>3</v>
      </c>
      <c r="G1742" s="1">
        <f t="shared" si="109"/>
        <v>13</v>
      </c>
      <c r="H1742" s="1">
        <f t="shared" si="110"/>
        <v>14</v>
      </c>
      <c r="I1742" t="s">
        <v>126</v>
      </c>
    </row>
    <row r="1743" spans="2:9" x14ac:dyDescent="0.2">
      <c r="B1743" s="1">
        <v>2</v>
      </c>
      <c r="C1743" s="1">
        <v>197.82</v>
      </c>
      <c r="D1743" s="1">
        <v>61.86</v>
      </c>
      <c r="E1743" s="1">
        <f t="shared" si="111"/>
        <v>326</v>
      </c>
      <c r="F1743" s="1">
        <f t="shared" si="112"/>
        <v>3</v>
      </c>
      <c r="G1743" s="1">
        <f t="shared" si="109"/>
        <v>14</v>
      </c>
      <c r="H1743" s="1">
        <f t="shared" si="110"/>
        <v>14</v>
      </c>
      <c r="I1743" t="s">
        <v>126</v>
      </c>
    </row>
    <row r="1744" spans="2:9" x14ac:dyDescent="0.2">
      <c r="B1744" s="1">
        <v>3</v>
      </c>
      <c r="C1744" s="1">
        <v>214.55</v>
      </c>
      <c r="D1744" s="1">
        <v>79.59</v>
      </c>
      <c r="E1744" s="1">
        <f t="shared" si="111"/>
        <v>327</v>
      </c>
      <c r="F1744" s="1">
        <f t="shared" si="112"/>
        <v>3</v>
      </c>
      <c r="G1744" s="1">
        <f t="shared" si="109"/>
        <v>15</v>
      </c>
      <c r="H1744" s="1">
        <f t="shared" si="110"/>
        <v>14</v>
      </c>
      <c r="I1744" t="s">
        <v>126</v>
      </c>
    </row>
    <row r="1745" spans="2:9" x14ac:dyDescent="0.2">
      <c r="B1745" s="1">
        <v>3</v>
      </c>
      <c r="C1745" s="1">
        <v>214.02</v>
      </c>
      <c r="D1745" s="1">
        <v>72.64</v>
      </c>
      <c r="E1745" s="1">
        <f t="shared" si="111"/>
        <v>328</v>
      </c>
      <c r="F1745" s="1">
        <f t="shared" si="112"/>
        <v>3</v>
      </c>
      <c r="G1745" s="1">
        <f t="shared" si="109"/>
        <v>16</v>
      </c>
      <c r="H1745" s="1">
        <f t="shared" si="110"/>
        <v>14</v>
      </c>
      <c r="I1745" t="s">
        <v>126</v>
      </c>
    </row>
    <row r="1746" spans="2:9" x14ac:dyDescent="0.2">
      <c r="B1746" s="1">
        <v>3</v>
      </c>
      <c r="C1746" s="1">
        <v>334.8</v>
      </c>
      <c r="D1746" s="1">
        <v>116.22</v>
      </c>
      <c r="E1746" s="1">
        <f t="shared" si="111"/>
        <v>329</v>
      </c>
      <c r="F1746" s="1">
        <f t="shared" si="112"/>
        <v>3</v>
      </c>
      <c r="G1746" s="1">
        <f t="shared" si="109"/>
        <v>17</v>
      </c>
      <c r="H1746" s="1">
        <f t="shared" si="110"/>
        <v>14</v>
      </c>
      <c r="I1746" t="s">
        <v>126</v>
      </c>
    </row>
    <row r="1747" spans="2:9" x14ac:dyDescent="0.2">
      <c r="B1747" s="1">
        <v>3</v>
      </c>
      <c r="C1747" s="1">
        <v>326.12</v>
      </c>
      <c r="D1747" s="1">
        <v>108.9</v>
      </c>
      <c r="E1747" s="1">
        <f t="shared" si="111"/>
        <v>330</v>
      </c>
      <c r="F1747" s="1">
        <f t="shared" si="112"/>
        <v>3</v>
      </c>
      <c r="G1747" s="1">
        <f t="shared" si="109"/>
        <v>18</v>
      </c>
      <c r="H1747" s="1">
        <f t="shared" si="110"/>
        <v>14</v>
      </c>
      <c r="I1747" t="s">
        <v>126</v>
      </c>
    </row>
    <row r="1748" spans="2:9" x14ac:dyDescent="0.2">
      <c r="B1748" s="1">
        <v>2</v>
      </c>
      <c r="C1748" s="1">
        <v>26.42</v>
      </c>
      <c r="D1748" s="1">
        <v>2.56</v>
      </c>
      <c r="E1748" s="1">
        <f t="shared" si="111"/>
        <v>331</v>
      </c>
      <c r="F1748" s="1">
        <f t="shared" si="112"/>
        <v>3</v>
      </c>
      <c r="G1748" s="1">
        <f t="shared" si="109"/>
        <v>19</v>
      </c>
      <c r="H1748" s="1">
        <f t="shared" si="110"/>
        <v>14</v>
      </c>
      <c r="I1748" t="s">
        <v>126</v>
      </c>
    </row>
    <row r="1749" spans="2:9" x14ac:dyDescent="0.2">
      <c r="B1749" s="1">
        <v>2</v>
      </c>
      <c r="C1749" s="1">
        <v>17.77</v>
      </c>
      <c r="D1749" s="1">
        <v>0</v>
      </c>
      <c r="E1749" s="1">
        <f t="shared" si="111"/>
        <v>332</v>
      </c>
      <c r="F1749" s="1">
        <f t="shared" si="112"/>
        <v>3</v>
      </c>
      <c r="G1749" s="1">
        <f t="shared" si="109"/>
        <v>20</v>
      </c>
      <c r="H1749" s="1">
        <f t="shared" si="110"/>
        <v>14</v>
      </c>
      <c r="I1749" t="s">
        <v>126</v>
      </c>
    </row>
    <row r="1750" spans="2:9" x14ac:dyDescent="0.2">
      <c r="B1750" s="1">
        <v>2</v>
      </c>
      <c r="C1750" s="1">
        <v>17.68</v>
      </c>
      <c r="D1750" s="1">
        <v>0</v>
      </c>
      <c r="E1750" s="1">
        <f t="shared" si="111"/>
        <v>333</v>
      </c>
      <c r="F1750" s="1">
        <f t="shared" si="112"/>
        <v>3</v>
      </c>
      <c r="G1750" s="1">
        <f t="shared" si="109"/>
        <v>21</v>
      </c>
      <c r="H1750" s="1">
        <f t="shared" si="110"/>
        <v>14</v>
      </c>
      <c r="I1750" t="s">
        <v>126</v>
      </c>
    </row>
    <row r="1751" spans="2:9" x14ac:dyDescent="0.2">
      <c r="B1751" s="1">
        <v>2</v>
      </c>
      <c r="C1751" s="1">
        <v>17.82</v>
      </c>
      <c r="D1751" s="1">
        <v>0</v>
      </c>
      <c r="E1751" s="1">
        <f t="shared" si="111"/>
        <v>334</v>
      </c>
      <c r="F1751" s="1">
        <f t="shared" si="112"/>
        <v>3</v>
      </c>
      <c r="G1751" s="1">
        <f t="shared" si="109"/>
        <v>22</v>
      </c>
      <c r="H1751" s="1">
        <f t="shared" si="110"/>
        <v>14</v>
      </c>
      <c r="I1751" t="s">
        <v>126</v>
      </c>
    </row>
    <row r="1752" spans="2:9" x14ac:dyDescent="0.2">
      <c r="B1752" s="1">
        <v>3</v>
      </c>
      <c r="C1752" s="1">
        <v>16.48</v>
      </c>
      <c r="D1752" s="1">
        <v>20.59</v>
      </c>
      <c r="E1752" s="1">
        <f t="shared" si="111"/>
        <v>335</v>
      </c>
      <c r="F1752" s="1">
        <f t="shared" si="112"/>
        <v>3</v>
      </c>
      <c r="G1752" s="1">
        <f t="shared" si="109"/>
        <v>23</v>
      </c>
      <c r="H1752" s="1">
        <f t="shared" si="110"/>
        <v>14</v>
      </c>
      <c r="I1752" t="s">
        <v>126</v>
      </c>
    </row>
    <row r="1753" spans="2:9" x14ac:dyDescent="0.2">
      <c r="B1753" s="1">
        <v>3</v>
      </c>
      <c r="C1753" s="1">
        <v>15.91</v>
      </c>
      <c r="D1753" s="1">
        <v>23.04</v>
      </c>
      <c r="E1753" s="1">
        <f t="shared" si="111"/>
        <v>336</v>
      </c>
      <c r="F1753" s="1">
        <f t="shared" si="112"/>
        <v>3</v>
      </c>
      <c r="G1753" s="1">
        <f t="shared" si="109"/>
        <v>24</v>
      </c>
      <c r="H1753" s="1">
        <f t="shared" si="110"/>
        <v>14</v>
      </c>
      <c r="I1753" t="s">
        <v>126</v>
      </c>
    </row>
    <row r="1754" spans="2:9" x14ac:dyDescent="0.2">
      <c r="B1754" s="1">
        <v>6</v>
      </c>
      <c r="C1754" s="1">
        <v>13.61</v>
      </c>
      <c r="D1754" s="1">
        <v>21.78</v>
      </c>
      <c r="E1754" s="1">
        <f t="shared" si="111"/>
        <v>337</v>
      </c>
      <c r="F1754" s="1">
        <f t="shared" si="112"/>
        <v>3</v>
      </c>
      <c r="G1754" s="1">
        <f t="shared" si="109"/>
        <v>1</v>
      </c>
      <c r="H1754" s="1">
        <f t="shared" si="110"/>
        <v>15</v>
      </c>
      <c r="I1754" t="s">
        <v>126</v>
      </c>
    </row>
    <row r="1755" spans="2:9" x14ac:dyDescent="0.2">
      <c r="B1755" s="1">
        <v>6</v>
      </c>
      <c r="C1755" s="1">
        <v>13.75</v>
      </c>
      <c r="D1755" s="1">
        <v>21.96</v>
      </c>
      <c r="E1755" s="1">
        <f t="shared" si="111"/>
        <v>338</v>
      </c>
      <c r="F1755" s="1">
        <f t="shared" si="112"/>
        <v>3</v>
      </c>
      <c r="G1755" s="1">
        <f t="shared" ref="G1755:G1818" si="113">G1731</f>
        <v>2</v>
      </c>
      <c r="H1755" s="1">
        <f t="shared" si="110"/>
        <v>15</v>
      </c>
      <c r="I1755" t="s">
        <v>126</v>
      </c>
    </row>
    <row r="1756" spans="2:9" x14ac:dyDescent="0.2">
      <c r="B1756" s="1">
        <v>6</v>
      </c>
      <c r="C1756" s="1">
        <v>13.75</v>
      </c>
      <c r="D1756" s="1">
        <v>22.55</v>
      </c>
      <c r="E1756" s="1">
        <f t="shared" si="111"/>
        <v>339</v>
      </c>
      <c r="F1756" s="1">
        <f t="shared" si="112"/>
        <v>3</v>
      </c>
      <c r="G1756" s="1">
        <f t="shared" si="113"/>
        <v>3</v>
      </c>
      <c r="H1756" s="1">
        <f t="shared" si="110"/>
        <v>15</v>
      </c>
      <c r="I1756" t="s">
        <v>126</v>
      </c>
    </row>
    <row r="1757" spans="2:9" x14ac:dyDescent="0.2">
      <c r="B1757" s="1">
        <v>6</v>
      </c>
      <c r="C1757" s="1">
        <v>13.82</v>
      </c>
      <c r="D1757" s="1">
        <v>22.76</v>
      </c>
      <c r="E1757" s="1">
        <f t="shared" si="111"/>
        <v>340</v>
      </c>
      <c r="F1757" s="1">
        <f t="shared" si="112"/>
        <v>3</v>
      </c>
      <c r="G1757" s="1">
        <f t="shared" si="113"/>
        <v>4</v>
      </c>
      <c r="H1757" s="1">
        <f t="shared" si="110"/>
        <v>15</v>
      </c>
      <c r="I1757" t="s">
        <v>126</v>
      </c>
    </row>
    <row r="1758" spans="2:9" x14ac:dyDescent="0.2">
      <c r="B1758" s="1">
        <v>6</v>
      </c>
      <c r="C1758" s="1">
        <v>14.58</v>
      </c>
      <c r="D1758" s="1">
        <v>23.8</v>
      </c>
      <c r="E1758" s="1">
        <f t="shared" si="111"/>
        <v>341</v>
      </c>
      <c r="F1758" s="1">
        <f t="shared" si="112"/>
        <v>3</v>
      </c>
      <c r="G1758" s="1">
        <f t="shared" si="113"/>
        <v>5</v>
      </c>
      <c r="H1758" s="1">
        <f t="shared" si="110"/>
        <v>15</v>
      </c>
      <c r="I1758" t="s">
        <v>126</v>
      </c>
    </row>
    <row r="1759" spans="2:9" x14ac:dyDescent="0.2">
      <c r="B1759" s="1">
        <v>6</v>
      </c>
      <c r="C1759" s="1">
        <v>13.76</v>
      </c>
      <c r="D1759" s="1">
        <v>22.14</v>
      </c>
      <c r="E1759" s="1">
        <f t="shared" si="111"/>
        <v>342</v>
      </c>
      <c r="F1759" s="1">
        <f t="shared" si="112"/>
        <v>3</v>
      </c>
      <c r="G1759" s="1">
        <f t="shared" si="113"/>
        <v>6</v>
      </c>
      <c r="H1759" s="1">
        <f t="shared" si="110"/>
        <v>15</v>
      </c>
      <c r="I1759" t="s">
        <v>126</v>
      </c>
    </row>
    <row r="1760" spans="2:9" x14ac:dyDescent="0.2">
      <c r="B1760" s="1">
        <v>6</v>
      </c>
      <c r="C1760" s="1">
        <v>13.6</v>
      </c>
      <c r="D1760" s="1">
        <v>22.46</v>
      </c>
      <c r="E1760" s="1">
        <f t="shared" si="111"/>
        <v>343</v>
      </c>
      <c r="F1760" s="1">
        <f t="shared" si="112"/>
        <v>3</v>
      </c>
      <c r="G1760" s="1">
        <f t="shared" si="113"/>
        <v>7</v>
      </c>
      <c r="H1760" s="1">
        <f t="shared" si="110"/>
        <v>15</v>
      </c>
      <c r="I1760" t="s">
        <v>126</v>
      </c>
    </row>
    <row r="1761" spans="2:9" x14ac:dyDescent="0.2">
      <c r="B1761" s="1">
        <v>6</v>
      </c>
      <c r="C1761" s="1">
        <v>17.79</v>
      </c>
      <c r="D1761" s="1">
        <v>25.16</v>
      </c>
      <c r="E1761" s="1">
        <f t="shared" si="111"/>
        <v>344</v>
      </c>
      <c r="F1761" s="1">
        <f t="shared" si="112"/>
        <v>3</v>
      </c>
      <c r="G1761" s="1">
        <f t="shared" si="113"/>
        <v>8</v>
      </c>
      <c r="H1761" s="1">
        <f t="shared" si="110"/>
        <v>15</v>
      </c>
      <c r="I1761" t="s">
        <v>126</v>
      </c>
    </row>
    <row r="1762" spans="2:9" x14ac:dyDescent="0.2">
      <c r="B1762" s="1">
        <v>6</v>
      </c>
      <c r="C1762" s="1">
        <v>401.54</v>
      </c>
      <c r="D1762" s="1">
        <v>253.4</v>
      </c>
      <c r="E1762" s="1">
        <f t="shared" si="111"/>
        <v>345</v>
      </c>
      <c r="F1762" s="1">
        <f t="shared" si="112"/>
        <v>3</v>
      </c>
      <c r="G1762" s="1">
        <f t="shared" si="113"/>
        <v>9</v>
      </c>
      <c r="H1762" s="1">
        <f t="shared" si="110"/>
        <v>15</v>
      </c>
      <c r="I1762" t="s">
        <v>126</v>
      </c>
    </row>
    <row r="1763" spans="2:9" x14ac:dyDescent="0.2">
      <c r="B1763" s="1">
        <v>6</v>
      </c>
      <c r="C1763" s="1">
        <v>425.59</v>
      </c>
      <c r="D1763" s="1">
        <v>183.89</v>
      </c>
      <c r="E1763" s="1">
        <f t="shared" si="111"/>
        <v>346</v>
      </c>
      <c r="F1763" s="1">
        <f t="shared" si="112"/>
        <v>3</v>
      </c>
      <c r="G1763" s="1">
        <f t="shared" si="113"/>
        <v>10</v>
      </c>
      <c r="H1763" s="1">
        <f t="shared" si="110"/>
        <v>15</v>
      </c>
      <c r="I1763" t="s">
        <v>126</v>
      </c>
    </row>
    <row r="1764" spans="2:9" x14ac:dyDescent="0.2">
      <c r="B1764" s="1">
        <v>6</v>
      </c>
      <c r="C1764" s="1">
        <v>424.87</v>
      </c>
      <c r="D1764" s="1">
        <v>176.33</v>
      </c>
      <c r="E1764" s="1">
        <f t="shared" si="111"/>
        <v>347</v>
      </c>
      <c r="F1764" s="1">
        <f t="shared" si="112"/>
        <v>3</v>
      </c>
      <c r="G1764" s="1">
        <f t="shared" si="113"/>
        <v>11</v>
      </c>
      <c r="H1764" s="1">
        <f t="shared" si="110"/>
        <v>15</v>
      </c>
      <c r="I1764" t="s">
        <v>126</v>
      </c>
    </row>
    <row r="1765" spans="2:9" x14ac:dyDescent="0.2">
      <c r="B1765" s="1">
        <v>6</v>
      </c>
      <c r="C1765" s="1">
        <v>401.54</v>
      </c>
      <c r="D1765" s="1">
        <v>246.57</v>
      </c>
      <c r="E1765" s="1">
        <f t="shared" si="111"/>
        <v>348</v>
      </c>
      <c r="F1765" s="1">
        <f t="shared" si="112"/>
        <v>3</v>
      </c>
      <c r="G1765" s="1">
        <f t="shared" si="113"/>
        <v>12</v>
      </c>
      <c r="H1765" s="1">
        <f t="shared" si="110"/>
        <v>15</v>
      </c>
      <c r="I1765" t="s">
        <v>126</v>
      </c>
    </row>
    <row r="1766" spans="2:9" x14ac:dyDescent="0.2">
      <c r="B1766" s="1">
        <v>6</v>
      </c>
      <c r="C1766" s="1">
        <v>29.77</v>
      </c>
      <c r="D1766" s="1">
        <v>2.52</v>
      </c>
      <c r="E1766" s="1">
        <f t="shared" si="111"/>
        <v>349</v>
      </c>
      <c r="F1766" s="1">
        <f t="shared" si="112"/>
        <v>3</v>
      </c>
      <c r="G1766" s="1">
        <f t="shared" si="113"/>
        <v>13</v>
      </c>
      <c r="H1766" s="1">
        <f t="shared" si="110"/>
        <v>15</v>
      </c>
      <c r="I1766" t="s">
        <v>126</v>
      </c>
    </row>
    <row r="1767" spans="2:9" x14ac:dyDescent="0.2">
      <c r="B1767" s="1">
        <v>6</v>
      </c>
      <c r="C1767" s="1">
        <v>369.55</v>
      </c>
      <c r="D1767" s="1">
        <v>151.19999999999999</v>
      </c>
      <c r="E1767" s="1">
        <f t="shared" si="111"/>
        <v>350</v>
      </c>
      <c r="F1767" s="1">
        <f t="shared" si="112"/>
        <v>3</v>
      </c>
      <c r="G1767" s="1">
        <f t="shared" si="113"/>
        <v>14</v>
      </c>
      <c r="H1767" s="1">
        <f t="shared" si="110"/>
        <v>15</v>
      </c>
      <c r="I1767" t="s">
        <v>126</v>
      </c>
    </row>
    <row r="1768" spans="2:9" x14ac:dyDescent="0.2">
      <c r="B1768" s="1">
        <v>6</v>
      </c>
      <c r="C1768" s="1">
        <v>413.78</v>
      </c>
      <c r="D1768" s="1">
        <v>178.31</v>
      </c>
      <c r="E1768" s="1">
        <f t="shared" si="111"/>
        <v>351</v>
      </c>
      <c r="F1768" s="1">
        <f t="shared" si="112"/>
        <v>3</v>
      </c>
      <c r="G1768" s="1">
        <f t="shared" si="113"/>
        <v>15</v>
      </c>
      <c r="H1768" s="1">
        <f t="shared" si="110"/>
        <v>15</v>
      </c>
      <c r="I1768" t="s">
        <v>126</v>
      </c>
    </row>
    <row r="1769" spans="2:9" x14ac:dyDescent="0.2">
      <c r="B1769" s="1">
        <v>6</v>
      </c>
      <c r="C1769" s="1">
        <v>334.01</v>
      </c>
      <c r="D1769" s="1">
        <v>152.21</v>
      </c>
      <c r="E1769" s="1">
        <f t="shared" si="111"/>
        <v>352</v>
      </c>
      <c r="F1769" s="1">
        <f t="shared" si="112"/>
        <v>3</v>
      </c>
      <c r="G1769" s="1">
        <f t="shared" si="113"/>
        <v>16</v>
      </c>
      <c r="H1769" s="1">
        <f t="shared" si="110"/>
        <v>15</v>
      </c>
      <c r="I1769" t="s">
        <v>126</v>
      </c>
    </row>
    <row r="1770" spans="2:9" x14ac:dyDescent="0.2">
      <c r="B1770" s="1">
        <v>6</v>
      </c>
      <c r="C1770" s="1">
        <v>311.72000000000003</v>
      </c>
      <c r="D1770" s="1">
        <v>140.04</v>
      </c>
      <c r="E1770" s="1">
        <f t="shared" si="111"/>
        <v>353</v>
      </c>
      <c r="F1770" s="1">
        <f t="shared" si="112"/>
        <v>3</v>
      </c>
      <c r="G1770" s="1">
        <f t="shared" si="113"/>
        <v>17</v>
      </c>
      <c r="H1770" s="1">
        <f t="shared" si="110"/>
        <v>15</v>
      </c>
      <c r="I1770" t="s">
        <v>126</v>
      </c>
    </row>
    <row r="1771" spans="2:9" x14ac:dyDescent="0.2">
      <c r="B1771" s="1">
        <v>6</v>
      </c>
      <c r="C1771" s="1">
        <v>240.23</v>
      </c>
      <c r="D1771" s="1">
        <v>85.35</v>
      </c>
      <c r="E1771" s="1">
        <f t="shared" si="111"/>
        <v>354</v>
      </c>
      <c r="F1771" s="1">
        <f t="shared" si="112"/>
        <v>3</v>
      </c>
      <c r="G1771" s="1">
        <f t="shared" si="113"/>
        <v>18</v>
      </c>
      <c r="H1771" s="1">
        <f t="shared" si="110"/>
        <v>15</v>
      </c>
      <c r="I1771" t="s">
        <v>126</v>
      </c>
    </row>
    <row r="1772" spans="2:9" x14ac:dyDescent="0.2">
      <c r="B1772" s="1">
        <v>6</v>
      </c>
      <c r="C1772" s="1">
        <v>257.94</v>
      </c>
      <c r="D1772" s="1">
        <v>188.06</v>
      </c>
      <c r="E1772" s="1">
        <f t="shared" si="111"/>
        <v>355</v>
      </c>
      <c r="F1772" s="1">
        <f t="shared" si="112"/>
        <v>3</v>
      </c>
      <c r="G1772" s="1">
        <f t="shared" si="113"/>
        <v>19</v>
      </c>
      <c r="H1772" s="1">
        <f t="shared" si="110"/>
        <v>15</v>
      </c>
      <c r="I1772" t="s">
        <v>126</v>
      </c>
    </row>
    <row r="1773" spans="2:9" x14ac:dyDescent="0.2">
      <c r="B1773" s="1">
        <v>6</v>
      </c>
      <c r="C1773" s="1">
        <v>290.58</v>
      </c>
      <c r="D1773" s="1">
        <v>162.22</v>
      </c>
      <c r="E1773" s="1">
        <f t="shared" si="111"/>
        <v>356</v>
      </c>
      <c r="F1773" s="1">
        <f t="shared" si="112"/>
        <v>3</v>
      </c>
      <c r="G1773" s="1">
        <f t="shared" si="113"/>
        <v>20</v>
      </c>
      <c r="H1773" s="1">
        <f t="shared" si="110"/>
        <v>15</v>
      </c>
      <c r="I1773" t="s">
        <v>126</v>
      </c>
    </row>
    <row r="1774" spans="2:9" x14ac:dyDescent="0.2">
      <c r="B1774" s="1">
        <v>6</v>
      </c>
      <c r="C1774" s="1">
        <v>321.58</v>
      </c>
      <c r="D1774" s="1">
        <v>122.4</v>
      </c>
      <c r="E1774" s="1">
        <f t="shared" si="111"/>
        <v>357</v>
      </c>
      <c r="F1774" s="1">
        <f t="shared" si="112"/>
        <v>3</v>
      </c>
      <c r="G1774" s="1">
        <f t="shared" si="113"/>
        <v>21</v>
      </c>
      <c r="H1774" s="1">
        <f t="shared" si="110"/>
        <v>15</v>
      </c>
      <c r="I1774" t="s">
        <v>126</v>
      </c>
    </row>
    <row r="1775" spans="2:9" x14ac:dyDescent="0.2">
      <c r="B1775" s="1">
        <v>6</v>
      </c>
      <c r="C1775" s="1">
        <v>20.149999999999999</v>
      </c>
      <c r="D1775" s="1">
        <v>0</v>
      </c>
      <c r="E1775" s="1">
        <f t="shared" si="111"/>
        <v>358</v>
      </c>
      <c r="F1775" s="1">
        <f t="shared" si="112"/>
        <v>3</v>
      </c>
      <c r="G1775" s="1">
        <f t="shared" si="113"/>
        <v>22</v>
      </c>
      <c r="H1775" s="1">
        <f t="shared" si="110"/>
        <v>15</v>
      </c>
      <c r="I1775" t="s">
        <v>126</v>
      </c>
    </row>
    <row r="1776" spans="2:9" x14ac:dyDescent="0.2">
      <c r="B1776" s="1">
        <v>6</v>
      </c>
      <c r="C1776" s="1">
        <v>15.59</v>
      </c>
      <c r="D1776" s="1">
        <v>16.52</v>
      </c>
      <c r="E1776" s="1">
        <f t="shared" si="111"/>
        <v>359</v>
      </c>
      <c r="F1776" s="1">
        <f t="shared" si="112"/>
        <v>3</v>
      </c>
      <c r="G1776" s="1">
        <f t="shared" si="113"/>
        <v>23</v>
      </c>
      <c r="H1776" s="1">
        <f t="shared" si="110"/>
        <v>15</v>
      </c>
      <c r="I1776" t="s">
        <v>126</v>
      </c>
    </row>
    <row r="1777" spans="2:9" x14ac:dyDescent="0.2">
      <c r="B1777" s="1">
        <v>6</v>
      </c>
      <c r="C1777" s="1">
        <v>14.9</v>
      </c>
      <c r="D1777" s="1">
        <v>19.02</v>
      </c>
      <c r="E1777" s="1">
        <f t="shared" si="111"/>
        <v>360</v>
      </c>
      <c r="F1777" s="1">
        <f t="shared" si="112"/>
        <v>3</v>
      </c>
      <c r="G1777" s="1">
        <f t="shared" si="113"/>
        <v>24</v>
      </c>
      <c r="H1777" s="1">
        <f t="shared" si="110"/>
        <v>15</v>
      </c>
      <c r="I1777" t="s">
        <v>126</v>
      </c>
    </row>
    <row r="1778" spans="2:9" x14ac:dyDescent="0.2">
      <c r="B1778" s="1">
        <v>6</v>
      </c>
      <c r="C1778" s="1">
        <v>15.01</v>
      </c>
      <c r="D1778" s="1">
        <v>19.18</v>
      </c>
      <c r="E1778" s="1">
        <f t="shared" si="111"/>
        <v>361</v>
      </c>
      <c r="F1778" s="1">
        <f t="shared" si="112"/>
        <v>3</v>
      </c>
      <c r="G1778" s="1">
        <f t="shared" si="113"/>
        <v>1</v>
      </c>
      <c r="H1778" s="1">
        <f t="shared" si="110"/>
        <v>16</v>
      </c>
      <c r="I1778" t="s">
        <v>126</v>
      </c>
    </row>
    <row r="1779" spans="2:9" x14ac:dyDescent="0.2">
      <c r="B1779" s="1">
        <v>6</v>
      </c>
      <c r="C1779" s="1">
        <v>15.01</v>
      </c>
      <c r="D1779" s="1">
        <v>18.940000000000001</v>
      </c>
      <c r="E1779" s="1">
        <f t="shared" si="111"/>
        <v>362</v>
      </c>
      <c r="F1779" s="1">
        <f t="shared" si="112"/>
        <v>3</v>
      </c>
      <c r="G1779" s="1">
        <f t="shared" si="113"/>
        <v>2</v>
      </c>
      <c r="H1779" s="1">
        <f t="shared" si="110"/>
        <v>16</v>
      </c>
      <c r="I1779" t="s">
        <v>126</v>
      </c>
    </row>
    <row r="1780" spans="2:9" x14ac:dyDescent="0.2">
      <c r="B1780" s="1">
        <v>6</v>
      </c>
      <c r="C1780" s="1">
        <v>13.24</v>
      </c>
      <c r="D1780" s="1">
        <v>18.97</v>
      </c>
      <c r="E1780" s="1">
        <f t="shared" si="111"/>
        <v>363</v>
      </c>
      <c r="F1780" s="1">
        <f t="shared" si="112"/>
        <v>3</v>
      </c>
      <c r="G1780" s="1">
        <f t="shared" si="113"/>
        <v>3</v>
      </c>
      <c r="H1780" s="1">
        <f t="shared" si="110"/>
        <v>16</v>
      </c>
      <c r="I1780" t="s">
        <v>126</v>
      </c>
    </row>
    <row r="1781" spans="2:9" x14ac:dyDescent="0.2">
      <c r="B1781" s="1">
        <v>6</v>
      </c>
      <c r="C1781" s="1">
        <v>12.77</v>
      </c>
      <c r="D1781" s="1">
        <v>18.64</v>
      </c>
      <c r="E1781" s="1">
        <f t="shared" si="111"/>
        <v>364</v>
      </c>
      <c r="F1781" s="1">
        <f t="shared" si="112"/>
        <v>3</v>
      </c>
      <c r="G1781" s="1">
        <f t="shared" si="113"/>
        <v>4</v>
      </c>
      <c r="H1781" s="1">
        <f t="shared" si="110"/>
        <v>16</v>
      </c>
      <c r="I1781" t="s">
        <v>126</v>
      </c>
    </row>
    <row r="1782" spans="2:9" x14ac:dyDescent="0.2">
      <c r="B1782" s="1">
        <v>6</v>
      </c>
      <c r="C1782" s="1">
        <v>12.77</v>
      </c>
      <c r="D1782" s="1">
        <v>18.579999999999998</v>
      </c>
      <c r="E1782" s="1">
        <f t="shared" si="111"/>
        <v>365</v>
      </c>
      <c r="F1782" s="1">
        <f t="shared" si="112"/>
        <v>3</v>
      </c>
      <c r="G1782" s="1">
        <f t="shared" si="113"/>
        <v>5</v>
      </c>
      <c r="H1782" s="1">
        <f t="shared" si="110"/>
        <v>16</v>
      </c>
      <c r="I1782" t="s">
        <v>126</v>
      </c>
    </row>
    <row r="1783" spans="2:9" x14ac:dyDescent="0.2">
      <c r="B1783" s="1">
        <v>6</v>
      </c>
      <c r="C1783" s="1">
        <v>13.03</v>
      </c>
      <c r="D1783" s="1">
        <v>17.46</v>
      </c>
      <c r="E1783" s="1">
        <f t="shared" si="111"/>
        <v>366</v>
      </c>
      <c r="F1783" s="1">
        <f t="shared" si="112"/>
        <v>3</v>
      </c>
      <c r="G1783" s="1">
        <f t="shared" si="113"/>
        <v>6</v>
      </c>
      <c r="H1783" s="1">
        <f t="shared" si="110"/>
        <v>16</v>
      </c>
      <c r="I1783" t="s">
        <v>126</v>
      </c>
    </row>
    <row r="1784" spans="2:9" x14ac:dyDescent="0.2">
      <c r="B1784" s="1">
        <v>6</v>
      </c>
      <c r="C1784" s="1">
        <v>12.68</v>
      </c>
      <c r="D1784" s="1">
        <v>17.059999999999999</v>
      </c>
      <c r="E1784" s="1">
        <f t="shared" si="111"/>
        <v>367</v>
      </c>
      <c r="F1784" s="1">
        <f t="shared" si="112"/>
        <v>3</v>
      </c>
      <c r="G1784" s="1">
        <f t="shared" si="113"/>
        <v>7</v>
      </c>
      <c r="H1784" s="1">
        <f t="shared" si="110"/>
        <v>16</v>
      </c>
      <c r="I1784" t="s">
        <v>126</v>
      </c>
    </row>
    <row r="1785" spans="2:9" x14ac:dyDescent="0.2">
      <c r="B1785" s="1">
        <v>6</v>
      </c>
      <c r="C1785" s="1">
        <v>15.81</v>
      </c>
      <c r="D1785" s="1">
        <v>16.89</v>
      </c>
      <c r="E1785" s="1">
        <f t="shared" si="111"/>
        <v>368</v>
      </c>
      <c r="F1785" s="1">
        <f t="shared" si="112"/>
        <v>3</v>
      </c>
      <c r="G1785" s="1">
        <f t="shared" si="113"/>
        <v>8</v>
      </c>
      <c r="H1785" s="1">
        <f t="shared" si="110"/>
        <v>16</v>
      </c>
      <c r="I1785" t="s">
        <v>126</v>
      </c>
    </row>
    <row r="1786" spans="2:9" x14ac:dyDescent="0.2">
      <c r="B1786" s="1">
        <v>6</v>
      </c>
      <c r="C1786" s="1">
        <v>368.61</v>
      </c>
      <c r="D1786" s="1">
        <v>224.28</v>
      </c>
      <c r="E1786" s="1">
        <f t="shared" si="111"/>
        <v>369</v>
      </c>
      <c r="F1786" s="1">
        <f t="shared" si="112"/>
        <v>3</v>
      </c>
      <c r="G1786" s="1">
        <f t="shared" si="113"/>
        <v>9</v>
      </c>
      <c r="H1786" s="1">
        <f t="shared" si="110"/>
        <v>16</v>
      </c>
      <c r="I1786" t="s">
        <v>126</v>
      </c>
    </row>
    <row r="1787" spans="2:9" x14ac:dyDescent="0.2">
      <c r="B1787" s="1">
        <v>6</v>
      </c>
      <c r="C1787" s="1">
        <v>405.28</v>
      </c>
      <c r="D1787" s="1">
        <v>144.69</v>
      </c>
      <c r="E1787" s="1">
        <f t="shared" si="111"/>
        <v>370</v>
      </c>
      <c r="F1787" s="1">
        <f t="shared" si="112"/>
        <v>3</v>
      </c>
      <c r="G1787" s="1">
        <f t="shared" si="113"/>
        <v>10</v>
      </c>
      <c r="H1787" s="1">
        <f t="shared" si="110"/>
        <v>16</v>
      </c>
      <c r="I1787" t="s">
        <v>126</v>
      </c>
    </row>
    <row r="1788" spans="2:9" x14ac:dyDescent="0.2">
      <c r="B1788" s="1">
        <v>6</v>
      </c>
      <c r="C1788" s="1">
        <v>312.19</v>
      </c>
      <c r="D1788" s="1">
        <v>143.41999999999999</v>
      </c>
      <c r="E1788" s="1">
        <f t="shared" si="111"/>
        <v>371</v>
      </c>
      <c r="F1788" s="1">
        <f t="shared" si="112"/>
        <v>3</v>
      </c>
      <c r="G1788" s="1">
        <f t="shared" si="113"/>
        <v>11</v>
      </c>
      <c r="H1788" s="1">
        <f t="shared" si="110"/>
        <v>16</v>
      </c>
      <c r="I1788" t="s">
        <v>126</v>
      </c>
    </row>
    <row r="1789" spans="2:9" x14ac:dyDescent="0.2">
      <c r="B1789" s="1">
        <v>6</v>
      </c>
      <c r="C1789" s="1">
        <v>383.33</v>
      </c>
      <c r="D1789" s="1">
        <v>226.84</v>
      </c>
      <c r="E1789" s="1">
        <f t="shared" si="111"/>
        <v>372</v>
      </c>
      <c r="F1789" s="1">
        <f t="shared" si="112"/>
        <v>3</v>
      </c>
      <c r="G1789" s="1">
        <f t="shared" si="113"/>
        <v>12</v>
      </c>
      <c r="H1789" s="1">
        <f t="shared" si="110"/>
        <v>16</v>
      </c>
      <c r="I1789" t="s">
        <v>126</v>
      </c>
    </row>
    <row r="1790" spans="2:9" x14ac:dyDescent="0.2">
      <c r="B1790" s="1">
        <v>6</v>
      </c>
      <c r="C1790" s="1">
        <v>57.96</v>
      </c>
      <c r="D1790" s="1">
        <v>7.74</v>
      </c>
      <c r="E1790" s="1">
        <f t="shared" si="111"/>
        <v>373</v>
      </c>
      <c r="F1790" s="1">
        <f t="shared" si="112"/>
        <v>3</v>
      </c>
      <c r="G1790" s="1">
        <f t="shared" si="113"/>
        <v>13</v>
      </c>
      <c r="H1790" s="1">
        <f t="shared" si="110"/>
        <v>16</v>
      </c>
      <c r="I1790" t="s">
        <v>126</v>
      </c>
    </row>
    <row r="1791" spans="2:9" x14ac:dyDescent="0.2">
      <c r="B1791" s="1">
        <v>6</v>
      </c>
      <c r="C1791" s="1">
        <v>357.44</v>
      </c>
      <c r="D1791" s="1">
        <v>148.94</v>
      </c>
      <c r="E1791" s="1">
        <f t="shared" si="111"/>
        <v>374</v>
      </c>
      <c r="F1791" s="1">
        <f t="shared" si="112"/>
        <v>3</v>
      </c>
      <c r="G1791" s="1">
        <f t="shared" si="113"/>
        <v>14</v>
      </c>
      <c r="H1791" s="1">
        <f t="shared" si="110"/>
        <v>16</v>
      </c>
      <c r="I1791" t="s">
        <v>126</v>
      </c>
    </row>
    <row r="1792" spans="2:9" x14ac:dyDescent="0.2">
      <c r="B1792" s="1">
        <v>6</v>
      </c>
      <c r="C1792" s="1">
        <v>340.31</v>
      </c>
      <c r="D1792" s="1">
        <v>134.32</v>
      </c>
      <c r="E1792" s="1">
        <f t="shared" si="111"/>
        <v>375</v>
      </c>
      <c r="F1792" s="1">
        <f t="shared" si="112"/>
        <v>3</v>
      </c>
      <c r="G1792" s="1">
        <f t="shared" si="113"/>
        <v>15</v>
      </c>
      <c r="H1792" s="1">
        <f t="shared" si="110"/>
        <v>16</v>
      </c>
      <c r="I1792" t="s">
        <v>126</v>
      </c>
    </row>
    <row r="1793" spans="2:9" x14ac:dyDescent="0.2">
      <c r="B1793" s="1">
        <v>6</v>
      </c>
      <c r="C1793" s="1">
        <v>389.8</v>
      </c>
      <c r="D1793" s="1">
        <v>174.07</v>
      </c>
      <c r="E1793" s="1">
        <f t="shared" si="111"/>
        <v>376</v>
      </c>
      <c r="F1793" s="1">
        <f t="shared" si="112"/>
        <v>3</v>
      </c>
      <c r="G1793" s="1">
        <f t="shared" si="113"/>
        <v>16</v>
      </c>
      <c r="H1793" s="1">
        <f t="shared" si="110"/>
        <v>16</v>
      </c>
      <c r="I1793" t="s">
        <v>126</v>
      </c>
    </row>
    <row r="1794" spans="2:9" x14ac:dyDescent="0.2">
      <c r="B1794" s="1">
        <v>6</v>
      </c>
      <c r="C1794" s="1">
        <v>295.48</v>
      </c>
      <c r="D1794" s="1">
        <v>135.16999999999999</v>
      </c>
      <c r="E1794" s="1">
        <f t="shared" si="111"/>
        <v>377</v>
      </c>
      <c r="F1794" s="1">
        <f t="shared" si="112"/>
        <v>3</v>
      </c>
      <c r="G1794" s="1">
        <f t="shared" si="113"/>
        <v>17</v>
      </c>
      <c r="H1794" s="1">
        <f t="shared" si="110"/>
        <v>16</v>
      </c>
      <c r="I1794" t="s">
        <v>126</v>
      </c>
    </row>
    <row r="1795" spans="2:9" x14ac:dyDescent="0.2">
      <c r="B1795" s="1">
        <v>6</v>
      </c>
      <c r="C1795" s="1">
        <v>190.08</v>
      </c>
      <c r="D1795" s="1">
        <v>53.64</v>
      </c>
      <c r="E1795" s="1">
        <f t="shared" si="111"/>
        <v>378</v>
      </c>
      <c r="F1795" s="1">
        <f t="shared" si="112"/>
        <v>3</v>
      </c>
      <c r="G1795" s="1">
        <f t="shared" si="113"/>
        <v>18</v>
      </c>
      <c r="H1795" s="1">
        <f t="shared" ref="H1795:H1858" si="114">H1771+1</f>
        <v>16</v>
      </c>
      <c r="I1795" t="s">
        <v>126</v>
      </c>
    </row>
    <row r="1796" spans="2:9" x14ac:dyDescent="0.2">
      <c r="B1796" s="1">
        <v>6</v>
      </c>
      <c r="C1796" s="1">
        <v>277.57</v>
      </c>
      <c r="D1796" s="1">
        <v>121.5</v>
      </c>
      <c r="E1796" s="1">
        <f t="shared" ref="E1796:E1859" si="115">E1795+1</f>
        <v>379</v>
      </c>
      <c r="F1796" s="1">
        <f t="shared" si="112"/>
        <v>3</v>
      </c>
      <c r="G1796" s="1">
        <f t="shared" si="113"/>
        <v>19</v>
      </c>
      <c r="H1796" s="1">
        <f t="shared" si="114"/>
        <v>16</v>
      </c>
      <c r="I1796" t="s">
        <v>126</v>
      </c>
    </row>
    <row r="1797" spans="2:9" x14ac:dyDescent="0.2">
      <c r="B1797" s="1">
        <v>6</v>
      </c>
      <c r="C1797" s="1">
        <v>387.61</v>
      </c>
      <c r="D1797" s="1">
        <v>135.29</v>
      </c>
      <c r="E1797" s="1">
        <f t="shared" si="115"/>
        <v>380</v>
      </c>
      <c r="F1797" s="1">
        <f t="shared" si="112"/>
        <v>3</v>
      </c>
      <c r="G1797" s="1">
        <f t="shared" si="113"/>
        <v>20</v>
      </c>
      <c r="H1797" s="1">
        <f t="shared" si="114"/>
        <v>16</v>
      </c>
      <c r="I1797" t="s">
        <v>126</v>
      </c>
    </row>
    <row r="1798" spans="2:9" x14ac:dyDescent="0.2">
      <c r="B1798" s="1">
        <v>6</v>
      </c>
      <c r="C1798" s="1">
        <v>297.10000000000002</v>
      </c>
      <c r="D1798" s="1">
        <v>61.13</v>
      </c>
      <c r="E1798" s="1">
        <f t="shared" si="115"/>
        <v>381</v>
      </c>
      <c r="F1798" s="1">
        <f t="shared" si="112"/>
        <v>3</v>
      </c>
      <c r="G1798" s="1">
        <f t="shared" si="113"/>
        <v>21</v>
      </c>
      <c r="H1798" s="1">
        <f t="shared" si="114"/>
        <v>16</v>
      </c>
      <c r="I1798" t="s">
        <v>126</v>
      </c>
    </row>
    <row r="1799" spans="2:9" x14ac:dyDescent="0.2">
      <c r="B1799" s="1">
        <v>6</v>
      </c>
      <c r="C1799" s="1">
        <v>18.07</v>
      </c>
      <c r="D1799" s="1">
        <v>0</v>
      </c>
      <c r="E1799" s="1">
        <f t="shared" si="115"/>
        <v>382</v>
      </c>
      <c r="F1799" s="1">
        <f t="shared" si="112"/>
        <v>3</v>
      </c>
      <c r="G1799" s="1">
        <f t="shared" si="113"/>
        <v>22</v>
      </c>
      <c r="H1799" s="1">
        <f t="shared" si="114"/>
        <v>16</v>
      </c>
      <c r="I1799" t="s">
        <v>126</v>
      </c>
    </row>
    <row r="1800" spans="2:9" x14ac:dyDescent="0.2">
      <c r="B1800" s="1">
        <v>6</v>
      </c>
      <c r="C1800" s="1">
        <v>15.23</v>
      </c>
      <c r="D1800" s="1">
        <v>15.02</v>
      </c>
      <c r="E1800" s="1">
        <f t="shared" si="115"/>
        <v>383</v>
      </c>
      <c r="F1800" s="1">
        <f t="shared" si="112"/>
        <v>3</v>
      </c>
      <c r="G1800" s="1">
        <f t="shared" si="113"/>
        <v>23</v>
      </c>
      <c r="H1800" s="1">
        <f t="shared" si="114"/>
        <v>16</v>
      </c>
      <c r="I1800" t="s">
        <v>126</v>
      </c>
    </row>
    <row r="1801" spans="2:9" x14ac:dyDescent="0.2">
      <c r="B1801" s="1">
        <v>6</v>
      </c>
      <c r="C1801" s="1">
        <v>14.66</v>
      </c>
      <c r="D1801" s="1">
        <v>16.23</v>
      </c>
      <c r="E1801" s="1">
        <f t="shared" si="115"/>
        <v>384</v>
      </c>
      <c r="F1801" s="1">
        <f t="shared" si="112"/>
        <v>3</v>
      </c>
      <c r="G1801" s="1">
        <f t="shared" si="113"/>
        <v>24</v>
      </c>
      <c r="H1801" s="1">
        <f t="shared" si="114"/>
        <v>16</v>
      </c>
      <c r="I1801" t="s">
        <v>126</v>
      </c>
    </row>
    <row r="1802" spans="2:9" x14ac:dyDescent="0.2">
      <c r="B1802" s="1">
        <v>6</v>
      </c>
      <c r="C1802" s="1">
        <v>14.76</v>
      </c>
      <c r="D1802" s="1">
        <v>16.71</v>
      </c>
      <c r="E1802" s="1">
        <f t="shared" si="115"/>
        <v>385</v>
      </c>
      <c r="F1802" s="1">
        <f t="shared" si="112"/>
        <v>3</v>
      </c>
      <c r="G1802" s="1">
        <f t="shared" si="113"/>
        <v>1</v>
      </c>
      <c r="H1802" s="1">
        <f t="shared" si="114"/>
        <v>17</v>
      </c>
      <c r="I1802" t="s">
        <v>126</v>
      </c>
    </row>
    <row r="1803" spans="2:9" x14ac:dyDescent="0.2">
      <c r="B1803" s="1">
        <v>6</v>
      </c>
      <c r="C1803" s="1">
        <v>14.83</v>
      </c>
      <c r="D1803" s="1">
        <v>17.52</v>
      </c>
      <c r="E1803" s="1">
        <f t="shared" si="115"/>
        <v>386</v>
      </c>
      <c r="F1803" s="1">
        <f t="shared" ref="F1803:F1866" si="116">F1802</f>
        <v>3</v>
      </c>
      <c r="G1803" s="1">
        <f t="shared" si="113"/>
        <v>2</v>
      </c>
      <c r="H1803" s="1">
        <f t="shared" si="114"/>
        <v>17</v>
      </c>
      <c r="I1803" t="s">
        <v>126</v>
      </c>
    </row>
    <row r="1804" spans="2:9" x14ac:dyDescent="0.2">
      <c r="B1804" s="1">
        <v>6</v>
      </c>
      <c r="C1804" s="1">
        <v>12.56</v>
      </c>
      <c r="D1804" s="1">
        <v>12.93</v>
      </c>
      <c r="E1804" s="1">
        <f t="shared" si="115"/>
        <v>387</v>
      </c>
      <c r="F1804" s="1">
        <f t="shared" si="116"/>
        <v>3</v>
      </c>
      <c r="G1804" s="1">
        <f t="shared" si="113"/>
        <v>3</v>
      </c>
      <c r="H1804" s="1">
        <f t="shared" si="114"/>
        <v>17</v>
      </c>
      <c r="I1804" t="s">
        <v>126</v>
      </c>
    </row>
    <row r="1805" spans="2:9" x14ac:dyDescent="0.2">
      <c r="B1805" s="1">
        <v>6</v>
      </c>
      <c r="C1805" s="1">
        <v>12.35</v>
      </c>
      <c r="D1805" s="1">
        <v>12.81</v>
      </c>
      <c r="E1805" s="1">
        <f t="shared" si="115"/>
        <v>388</v>
      </c>
      <c r="F1805" s="1">
        <f t="shared" si="116"/>
        <v>3</v>
      </c>
      <c r="G1805" s="1">
        <f t="shared" si="113"/>
        <v>4</v>
      </c>
      <c r="H1805" s="1">
        <f t="shared" si="114"/>
        <v>17</v>
      </c>
      <c r="I1805" t="s">
        <v>126</v>
      </c>
    </row>
    <row r="1806" spans="2:9" x14ac:dyDescent="0.2">
      <c r="B1806" s="1">
        <v>6</v>
      </c>
      <c r="C1806" s="1">
        <v>12.43</v>
      </c>
      <c r="D1806" s="1">
        <v>12.92</v>
      </c>
      <c r="E1806" s="1">
        <f t="shared" si="115"/>
        <v>389</v>
      </c>
      <c r="F1806" s="1">
        <f t="shared" si="116"/>
        <v>3</v>
      </c>
      <c r="G1806" s="1">
        <f t="shared" si="113"/>
        <v>5</v>
      </c>
      <c r="H1806" s="1">
        <f t="shared" si="114"/>
        <v>17</v>
      </c>
      <c r="I1806" t="s">
        <v>126</v>
      </c>
    </row>
    <row r="1807" spans="2:9" x14ac:dyDescent="0.2">
      <c r="B1807" s="1">
        <v>6</v>
      </c>
      <c r="C1807" s="1">
        <v>12.71</v>
      </c>
      <c r="D1807" s="1">
        <v>13.62</v>
      </c>
      <c r="E1807" s="1">
        <f t="shared" si="115"/>
        <v>390</v>
      </c>
      <c r="F1807" s="1">
        <f t="shared" si="116"/>
        <v>3</v>
      </c>
      <c r="G1807" s="1">
        <f t="shared" si="113"/>
        <v>6</v>
      </c>
      <c r="H1807" s="1">
        <f t="shared" si="114"/>
        <v>17</v>
      </c>
      <c r="I1807" t="s">
        <v>126</v>
      </c>
    </row>
    <row r="1808" spans="2:9" x14ac:dyDescent="0.2">
      <c r="B1808" s="1">
        <v>6</v>
      </c>
      <c r="C1808" s="1">
        <v>12.89</v>
      </c>
      <c r="D1808" s="1">
        <v>14.79</v>
      </c>
      <c r="E1808" s="1">
        <f t="shared" si="115"/>
        <v>391</v>
      </c>
      <c r="F1808" s="1">
        <f t="shared" si="116"/>
        <v>3</v>
      </c>
      <c r="G1808" s="1">
        <f t="shared" si="113"/>
        <v>7</v>
      </c>
      <c r="H1808" s="1">
        <f t="shared" si="114"/>
        <v>17</v>
      </c>
      <c r="I1808" t="s">
        <v>126</v>
      </c>
    </row>
    <row r="1809" spans="2:9" x14ac:dyDescent="0.2">
      <c r="B1809" s="1">
        <v>6</v>
      </c>
      <c r="C1809" s="1">
        <v>12.78</v>
      </c>
      <c r="D1809" s="1">
        <v>13.86</v>
      </c>
      <c r="E1809" s="1">
        <f t="shared" si="115"/>
        <v>392</v>
      </c>
      <c r="F1809" s="1">
        <f t="shared" si="116"/>
        <v>3</v>
      </c>
      <c r="G1809" s="1">
        <f t="shared" si="113"/>
        <v>8</v>
      </c>
      <c r="H1809" s="1">
        <f t="shared" si="114"/>
        <v>17</v>
      </c>
      <c r="I1809" t="s">
        <v>126</v>
      </c>
    </row>
    <row r="1810" spans="2:9" x14ac:dyDescent="0.2">
      <c r="B1810" s="1">
        <v>3</v>
      </c>
      <c r="C1810" s="1">
        <v>297.39999999999998</v>
      </c>
      <c r="D1810" s="1">
        <v>150.19</v>
      </c>
      <c r="E1810" s="1">
        <f t="shared" si="115"/>
        <v>393</v>
      </c>
      <c r="F1810" s="1">
        <f t="shared" si="116"/>
        <v>3</v>
      </c>
      <c r="G1810" s="1">
        <f t="shared" si="113"/>
        <v>9</v>
      </c>
      <c r="H1810" s="1">
        <f t="shared" si="114"/>
        <v>17</v>
      </c>
      <c r="I1810" t="s">
        <v>126</v>
      </c>
    </row>
    <row r="1811" spans="2:9" x14ac:dyDescent="0.2">
      <c r="B1811" s="1">
        <v>2</v>
      </c>
      <c r="C1811" s="1">
        <v>312.24</v>
      </c>
      <c r="D1811" s="1">
        <v>65.55</v>
      </c>
      <c r="E1811" s="1">
        <f t="shared" si="115"/>
        <v>394</v>
      </c>
      <c r="F1811" s="1">
        <f t="shared" si="116"/>
        <v>3</v>
      </c>
      <c r="G1811" s="1">
        <f t="shared" si="113"/>
        <v>10</v>
      </c>
      <c r="H1811" s="1">
        <f t="shared" si="114"/>
        <v>17</v>
      </c>
      <c r="I1811" t="s">
        <v>126</v>
      </c>
    </row>
    <row r="1812" spans="2:9" x14ac:dyDescent="0.2">
      <c r="B1812" s="1">
        <v>2</v>
      </c>
      <c r="C1812" s="1">
        <v>105.35</v>
      </c>
      <c r="D1812" s="1">
        <v>0</v>
      </c>
      <c r="E1812" s="1">
        <f t="shared" si="115"/>
        <v>395</v>
      </c>
      <c r="F1812" s="1">
        <f t="shared" si="116"/>
        <v>3</v>
      </c>
      <c r="G1812" s="1">
        <f t="shared" si="113"/>
        <v>11</v>
      </c>
      <c r="H1812" s="1">
        <f t="shared" si="114"/>
        <v>17</v>
      </c>
      <c r="I1812" t="s">
        <v>126</v>
      </c>
    </row>
    <row r="1813" spans="2:9" x14ac:dyDescent="0.2">
      <c r="B1813" s="1">
        <v>2</v>
      </c>
      <c r="C1813" s="1">
        <v>113.94</v>
      </c>
      <c r="D1813" s="1">
        <v>26.09</v>
      </c>
      <c r="E1813" s="1">
        <f t="shared" si="115"/>
        <v>396</v>
      </c>
      <c r="F1813" s="1">
        <f t="shared" si="116"/>
        <v>3</v>
      </c>
      <c r="G1813" s="1">
        <f t="shared" si="113"/>
        <v>12</v>
      </c>
      <c r="H1813" s="1">
        <f t="shared" si="114"/>
        <v>17</v>
      </c>
      <c r="I1813" t="s">
        <v>126</v>
      </c>
    </row>
    <row r="1814" spans="2:9" x14ac:dyDescent="0.2">
      <c r="B1814" s="1">
        <v>2</v>
      </c>
      <c r="C1814" s="1">
        <v>34.590000000000003</v>
      </c>
      <c r="D1814" s="1">
        <v>4.8600000000000003</v>
      </c>
      <c r="E1814" s="1">
        <f t="shared" si="115"/>
        <v>397</v>
      </c>
      <c r="F1814" s="1">
        <f t="shared" si="116"/>
        <v>3</v>
      </c>
      <c r="G1814" s="1">
        <f t="shared" si="113"/>
        <v>13</v>
      </c>
      <c r="H1814" s="1">
        <f t="shared" si="114"/>
        <v>17</v>
      </c>
      <c r="I1814" t="s">
        <v>126</v>
      </c>
    </row>
    <row r="1815" spans="2:9" x14ac:dyDescent="0.2">
      <c r="B1815" s="1">
        <v>2</v>
      </c>
      <c r="C1815" s="1">
        <v>108.32</v>
      </c>
      <c r="D1815" s="1">
        <v>0.86</v>
      </c>
      <c r="E1815" s="1">
        <f t="shared" si="115"/>
        <v>398</v>
      </c>
      <c r="F1815" s="1">
        <f t="shared" si="116"/>
        <v>3</v>
      </c>
      <c r="G1815" s="1">
        <f t="shared" si="113"/>
        <v>14</v>
      </c>
      <c r="H1815" s="1">
        <f t="shared" si="114"/>
        <v>17</v>
      </c>
      <c r="I1815" t="s">
        <v>126</v>
      </c>
    </row>
    <row r="1816" spans="2:9" x14ac:dyDescent="0.2">
      <c r="B1816" s="1">
        <v>3</v>
      </c>
      <c r="C1816" s="1">
        <v>245.56</v>
      </c>
      <c r="D1816" s="1">
        <v>28.08</v>
      </c>
      <c r="E1816" s="1">
        <f t="shared" si="115"/>
        <v>399</v>
      </c>
      <c r="F1816" s="1">
        <f t="shared" si="116"/>
        <v>3</v>
      </c>
      <c r="G1816" s="1">
        <f t="shared" si="113"/>
        <v>15</v>
      </c>
      <c r="H1816" s="1">
        <f t="shared" si="114"/>
        <v>17</v>
      </c>
      <c r="I1816" t="s">
        <v>126</v>
      </c>
    </row>
    <row r="1817" spans="2:9" x14ac:dyDescent="0.2">
      <c r="B1817" s="1">
        <v>3</v>
      </c>
      <c r="C1817" s="1">
        <v>309.27999999999997</v>
      </c>
      <c r="D1817" s="1">
        <v>44.39</v>
      </c>
      <c r="E1817" s="1">
        <f t="shared" si="115"/>
        <v>400</v>
      </c>
      <c r="F1817" s="1">
        <f t="shared" si="116"/>
        <v>3</v>
      </c>
      <c r="G1817" s="1">
        <f t="shared" si="113"/>
        <v>16</v>
      </c>
      <c r="H1817" s="1">
        <f t="shared" si="114"/>
        <v>17</v>
      </c>
      <c r="I1817" t="s">
        <v>126</v>
      </c>
    </row>
    <row r="1818" spans="2:9" x14ac:dyDescent="0.2">
      <c r="B1818" s="1">
        <v>3</v>
      </c>
      <c r="C1818" s="1">
        <v>273.2</v>
      </c>
      <c r="D1818" s="1">
        <v>36.43</v>
      </c>
      <c r="E1818" s="1">
        <f t="shared" si="115"/>
        <v>401</v>
      </c>
      <c r="F1818" s="1">
        <f t="shared" si="116"/>
        <v>3</v>
      </c>
      <c r="G1818" s="1">
        <f t="shared" si="113"/>
        <v>17</v>
      </c>
      <c r="H1818" s="1">
        <f t="shared" si="114"/>
        <v>17</v>
      </c>
      <c r="I1818" t="s">
        <v>126</v>
      </c>
    </row>
    <row r="1819" spans="2:9" x14ac:dyDescent="0.2">
      <c r="B1819" s="1">
        <v>3</v>
      </c>
      <c r="C1819" s="1">
        <v>16.23</v>
      </c>
      <c r="D1819" s="1">
        <v>0</v>
      </c>
      <c r="E1819" s="1">
        <f t="shared" si="115"/>
        <v>402</v>
      </c>
      <c r="F1819" s="1">
        <f t="shared" si="116"/>
        <v>3</v>
      </c>
      <c r="G1819" s="1">
        <f t="shared" ref="G1819:G1882" si="117">G1795</f>
        <v>18</v>
      </c>
      <c r="H1819" s="1">
        <f t="shared" si="114"/>
        <v>17</v>
      </c>
      <c r="I1819" t="s">
        <v>126</v>
      </c>
    </row>
    <row r="1820" spans="2:9" x14ac:dyDescent="0.2">
      <c r="B1820" s="1">
        <v>2</v>
      </c>
      <c r="C1820" s="1">
        <v>15.62</v>
      </c>
      <c r="D1820" s="1">
        <v>0</v>
      </c>
      <c r="E1820" s="1">
        <f t="shared" si="115"/>
        <v>403</v>
      </c>
      <c r="F1820" s="1">
        <f t="shared" si="116"/>
        <v>3</v>
      </c>
      <c r="G1820" s="1">
        <f t="shared" si="117"/>
        <v>19</v>
      </c>
      <c r="H1820" s="1">
        <f t="shared" si="114"/>
        <v>17</v>
      </c>
      <c r="I1820" t="s">
        <v>126</v>
      </c>
    </row>
    <row r="1821" spans="2:9" x14ac:dyDescent="0.2">
      <c r="B1821" s="1">
        <v>2</v>
      </c>
      <c r="C1821" s="1">
        <v>16.100000000000001</v>
      </c>
      <c r="D1821" s="1">
        <v>0</v>
      </c>
      <c r="E1821" s="1">
        <f t="shared" si="115"/>
        <v>404</v>
      </c>
      <c r="F1821" s="1">
        <f t="shared" si="116"/>
        <v>3</v>
      </c>
      <c r="G1821" s="1">
        <f t="shared" si="117"/>
        <v>20</v>
      </c>
      <c r="H1821" s="1">
        <f t="shared" si="114"/>
        <v>17</v>
      </c>
      <c r="I1821" t="s">
        <v>126</v>
      </c>
    </row>
    <row r="1822" spans="2:9" x14ac:dyDescent="0.2">
      <c r="B1822" s="1">
        <v>2</v>
      </c>
      <c r="C1822" s="1">
        <v>16.09</v>
      </c>
      <c r="D1822" s="1">
        <v>0</v>
      </c>
      <c r="E1822" s="1">
        <f t="shared" si="115"/>
        <v>405</v>
      </c>
      <c r="F1822" s="1">
        <f t="shared" si="116"/>
        <v>3</v>
      </c>
      <c r="G1822" s="1">
        <f t="shared" si="117"/>
        <v>21</v>
      </c>
      <c r="H1822" s="1">
        <f t="shared" si="114"/>
        <v>17</v>
      </c>
      <c r="I1822" t="s">
        <v>126</v>
      </c>
    </row>
    <row r="1823" spans="2:9" x14ac:dyDescent="0.2">
      <c r="B1823" s="1">
        <v>2</v>
      </c>
      <c r="C1823" s="1">
        <v>15.95</v>
      </c>
      <c r="D1823" s="1">
        <v>0</v>
      </c>
      <c r="E1823" s="1">
        <f t="shared" si="115"/>
        <v>406</v>
      </c>
      <c r="F1823" s="1">
        <f t="shared" si="116"/>
        <v>3</v>
      </c>
      <c r="G1823" s="1">
        <f t="shared" si="117"/>
        <v>22</v>
      </c>
      <c r="H1823" s="1">
        <f t="shared" si="114"/>
        <v>17</v>
      </c>
      <c r="I1823" t="s">
        <v>126</v>
      </c>
    </row>
    <row r="1824" spans="2:9" x14ac:dyDescent="0.2">
      <c r="B1824" s="1">
        <v>3</v>
      </c>
      <c r="C1824" s="1">
        <v>12.39</v>
      </c>
      <c r="D1824" s="1">
        <v>11.66</v>
      </c>
      <c r="E1824" s="1">
        <f t="shared" si="115"/>
        <v>407</v>
      </c>
      <c r="F1824" s="1">
        <f t="shared" si="116"/>
        <v>3</v>
      </c>
      <c r="G1824" s="1">
        <f t="shared" si="117"/>
        <v>23</v>
      </c>
      <c r="H1824" s="1">
        <f t="shared" si="114"/>
        <v>17</v>
      </c>
      <c r="I1824" t="s">
        <v>126</v>
      </c>
    </row>
    <row r="1825" spans="2:9" x14ac:dyDescent="0.2">
      <c r="B1825" s="1">
        <v>3</v>
      </c>
      <c r="C1825" s="1">
        <v>11.99</v>
      </c>
      <c r="D1825" s="1">
        <v>11.7</v>
      </c>
      <c r="E1825" s="1">
        <f t="shared" si="115"/>
        <v>408</v>
      </c>
      <c r="F1825" s="1">
        <f t="shared" si="116"/>
        <v>3</v>
      </c>
      <c r="G1825" s="1">
        <f t="shared" si="117"/>
        <v>24</v>
      </c>
      <c r="H1825" s="1">
        <f t="shared" si="114"/>
        <v>17</v>
      </c>
      <c r="I1825" t="s">
        <v>126</v>
      </c>
    </row>
    <row r="1826" spans="2:9" x14ac:dyDescent="0.2">
      <c r="B1826" s="1">
        <v>6</v>
      </c>
      <c r="C1826" s="1">
        <v>12.13</v>
      </c>
      <c r="D1826" s="1">
        <v>12.63</v>
      </c>
      <c r="E1826" s="1">
        <f t="shared" si="115"/>
        <v>409</v>
      </c>
      <c r="F1826" s="1">
        <f t="shared" si="116"/>
        <v>3</v>
      </c>
      <c r="G1826" s="1">
        <f t="shared" si="117"/>
        <v>1</v>
      </c>
      <c r="H1826" s="1">
        <f t="shared" si="114"/>
        <v>18</v>
      </c>
      <c r="I1826" t="s">
        <v>126</v>
      </c>
    </row>
    <row r="1827" spans="2:9" x14ac:dyDescent="0.2">
      <c r="B1827" s="1">
        <v>6</v>
      </c>
      <c r="C1827" s="1">
        <v>12.93</v>
      </c>
      <c r="D1827" s="1">
        <v>14.83</v>
      </c>
      <c r="E1827" s="1">
        <f t="shared" si="115"/>
        <v>410</v>
      </c>
      <c r="F1827" s="1">
        <f t="shared" si="116"/>
        <v>3</v>
      </c>
      <c r="G1827" s="1">
        <f t="shared" si="117"/>
        <v>2</v>
      </c>
      <c r="H1827" s="1">
        <f t="shared" si="114"/>
        <v>18</v>
      </c>
      <c r="I1827" t="s">
        <v>126</v>
      </c>
    </row>
    <row r="1828" spans="2:9" x14ac:dyDescent="0.2">
      <c r="B1828" s="1">
        <v>6</v>
      </c>
      <c r="C1828" s="1">
        <v>12.16</v>
      </c>
      <c r="D1828" s="1">
        <v>13</v>
      </c>
      <c r="E1828" s="1">
        <f t="shared" si="115"/>
        <v>411</v>
      </c>
      <c r="F1828" s="1">
        <f t="shared" si="116"/>
        <v>3</v>
      </c>
      <c r="G1828" s="1">
        <f t="shared" si="117"/>
        <v>3</v>
      </c>
      <c r="H1828" s="1">
        <f t="shared" si="114"/>
        <v>18</v>
      </c>
      <c r="I1828" t="s">
        <v>126</v>
      </c>
    </row>
    <row r="1829" spans="2:9" x14ac:dyDescent="0.2">
      <c r="B1829" s="1">
        <v>6</v>
      </c>
      <c r="C1829" s="1">
        <v>12.16</v>
      </c>
      <c r="D1829" s="1">
        <v>12.89</v>
      </c>
      <c r="E1829" s="1">
        <f t="shared" si="115"/>
        <v>412</v>
      </c>
      <c r="F1829" s="1">
        <f t="shared" si="116"/>
        <v>3</v>
      </c>
      <c r="G1829" s="1">
        <f t="shared" si="117"/>
        <v>4</v>
      </c>
      <c r="H1829" s="1">
        <f t="shared" si="114"/>
        <v>18</v>
      </c>
      <c r="I1829" t="s">
        <v>126</v>
      </c>
    </row>
    <row r="1830" spans="2:9" x14ac:dyDescent="0.2">
      <c r="B1830" s="1">
        <v>6</v>
      </c>
      <c r="C1830" s="1">
        <v>12.93</v>
      </c>
      <c r="D1830" s="1">
        <v>14.15</v>
      </c>
      <c r="E1830" s="1">
        <f t="shared" si="115"/>
        <v>413</v>
      </c>
      <c r="F1830" s="1">
        <f t="shared" si="116"/>
        <v>3</v>
      </c>
      <c r="G1830" s="1">
        <f t="shared" si="117"/>
        <v>5</v>
      </c>
      <c r="H1830" s="1">
        <f t="shared" si="114"/>
        <v>18</v>
      </c>
      <c r="I1830" t="s">
        <v>126</v>
      </c>
    </row>
    <row r="1831" spans="2:9" x14ac:dyDescent="0.2">
      <c r="B1831" s="1">
        <v>6</v>
      </c>
      <c r="C1831" s="1">
        <v>12.09</v>
      </c>
      <c r="D1831" s="1">
        <v>12.38</v>
      </c>
      <c r="E1831" s="1">
        <f t="shared" si="115"/>
        <v>414</v>
      </c>
      <c r="F1831" s="1">
        <f t="shared" si="116"/>
        <v>3</v>
      </c>
      <c r="G1831" s="1">
        <f t="shared" si="117"/>
        <v>6</v>
      </c>
      <c r="H1831" s="1">
        <f t="shared" si="114"/>
        <v>18</v>
      </c>
      <c r="I1831" t="s">
        <v>126</v>
      </c>
    </row>
    <row r="1832" spans="2:9" x14ac:dyDescent="0.2">
      <c r="B1832" s="1">
        <v>6</v>
      </c>
      <c r="C1832" s="1">
        <v>11.99</v>
      </c>
      <c r="D1832" s="1">
        <v>12.74</v>
      </c>
      <c r="E1832" s="1">
        <f t="shared" si="115"/>
        <v>415</v>
      </c>
      <c r="F1832" s="1">
        <f t="shared" si="116"/>
        <v>3</v>
      </c>
      <c r="G1832" s="1">
        <f t="shared" si="117"/>
        <v>7</v>
      </c>
      <c r="H1832" s="1">
        <f t="shared" si="114"/>
        <v>18</v>
      </c>
      <c r="I1832" t="s">
        <v>126</v>
      </c>
    </row>
    <row r="1833" spans="2:9" x14ac:dyDescent="0.2">
      <c r="B1833" s="1">
        <v>6</v>
      </c>
      <c r="C1833" s="1">
        <v>12.61</v>
      </c>
      <c r="D1833" s="1">
        <v>14.05</v>
      </c>
      <c r="E1833" s="1">
        <f t="shared" si="115"/>
        <v>416</v>
      </c>
      <c r="F1833" s="1">
        <f t="shared" si="116"/>
        <v>3</v>
      </c>
      <c r="G1833" s="1">
        <f t="shared" si="117"/>
        <v>8</v>
      </c>
      <c r="H1833" s="1">
        <f t="shared" si="114"/>
        <v>18</v>
      </c>
      <c r="I1833" t="s">
        <v>126</v>
      </c>
    </row>
    <row r="1834" spans="2:9" x14ac:dyDescent="0.2">
      <c r="B1834" s="1">
        <v>3</v>
      </c>
      <c r="C1834" s="1">
        <v>12.21</v>
      </c>
      <c r="D1834" s="1">
        <v>9.9</v>
      </c>
      <c r="E1834" s="1">
        <f t="shared" si="115"/>
        <v>417</v>
      </c>
      <c r="F1834" s="1">
        <f t="shared" si="116"/>
        <v>3</v>
      </c>
      <c r="G1834" s="1">
        <f t="shared" si="117"/>
        <v>9</v>
      </c>
      <c r="H1834" s="1">
        <f t="shared" si="114"/>
        <v>18</v>
      </c>
      <c r="I1834" t="s">
        <v>126</v>
      </c>
    </row>
    <row r="1835" spans="2:9" x14ac:dyDescent="0.2">
      <c r="B1835" s="1">
        <v>2</v>
      </c>
      <c r="C1835" s="1">
        <v>13.28</v>
      </c>
      <c r="D1835" s="1">
        <v>0</v>
      </c>
      <c r="E1835" s="1">
        <f t="shared" si="115"/>
        <v>418</v>
      </c>
      <c r="F1835" s="1">
        <f t="shared" si="116"/>
        <v>3</v>
      </c>
      <c r="G1835" s="1">
        <f t="shared" si="117"/>
        <v>10</v>
      </c>
      <c r="H1835" s="1">
        <f t="shared" si="114"/>
        <v>18</v>
      </c>
      <c r="I1835" t="s">
        <v>126</v>
      </c>
    </row>
    <row r="1836" spans="2:9" x14ac:dyDescent="0.2">
      <c r="B1836" s="1">
        <v>2</v>
      </c>
      <c r="C1836" s="1">
        <v>12.96</v>
      </c>
      <c r="D1836" s="1">
        <v>0</v>
      </c>
      <c r="E1836" s="1">
        <f t="shared" si="115"/>
        <v>419</v>
      </c>
      <c r="F1836" s="1">
        <f t="shared" si="116"/>
        <v>3</v>
      </c>
      <c r="G1836" s="1">
        <f t="shared" si="117"/>
        <v>11</v>
      </c>
      <c r="H1836" s="1">
        <f t="shared" si="114"/>
        <v>18</v>
      </c>
      <c r="I1836" t="s">
        <v>126</v>
      </c>
    </row>
    <row r="1837" spans="2:9" x14ac:dyDescent="0.2">
      <c r="B1837" s="1">
        <v>2</v>
      </c>
      <c r="C1837" s="1">
        <v>12.16</v>
      </c>
      <c r="D1837" s="1">
        <v>0</v>
      </c>
      <c r="E1837" s="1">
        <f t="shared" si="115"/>
        <v>420</v>
      </c>
      <c r="F1837" s="1">
        <f t="shared" si="116"/>
        <v>3</v>
      </c>
      <c r="G1837" s="1">
        <f t="shared" si="117"/>
        <v>12</v>
      </c>
      <c r="H1837" s="1">
        <f t="shared" si="114"/>
        <v>18</v>
      </c>
      <c r="I1837" t="s">
        <v>126</v>
      </c>
    </row>
    <row r="1838" spans="2:9" x14ac:dyDescent="0.2">
      <c r="B1838" s="1">
        <v>2</v>
      </c>
      <c r="C1838" s="1">
        <v>12.78</v>
      </c>
      <c r="D1838" s="1">
        <v>0</v>
      </c>
      <c r="E1838" s="1">
        <f t="shared" si="115"/>
        <v>421</v>
      </c>
      <c r="F1838" s="1">
        <f t="shared" si="116"/>
        <v>3</v>
      </c>
      <c r="G1838" s="1">
        <f t="shared" si="117"/>
        <v>13</v>
      </c>
      <c r="H1838" s="1">
        <f t="shared" si="114"/>
        <v>18</v>
      </c>
      <c r="I1838" t="s">
        <v>126</v>
      </c>
    </row>
    <row r="1839" spans="2:9" x14ac:dyDescent="0.2">
      <c r="B1839" s="1">
        <v>2</v>
      </c>
      <c r="C1839" s="1">
        <v>13.75</v>
      </c>
      <c r="D1839" s="1">
        <v>0</v>
      </c>
      <c r="E1839" s="1">
        <f t="shared" si="115"/>
        <v>422</v>
      </c>
      <c r="F1839" s="1">
        <f t="shared" si="116"/>
        <v>3</v>
      </c>
      <c r="G1839" s="1">
        <f t="shared" si="117"/>
        <v>14</v>
      </c>
      <c r="H1839" s="1">
        <f t="shared" si="114"/>
        <v>18</v>
      </c>
      <c r="I1839" t="s">
        <v>126</v>
      </c>
    </row>
    <row r="1840" spans="2:9" x14ac:dyDescent="0.2">
      <c r="B1840" s="1">
        <v>3</v>
      </c>
      <c r="C1840" s="1">
        <v>12.81</v>
      </c>
      <c r="D1840" s="1">
        <v>0</v>
      </c>
      <c r="E1840" s="1">
        <f t="shared" si="115"/>
        <v>423</v>
      </c>
      <c r="F1840" s="1">
        <f t="shared" si="116"/>
        <v>3</v>
      </c>
      <c r="G1840" s="1">
        <f t="shared" si="117"/>
        <v>15</v>
      </c>
      <c r="H1840" s="1">
        <f t="shared" si="114"/>
        <v>18</v>
      </c>
      <c r="I1840" t="s">
        <v>126</v>
      </c>
    </row>
    <row r="1841" spans="2:9" x14ac:dyDescent="0.2">
      <c r="B1841" s="1">
        <v>3</v>
      </c>
      <c r="C1841" s="1">
        <v>12.81</v>
      </c>
      <c r="D1841" s="1">
        <v>0</v>
      </c>
      <c r="E1841" s="1">
        <f t="shared" si="115"/>
        <v>424</v>
      </c>
      <c r="F1841" s="1">
        <f t="shared" si="116"/>
        <v>3</v>
      </c>
      <c r="G1841" s="1">
        <f t="shared" si="117"/>
        <v>16</v>
      </c>
      <c r="H1841" s="1">
        <f t="shared" si="114"/>
        <v>18</v>
      </c>
      <c r="I1841" t="s">
        <v>126</v>
      </c>
    </row>
    <row r="1842" spans="2:9" x14ac:dyDescent="0.2">
      <c r="B1842" s="1">
        <v>3</v>
      </c>
      <c r="C1842" s="1">
        <v>12.75</v>
      </c>
      <c r="D1842" s="1">
        <v>0</v>
      </c>
      <c r="E1842" s="1">
        <f t="shared" si="115"/>
        <v>425</v>
      </c>
      <c r="F1842" s="1">
        <f t="shared" si="116"/>
        <v>3</v>
      </c>
      <c r="G1842" s="1">
        <f t="shared" si="117"/>
        <v>17</v>
      </c>
      <c r="H1842" s="1">
        <f t="shared" si="114"/>
        <v>18</v>
      </c>
      <c r="I1842" t="s">
        <v>126</v>
      </c>
    </row>
    <row r="1843" spans="2:9" x14ac:dyDescent="0.2">
      <c r="B1843" s="1">
        <v>3</v>
      </c>
      <c r="C1843" s="1">
        <v>13.79</v>
      </c>
      <c r="D1843" s="1">
        <v>0</v>
      </c>
      <c r="E1843" s="1">
        <f t="shared" si="115"/>
        <v>426</v>
      </c>
      <c r="F1843" s="1">
        <f t="shared" si="116"/>
        <v>3</v>
      </c>
      <c r="G1843" s="1">
        <f t="shared" si="117"/>
        <v>18</v>
      </c>
      <c r="H1843" s="1">
        <f t="shared" si="114"/>
        <v>18</v>
      </c>
      <c r="I1843" t="s">
        <v>126</v>
      </c>
    </row>
    <row r="1844" spans="2:9" x14ac:dyDescent="0.2">
      <c r="B1844" s="1">
        <v>2</v>
      </c>
      <c r="C1844" s="1">
        <v>12.82</v>
      </c>
      <c r="D1844" s="1">
        <v>0</v>
      </c>
      <c r="E1844" s="1">
        <f t="shared" si="115"/>
        <v>427</v>
      </c>
      <c r="F1844" s="1">
        <f t="shared" si="116"/>
        <v>3</v>
      </c>
      <c r="G1844" s="1">
        <f t="shared" si="117"/>
        <v>19</v>
      </c>
      <c r="H1844" s="1">
        <f t="shared" si="114"/>
        <v>18</v>
      </c>
      <c r="I1844" t="s">
        <v>126</v>
      </c>
    </row>
    <row r="1845" spans="2:9" x14ac:dyDescent="0.2">
      <c r="B1845" s="1">
        <v>2</v>
      </c>
      <c r="C1845" s="1">
        <v>13.39</v>
      </c>
      <c r="D1845" s="1">
        <v>0</v>
      </c>
      <c r="E1845" s="1">
        <f t="shared" si="115"/>
        <v>428</v>
      </c>
      <c r="F1845" s="1">
        <f t="shared" si="116"/>
        <v>3</v>
      </c>
      <c r="G1845" s="1">
        <f t="shared" si="117"/>
        <v>20</v>
      </c>
      <c r="H1845" s="1">
        <f t="shared" si="114"/>
        <v>18</v>
      </c>
      <c r="I1845" t="s">
        <v>126</v>
      </c>
    </row>
    <row r="1846" spans="2:9" x14ac:dyDescent="0.2">
      <c r="B1846" s="1">
        <v>2</v>
      </c>
      <c r="C1846" s="1">
        <v>13.36</v>
      </c>
      <c r="D1846" s="1">
        <v>0</v>
      </c>
      <c r="E1846" s="1">
        <f t="shared" si="115"/>
        <v>429</v>
      </c>
      <c r="F1846" s="1">
        <f t="shared" si="116"/>
        <v>3</v>
      </c>
      <c r="G1846" s="1">
        <f t="shared" si="117"/>
        <v>21</v>
      </c>
      <c r="H1846" s="1">
        <f t="shared" si="114"/>
        <v>18</v>
      </c>
      <c r="I1846" t="s">
        <v>126</v>
      </c>
    </row>
    <row r="1847" spans="2:9" x14ac:dyDescent="0.2">
      <c r="B1847" s="1">
        <v>2</v>
      </c>
      <c r="C1847" s="1">
        <v>14.04</v>
      </c>
      <c r="D1847" s="1">
        <v>0</v>
      </c>
      <c r="E1847" s="1">
        <f t="shared" si="115"/>
        <v>430</v>
      </c>
      <c r="F1847" s="1">
        <f t="shared" si="116"/>
        <v>3</v>
      </c>
      <c r="G1847" s="1">
        <f t="shared" si="117"/>
        <v>22</v>
      </c>
      <c r="H1847" s="1">
        <f t="shared" si="114"/>
        <v>18</v>
      </c>
      <c r="I1847" t="s">
        <v>126</v>
      </c>
    </row>
    <row r="1848" spans="2:9" x14ac:dyDescent="0.2">
      <c r="B1848" s="1">
        <v>3</v>
      </c>
      <c r="C1848" s="1">
        <v>12.42</v>
      </c>
      <c r="D1848" s="1">
        <v>12.24</v>
      </c>
      <c r="E1848" s="1">
        <f t="shared" si="115"/>
        <v>431</v>
      </c>
      <c r="F1848" s="1">
        <f t="shared" si="116"/>
        <v>3</v>
      </c>
      <c r="G1848" s="1">
        <f t="shared" si="117"/>
        <v>23</v>
      </c>
      <c r="H1848" s="1">
        <f t="shared" si="114"/>
        <v>18</v>
      </c>
      <c r="I1848" t="s">
        <v>126</v>
      </c>
    </row>
    <row r="1849" spans="2:9" x14ac:dyDescent="0.2">
      <c r="B1849" s="1">
        <v>3</v>
      </c>
      <c r="C1849" s="1">
        <v>12.42</v>
      </c>
      <c r="D1849" s="1">
        <v>13.82</v>
      </c>
      <c r="E1849" s="1">
        <f t="shared" si="115"/>
        <v>432</v>
      </c>
      <c r="F1849" s="1">
        <f t="shared" si="116"/>
        <v>3</v>
      </c>
      <c r="G1849" s="1">
        <f t="shared" si="117"/>
        <v>24</v>
      </c>
      <c r="H1849" s="1">
        <f t="shared" si="114"/>
        <v>18</v>
      </c>
      <c r="I1849" t="s">
        <v>126</v>
      </c>
    </row>
    <row r="1850" spans="2:9" x14ac:dyDescent="0.2">
      <c r="B1850" s="1">
        <v>6</v>
      </c>
      <c r="C1850" s="1">
        <v>12.82</v>
      </c>
      <c r="D1850" s="1">
        <v>15.62</v>
      </c>
      <c r="E1850" s="1">
        <f t="shared" si="115"/>
        <v>433</v>
      </c>
      <c r="F1850" s="1">
        <f t="shared" si="116"/>
        <v>3</v>
      </c>
      <c r="G1850" s="1">
        <f t="shared" si="117"/>
        <v>1</v>
      </c>
      <c r="H1850" s="1">
        <f t="shared" si="114"/>
        <v>19</v>
      </c>
      <c r="I1850" t="s">
        <v>126</v>
      </c>
    </row>
    <row r="1851" spans="2:9" x14ac:dyDescent="0.2">
      <c r="B1851" s="1">
        <v>6</v>
      </c>
      <c r="C1851" s="1">
        <v>12.35</v>
      </c>
      <c r="D1851" s="1">
        <v>14.98</v>
      </c>
      <c r="E1851" s="1">
        <f t="shared" si="115"/>
        <v>434</v>
      </c>
      <c r="F1851" s="1">
        <f t="shared" si="116"/>
        <v>3</v>
      </c>
      <c r="G1851" s="1">
        <f t="shared" si="117"/>
        <v>2</v>
      </c>
      <c r="H1851" s="1">
        <f t="shared" si="114"/>
        <v>19</v>
      </c>
      <c r="I1851" t="s">
        <v>126</v>
      </c>
    </row>
    <row r="1852" spans="2:9" x14ac:dyDescent="0.2">
      <c r="B1852" s="1">
        <v>6</v>
      </c>
      <c r="C1852" s="1">
        <v>12.36</v>
      </c>
      <c r="D1852" s="1">
        <v>15.01</v>
      </c>
      <c r="E1852" s="1">
        <f t="shared" si="115"/>
        <v>435</v>
      </c>
      <c r="F1852" s="1">
        <f t="shared" si="116"/>
        <v>3</v>
      </c>
      <c r="G1852" s="1">
        <f t="shared" si="117"/>
        <v>3</v>
      </c>
      <c r="H1852" s="1">
        <f t="shared" si="114"/>
        <v>19</v>
      </c>
      <c r="I1852" t="s">
        <v>126</v>
      </c>
    </row>
    <row r="1853" spans="2:9" x14ac:dyDescent="0.2">
      <c r="B1853" s="1">
        <v>6</v>
      </c>
      <c r="C1853" s="1">
        <v>13.18</v>
      </c>
      <c r="D1853" s="1">
        <v>16.2</v>
      </c>
      <c r="E1853" s="1">
        <f t="shared" si="115"/>
        <v>436</v>
      </c>
      <c r="F1853" s="1">
        <f t="shared" si="116"/>
        <v>3</v>
      </c>
      <c r="G1853" s="1">
        <f t="shared" si="117"/>
        <v>4</v>
      </c>
      <c r="H1853" s="1">
        <f t="shared" si="114"/>
        <v>19</v>
      </c>
      <c r="I1853" t="s">
        <v>126</v>
      </c>
    </row>
    <row r="1854" spans="2:9" x14ac:dyDescent="0.2">
      <c r="B1854" s="1">
        <v>6</v>
      </c>
      <c r="C1854" s="1">
        <v>12.32</v>
      </c>
      <c r="D1854" s="1">
        <v>14.29</v>
      </c>
      <c r="E1854" s="1">
        <f t="shared" si="115"/>
        <v>437</v>
      </c>
      <c r="F1854" s="1">
        <f t="shared" si="116"/>
        <v>3</v>
      </c>
      <c r="G1854" s="1">
        <f t="shared" si="117"/>
        <v>5</v>
      </c>
      <c r="H1854" s="1">
        <f t="shared" si="114"/>
        <v>19</v>
      </c>
      <c r="I1854" t="s">
        <v>126</v>
      </c>
    </row>
    <row r="1855" spans="2:9" x14ac:dyDescent="0.2">
      <c r="B1855" s="1">
        <v>6</v>
      </c>
      <c r="C1855" s="1">
        <v>12.24</v>
      </c>
      <c r="D1855" s="1">
        <v>14.04</v>
      </c>
      <c r="E1855" s="1">
        <f t="shared" si="115"/>
        <v>438</v>
      </c>
      <c r="F1855" s="1">
        <f t="shared" si="116"/>
        <v>3</v>
      </c>
      <c r="G1855" s="1">
        <f t="shared" si="117"/>
        <v>6</v>
      </c>
      <c r="H1855" s="1">
        <f t="shared" si="114"/>
        <v>19</v>
      </c>
      <c r="I1855" t="s">
        <v>126</v>
      </c>
    </row>
    <row r="1856" spans="2:9" x14ac:dyDescent="0.2">
      <c r="B1856" s="1">
        <v>6</v>
      </c>
      <c r="C1856" s="1">
        <v>12.03</v>
      </c>
      <c r="D1856" s="1">
        <v>13.54</v>
      </c>
      <c r="E1856" s="1">
        <f t="shared" si="115"/>
        <v>439</v>
      </c>
      <c r="F1856" s="1">
        <f t="shared" si="116"/>
        <v>3</v>
      </c>
      <c r="G1856" s="1">
        <f t="shared" si="117"/>
        <v>7</v>
      </c>
      <c r="H1856" s="1">
        <f t="shared" si="114"/>
        <v>19</v>
      </c>
      <c r="I1856" t="s">
        <v>126</v>
      </c>
    </row>
    <row r="1857" spans="2:9" x14ac:dyDescent="0.2">
      <c r="B1857" s="1">
        <v>6</v>
      </c>
      <c r="C1857" s="1">
        <v>16.309999999999999</v>
      </c>
      <c r="D1857" s="1">
        <v>15.27</v>
      </c>
      <c r="E1857" s="1">
        <f t="shared" si="115"/>
        <v>440</v>
      </c>
      <c r="F1857" s="1">
        <f t="shared" si="116"/>
        <v>3</v>
      </c>
      <c r="G1857" s="1">
        <f t="shared" si="117"/>
        <v>8</v>
      </c>
      <c r="H1857" s="1">
        <f t="shared" si="114"/>
        <v>19</v>
      </c>
      <c r="I1857" t="s">
        <v>126</v>
      </c>
    </row>
    <row r="1858" spans="2:9" x14ac:dyDescent="0.2">
      <c r="B1858" s="1">
        <v>3</v>
      </c>
      <c r="C1858" s="1">
        <v>316.04000000000002</v>
      </c>
      <c r="D1858" s="1">
        <v>188.57</v>
      </c>
      <c r="E1858" s="1">
        <f t="shared" si="115"/>
        <v>441</v>
      </c>
      <c r="F1858" s="1">
        <f t="shared" si="116"/>
        <v>3</v>
      </c>
      <c r="G1858" s="1">
        <f t="shared" si="117"/>
        <v>9</v>
      </c>
      <c r="H1858" s="1">
        <f t="shared" si="114"/>
        <v>19</v>
      </c>
      <c r="I1858" t="s">
        <v>126</v>
      </c>
    </row>
    <row r="1859" spans="2:9" x14ac:dyDescent="0.2">
      <c r="B1859" s="1">
        <v>2</v>
      </c>
      <c r="C1859" s="1">
        <v>452.62</v>
      </c>
      <c r="D1859" s="1">
        <v>188.09</v>
      </c>
      <c r="E1859" s="1">
        <f t="shared" si="115"/>
        <v>442</v>
      </c>
      <c r="F1859" s="1">
        <f t="shared" si="116"/>
        <v>3</v>
      </c>
      <c r="G1859" s="1">
        <f t="shared" si="117"/>
        <v>10</v>
      </c>
      <c r="H1859" s="1">
        <f t="shared" ref="H1859:H1922" si="118">H1835+1</f>
        <v>19</v>
      </c>
      <c r="I1859" t="s">
        <v>126</v>
      </c>
    </row>
    <row r="1860" spans="2:9" x14ac:dyDescent="0.2">
      <c r="B1860" s="1">
        <v>2</v>
      </c>
      <c r="C1860" s="1">
        <v>324.87</v>
      </c>
      <c r="D1860" s="1">
        <v>126.32</v>
      </c>
      <c r="E1860" s="1">
        <f t="shared" ref="E1860:E1923" si="119">E1859+1</f>
        <v>443</v>
      </c>
      <c r="F1860" s="1">
        <f t="shared" si="116"/>
        <v>3</v>
      </c>
      <c r="G1860" s="1">
        <f t="shared" si="117"/>
        <v>11</v>
      </c>
      <c r="H1860" s="1">
        <f t="shared" si="118"/>
        <v>19</v>
      </c>
      <c r="I1860" t="s">
        <v>126</v>
      </c>
    </row>
    <row r="1861" spans="2:9" x14ac:dyDescent="0.2">
      <c r="B1861" s="1">
        <v>2</v>
      </c>
      <c r="C1861" s="1">
        <v>247.46</v>
      </c>
      <c r="D1861" s="1">
        <v>182.2</v>
      </c>
      <c r="E1861" s="1">
        <f t="shared" si="119"/>
        <v>444</v>
      </c>
      <c r="F1861" s="1">
        <f t="shared" si="116"/>
        <v>3</v>
      </c>
      <c r="G1861" s="1">
        <f t="shared" si="117"/>
        <v>12</v>
      </c>
      <c r="H1861" s="1">
        <f t="shared" si="118"/>
        <v>19</v>
      </c>
      <c r="I1861" t="s">
        <v>126</v>
      </c>
    </row>
    <row r="1862" spans="2:9" x14ac:dyDescent="0.2">
      <c r="B1862" s="1">
        <v>2</v>
      </c>
      <c r="C1862" s="1">
        <v>38.299999999999997</v>
      </c>
      <c r="D1862" s="1">
        <v>8.06</v>
      </c>
      <c r="E1862" s="1">
        <f t="shared" si="119"/>
        <v>445</v>
      </c>
      <c r="F1862" s="1">
        <f t="shared" si="116"/>
        <v>3</v>
      </c>
      <c r="G1862" s="1">
        <f t="shared" si="117"/>
        <v>13</v>
      </c>
      <c r="H1862" s="1">
        <f t="shared" si="118"/>
        <v>19</v>
      </c>
      <c r="I1862" t="s">
        <v>126</v>
      </c>
    </row>
    <row r="1863" spans="2:9" x14ac:dyDescent="0.2">
      <c r="B1863" s="1">
        <v>2</v>
      </c>
      <c r="C1863" s="1">
        <v>226.15</v>
      </c>
      <c r="D1863" s="1">
        <v>82.05</v>
      </c>
      <c r="E1863" s="1">
        <f t="shared" si="119"/>
        <v>446</v>
      </c>
      <c r="F1863" s="1">
        <f t="shared" si="116"/>
        <v>3</v>
      </c>
      <c r="G1863" s="1">
        <f t="shared" si="117"/>
        <v>14</v>
      </c>
      <c r="H1863" s="1">
        <f t="shared" si="118"/>
        <v>19</v>
      </c>
      <c r="I1863" t="s">
        <v>126</v>
      </c>
    </row>
    <row r="1864" spans="2:9" x14ac:dyDescent="0.2">
      <c r="B1864" s="1">
        <v>3</v>
      </c>
      <c r="C1864" s="1">
        <v>235.55</v>
      </c>
      <c r="D1864" s="1">
        <v>115.31</v>
      </c>
      <c r="E1864" s="1">
        <f t="shared" si="119"/>
        <v>447</v>
      </c>
      <c r="F1864" s="1">
        <f t="shared" si="116"/>
        <v>3</v>
      </c>
      <c r="G1864" s="1">
        <f t="shared" si="117"/>
        <v>15</v>
      </c>
      <c r="H1864" s="1">
        <f t="shared" si="118"/>
        <v>19</v>
      </c>
      <c r="I1864" t="s">
        <v>126</v>
      </c>
    </row>
    <row r="1865" spans="2:9" x14ac:dyDescent="0.2">
      <c r="B1865" s="1">
        <v>3</v>
      </c>
      <c r="C1865" s="1">
        <v>219.42</v>
      </c>
      <c r="D1865" s="1">
        <v>89.39</v>
      </c>
      <c r="E1865" s="1">
        <f t="shared" si="119"/>
        <v>448</v>
      </c>
      <c r="F1865" s="1">
        <f t="shared" si="116"/>
        <v>3</v>
      </c>
      <c r="G1865" s="1">
        <f t="shared" si="117"/>
        <v>16</v>
      </c>
      <c r="H1865" s="1">
        <f t="shared" si="118"/>
        <v>19</v>
      </c>
      <c r="I1865" t="s">
        <v>126</v>
      </c>
    </row>
    <row r="1866" spans="2:9" x14ac:dyDescent="0.2">
      <c r="B1866" s="1">
        <v>3</v>
      </c>
      <c r="C1866" s="1">
        <v>248.98</v>
      </c>
      <c r="D1866" s="1">
        <v>115.32</v>
      </c>
      <c r="E1866" s="1">
        <f t="shared" si="119"/>
        <v>449</v>
      </c>
      <c r="F1866" s="1">
        <f t="shared" si="116"/>
        <v>3</v>
      </c>
      <c r="G1866" s="1">
        <f t="shared" si="117"/>
        <v>17</v>
      </c>
      <c r="H1866" s="1">
        <f t="shared" si="118"/>
        <v>19</v>
      </c>
      <c r="I1866" t="s">
        <v>126</v>
      </c>
    </row>
    <row r="1867" spans="2:9" x14ac:dyDescent="0.2">
      <c r="B1867" s="1">
        <v>3</v>
      </c>
      <c r="C1867" s="1">
        <v>171.97</v>
      </c>
      <c r="D1867" s="1">
        <v>50.55</v>
      </c>
      <c r="E1867" s="1">
        <f t="shared" si="119"/>
        <v>450</v>
      </c>
      <c r="F1867" s="1">
        <f t="shared" ref="F1867:F1930" si="120">F1866</f>
        <v>3</v>
      </c>
      <c r="G1867" s="1">
        <f t="shared" si="117"/>
        <v>18</v>
      </c>
      <c r="H1867" s="1">
        <f t="shared" si="118"/>
        <v>19</v>
      </c>
      <c r="I1867" t="s">
        <v>126</v>
      </c>
    </row>
    <row r="1868" spans="2:9" x14ac:dyDescent="0.2">
      <c r="B1868" s="1">
        <v>2</v>
      </c>
      <c r="C1868" s="1">
        <v>181.3</v>
      </c>
      <c r="D1868" s="1">
        <v>83.88</v>
      </c>
      <c r="E1868" s="1">
        <f t="shared" si="119"/>
        <v>451</v>
      </c>
      <c r="F1868" s="1">
        <f t="shared" si="120"/>
        <v>3</v>
      </c>
      <c r="G1868" s="1">
        <f t="shared" si="117"/>
        <v>19</v>
      </c>
      <c r="H1868" s="1">
        <f t="shared" si="118"/>
        <v>19</v>
      </c>
      <c r="I1868" t="s">
        <v>126</v>
      </c>
    </row>
    <row r="1869" spans="2:9" x14ac:dyDescent="0.2">
      <c r="B1869" s="1">
        <v>2</v>
      </c>
      <c r="C1869" s="1">
        <v>187.82</v>
      </c>
      <c r="D1869" s="1">
        <v>52.52</v>
      </c>
      <c r="E1869" s="1">
        <f t="shared" si="119"/>
        <v>452</v>
      </c>
      <c r="F1869" s="1">
        <f t="shared" si="120"/>
        <v>3</v>
      </c>
      <c r="G1869" s="1">
        <f t="shared" si="117"/>
        <v>20</v>
      </c>
      <c r="H1869" s="1">
        <f t="shared" si="118"/>
        <v>19</v>
      </c>
      <c r="I1869" t="s">
        <v>126</v>
      </c>
    </row>
    <row r="1870" spans="2:9" x14ac:dyDescent="0.2">
      <c r="B1870" s="1">
        <v>2</v>
      </c>
      <c r="C1870" s="1">
        <v>145.99</v>
      </c>
      <c r="D1870" s="1">
        <v>22.93</v>
      </c>
      <c r="E1870" s="1">
        <f t="shared" si="119"/>
        <v>453</v>
      </c>
      <c r="F1870" s="1">
        <f t="shared" si="120"/>
        <v>3</v>
      </c>
      <c r="G1870" s="1">
        <f t="shared" si="117"/>
        <v>21</v>
      </c>
      <c r="H1870" s="1">
        <f t="shared" si="118"/>
        <v>19</v>
      </c>
      <c r="I1870" t="s">
        <v>126</v>
      </c>
    </row>
    <row r="1871" spans="2:9" x14ac:dyDescent="0.2">
      <c r="B1871" s="1">
        <v>2</v>
      </c>
      <c r="C1871" s="1">
        <v>17.309999999999999</v>
      </c>
      <c r="D1871" s="1">
        <v>0</v>
      </c>
      <c r="E1871" s="1">
        <f t="shared" si="119"/>
        <v>454</v>
      </c>
      <c r="F1871" s="1">
        <f t="shared" si="120"/>
        <v>3</v>
      </c>
      <c r="G1871" s="1">
        <f t="shared" si="117"/>
        <v>22</v>
      </c>
      <c r="H1871" s="1">
        <f t="shared" si="118"/>
        <v>19</v>
      </c>
      <c r="I1871" t="s">
        <v>126</v>
      </c>
    </row>
    <row r="1872" spans="2:9" x14ac:dyDescent="0.2">
      <c r="B1872" s="1">
        <v>3</v>
      </c>
      <c r="C1872" s="1">
        <v>15.19</v>
      </c>
      <c r="D1872" s="1">
        <v>16.02</v>
      </c>
      <c r="E1872" s="1">
        <f t="shared" si="119"/>
        <v>455</v>
      </c>
      <c r="F1872" s="1">
        <f t="shared" si="120"/>
        <v>3</v>
      </c>
      <c r="G1872" s="1">
        <f t="shared" si="117"/>
        <v>23</v>
      </c>
      <c r="H1872" s="1">
        <f t="shared" si="118"/>
        <v>19</v>
      </c>
      <c r="I1872" t="s">
        <v>126</v>
      </c>
    </row>
    <row r="1873" spans="2:9" x14ac:dyDescent="0.2">
      <c r="B1873" s="1">
        <v>3</v>
      </c>
      <c r="C1873" s="1">
        <v>14.58</v>
      </c>
      <c r="D1873" s="1">
        <v>17.600000000000001</v>
      </c>
      <c r="E1873" s="1">
        <f t="shared" si="119"/>
        <v>456</v>
      </c>
      <c r="F1873" s="1">
        <f t="shared" si="120"/>
        <v>3</v>
      </c>
      <c r="G1873" s="1">
        <f t="shared" si="117"/>
        <v>24</v>
      </c>
      <c r="H1873" s="1">
        <f t="shared" si="118"/>
        <v>19</v>
      </c>
      <c r="I1873" t="s">
        <v>126</v>
      </c>
    </row>
    <row r="1874" spans="2:9" x14ac:dyDescent="0.2">
      <c r="B1874" s="1">
        <v>6</v>
      </c>
      <c r="C1874" s="1">
        <v>14.66</v>
      </c>
      <c r="D1874" s="1">
        <v>17.739999999999998</v>
      </c>
      <c r="E1874" s="1">
        <f t="shared" si="119"/>
        <v>457</v>
      </c>
      <c r="F1874" s="1">
        <f t="shared" si="120"/>
        <v>3</v>
      </c>
      <c r="G1874" s="1">
        <f t="shared" si="117"/>
        <v>1</v>
      </c>
      <c r="H1874" s="1">
        <f t="shared" si="118"/>
        <v>20</v>
      </c>
      <c r="I1874" t="s">
        <v>126</v>
      </c>
    </row>
    <row r="1875" spans="2:9" x14ac:dyDescent="0.2">
      <c r="B1875" s="1">
        <v>6</v>
      </c>
      <c r="C1875" s="1">
        <v>13.65</v>
      </c>
      <c r="D1875" s="1">
        <v>17.36</v>
      </c>
      <c r="E1875" s="1">
        <f t="shared" si="119"/>
        <v>458</v>
      </c>
      <c r="F1875" s="1">
        <f t="shared" si="120"/>
        <v>3</v>
      </c>
      <c r="G1875" s="1">
        <f t="shared" si="117"/>
        <v>2</v>
      </c>
      <c r="H1875" s="1">
        <f t="shared" si="118"/>
        <v>20</v>
      </c>
      <c r="I1875" t="s">
        <v>126</v>
      </c>
    </row>
    <row r="1876" spans="2:9" x14ac:dyDescent="0.2">
      <c r="B1876" s="1">
        <v>6</v>
      </c>
      <c r="C1876" s="1">
        <v>12.47</v>
      </c>
      <c r="D1876" s="1">
        <v>15.09</v>
      </c>
      <c r="E1876" s="1">
        <f t="shared" si="119"/>
        <v>459</v>
      </c>
      <c r="F1876" s="1">
        <f t="shared" si="120"/>
        <v>3</v>
      </c>
      <c r="G1876" s="1">
        <f t="shared" si="117"/>
        <v>3</v>
      </c>
      <c r="H1876" s="1">
        <f t="shared" si="118"/>
        <v>20</v>
      </c>
      <c r="I1876" t="s">
        <v>126</v>
      </c>
    </row>
    <row r="1877" spans="2:9" x14ac:dyDescent="0.2">
      <c r="B1877" s="1">
        <v>6</v>
      </c>
      <c r="C1877" s="1">
        <v>12.36</v>
      </c>
      <c r="D1877" s="1">
        <v>14.56</v>
      </c>
      <c r="E1877" s="1">
        <f t="shared" si="119"/>
        <v>460</v>
      </c>
      <c r="F1877" s="1">
        <f t="shared" si="120"/>
        <v>3</v>
      </c>
      <c r="G1877" s="1">
        <f t="shared" si="117"/>
        <v>4</v>
      </c>
      <c r="H1877" s="1">
        <f t="shared" si="118"/>
        <v>20</v>
      </c>
      <c r="I1877" t="s">
        <v>126</v>
      </c>
    </row>
    <row r="1878" spans="2:9" x14ac:dyDescent="0.2">
      <c r="B1878" s="1">
        <v>6</v>
      </c>
      <c r="C1878" s="1">
        <v>12.99</v>
      </c>
      <c r="D1878" s="1">
        <v>15.08</v>
      </c>
      <c r="E1878" s="1">
        <f t="shared" si="119"/>
        <v>461</v>
      </c>
      <c r="F1878" s="1">
        <f t="shared" si="120"/>
        <v>3</v>
      </c>
      <c r="G1878" s="1">
        <f t="shared" si="117"/>
        <v>5</v>
      </c>
      <c r="H1878" s="1">
        <f t="shared" si="118"/>
        <v>20</v>
      </c>
      <c r="I1878" t="s">
        <v>126</v>
      </c>
    </row>
    <row r="1879" spans="2:9" x14ac:dyDescent="0.2">
      <c r="B1879" s="1">
        <v>6</v>
      </c>
      <c r="C1879" s="1">
        <v>12.32</v>
      </c>
      <c r="D1879" s="1">
        <v>13.93</v>
      </c>
      <c r="E1879" s="1">
        <f t="shared" si="119"/>
        <v>462</v>
      </c>
      <c r="F1879" s="1">
        <f t="shared" si="120"/>
        <v>3</v>
      </c>
      <c r="G1879" s="1">
        <f t="shared" si="117"/>
        <v>6</v>
      </c>
      <c r="H1879" s="1">
        <f t="shared" si="118"/>
        <v>20</v>
      </c>
      <c r="I1879" t="s">
        <v>126</v>
      </c>
    </row>
    <row r="1880" spans="2:9" x14ac:dyDescent="0.2">
      <c r="B1880" s="1">
        <v>6</v>
      </c>
      <c r="C1880" s="1">
        <v>12.17</v>
      </c>
      <c r="D1880" s="1">
        <v>14.3</v>
      </c>
      <c r="E1880" s="1">
        <f t="shared" si="119"/>
        <v>463</v>
      </c>
      <c r="F1880" s="1">
        <f t="shared" si="120"/>
        <v>3</v>
      </c>
      <c r="G1880" s="1">
        <f t="shared" si="117"/>
        <v>7</v>
      </c>
      <c r="H1880" s="1">
        <f t="shared" si="118"/>
        <v>20</v>
      </c>
      <c r="I1880" t="s">
        <v>126</v>
      </c>
    </row>
    <row r="1881" spans="2:9" x14ac:dyDescent="0.2">
      <c r="B1881" s="1">
        <v>6</v>
      </c>
      <c r="C1881" s="1">
        <v>15.98</v>
      </c>
      <c r="D1881" s="1">
        <v>17.13</v>
      </c>
      <c r="E1881" s="1">
        <f t="shared" si="119"/>
        <v>464</v>
      </c>
      <c r="F1881" s="1">
        <f t="shared" si="120"/>
        <v>3</v>
      </c>
      <c r="G1881" s="1">
        <f t="shared" si="117"/>
        <v>8</v>
      </c>
      <c r="H1881" s="1">
        <f t="shared" si="118"/>
        <v>20</v>
      </c>
      <c r="I1881" t="s">
        <v>126</v>
      </c>
    </row>
    <row r="1882" spans="2:9" x14ac:dyDescent="0.2">
      <c r="B1882" s="1">
        <v>3</v>
      </c>
      <c r="C1882" s="1">
        <v>236.95</v>
      </c>
      <c r="D1882" s="1">
        <v>171</v>
      </c>
      <c r="E1882" s="1">
        <f t="shared" si="119"/>
        <v>465</v>
      </c>
      <c r="F1882" s="1">
        <f t="shared" si="120"/>
        <v>3</v>
      </c>
      <c r="G1882" s="1">
        <f t="shared" si="117"/>
        <v>9</v>
      </c>
      <c r="H1882" s="1">
        <f t="shared" si="118"/>
        <v>20</v>
      </c>
      <c r="I1882" t="s">
        <v>126</v>
      </c>
    </row>
    <row r="1883" spans="2:9" x14ac:dyDescent="0.2">
      <c r="B1883" s="1">
        <v>2</v>
      </c>
      <c r="C1883" s="1">
        <v>261.61</v>
      </c>
      <c r="D1883" s="1">
        <v>105.59</v>
      </c>
      <c r="E1883" s="1">
        <f t="shared" si="119"/>
        <v>466</v>
      </c>
      <c r="F1883" s="1">
        <f t="shared" si="120"/>
        <v>3</v>
      </c>
      <c r="G1883" s="1">
        <f t="shared" ref="G1883:G1946" si="121">G1859</f>
        <v>10</v>
      </c>
      <c r="H1883" s="1">
        <f t="shared" si="118"/>
        <v>20</v>
      </c>
      <c r="I1883" t="s">
        <v>126</v>
      </c>
    </row>
    <row r="1884" spans="2:9" x14ac:dyDescent="0.2">
      <c r="B1884" s="1">
        <v>2</v>
      </c>
      <c r="C1884" s="1">
        <v>226.36</v>
      </c>
      <c r="D1884" s="1">
        <v>77.05</v>
      </c>
      <c r="E1884" s="1">
        <f t="shared" si="119"/>
        <v>467</v>
      </c>
      <c r="F1884" s="1">
        <f t="shared" si="120"/>
        <v>3</v>
      </c>
      <c r="G1884" s="1">
        <f t="shared" si="121"/>
        <v>11</v>
      </c>
      <c r="H1884" s="1">
        <f t="shared" si="118"/>
        <v>20</v>
      </c>
      <c r="I1884" t="s">
        <v>126</v>
      </c>
    </row>
    <row r="1885" spans="2:9" x14ac:dyDescent="0.2">
      <c r="B1885" s="1">
        <v>2</v>
      </c>
      <c r="C1885" s="1">
        <v>253.47</v>
      </c>
      <c r="D1885" s="1">
        <v>176.94</v>
      </c>
      <c r="E1885" s="1">
        <f t="shared" si="119"/>
        <v>468</v>
      </c>
      <c r="F1885" s="1">
        <f t="shared" si="120"/>
        <v>3</v>
      </c>
      <c r="G1885" s="1">
        <f t="shared" si="121"/>
        <v>12</v>
      </c>
      <c r="H1885" s="1">
        <f t="shared" si="118"/>
        <v>20</v>
      </c>
      <c r="I1885" t="s">
        <v>126</v>
      </c>
    </row>
    <row r="1886" spans="2:9" x14ac:dyDescent="0.2">
      <c r="B1886" s="1">
        <v>2</v>
      </c>
      <c r="C1886" s="1">
        <v>29.16</v>
      </c>
      <c r="D1886" s="1">
        <v>3.53</v>
      </c>
      <c r="E1886" s="1">
        <f t="shared" si="119"/>
        <v>469</v>
      </c>
      <c r="F1886" s="1">
        <f t="shared" si="120"/>
        <v>3</v>
      </c>
      <c r="G1886" s="1">
        <f t="shared" si="121"/>
        <v>13</v>
      </c>
      <c r="H1886" s="1">
        <f t="shared" si="118"/>
        <v>20</v>
      </c>
      <c r="I1886" t="s">
        <v>126</v>
      </c>
    </row>
    <row r="1887" spans="2:9" x14ac:dyDescent="0.2">
      <c r="B1887" s="1">
        <v>2</v>
      </c>
      <c r="C1887" s="1">
        <v>301.17</v>
      </c>
      <c r="D1887" s="1">
        <v>106.05</v>
      </c>
      <c r="E1887" s="1">
        <f t="shared" si="119"/>
        <v>470</v>
      </c>
      <c r="F1887" s="1">
        <f t="shared" si="120"/>
        <v>3</v>
      </c>
      <c r="G1887" s="1">
        <f t="shared" si="121"/>
        <v>14</v>
      </c>
      <c r="H1887" s="1">
        <f t="shared" si="118"/>
        <v>20</v>
      </c>
      <c r="I1887" t="s">
        <v>126</v>
      </c>
    </row>
    <row r="1888" spans="2:9" x14ac:dyDescent="0.2">
      <c r="B1888" s="1">
        <v>3</v>
      </c>
      <c r="C1888" s="1">
        <v>230.44</v>
      </c>
      <c r="D1888" s="1">
        <v>92.26</v>
      </c>
      <c r="E1888" s="1">
        <f t="shared" si="119"/>
        <v>471</v>
      </c>
      <c r="F1888" s="1">
        <f t="shared" si="120"/>
        <v>3</v>
      </c>
      <c r="G1888" s="1">
        <f t="shared" si="121"/>
        <v>15</v>
      </c>
      <c r="H1888" s="1">
        <f t="shared" si="118"/>
        <v>20</v>
      </c>
      <c r="I1888" t="s">
        <v>126</v>
      </c>
    </row>
    <row r="1889" spans="2:9" x14ac:dyDescent="0.2">
      <c r="B1889" s="1">
        <v>3</v>
      </c>
      <c r="C1889" s="1">
        <v>249.73</v>
      </c>
      <c r="D1889" s="1">
        <v>113.11</v>
      </c>
      <c r="E1889" s="1">
        <f t="shared" si="119"/>
        <v>472</v>
      </c>
      <c r="F1889" s="1">
        <f t="shared" si="120"/>
        <v>3</v>
      </c>
      <c r="G1889" s="1">
        <f t="shared" si="121"/>
        <v>16</v>
      </c>
      <c r="H1889" s="1">
        <f t="shared" si="118"/>
        <v>20</v>
      </c>
      <c r="I1889" t="s">
        <v>126</v>
      </c>
    </row>
    <row r="1890" spans="2:9" x14ac:dyDescent="0.2">
      <c r="B1890" s="1">
        <v>3</v>
      </c>
      <c r="C1890" s="1">
        <v>243.75</v>
      </c>
      <c r="D1890" s="1">
        <v>109.66</v>
      </c>
      <c r="E1890" s="1">
        <f t="shared" si="119"/>
        <v>473</v>
      </c>
      <c r="F1890" s="1">
        <f t="shared" si="120"/>
        <v>3</v>
      </c>
      <c r="G1890" s="1">
        <f t="shared" si="121"/>
        <v>17</v>
      </c>
      <c r="H1890" s="1">
        <f t="shared" si="118"/>
        <v>20</v>
      </c>
      <c r="I1890" t="s">
        <v>126</v>
      </c>
    </row>
    <row r="1891" spans="2:9" x14ac:dyDescent="0.2">
      <c r="B1891" s="1">
        <v>3</v>
      </c>
      <c r="C1891" s="1">
        <v>191.27</v>
      </c>
      <c r="D1891" s="1">
        <v>55.25</v>
      </c>
      <c r="E1891" s="1">
        <f t="shared" si="119"/>
        <v>474</v>
      </c>
      <c r="F1891" s="1">
        <f t="shared" si="120"/>
        <v>3</v>
      </c>
      <c r="G1891" s="1">
        <f t="shared" si="121"/>
        <v>18</v>
      </c>
      <c r="H1891" s="1">
        <f t="shared" si="118"/>
        <v>20</v>
      </c>
      <c r="I1891" t="s">
        <v>126</v>
      </c>
    </row>
    <row r="1892" spans="2:9" x14ac:dyDescent="0.2">
      <c r="B1892" s="1">
        <v>2</v>
      </c>
      <c r="C1892" s="1">
        <v>160.51</v>
      </c>
      <c r="D1892" s="1">
        <v>41.9</v>
      </c>
      <c r="E1892" s="1">
        <f t="shared" si="119"/>
        <v>475</v>
      </c>
      <c r="F1892" s="1">
        <f t="shared" si="120"/>
        <v>3</v>
      </c>
      <c r="G1892" s="1">
        <f t="shared" si="121"/>
        <v>19</v>
      </c>
      <c r="H1892" s="1">
        <f t="shared" si="118"/>
        <v>20</v>
      </c>
      <c r="I1892" t="s">
        <v>126</v>
      </c>
    </row>
    <row r="1893" spans="2:9" x14ac:dyDescent="0.2">
      <c r="B1893" s="1">
        <v>2</v>
      </c>
      <c r="C1893" s="1">
        <v>160.78</v>
      </c>
      <c r="D1893" s="1">
        <v>8.4499999999999993</v>
      </c>
      <c r="E1893" s="1">
        <f t="shared" si="119"/>
        <v>476</v>
      </c>
      <c r="F1893" s="1">
        <f t="shared" si="120"/>
        <v>3</v>
      </c>
      <c r="G1893" s="1">
        <f t="shared" si="121"/>
        <v>20</v>
      </c>
      <c r="H1893" s="1">
        <f t="shared" si="118"/>
        <v>20</v>
      </c>
      <c r="I1893" t="s">
        <v>126</v>
      </c>
    </row>
    <row r="1894" spans="2:9" x14ac:dyDescent="0.2">
      <c r="B1894" s="1">
        <v>2</v>
      </c>
      <c r="C1894" s="1">
        <v>150.41</v>
      </c>
      <c r="D1894" s="1">
        <v>5.51</v>
      </c>
      <c r="E1894" s="1">
        <f t="shared" si="119"/>
        <v>477</v>
      </c>
      <c r="F1894" s="1">
        <f t="shared" si="120"/>
        <v>3</v>
      </c>
      <c r="G1894" s="1">
        <f t="shared" si="121"/>
        <v>21</v>
      </c>
      <c r="H1894" s="1">
        <f t="shared" si="118"/>
        <v>20</v>
      </c>
      <c r="I1894" t="s">
        <v>126</v>
      </c>
    </row>
    <row r="1895" spans="2:9" x14ac:dyDescent="0.2">
      <c r="B1895" s="1">
        <v>2</v>
      </c>
      <c r="C1895" s="1">
        <v>18.18</v>
      </c>
      <c r="D1895" s="1">
        <v>0</v>
      </c>
      <c r="E1895" s="1">
        <f t="shared" si="119"/>
        <v>478</v>
      </c>
      <c r="F1895" s="1">
        <f t="shared" si="120"/>
        <v>3</v>
      </c>
      <c r="G1895" s="1">
        <f t="shared" si="121"/>
        <v>22</v>
      </c>
      <c r="H1895" s="1">
        <f t="shared" si="118"/>
        <v>20</v>
      </c>
      <c r="I1895" t="s">
        <v>126</v>
      </c>
    </row>
    <row r="1896" spans="2:9" x14ac:dyDescent="0.2">
      <c r="B1896" s="1">
        <v>3</v>
      </c>
      <c r="C1896" s="1">
        <v>16.12</v>
      </c>
      <c r="D1896" s="1">
        <v>17.46</v>
      </c>
      <c r="E1896" s="1">
        <f t="shared" si="119"/>
        <v>479</v>
      </c>
      <c r="F1896" s="1">
        <f t="shared" si="120"/>
        <v>3</v>
      </c>
      <c r="G1896" s="1">
        <f t="shared" si="121"/>
        <v>23</v>
      </c>
      <c r="H1896" s="1">
        <f t="shared" si="118"/>
        <v>20</v>
      </c>
      <c r="I1896" t="s">
        <v>126</v>
      </c>
    </row>
    <row r="1897" spans="2:9" x14ac:dyDescent="0.2">
      <c r="B1897" s="1">
        <v>3</v>
      </c>
      <c r="C1897" s="1">
        <v>15.51</v>
      </c>
      <c r="D1897" s="1">
        <v>17.46</v>
      </c>
      <c r="E1897" s="1">
        <f t="shared" si="119"/>
        <v>480</v>
      </c>
      <c r="F1897" s="1">
        <f t="shared" si="120"/>
        <v>3</v>
      </c>
      <c r="G1897" s="1">
        <f t="shared" si="121"/>
        <v>24</v>
      </c>
      <c r="H1897" s="1">
        <f t="shared" si="118"/>
        <v>20</v>
      </c>
      <c r="I1897" t="s">
        <v>126</v>
      </c>
    </row>
    <row r="1898" spans="2:9" x14ac:dyDescent="0.2">
      <c r="B1898" s="1">
        <v>6</v>
      </c>
      <c r="C1898" s="1">
        <v>15.69</v>
      </c>
      <c r="D1898" s="1">
        <v>18.64</v>
      </c>
      <c r="E1898" s="1">
        <f t="shared" si="119"/>
        <v>481</v>
      </c>
      <c r="F1898" s="1">
        <f t="shared" si="120"/>
        <v>3</v>
      </c>
      <c r="G1898" s="1">
        <f t="shared" si="121"/>
        <v>1</v>
      </c>
      <c r="H1898" s="1">
        <f t="shared" si="118"/>
        <v>21</v>
      </c>
      <c r="I1898" t="s">
        <v>126</v>
      </c>
    </row>
    <row r="1899" spans="2:9" x14ac:dyDescent="0.2">
      <c r="B1899" s="1">
        <v>6</v>
      </c>
      <c r="C1899" s="1">
        <v>15.63</v>
      </c>
      <c r="D1899" s="1">
        <v>18.68</v>
      </c>
      <c r="E1899" s="1">
        <f t="shared" si="119"/>
        <v>482</v>
      </c>
      <c r="F1899" s="1">
        <f t="shared" si="120"/>
        <v>3</v>
      </c>
      <c r="G1899" s="1">
        <f t="shared" si="121"/>
        <v>2</v>
      </c>
      <c r="H1899" s="1">
        <f t="shared" si="118"/>
        <v>21</v>
      </c>
      <c r="I1899" t="s">
        <v>126</v>
      </c>
    </row>
    <row r="1900" spans="2:9" x14ac:dyDescent="0.2">
      <c r="B1900" s="1">
        <v>6</v>
      </c>
      <c r="C1900" s="1">
        <v>13.47</v>
      </c>
      <c r="D1900" s="1">
        <v>14.51</v>
      </c>
      <c r="E1900" s="1">
        <f t="shared" si="119"/>
        <v>483</v>
      </c>
      <c r="F1900" s="1">
        <f t="shared" si="120"/>
        <v>3</v>
      </c>
      <c r="G1900" s="1">
        <f t="shared" si="121"/>
        <v>3</v>
      </c>
      <c r="H1900" s="1">
        <f t="shared" si="118"/>
        <v>21</v>
      </c>
      <c r="I1900" t="s">
        <v>126</v>
      </c>
    </row>
    <row r="1901" spans="2:9" x14ac:dyDescent="0.2">
      <c r="B1901" s="1">
        <v>6</v>
      </c>
      <c r="C1901" s="1">
        <v>13.28</v>
      </c>
      <c r="D1901" s="1">
        <v>14.58</v>
      </c>
      <c r="E1901" s="1">
        <f t="shared" si="119"/>
        <v>484</v>
      </c>
      <c r="F1901" s="1">
        <f t="shared" si="120"/>
        <v>3</v>
      </c>
      <c r="G1901" s="1">
        <f t="shared" si="121"/>
        <v>4</v>
      </c>
      <c r="H1901" s="1">
        <f t="shared" si="118"/>
        <v>21</v>
      </c>
      <c r="I1901" t="s">
        <v>126</v>
      </c>
    </row>
    <row r="1902" spans="2:9" x14ac:dyDescent="0.2">
      <c r="B1902" s="1">
        <v>6</v>
      </c>
      <c r="C1902" s="1">
        <v>13.28</v>
      </c>
      <c r="D1902" s="1">
        <v>14.54</v>
      </c>
      <c r="E1902" s="1">
        <f t="shared" si="119"/>
        <v>485</v>
      </c>
      <c r="F1902" s="1">
        <f t="shared" si="120"/>
        <v>3</v>
      </c>
      <c r="G1902" s="1">
        <f t="shared" si="121"/>
        <v>5</v>
      </c>
      <c r="H1902" s="1">
        <f t="shared" si="118"/>
        <v>21</v>
      </c>
      <c r="I1902" t="s">
        <v>126</v>
      </c>
    </row>
    <row r="1903" spans="2:9" x14ac:dyDescent="0.2">
      <c r="B1903" s="1">
        <v>6</v>
      </c>
      <c r="C1903" s="1">
        <v>14.04</v>
      </c>
      <c r="D1903" s="1">
        <v>16.23</v>
      </c>
      <c r="E1903" s="1">
        <f t="shared" si="119"/>
        <v>486</v>
      </c>
      <c r="F1903" s="1">
        <f t="shared" si="120"/>
        <v>3</v>
      </c>
      <c r="G1903" s="1">
        <f t="shared" si="121"/>
        <v>6</v>
      </c>
      <c r="H1903" s="1">
        <f t="shared" si="118"/>
        <v>21</v>
      </c>
      <c r="I1903" t="s">
        <v>126</v>
      </c>
    </row>
    <row r="1904" spans="2:9" x14ac:dyDescent="0.2">
      <c r="B1904" s="1">
        <v>6</v>
      </c>
      <c r="C1904" s="1">
        <v>13.11</v>
      </c>
      <c r="D1904" s="1">
        <v>14.83</v>
      </c>
      <c r="E1904" s="1">
        <f t="shared" si="119"/>
        <v>487</v>
      </c>
      <c r="F1904" s="1">
        <f t="shared" si="120"/>
        <v>3</v>
      </c>
      <c r="G1904" s="1">
        <f t="shared" si="121"/>
        <v>7</v>
      </c>
      <c r="H1904" s="1">
        <f t="shared" si="118"/>
        <v>21</v>
      </c>
      <c r="I1904" t="s">
        <v>126</v>
      </c>
    </row>
    <row r="1905" spans="2:9" x14ac:dyDescent="0.2">
      <c r="B1905" s="1">
        <v>6</v>
      </c>
      <c r="C1905" s="1">
        <v>20.010000000000002</v>
      </c>
      <c r="D1905" s="1">
        <v>18.07</v>
      </c>
      <c r="E1905" s="1">
        <f t="shared" si="119"/>
        <v>488</v>
      </c>
      <c r="F1905" s="1">
        <f t="shared" si="120"/>
        <v>3</v>
      </c>
      <c r="G1905" s="1">
        <f t="shared" si="121"/>
        <v>8</v>
      </c>
      <c r="H1905" s="1">
        <f t="shared" si="118"/>
        <v>21</v>
      </c>
      <c r="I1905" t="s">
        <v>126</v>
      </c>
    </row>
    <row r="1906" spans="2:9" x14ac:dyDescent="0.2">
      <c r="B1906" s="1">
        <v>3</v>
      </c>
      <c r="C1906" s="1">
        <v>254.92</v>
      </c>
      <c r="D1906" s="1">
        <v>192.53</v>
      </c>
      <c r="E1906" s="1">
        <f t="shared" si="119"/>
        <v>489</v>
      </c>
      <c r="F1906" s="1">
        <f t="shared" si="120"/>
        <v>3</v>
      </c>
      <c r="G1906" s="1">
        <f t="shared" si="121"/>
        <v>9</v>
      </c>
      <c r="H1906" s="1">
        <f t="shared" si="118"/>
        <v>21</v>
      </c>
      <c r="I1906" t="s">
        <v>126</v>
      </c>
    </row>
    <row r="1907" spans="2:9" x14ac:dyDescent="0.2">
      <c r="B1907" s="1">
        <v>2</v>
      </c>
      <c r="C1907" s="1">
        <v>247.85</v>
      </c>
      <c r="D1907" s="1">
        <v>91.41</v>
      </c>
      <c r="E1907" s="1">
        <f t="shared" si="119"/>
        <v>490</v>
      </c>
      <c r="F1907" s="1">
        <f t="shared" si="120"/>
        <v>3</v>
      </c>
      <c r="G1907" s="1">
        <f t="shared" si="121"/>
        <v>10</v>
      </c>
      <c r="H1907" s="1">
        <f t="shared" si="118"/>
        <v>21</v>
      </c>
      <c r="I1907" t="s">
        <v>126</v>
      </c>
    </row>
    <row r="1908" spans="2:9" x14ac:dyDescent="0.2">
      <c r="B1908" s="1">
        <v>2</v>
      </c>
      <c r="C1908" s="1">
        <v>261.64999999999998</v>
      </c>
      <c r="D1908" s="1">
        <v>103.4</v>
      </c>
      <c r="E1908" s="1">
        <f t="shared" si="119"/>
        <v>491</v>
      </c>
      <c r="F1908" s="1">
        <f t="shared" si="120"/>
        <v>3</v>
      </c>
      <c r="G1908" s="1">
        <f t="shared" si="121"/>
        <v>11</v>
      </c>
      <c r="H1908" s="1">
        <f t="shared" si="118"/>
        <v>21</v>
      </c>
      <c r="I1908" t="s">
        <v>126</v>
      </c>
    </row>
    <row r="1909" spans="2:9" x14ac:dyDescent="0.2">
      <c r="B1909" s="1">
        <v>2</v>
      </c>
      <c r="C1909" s="1">
        <v>262.22000000000003</v>
      </c>
      <c r="D1909" s="1">
        <v>175.97</v>
      </c>
      <c r="E1909" s="1">
        <f t="shared" si="119"/>
        <v>492</v>
      </c>
      <c r="F1909" s="1">
        <f t="shared" si="120"/>
        <v>3</v>
      </c>
      <c r="G1909" s="1">
        <f t="shared" si="121"/>
        <v>12</v>
      </c>
      <c r="H1909" s="1">
        <f t="shared" si="118"/>
        <v>21</v>
      </c>
      <c r="I1909" t="s">
        <v>126</v>
      </c>
    </row>
    <row r="1910" spans="2:9" x14ac:dyDescent="0.2">
      <c r="B1910" s="1">
        <v>2</v>
      </c>
      <c r="C1910" s="1">
        <v>31.53</v>
      </c>
      <c r="D1910" s="1">
        <v>2.23</v>
      </c>
      <c r="E1910" s="1">
        <f t="shared" si="119"/>
        <v>493</v>
      </c>
      <c r="F1910" s="1">
        <f t="shared" si="120"/>
        <v>3</v>
      </c>
      <c r="G1910" s="1">
        <f t="shared" si="121"/>
        <v>13</v>
      </c>
      <c r="H1910" s="1">
        <f t="shared" si="118"/>
        <v>21</v>
      </c>
      <c r="I1910" t="s">
        <v>126</v>
      </c>
    </row>
    <row r="1911" spans="2:9" x14ac:dyDescent="0.2">
      <c r="B1911" s="1">
        <v>2</v>
      </c>
      <c r="C1911" s="1">
        <v>232.89</v>
      </c>
      <c r="D1911" s="1">
        <v>78.260000000000005</v>
      </c>
      <c r="E1911" s="1">
        <f t="shared" si="119"/>
        <v>494</v>
      </c>
      <c r="F1911" s="1">
        <f t="shared" si="120"/>
        <v>3</v>
      </c>
      <c r="G1911" s="1">
        <f t="shared" si="121"/>
        <v>14</v>
      </c>
      <c r="H1911" s="1">
        <f t="shared" si="118"/>
        <v>21</v>
      </c>
      <c r="I1911" t="s">
        <v>126</v>
      </c>
    </row>
    <row r="1912" spans="2:9" x14ac:dyDescent="0.2">
      <c r="B1912" s="1">
        <v>3</v>
      </c>
      <c r="C1912" s="1">
        <v>267.22000000000003</v>
      </c>
      <c r="D1912" s="1">
        <v>108.79</v>
      </c>
      <c r="E1912" s="1">
        <f t="shared" si="119"/>
        <v>495</v>
      </c>
      <c r="F1912" s="1">
        <f t="shared" si="120"/>
        <v>3</v>
      </c>
      <c r="G1912" s="1">
        <f t="shared" si="121"/>
        <v>15</v>
      </c>
      <c r="H1912" s="1">
        <f t="shared" si="118"/>
        <v>21</v>
      </c>
      <c r="I1912" t="s">
        <v>126</v>
      </c>
    </row>
    <row r="1913" spans="2:9" x14ac:dyDescent="0.2">
      <c r="B1913" s="1">
        <v>3</v>
      </c>
      <c r="C1913" s="1">
        <v>257.8</v>
      </c>
      <c r="D1913" s="1">
        <v>112.39</v>
      </c>
      <c r="E1913" s="1">
        <f t="shared" si="119"/>
        <v>496</v>
      </c>
      <c r="F1913" s="1">
        <f t="shared" si="120"/>
        <v>3</v>
      </c>
      <c r="G1913" s="1">
        <f t="shared" si="121"/>
        <v>16</v>
      </c>
      <c r="H1913" s="1">
        <f t="shared" si="118"/>
        <v>21</v>
      </c>
      <c r="I1913" t="s">
        <v>126</v>
      </c>
    </row>
    <row r="1914" spans="2:9" x14ac:dyDescent="0.2">
      <c r="B1914" s="1">
        <v>3</v>
      </c>
      <c r="C1914" s="1">
        <v>280.08</v>
      </c>
      <c r="D1914" s="1">
        <v>121.5</v>
      </c>
      <c r="E1914" s="1">
        <f t="shared" si="119"/>
        <v>497</v>
      </c>
      <c r="F1914" s="1">
        <f t="shared" si="120"/>
        <v>3</v>
      </c>
      <c r="G1914" s="1">
        <f t="shared" si="121"/>
        <v>17</v>
      </c>
      <c r="H1914" s="1">
        <f t="shared" si="118"/>
        <v>21</v>
      </c>
      <c r="I1914" t="s">
        <v>126</v>
      </c>
    </row>
    <row r="1915" spans="2:9" x14ac:dyDescent="0.2">
      <c r="B1915" s="1">
        <v>3</v>
      </c>
      <c r="C1915" s="1">
        <v>211.86</v>
      </c>
      <c r="D1915" s="1">
        <v>54.18</v>
      </c>
      <c r="E1915" s="1">
        <f t="shared" si="119"/>
        <v>498</v>
      </c>
      <c r="F1915" s="1">
        <f t="shared" si="120"/>
        <v>3</v>
      </c>
      <c r="G1915" s="1">
        <f t="shared" si="121"/>
        <v>18</v>
      </c>
      <c r="H1915" s="1">
        <f t="shared" si="118"/>
        <v>21</v>
      </c>
      <c r="I1915" t="s">
        <v>126</v>
      </c>
    </row>
    <row r="1916" spans="2:9" x14ac:dyDescent="0.2">
      <c r="B1916" s="1">
        <v>2</v>
      </c>
      <c r="C1916" s="1">
        <v>150.72</v>
      </c>
      <c r="D1916" s="1">
        <v>30.74</v>
      </c>
      <c r="E1916" s="1">
        <f t="shared" si="119"/>
        <v>499</v>
      </c>
      <c r="F1916" s="1">
        <f t="shared" si="120"/>
        <v>3</v>
      </c>
      <c r="G1916" s="1">
        <f t="shared" si="121"/>
        <v>19</v>
      </c>
      <c r="H1916" s="1">
        <f t="shared" si="118"/>
        <v>21</v>
      </c>
      <c r="I1916" t="s">
        <v>126</v>
      </c>
    </row>
    <row r="1917" spans="2:9" x14ac:dyDescent="0.2">
      <c r="B1917" s="1">
        <v>2</v>
      </c>
      <c r="C1917" s="1">
        <v>283.22000000000003</v>
      </c>
      <c r="D1917" s="1">
        <v>32.869999999999997</v>
      </c>
      <c r="E1917" s="1">
        <f t="shared" si="119"/>
        <v>500</v>
      </c>
      <c r="F1917" s="1">
        <f t="shared" si="120"/>
        <v>3</v>
      </c>
      <c r="G1917" s="1">
        <f t="shared" si="121"/>
        <v>20</v>
      </c>
      <c r="H1917" s="1">
        <f t="shared" si="118"/>
        <v>21</v>
      </c>
      <c r="I1917" t="s">
        <v>126</v>
      </c>
    </row>
    <row r="1918" spans="2:9" x14ac:dyDescent="0.2">
      <c r="B1918" s="1">
        <v>2</v>
      </c>
      <c r="C1918" s="1">
        <v>330.7</v>
      </c>
      <c r="D1918" s="1">
        <v>44.67</v>
      </c>
      <c r="E1918" s="1">
        <f t="shared" si="119"/>
        <v>501</v>
      </c>
      <c r="F1918" s="1">
        <f t="shared" si="120"/>
        <v>3</v>
      </c>
      <c r="G1918" s="1">
        <f t="shared" si="121"/>
        <v>21</v>
      </c>
      <c r="H1918" s="1">
        <f t="shared" si="118"/>
        <v>21</v>
      </c>
      <c r="I1918" t="s">
        <v>126</v>
      </c>
    </row>
    <row r="1919" spans="2:9" x14ac:dyDescent="0.2">
      <c r="B1919" s="1">
        <v>2</v>
      </c>
      <c r="C1919" s="1">
        <v>347.12</v>
      </c>
      <c r="D1919" s="1">
        <v>49.36</v>
      </c>
      <c r="E1919" s="1">
        <f t="shared" si="119"/>
        <v>502</v>
      </c>
      <c r="F1919" s="1">
        <f t="shared" si="120"/>
        <v>3</v>
      </c>
      <c r="G1919" s="1">
        <f t="shared" si="121"/>
        <v>22</v>
      </c>
      <c r="H1919" s="1">
        <f t="shared" si="118"/>
        <v>21</v>
      </c>
      <c r="I1919" t="s">
        <v>126</v>
      </c>
    </row>
    <row r="1920" spans="2:9" x14ac:dyDescent="0.2">
      <c r="B1920" s="1">
        <v>3</v>
      </c>
      <c r="C1920" s="1">
        <v>24.62</v>
      </c>
      <c r="D1920" s="1">
        <v>26.41</v>
      </c>
      <c r="E1920" s="1">
        <f t="shared" si="119"/>
        <v>503</v>
      </c>
      <c r="F1920" s="1">
        <f t="shared" si="120"/>
        <v>3</v>
      </c>
      <c r="G1920" s="1">
        <f t="shared" si="121"/>
        <v>23</v>
      </c>
      <c r="H1920" s="1">
        <f t="shared" si="118"/>
        <v>21</v>
      </c>
      <c r="I1920" t="s">
        <v>126</v>
      </c>
    </row>
    <row r="1921" spans="2:9" x14ac:dyDescent="0.2">
      <c r="B1921" s="1">
        <v>3</v>
      </c>
      <c r="C1921" s="1">
        <v>17.71</v>
      </c>
      <c r="D1921" s="1">
        <v>22.03</v>
      </c>
      <c r="E1921" s="1">
        <f t="shared" si="119"/>
        <v>504</v>
      </c>
      <c r="F1921" s="1">
        <f t="shared" si="120"/>
        <v>3</v>
      </c>
      <c r="G1921" s="1">
        <f t="shared" si="121"/>
        <v>24</v>
      </c>
      <c r="H1921" s="1">
        <f t="shared" si="118"/>
        <v>21</v>
      </c>
      <c r="I1921" t="s">
        <v>126</v>
      </c>
    </row>
    <row r="1922" spans="2:9" x14ac:dyDescent="0.2">
      <c r="B1922" s="1">
        <v>6</v>
      </c>
      <c r="C1922" s="1">
        <v>15.58</v>
      </c>
      <c r="D1922" s="1">
        <v>19.440000000000001</v>
      </c>
      <c r="E1922" s="1">
        <f t="shared" si="119"/>
        <v>505</v>
      </c>
      <c r="F1922" s="1">
        <f t="shared" si="120"/>
        <v>3</v>
      </c>
      <c r="G1922" s="1">
        <f t="shared" si="121"/>
        <v>1</v>
      </c>
      <c r="H1922" s="1">
        <f t="shared" si="118"/>
        <v>22</v>
      </c>
      <c r="I1922" t="s">
        <v>126</v>
      </c>
    </row>
    <row r="1923" spans="2:9" x14ac:dyDescent="0.2">
      <c r="B1923" s="1">
        <v>6</v>
      </c>
      <c r="C1923" s="1">
        <v>15.67</v>
      </c>
      <c r="D1923" s="1">
        <v>19.52</v>
      </c>
      <c r="E1923" s="1">
        <f t="shared" si="119"/>
        <v>506</v>
      </c>
      <c r="F1923" s="1">
        <f t="shared" si="120"/>
        <v>3</v>
      </c>
      <c r="G1923" s="1">
        <f t="shared" si="121"/>
        <v>2</v>
      </c>
      <c r="H1923" s="1">
        <f t="shared" ref="H1923:H1986" si="122">H1899+1</f>
        <v>22</v>
      </c>
      <c r="I1923" t="s">
        <v>126</v>
      </c>
    </row>
    <row r="1924" spans="2:9" x14ac:dyDescent="0.2">
      <c r="B1924" s="1">
        <v>6</v>
      </c>
      <c r="C1924" s="1">
        <v>16.739999999999998</v>
      </c>
      <c r="D1924" s="1">
        <v>20.49</v>
      </c>
      <c r="E1924" s="1">
        <f t="shared" ref="E1924:E1987" si="123">E1923+1</f>
        <v>507</v>
      </c>
      <c r="F1924" s="1">
        <f t="shared" si="120"/>
        <v>3</v>
      </c>
      <c r="G1924" s="1">
        <f t="shared" si="121"/>
        <v>3</v>
      </c>
      <c r="H1924" s="1">
        <f t="shared" si="122"/>
        <v>22</v>
      </c>
      <c r="I1924" t="s">
        <v>126</v>
      </c>
    </row>
    <row r="1925" spans="2:9" x14ac:dyDescent="0.2">
      <c r="B1925" s="1">
        <v>6</v>
      </c>
      <c r="C1925" s="1">
        <v>13.47</v>
      </c>
      <c r="D1925" s="1">
        <v>17.239999999999998</v>
      </c>
      <c r="E1925" s="1">
        <f t="shared" si="123"/>
        <v>508</v>
      </c>
      <c r="F1925" s="1">
        <f t="shared" si="120"/>
        <v>3</v>
      </c>
      <c r="G1925" s="1">
        <f t="shared" si="121"/>
        <v>4</v>
      </c>
      <c r="H1925" s="1">
        <f t="shared" si="122"/>
        <v>22</v>
      </c>
      <c r="I1925" t="s">
        <v>126</v>
      </c>
    </row>
    <row r="1926" spans="2:9" x14ac:dyDescent="0.2">
      <c r="B1926" s="1">
        <v>6</v>
      </c>
      <c r="C1926" s="1">
        <v>13.46</v>
      </c>
      <c r="D1926" s="1">
        <v>17.18</v>
      </c>
      <c r="E1926" s="1">
        <f t="shared" si="123"/>
        <v>509</v>
      </c>
      <c r="F1926" s="1">
        <f t="shared" si="120"/>
        <v>3</v>
      </c>
      <c r="G1926" s="1">
        <f t="shared" si="121"/>
        <v>5</v>
      </c>
      <c r="H1926" s="1">
        <f t="shared" si="122"/>
        <v>22</v>
      </c>
      <c r="I1926" t="s">
        <v>126</v>
      </c>
    </row>
    <row r="1927" spans="2:9" x14ac:dyDescent="0.2">
      <c r="B1927" s="1">
        <v>6</v>
      </c>
      <c r="C1927" s="1">
        <v>15.48</v>
      </c>
      <c r="D1927" s="1">
        <v>19.510000000000002</v>
      </c>
      <c r="E1927" s="1">
        <f t="shared" si="123"/>
        <v>510</v>
      </c>
      <c r="F1927" s="1">
        <f t="shared" si="120"/>
        <v>3</v>
      </c>
      <c r="G1927" s="1">
        <f t="shared" si="121"/>
        <v>6</v>
      </c>
      <c r="H1927" s="1">
        <f t="shared" si="122"/>
        <v>22</v>
      </c>
      <c r="I1927" t="s">
        <v>126</v>
      </c>
    </row>
    <row r="1928" spans="2:9" x14ac:dyDescent="0.2">
      <c r="B1928" s="1">
        <v>6</v>
      </c>
      <c r="C1928" s="1">
        <v>13.11</v>
      </c>
      <c r="D1928" s="1">
        <v>16.350000000000001</v>
      </c>
      <c r="E1928" s="1">
        <f t="shared" si="123"/>
        <v>511</v>
      </c>
      <c r="F1928" s="1">
        <f t="shared" si="120"/>
        <v>3</v>
      </c>
      <c r="G1928" s="1">
        <f t="shared" si="121"/>
        <v>7</v>
      </c>
      <c r="H1928" s="1">
        <f t="shared" si="122"/>
        <v>22</v>
      </c>
      <c r="I1928" t="s">
        <v>126</v>
      </c>
    </row>
    <row r="1929" spans="2:9" x14ac:dyDescent="0.2">
      <c r="B1929" s="1">
        <v>6</v>
      </c>
      <c r="C1929" s="1">
        <v>16.63</v>
      </c>
      <c r="D1929" s="1">
        <v>19.04</v>
      </c>
      <c r="E1929" s="1">
        <f t="shared" si="123"/>
        <v>512</v>
      </c>
      <c r="F1929" s="1">
        <f t="shared" si="120"/>
        <v>3</v>
      </c>
      <c r="G1929" s="1">
        <f t="shared" si="121"/>
        <v>8</v>
      </c>
      <c r="H1929" s="1">
        <f t="shared" si="122"/>
        <v>22</v>
      </c>
      <c r="I1929" t="s">
        <v>126</v>
      </c>
    </row>
    <row r="1930" spans="2:9" x14ac:dyDescent="0.2">
      <c r="B1930" s="1">
        <v>6</v>
      </c>
      <c r="C1930" s="1">
        <v>440.13</v>
      </c>
      <c r="D1930" s="1">
        <v>252.01</v>
      </c>
      <c r="E1930" s="1">
        <f t="shared" si="123"/>
        <v>513</v>
      </c>
      <c r="F1930" s="1">
        <f t="shared" si="120"/>
        <v>3</v>
      </c>
      <c r="G1930" s="1">
        <f t="shared" si="121"/>
        <v>9</v>
      </c>
      <c r="H1930" s="1">
        <f t="shared" si="122"/>
        <v>22</v>
      </c>
      <c r="I1930" t="s">
        <v>126</v>
      </c>
    </row>
    <row r="1931" spans="2:9" x14ac:dyDescent="0.2">
      <c r="B1931" s="1">
        <v>6</v>
      </c>
      <c r="C1931" s="1">
        <v>409.29</v>
      </c>
      <c r="D1931" s="1">
        <v>166.03</v>
      </c>
      <c r="E1931" s="1">
        <f t="shared" si="123"/>
        <v>514</v>
      </c>
      <c r="F1931" s="1">
        <f t="shared" ref="F1931:F1994" si="124">F1930</f>
        <v>3</v>
      </c>
      <c r="G1931" s="1">
        <f t="shared" si="121"/>
        <v>10</v>
      </c>
      <c r="H1931" s="1">
        <f t="shared" si="122"/>
        <v>22</v>
      </c>
      <c r="I1931" t="s">
        <v>126</v>
      </c>
    </row>
    <row r="1932" spans="2:9" x14ac:dyDescent="0.2">
      <c r="B1932" s="1">
        <v>6</v>
      </c>
      <c r="C1932" s="1">
        <v>238.67</v>
      </c>
      <c r="D1932" s="1">
        <v>93.07</v>
      </c>
      <c r="E1932" s="1">
        <f t="shared" si="123"/>
        <v>515</v>
      </c>
      <c r="F1932" s="1">
        <f t="shared" si="124"/>
        <v>3</v>
      </c>
      <c r="G1932" s="1">
        <f t="shared" si="121"/>
        <v>11</v>
      </c>
      <c r="H1932" s="1">
        <f t="shared" si="122"/>
        <v>22</v>
      </c>
      <c r="I1932" t="s">
        <v>126</v>
      </c>
    </row>
    <row r="1933" spans="2:9" x14ac:dyDescent="0.2">
      <c r="B1933" s="1">
        <v>6</v>
      </c>
      <c r="C1933" s="1">
        <v>320</v>
      </c>
      <c r="D1933" s="1">
        <v>169.05</v>
      </c>
      <c r="E1933" s="1">
        <f t="shared" si="123"/>
        <v>516</v>
      </c>
      <c r="F1933" s="1">
        <f t="shared" si="124"/>
        <v>3</v>
      </c>
      <c r="G1933" s="1">
        <f t="shared" si="121"/>
        <v>12</v>
      </c>
      <c r="H1933" s="1">
        <f t="shared" si="122"/>
        <v>22</v>
      </c>
      <c r="I1933" t="s">
        <v>126</v>
      </c>
    </row>
    <row r="1934" spans="2:9" x14ac:dyDescent="0.2">
      <c r="B1934" s="1">
        <v>6</v>
      </c>
      <c r="C1934" s="1">
        <v>29.38</v>
      </c>
      <c r="D1934" s="1">
        <v>0.9</v>
      </c>
      <c r="E1934" s="1">
        <f t="shared" si="123"/>
        <v>517</v>
      </c>
      <c r="F1934" s="1">
        <f t="shared" si="124"/>
        <v>3</v>
      </c>
      <c r="G1934" s="1">
        <f t="shared" si="121"/>
        <v>13</v>
      </c>
      <c r="H1934" s="1">
        <f t="shared" si="122"/>
        <v>22</v>
      </c>
      <c r="I1934" t="s">
        <v>126</v>
      </c>
    </row>
    <row r="1935" spans="2:9" x14ac:dyDescent="0.2">
      <c r="B1935" s="1">
        <v>6</v>
      </c>
      <c r="C1935" s="1">
        <v>281.8</v>
      </c>
      <c r="D1935" s="1">
        <v>82.48</v>
      </c>
      <c r="E1935" s="1">
        <f t="shared" si="123"/>
        <v>518</v>
      </c>
      <c r="F1935" s="1">
        <f t="shared" si="124"/>
        <v>3</v>
      </c>
      <c r="G1935" s="1">
        <f t="shared" si="121"/>
        <v>14</v>
      </c>
      <c r="H1935" s="1">
        <f t="shared" si="122"/>
        <v>22</v>
      </c>
      <c r="I1935" t="s">
        <v>126</v>
      </c>
    </row>
    <row r="1936" spans="2:9" x14ac:dyDescent="0.2">
      <c r="B1936" s="1">
        <v>6</v>
      </c>
      <c r="C1936" s="1">
        <v>316.98</v>
      </c>
      <c r="D1936" s="1">
        <v>98.31</v>
      </c>
      <c r="E1936" s="1">
        <f t="shared" si="123"/>
        <v>519</v>
      </c>
      <c r="F1936" s="1">
        <f t="shared" si="124"/>
        <v>3</v>
      </c>
      <c r="G1936" s="1">
        <f t="shared" si="121"/>
        <v>15</v>
      </c>
      <c r="H1936" s="1">
        <f t="shared" si="122"/>
        <v>22</v>
      </c>
      <c r="I1936" t="s">
        <v>126</v>
      </c>
    </row>
    <row r="1937" spans="2:9" x14ac:dyDescent="0.2">
      <c r="B1937" s="1">
        <v>6</v>
      </c>
      <c r="C1937" s="1">
        <v>355.53</v>
      </c>
      <c r="D1937" s="1">
        <v>97.2</v>
      </c>
      <c r="E1937" s="1">
        <f t="shared" si="123"/>
        <v>520</v>
      </c>
      <c r="F1937" s="1">
        <f t="shared" si="124"/>
        <v>3</v>
      </c>
      <c r="G1937" s="1">
        <f t="shared" si="121"/>
        <v>16</v>
      </c>
      <c r="H1937" s="1">
        <f t="shared" si="122"/>
        <v>22</v>
      </c>
      <c r="I1937" t="s">
        <v>126</v>
      </c>
    </row>
    <row r="1938" spans="2:9" x14ac:dyDescent="0.2">
      <c r="B1938" s="1">
        <v>6</v>
      </c>
      <c r="C1938" s="1">
        <v>286.10000000000002</v>
      </c>
      <c r="D1938" s="1">
        <v>84.77</v>
      </c>
      <c r="E1938" s="1">
        <f t="shared" si="123"/>
        <v>521</v>
      </c>
      <c r="F1938" s="1">
        <f t="shared" si="124"/>
        <v>3</v>
      </c>
      <c r="G1938" s="1">
        <f t="shared" si="121"/>
        <v>17</v>
      </c>
      <c r="H1938" s="1">
        <f t="shared" si="122"/>
        <v>22</v>
      </c>
      <c r="I1938" t="s">
        <v>126</v>
      </c>
    </row>
    <row r="1939" spans="2:9" x14ac:dyDescent="0.2">
      <c r="B1939" s="1">
        <v>6</v>
      </c>
      <c r="C1939" s="1">
        <v>129.38</v>
      </c>
      <c r="D1939" s="1">
        <v>3.02</v>
      </c>
      <c r="E1939" s="1">
        <f t="shared" si="123"/>
        <v>522</v>
      </c>
      <c r="F1939" s="1">
        <f t="shared" si="124"/>
        <v>3</v>
      </c>
      <c r="G1939" s="1">
        <f t="shared" si="121"/>
        <v>18</v>
      </c>
      <c r="H1939" s="1">
        <f t="shared" si="122"/>
        <v>22</v>
      </c>
      <c r="I1939" t="s">
        <v>126</v>
      </c>
    </row>
    <row r="1940" spans="2:9" x14ac:dyDescent="0.2">
      <c r="B1940" s="1">
        <v>6</v>
      </c>
      <c r="C1940" s="1">
        <v>164.27</v>
      </c>
      <c r="D1940" s="1">
        <v>45.36</v>
      </c>
      <c r="E1940" s="1">
        <f t="shared" si="123"/>
        <v>523</v>
      </c>
      <c r="F1940" s="1">
        <f t="shared" si="124"/>
        <v>3</v>
      </c>
      <c r="G1940" s="1">
        <f t="shared" si="121"/>
        <v>19</v>
      </c>
      <c r="H1940" s="1">
        <f t="shared" si="122"/>
        <v>22</v>
      </c>
      <c r="I1940" t="s">
        <v>126</v>
      </c>
    </row>
    <row r="1941" spans="2:9" x14ac:dyDescent="0.2">
      <c r="B1941" s="1">
        <v>6</v>
      </c>
      <c r="C1941" s="1">
        <v>154.47999999999999</v>
      </c>
      <c r="D1941" s="1">
        <v>11.45</v>
      </c>
      <c r="E1941" s="1">
        <f t="shared" si="123"/>
        <v>524</v>
      </c>
      <c r="F1941" s="1">
        <f t="shared" si="124"/>
        <v>3</v>
      </c>
      <c r="G1941" s="1">
        <f t="shared" si="121"/>
        <v>20</v>
      </c>
      <c r="H1941" s="1">
        <f t="shared" si="122"/>
        <v>22</v>
      </c>
      <c r="I1941" t="s">
        <v>126</v>
      </c>
    </row>
    <row r="1942" spans="2:9" x14ac:dyDescent="0.2">
      <c r="B1942" s="1">
        <v>6</v>
      </c>
      <c r="C1942" s="1">
        <v>145.33000000000001</v>
      </c>
      <c r="D1942" s="1">
        <v>4.53</v>
      </c>
      <c r="E1942" s="1">
        <f t="shared" si="123"/>
        <v>525</v>
      </c>
      <c r="F1942" s="1">
        <f t="shared" si="124"/>
        <v>3</v>
      </c>
      <c r="G1942" s="1">
        <f t="shared" si="121"/>
        <v>21</v>
      </c>
      <c r="H1942" s="1">
        <f t="shared" si="122"/>
        <v>22</v>
      </c>
      <c r="I1942" t="s">
        <v>126</v>
      </c>
    </row>
    <row r="1943" spans="2:9" x14ac:dyDescent="0.2">
      <c r="B1943" s="1">
        <v>6</v>
      </c>
      <c r="C1943" s="1">
        <v>149.86000000000001</v>
      </c>
      <c r="D1943" s="1">
        <v>16.13</v>
      </c>
      <c r="E1943" s="1">
        <f t="shared" si="123"/>
        <v>526</v>
      </c>
      <c r="F1943" s="1">
        <f t="shared" si="124"/>
        <v>3</v>
      </c>
      <c r="G1943" s="1">
        <f t="shared" si="121"/>
        <v>22</v>
      </c>
      <c r="H1943" s="1">
        <f t="shared" si="122"/>
        <v>22</v>
      </c>
      <c r="I1943" t="s">
        <v>126</v>
      </c>
    </row>
    <row r="1944" spans="2:9" x14ac:dyDescent="0.2">
      <c r="B1944" s="1">
        <v>6</v>
      </c>
      <c r="C1944" s="1">
        <v>27.5</v>
      </c>
      <c r="D1944" s="1">
        <v>21.42</v>
      </c>
      <c r="E1944" s="1">
        <f t="shared" si="123"/>
        <v>527</v>
      </c>
      <c r="F1944" s="1">
        <f t="shared" si="124"/>
        <v>3</v>
      </c>
      <c r="G1944" s="1">
        <f t="shared" si="121"/>
        <v>23</v>
      </c>
      <c r="H1944" s="1">
        <f t="shared" si="122"/>
        <v>22</v>
      </c>
      <c r="I1944" t="s">
        <v>126</v>
      </c>
    </row>
    <row r="1945" spans="2:9" x14ac:dyDescent="0.2">
      <c r="B1945" s="1">
        <v>6</v>
      </c>
      <c r="C1945" s="1">
        <v>25.13</v>
      </c>
      <c r="D1945" s="1">
        <v>22.17</v>
      </c>
      <c r="E1945" s="1">
        <f t="shared" si="123"/>
        <v>528</v>
      </c>
      <c r="F1945" s="1">
        <f t="shared" si="124"/>
        <v>3</v>
      </c>
      <c r="G1945" s="1">
        <f t="shared" si="121"/>
        <v>24</v>
      </c>
      <c r="H1945" s="1">
        <f t="shared" si="122"/>
        <v>22</v>
      </c>
      <c r="I1945" t="s">
        <v>126</v>
      </c>
    </row>
    <row r="1946" spans="2:9" x14ac:dyDescent="0.2">
      <c r="B1946" s="1">
        <v>6</v>
      </c>
      <c r="C1946" s="1">
        <v>16.600000000000001</v>
      </c>
      <c r="D1946" s="1">
        <v>20.84</v>
      </c>
      <c r="E1946" s="1">
        <f t="shared" si="123"/>
        <v>529</v>
      </c>
      <c r="F1946" s="1">
        <f t="shared" si="124"/>
        <v>3</v>
      </c>
      <c r="G1946" s="1">
        <f t="shared" si="121"/>
        <v>1</v>
      </c>
      <c r="H1946" s="1">
        <f t="shared" si="122"/>
        <v>23</v>
      </c>
      <c r="I1946" t="s">
        <v>126</v>
      </c>
    </row>
    <row r="1947" spans="2:9" x14ac:dyDescent="0.2">
      <c r="B1947" s="1">
        <v>6</v>
      </c>
      <c r="C1947" s="1">
        <v>15.55</v>
      </c>
      <c r="D1947" s="1">
        <v>21.03</v>
      </c>
      <c r="E1947" s="1">
        <f t="shared" si="123"/>
        <v>530</v>
      </c>
      <c r="F1947" s="1">
        <f t="shared" si="124"/>
        <v>3</v>
      </c>
      <c r="G1947" s="1">
        <f t="shared" ref="G1947:G2010" si="125">G1923</f>
        <v>2</v>
      </c>
      <c r="H1947" s="1">
        <f t="shared" si="122"/>
        <v>23</v>
      </c>
      <c r="I1947" t="s">
        <v>126</v>
      </c>
    </row>
    <row r="1948" spans="2:9" x14ac:dyDescent="0.2">
      <c r="B1948" s="1">
        <v>6</v>
      </c>
      <c r="C1948" s="1">
        <v>15.19</v>
      </c>
      <c r="D1948" s="1">
        <v>20.76</v>
      </c>
      <c r="E1948" s="1">
        <f t="shared" si="123"/>
        <v>531</v>
      </c>
      <c r="F1948" s="1">
        <f t="shared" si="124"/>
        <v>3</v>
      </c>
      <c r="G1948" s="1">
        <f t="shared" si="125"/>
        <v>3</v>
      </c>
      <c r="H1948" s="1">
        <f t="shared" si="122"/>
        <v>23</v>
      </c>
      <c r="I1948" t="s">
        <v>126</v>
      </c>
    </row>
    <row r="1949" spans="2:9" x14ac:dyDescent="0.2">
      <c r="B1949" s="1">
        <v>6</v>
      </c>
      <c r="C1949" s="1">
        <v>13.18</v>
      </c>
      <c r="D1949" s="1">
        <v>16.88</v>
      </c>
      <c r="E1949" s="1">
        <f t="shared" si="123"/>
        <v>532</v>
      </c>
      <c r="F1949" s="1">
        <f t="shared" si="124"/>
        <v>3</v>
      </c>
      <c r="G1949" s="1">
        <f t="shared" si="125"/>
        <v>4</v>
      </c>
      <c r="H1949" s="1">
        <f t="shared" si="122"/>
        <v>23</v>
      </c>
      <c r="I1949" t="s">
        <v>126</v>
      </c>
    </row>
    <row r="1950" spans="2:9" x14ac:dyDescent="0.2">
      <c r="B1950" s="1">
        <v>6</v>
      </c>
      <c r="C1950" s="1">
        <v>13.93</v>
      </c>
      <c r="D1950" s="1">
        <v>18.54</v>
      </c>
      <c r="E1950" s="1">
        <f t="shared" si="123"/>
        <v>533</v>
      </c>
      <c r="F1950" s="1">
        <f t="shared" si="124"/>
        <v>3</v>
      </c>
      <c r="G1950" s="1">
        <f t="shared" si="125"/>
        <v>5</v>
      </c>
      <c r="H1950" s="1">
        <f t="shared" si="122"/>
        <v>23</v>
      </c>
      <c r="I1950" t="s">
        <v>126</v>
      </c>
    </row>
    <row r="1951" spans="2:9" x14ac:dyDescent="0.2">
      <c r="B1951" s="1">
        <v>6</v>
      </c>
      <c r="C1951" s="1">
        <v>13.79</v>
      </c>
      <c r="D1951" s="1">
        <v>17.350000000000001</v>
      </c>
      <c r="E1951" s="1">
        <f t="shared" si="123"/>
        <v>534</v>
      </c>
      <c r="F1951" s="1">
        <f t="shared" si="124"/>
        <v>3</v>
      </c>
      <c r="G1951" s="1">
        <f t="shared" si="125"/>
        <v>6</v>
      </c>
      <c r="H1951" s="1">
        <f t="shared" si="122"/>
        <v>23</v>
      </c>
      <c r="I1951" t="s">
        <v>126</v>
      </c>
    </row>
    <row r="1952" spans="2:9" x14ac:dyDescent="0.2">
      <c r="B1952" s="1">
        <v>6</v>
      </c>
      <c r="C1952" s="1">
        <v>12.93</v>
      </c>
      <c r="D1952" s="1">
        <v>16.559999999999999</v>
      </c>
      <c r="E1952" s="1">
        <f t="shared" si="123"/>
        <v>535</v>
      </c>
      <c r="F1952" s="1">
        <f t="shared" si="124"/>
        <v>3</v>
      </c>
      <c r="G1952" s="1">
        <f t="shared" si="125"/>
        <v>7</v>
      </c>
      <c r="H1952" s="1">
        <f t="shared" si="122"/>
        <v>23</v>
      </c>
      <c r="I1952" t="s">
        <v>126</v>
      </c>
    </row>
    <row r="1953" spans="2:9" x14ac:dyDescent="0.2">
      <c r="B1953" s="1">
        <v>6</v>
      </c>
      <c r="C1953" s="1">
        <v>17.739999999999998</v>
      </c>
      <c r="D1953" s="1">
        <v>21.27</v>
      </c>
      <c r="E1953" s="1">
        <f t="shared" si="123"/>
        <v>536</v>
      </c>
      <c r="F1953" s="1">
        <f t="shared" si="124"/>
        <v>3</v>
      </c>
      <c r="G1953" s="1">
        <f t="shared" si="125"/>
        <v>8</v>
      </c>
      <c r="H1953" s="1">
        <f t="shared" si="122"/>
        <v>23</v>
      </c>
      <c r="I1953" t="s">
        <v>126</v>
      </c>
    </row>
    <row r="1954" spans="2:9" x14ac:dyDescent="0.2">
      <c r="B1954" s="1">
        <v>6</v>
      </c>
      <c r="C1954" s="1">
        <v>409.5</v>
      </c>
      <c r="D1954" s="1">
        <v>235.73</v>
      </c>
      <c r="E1954" s="1">
        <f t="shared" si="123"/>
        <v>537</v>
      </c>
      <c r="F1954" s="1">
        <f t="shared" si="124"/>
        <v>3</v>
      </c>
      <c r="G1954" s="1">
        <f t="shared" si="125"/>
        <v>9</v>
      </c>
      <c r="H1954" s="1">
        <f t="shared" si="122"/>
        <v>23</v>
      </c>
      <c r="I1954" t="s">
        <v>126</v>
      </c>
    </row>
    <row r="1955" spans="2:9" x14ac:dyDescent="0.2">
      <c r="B1955" s="1">
        <v>6</v>
      </c>
      <c r="C1955" s="1">
        <v>522.76</v>
      </c>
      <c r="D1955" s="1">
        <v>222.99</v>
      </c>
      <c r="E1955" s="1">
        <f t="shared" si="123"/>
        <v>538</v>
      </c>
      <c r="F1955" s="1">
        <f t="shared" si="124"/>
        <v>3</v>
      </c>
      <c r="G1955" s="1">
        <f t="shared" si="125"/>
        <v>10</v>
      </c>
      <c r="H1955" s="1">
        <f t="shared" si="122"/>
        <v>23</v>
      </c>
      <c r="I1955" t="s">
        <v>126</v>
      </c>
    </row>
    <row r="1956" spans="2:9" x14ac:dyDescent="0.2">
      <c r="B1956" s="1">
        <v>6</v>
      </c>
      <c r="C1956" s="1">
        <v>406.05</v>
      </c>
      <c r="D1956" s="1">
        <v>156.38</v>
      </c>
      <c r="E1956" s="1">
        <f t="shared" si="123"/>
        <v>539</v>
      </c>
      <c r="F1956" s="1">
        <f t="shared" si="124"/>
        <v>3</v>
      </c>
      <c r="G1956" s="1">
        <f t="shared" si="125"/>
        <v>11</v>
      </c>
      <c r="H1956" s="1">
        <f t="shared" si="122"/>
        <v>23</v>
      </c>
      <c r="I1956" t="s">
        <v>126</v>
      </c>
    </row>
    <row r="1957" spans="2:9" x14ac:dyDescent="0.2">
      <c r="B1957" s="1">
        <v>6</v>
      </c>
      <c r="C1957" s="1">
        <v>432.68</v>
      </c>
      <c r="D1957" s="1">
        <v>257.32</v>
      </c>
      <c r="E1957" s="1">
        <f t="shared" si="123"/>
        <v>540</v>
      </c>
      <c r="F1957" s="1">
        <f t="shared" si="124"/>
        <v>3</v>
      </c>
      <c r="G1957" s="1">
        <f t="shared" si="125"/>
        <v>12</v>
      </c>
      <c r="H1957" s="1">
        <f t="shared" si="122"/>
        <v>23</v>
      </c>
      <c r="I1957" t="s">
        <v>126</v>
      </c>
    </row>
    <row r="1958" spans="2:9" x14ac:dyDescent="0.2">
      <c r="B1958" s="1">
        <v>6</v>
      </c>
      <c r="C1958" s="1">
        <v>35.22</v>
      </c>
      <c r="D1958" s="1">
        <v>5.58</v>
      </c>
      <c r="E1958" s="1">
        <f t="shared" si="123"/>
        <v>541</v>
      </c>
      <c r="F1958" s="1">
        <f t="shared" si="124"/>
        <v>3</v>
      </c>
      <c r="G1958" s="1">
        <f t="shared" si="125"/>
        <v>13</v>
      </c>
      <c r="H1958" s="1">
        <f t="shared" si="122"/>
        <v>23</v>
      </c>
      <c r="I1958" t="s">
        <v>126</v>
      </c>
    </row>
    <row r="1959" spans="2:9" x14ac:dyDescent="0.2">
      <c r="B1959" s="1">
        <v>6</v>
      </c>
      <c r="C1959" s="1">
        <v>365.65</v>
      </c>
      <c r="D1959" s="1">
        <v>142.37</v>
      </c>
      <c r="E1959" s="1">
        <f t="shared" si="123"/>
        <v>542</v>
      </c>
      <c r="F1959" s="1">
        <f t="shared" si="124"/>
        <v>3</v>
      </c>
      <c r="G1959" s="1">
        <f t="shared" si="125"/>
        <v>14</v>
      </c>
      <c r="H1959" s="1">
        <f t="shared" si="122"/>
        <v>23</v>
      </c>
      <c r="I1959" t="s">
        <v>126</v>
      </c>
    </row>
    <row r="1960" spans="2:9" x14ac:dyDescent="0.2">
      <c r="B1960" s="1">
        <v>6</v>
      </c>
      <c r="C1960" s="1">
        <v>466.56</v>
      </c>
      <c r="D1960" s="1">
        <v>209.3</v>
      </c>
      <c r="E1960" s="1">
        <f t="shared" si="123"/>
        <v>543</v>
      </c>
      <c r="F1960" s="1">
        <f t="shared" si="124"/>
        <v>3</v>
      </c>
      <c r="G1960" s="1">
        <f t="shared" si="125"/>
        <v>15</v>
      </c>
      <c r="H1960" s="1">
        <f t="shared" si="122"/>
        <v>23</v>
      </c>
      <c r="I1960" t="s">
        <v>126</v>
      </c>
    </row>
    <row r="1961" spans="2:9" x14ac:dyDescent="0.2">
      <c r="B1961" s="1">
        <v>6</v>
      </c>
      <c r="C1961" s="1">
        <v>411.26</v>
      </c>
      <c r="D1961" s="1">
        <v>145.94999999999999</v>
      </c>
      <c r="E1961" s="1">
        <f t="shared" si="123"/>
        <v>544</v>
      </c>
      <c r="F1961" s="1">
        <f t="shared" si="124"/>
        <v>3</v>
      </c>
      <c r="G1961" s="1">
        <f t="shared" si="125"/>
        <v>16</v>
      </c>
      <c r="H1961" s="1">
        <f t="shared" si="122"/>
        <v>23</v>
      </c>
      <c r="I1961" t="s">
        <v>126</v>
      </c>
    </row>
    <row r="1962" spans="2:9" x14ac:dyDescent="0.2">
      <c r="B1962" s="1">
        <v>6</v>
      </c>
      <c r="C1962" s="1">
        <v>418.29</v>
      </c>
      <c r="D1962" s="1">
        <v>151.38</v>
      </c>
      <c r="E1962" s="1">
        <f t="shared" si="123"/>
        <v>545</v>
      </c>
      <c r="F1962" s="1">
        <f t="shared" si="124"/>
        <v>3</v>
      </c>
      <c r="G1962" s="1">
        <f t="shared" si="125"/>
        <v>17</v>
      </c>
      <c r="H1962" s="1">
        <f t="shared" si="122"/>
        <v>23</v>
      </c>
      <c r="I1962" t="s">
        <v>126</v>
      </c>
    </row>
    <row r="1963" spans="2:9" x14ac:dyDescent="0.2">
      <c r="B1963" s="1">
        <v>6</v>
      </c>
      <c r="C1963" s="1">
        <v>246.32</v>
      </c>
      <c r="D1963" s="1">
        <v>55.94</v>
      </c>
      <c r="E1963" s="1">
        <f t="shared" si="123"/>
        <v>546</v>
      </c>
      <c r="F1963" s="1">
        <f t="shared" si="124"/>
        <v>3</v>
      </c>
      <c r="G1963" s="1">
        <f t="shared" si="125"/>
        <v>18</v>
      </c>
      <c r="H1963" s="1">
        <f t="shared" si="122"/>
        <v>23</v>
      </c>
      <c r="I1963" t="s">
        <v>126</v>
      </c>
    </row>
    <row r="1964" spans="2:9" x14ac:dyDescent="0.2">
      <c r="B1964" s="1">
        <v>6</v>
      </c>
      <c r="C1964" s="1">
        <v>341.7</v>
      </c>
      <c r="D1964" s="1">
        <v>153.6</v>
      </c>
      <c r="E1964" s="1">
        <f t="shared" si="123"/>
        <v>547</v>
      </c>
      <c r="F1964" s="1">
        <f t="shared" si="124"/>
        <v>3</v>
      </c>
      <c r="G1964" s="1">
        <f t="shared" si="125"/>
        <v>19</v>
      </c>
      <c r="H1964" s="1">
        <f t="shared" si="122"/>
        <v>23</v>
      </c>
      <c r="I1964" t="s">
        <v>126</v>
      </c>
    </row>
    <row r="1965" spans="2:9" x14ac:dyDescent="0.2">
      <c r="B1965" s="1">
        <v>6</v>
      </c>
      <c r="C1965" s="1">
        <v>247.4</v>
      </c>
      <c r="D1965" s="1">
        <v>92.31</v>
      </c>
      <c r="E1965" s="1">
        <f t="shared" si="123"/>
        <v>548</v>
      </c>
      <c r="F1965" s="1">
        <f t="shared" si="124"/>
        <v>3</v>
      </c>
      <c r="G1965" s="1">
        <f t="shared" si="125"/>
        <v>20</v>
      </c>
      <c r="H1965" s="1">
        <f t="shared" si="122"/>
        <v>23</v>
      </c>
      <c r="I1965" t="s">
        <v>126</v>
      </c>
    </row>
    <row r="1966" spans="2:9" x14ac:dyDescent="0.2">
      <c r="B1966" s="1">
        <v>6</v>
      </c>
      <c r="C1966" s="1">
        <v>180.46</v>
      </c>
      <c r="D1966" s="1">
        <v>25.85</v>
      </c>
      <c r="E1966" s="1">
        <f t="shared" si="123"/>
        <v>549</v>
      </c>
      <c r="F1966" s="1">
        <f t="shared" si="124"/>
        <v>3</v>
      </c>
      <c r="G1966" s="1">
        <f t="shared" si="125"/>
        <v>21</v>
      </c>
      <c r="H1966" s="1">
        <f t="shared" si="122"/>
        <v>23</v>
      </c>
      <c r="I1966" t="s">
        <v>126</v>
      </c>
    </row>
    <row r="1967" spans="2:9" x14ac:dyDescent="0.2">
      <c r="B1967" s="1">
        <v>6</v>
      </c>
      <c r="C1967" s="1">
        <v>117.65</v>
      </c>
      <c r="D1967" s="1">
        <v>3.45</v>
      </c>
      <c r="E1967" s="1">
        <f t="shared" si="123"/>
        <v>550</v>
      </c>
      <c r="F1967" s="1">
        <f t="shared" si="124"/>
        <v>3</v>
      </c>
      <c r="G1967" s="1">
        <f t="shared" si="125"/>
        <v>22</v>
      </c>
      <c r="H1967" s="1">
        <f t="shared" si="122"/>
        <v>23</v>
      </c>
      <c r="I1967" t="s">
        <v>126</v>
      </c>
    </row>
    <row r="1968" spans="2:9" x14ac:dyDescent="0.2">
      <c r="B1968" s="1">
        <v>6</v>
      </c>
      <c r="C1968" s="1">
        <v>21.96</v>
      </c>
      <c r="D1968" s="1">
        <v>19.260000000000002</v>
      </c>
      <c r="E1968" s="1">
        <f t="shared" si="123"/>
        <v>551</v>
      </c>
      <c r="F1968" s="1">
        <f t="shared" si="124"/>
        <v>3</v>
      </c>
      <c r="G1968" s="1">
        <f t="shared" si="125"/>
        <v>23</v>
      </c>
      <c r="H1968" s="1">
        <f t="shared" si="122"/>
        <v>23</v>
      </c>
      <c r="I1968" t="s">
        <v>126</v>
      </c>
    </row>
    <row r="1969" spans="2:9" x14ac:dyDescent="0.2">
      <c r="B1969" s="1">
        <v>6</v>
      </c>
      <c r="C1969" s="1">
        <v>14.94</v>
      </c>
      <c r="D1969" s="1">
        <v>17.46</v>
      </c>
      <c r="E1969" s="1">
        <f t="shared" si="123"/>
        <v>552</v>
      </c>
      <c r="F1969" s="1">
        <f t="shared" si="124"/>
        <v>3</v>
      </c>
      <c r="G1969" s="1">
        <f t="shared" si="125"/>
        <v>24</v>
      </c>
      <c r="H1969" s="1">
        <f t="shared" si="122"/>
        <v>23</v>
      </c>
      <c r="I1969" t="s">
        <v>126</v>
      </c>
    </row>
    <row r="1970" spans="2:9" x14ac:dyDescent="0.2">
      <c r="B1970" s="1">
        <v>6</v>
      </c>
      <c r="C1970" s="1">
        <v>14.72</v>
      </c>
      <c r="D1970" s="1">
        <v>17.46</v>
      </c>
      <c r="E1970" s="1">
        <f t="shared" si="123"/>
        <v>553</v>
      </c>
      <c r="F1970" s="1">
        <f t="shared" si="124"/>
        <v>3</v>
      </c>
      <c r="G1970" s="1">
        <f t="shared" si="125"/>
        <v>1</v>
      </c>
      <c r="H1970" s="1">
        <f t="shared" si="122"/>
        <v>24</v>
      </c>
      <c r="I1970" t="s">
        <v>126</v>
      </c>
    </row>
    <row r="1971" spans="2:9" x14ac:dyDescent="0.2">
      <c r="B1971" s="1">
        <v>6</v>
      </c>
      <c r="C1971" s="1">
        <v>14.83</v>
      </c>
      <c r="D1971" s="1">
        <v>18.14</v>
      </c>
      <c r="E1971" s="1">
        <f t="shared" si="123"/>
        <v>554</v>
      </c>
      <c r="F1971" s="1">
        <f t="shared" si="124"/>
        <v>3</v>
      </c>
      <c r="G1971" s="1">
        <f t="shared" si="125"/>
        <v>2</v>
      </c>
      <c r="H1971" s="1">
        <f t="shared" si="122"/>
        <v>24</v>
      </c>
      <c r="I1971" t="s">
        <v>126</v>
      </c>
    </row>
    <row r="1972" spans="2:9" x14ac:dyDescent="0.2">
      <c r="B1972" s="1">
        <v>6</v>
      </c>
      <c r="C1972" s="1">
        <v>16.5</v>
      </c>
      <c r="D1972" s="1">
        <v>19.23</v>
      </c>
      <c r="E1972" s="1">
        <f t="shared" si="123"/>
        <v>555</v>
      </c>
      <c r="F1972" s="1">
        <f t="shared" si="124"/>
        <v>3</v>
      </c>
      <c r="G1972" s="1">
        <f t="shared" si="125"/>
        <v>3</v>
      </c>
      <c r="H1972" s="1">
        <f t="shared" si="122"/>
        <v>24</v>
      </c>
      <c r="I1972" t="s">
        <v>126</v>
      </c>
    </row>
    <row r="1973" spans="2:9" x14ac:dyDescent="0.2">
      <c r="B1973" s="1">
        <v>6</v>
      </c>
      <c r="C1973" s="1">
        <v>14.83</v>
      </c>
      <c r="D1973" s="1">
        <v>17.23</v>
      </c>
      <c r="E1973" s="1">
        <f t="shared" si="123"/>
        <v>556</v>
      </c>
      <c r="F1973" s="1">
        <f t="shared" si="124"/>
        <v>3</v>
      </c>
      <c r="G1973" s="1">
        <f t="shared" si="125"/>
        <v>4</v>
      </c>
      <c r="H1973" s="1">
        <f t="shared" si="122"/>
        <v>24</v>
      </c>
      <c r="I1973" t="s">
        <v>126</v>
      </c>
    </row>
    <row r="1974" spans="2:9" x14ac:dyDescent="0.2">
      <c r="B1974" s="1">
        <v>6</v>
      </c>
      <c r="C1974" s="1">
        <v>13.06</v>
      </c>
      <c r="D1974" s="1">
        <v>16.2</v>
      </c>
      <c r="E1974" s="1">
        <f t="shared" si="123"/>
        <v>557</v>
      </c>
      <c r="F1974" s="1">
        <f t="shared" si="124"/>
        <v>3</v>
      </c>
      <c r="G1974" s="1">
        <f t="shared" si="125"/>
        <v>5</v>
      </c>
      <c r="H1974" s="1">
        <f t="shared" si="122"/>
        <v>24</v>
      </c>
      <c r="I1974" t="s">
        <v>126</v>
      </c>
    </row>
    <row r="1975" spans="2:9" x14ac:dyDescent="0.2">
      <c r="B1975" s="1">
        <v>6</v>
      </c>
      <c r="C1975" s="1">
        <v>12.56</v>
      </c>
      <c r="D1975" s="1">
        <v>15.58</v>
      </c>
      <c r="E1975" s="1">
        <f t="shared" si="123"/>
        <v>558</v>
      </c>
      <c r="F1975" s="1">
        <f t="shared" si="124"/>
        <v>3</v>
      </c>
      <c r="G1975" s="1">
        <f t="shared" si="125"/>
        <v>6</v>
      </c>
      <c r="H1975" s="1">
        <f t="shared" si="122"/>
        <v>24</v>
      </c>
      <c r="I1975" t="s">
        <v>126</v>
      </c>
    </row>
    <row r="1976" spans="2:9" x14ac:dyDescent="0.2">
      <c r="B1976" s="1">
        <v>6</v>
      </c>
      <c r="C1976" s="1">
        <v>13.43</v>
      </c>
      <c r="D1976" s="1">
        <v>17.7</v>
      </c>
      <c r="E1976" s="1">
        <f t="shared" si="123"/>
        <v>559</v>
      </c>
      <c r="F1976" s="1">
        <f t="shared" si="124"/>
        <v>3</v>
      </c>
      <c r="G1976" s="1">
        <f t="shared" si="125"/>
        <v>7</v>
      </c>
      <c r="H1976" s="1">
        <f t="shared" si="122"/>
        <v>24</v>
      </c>
      <c r="I1976" t="s">
        <v>126</v>
      </c>
    </row>
    <row r="1977" spans="2:9" x14ac:dyDescent="0.2">
      <c r="B1977" s="1">
        <v>6</v>
      </c>
      <c r="C1977" s="1">
        <v>13.58</v>
      </c>
      <c r="D1977" s="1">
        <v>18.260000000000002</v>
      </c>
      <c r="E1977" s="1">
        <f t="shared" si="123"/>
        <v>560</v>
      </c>
      <c r="F1977" s="1">
        <f t="shared" si="124"/>
        <v>3</v>
      </c>
      <c r="G1977" s="1">
        <f t="shared" si="125"/>
        <v>8</v>
      </c>
      <c r="H1977" s="1">
        <f t="shared" si="122"/>
        <v>24</v>
      </c>
      <c r="I1977" t="s">
        <v>126</v>
      </c>
    </row>
    <row r="1978" spans="2:9" x14ac:dyDescent="0.2">
      <c r="B1978" s="1">
        <v>3</v>
      </c>
      <c r="C1978" s="1">
        <v>136.04</v>
      </c>
      <c r="D1978" s="1">
        <v>91.83</v>
      </c>
      <c r="E1978" s="1">
        <f t="shared" si="123"/>
        <v>561</v>
      </c>
      <c r="F1978" s="1">
        <f t="shared" si="124"/>
        <v>3</v>
      </c>
      <c r="G1978" s="1">
        <f t="shared" si="125"/>
        <v>9</v>
      </c>
      <c r="H1978" s="1">
        <f t="shared" si="122"/>
        <v>24</v>
      </c>
      <c r="I1978" t="s">
        <v>126</v>
      </c>
    </row>
    <row r="1979" spans="2:9" x14ac:dyDescent="0.2">
      <c r="B1979" s="1">
        <v>2</v>
      </c>
      <c r="C1979" s="1">
        <v>135.97999999999999</v>
      </c>
      <c r="D1979" s="1">
        <v>2.4900000000000002</v>
      </c>
      <c r="E1979" s="1">
        <f t="shared" si="123"/>
        <v>562</v>
      </c>
      <c r="F1979" s="1">
        <f t="shared" si="124"/>
        <v>3</v>
      </c>
      <c r="G1979" s="1">
        <f t="shared" si="125"/>
        <v>10</v>
      </c>
      <c r="H1979" s="1">
        <f t="shared" si="122"/>
        <v>24</v>
      </c>
      <c r="I1979" t="s">
        <v>126</v>
      </c>
    </row>
    <row r="1980" spans="2:9" x14ac:dyDescent="0.2">
      <c r="B1980" s="1">
        <v>2</v>
      </c>
      <c r="C1980" s="1">
        <v>138.93</v>
      </c>
      <c r="D1980" s="1">
        <v>2.6</v>
      </c>
      <c r="E1980" s="1">
        <f t="shared" si="123"/>
        <v>563</v>
      </c>
      <c r="F1980" s="1">
        <f t="shared" si="124"/>
        <v>3</v>
      </c>
      <c r="G1980" s="1">
        <f t="shared" si="125"/>
        <v>11</v>
      </c>
      <c r="H1980" s="1">
        <f t="shared" si="122"/>
        <v>24</v>
      </c>
      <c r="I1980" t="s">
        <v>126</v>
      </c>
    </row>
    <row r="1981" spans="2:9" x14ac:dyDescent="0.2">
      <c r="B1981" s="1">
        <v>2</v>
      </c>
      <c r="C1981" s="1">
        <v>127.58</v>
      </c>
      <c r="D1981" s="1">
        <v>53.97</v>
      </c>
      <c r="E1981" s="1">
        <f t="shared" si="123"/>
        <v>564</v>
      </c>
      <c r="F1981" s="1">
        <f t="shared" si="124"/>
        <v>3</v>
      </c>
      <c r="G1981" s="1">
        <f t="shared" si="125"/>
        <v>12</v>
      </c>
      <c r="H1981" s="1">
        <f t="shared" si="122"/>
        <v>24</v>
      </c>
      <c r="I1981" t="s">
        <v>126</v>
      </c>
    </row>
    <row r="1982" spans="2:9" x14ac:dyDescent="0.2">
      <c r="B1982" s="1">
        <v>2</v>
      </c>
      <c r="C1982" s="1">
        <v>17.600000000000001</v>
      </c>
      <c r="D1982" s="1">
        <v>0.86</v>
      </c>
      <c r="E1982" s="1">
        <f t="shared" si="123"/>
        <v>565</v>
      </c>
      <c r="F1982" s="1">
        <f t="shared" si="124"/>
        <v>3</v>
      </c>
      <c r="G1982" s="1">
        <f t="shared" si="125"/>
        <v>13</v>
      </c>
      <c r="H1982" s="1">
        <f t="shared" si="122"/>
        <v>24</v>
      </c>
      <c r="I1982" t="s">
        <v>126</v>
      </c>
    </row>
    <row r="1983" spans="2:9" x14ac:dyDescent="0.2">
      <c r="B1983" s="1">
        <v>2</v>
      </c>
      <c r="C1983" s="1">
        <v>116.05</v>
      </c>
      <c r="D1983" s="1">
        <v>3.46</v>
      </c>
      <c r="E1983" s="1">
        <f t="shared" si="123"/>
        <v>566</v>
      </c>
      <c r="F1983" s="1">
        <f t="shared" si="124"/>
        <v>3</v>
      </c>
      <c r="G1983" s="1">
        <f t="shared" si="125"/>
        <v>14</v>
      </c>
      <c r="H1983" s="1">
        <f t="shared" si="122"/>
        <v>24</v>
      </c>
      <c r="I1983" t="s">
        <v>126</v>
      </c>
    </row>
    <row r="1984" spans="2:9" x14ac:dyDescent="0.2">
      <c r="B1984" s="1">
        <v>3</v>
      </c>
      <c r="C1984" s="1">
        <v>139.5</v>
      </c>
      <c r="D1984" s="1">
        <v>8.5299999999999994</v>
      </c>
      <c r="E1984" s="1">
        <f t="shared" si="123"/>
        <v>567</v>
      </c>
      <c r="F1984" s="1">
        <f t="shared" si="124"/>
        <v>3</v>
      </c>
      <c r="G1984" s="1">
        <f t="shared" si="125"/>
        <v>15</v>
      </c>
      <c r="H1984" s="1">
        <f t="shared" si="122"/>
        <v>24</v>
      </c>
      <c r="I1984" t="s">
        <v>126</v>
      </c>
    </row>
    <row r="1985" spans="2:9" x14ac:dyDescent="0.2">
      <c r="B1985" s="1">
        <v>3</v>
      </c>
      <c r="C1985" s="1">
        <v>143.94</v>
      </c>
      <c r="D1985" s="1">
        <v>6.95</v>
      </c>
      <c r="E1985" s="1">
        <f t="shared" si="123"/>
        <v>568</v>
      </c>
      <c r="F1985" s="1">
        <f t="shared" si="124"/>
        <v>3</v>
      </c>
      <c r="G1985" s="1">
        <f t="shared" si="125"/>
        <v>16</v>
      </c>
      <c r="H1985" s="1">
        <f t="shared" si="122"/>
        <v>24</v>
      </c>
      <c r="I1985" t="s">
        <v>126</v>
      </c>
    </row>
    <row r="1986" spans="2:9" x14ac:dyDescent="0.2">
      <c r="B1986" s="1">
        <v>3</v>
      </c>
      <c r="C1986" s="1">
        <v>134.38999999999999</v>
      </c>
      <c r="D1986" s="1">
        <v>6.95</v>
      </c>
      <c r="E1986" s="1">
        <f t="shared" si="123"/>
        <v>569</v>
      </c>
      <c r="F1986" s="1">
        <f t="shared" si="124"/>
        <v>3</v>
      </c>
      <c r="G1986" s="1">
        <f t="shared" si="125"/>
        <v>17</v>
      </c>
      <c r="H1986" s="1">
        <f t="shared" si="122"/>
        <v>24</v>
      </c>
      <c r="I1986" t="s">
        <v>126</v>
      </c>
    </row>
    <row r="1987" spans="2:9" x14ac:dyDescent="0.2">
      <c r="B1987" s="1">
        <v>3</v>
      </c>
      <c r="C1987" s="1">
        <v>16.809999999999999</v>
      </c>
      <c r="D1987" s="1">
        <v>0</v>
      </c>
      <c r="E1987" s="1">
        <f t="shared" si="123"/>
        <v>570</v>
      </c>
      <c r="F1987" s="1">
        <f t="shared" si="124"/>
        <v>3</v>
      </c>
      <c r="G1987" s="1">
        <f t="shared" si="125"/>
        <v>18</v>
      </c>
      <c r="H1987" s="1">
        <f t="shared" ref="H1987:H2050" si="126">H1963+1</f>
        <v>24</v>
      </c>
      <c r="I1987" t="s">
        <v>126</v>
      </c>
    </row>
    <row r="1988" spans="2:9" x14ac:dyDescent="0.2">
      <c r="B1988" s="1">
        <v>2</v>
      </c>
      <c r="C1988" s="1">
        <v>15.91</v>
      </c>
      <c r="D1988" s="1">
        <v>0</v>
      </c>
      <c r="E1988" s="1">
        <f t="shared" ref="E1988:E2051" si="127">E1987+1</f>
        <v>571</v>
      </c>
      <c r="F1988" s="1">
        <f t="shared" si="124"/>
        <v>3</v>
      </c>
      <c r="G1988" s="1">
        <f t="shared" si="125"/>
        <v>19</v>
      </c>
      <c r="H1988" s="1">
        <f t="shared" si="126"/>
        <v>24</v>
      </c>
      <c r="I1988" t="s">
        <v>126</v>
      </c>
    </row>
    <row r="1989" spans="2:9" x14ac:dyDescent="0.2">
      <c r="B1989" s="1">
        <v>2</v>
      </c>
      <c r="C1989" s="1">
        <v>17.41</v>
      </c>
      <c r="D1989" s="1">
        <v>0</v>
      </c>
      <c r="E1989" s="1">
        <f t="shared" si="127"/>
        <v>572</v>
      </c>
      <c r="F1989" s="1">
        <f t="shared" si="124"/>
        <v>3</v>
      </c>
      <c r="G1989" s="1">
        <f t="shared" si="125"/>
        <v>20</v>
      </c>
      <c r="H1989" s="1">
        <f t="shared" si="126"/>
        <v>24</v>
      </c>
      <c r="I1989" t="s">
        <v>126</v>
      </c>
    </row>
    <row r="1990" spans="2:9" x14ac:dyDescent="0.2">
      <c r="B1990" s="1">
        <v>2</v>
      </c>
      <c r="C1990" s="1">
        <v>13.43</v>
      </c>
      <c r="D1990" s="1">
        <v>0</v>
      </c>
      <c r="E1990" s="1">
        <f t="shared" si="127"/>
        <v>573</v>
      </c>
      <c r="F1990" s="1">
        <f t="shared" si="124"/>
        <v>3</v>
      </c>
      <c r="G1990" s="1">
        <f t="shared" si="125"/>
        <v>21</v>
      </c>
      <c r="H1990" s="1">
        <f t="shared" si="126"/>
        <v>24</v>
      </c>
      <c r="I1990" t="s">
        <v>126</v>
      </c>
    </row>
    <row r="1991" spans="2:9" x14ac:dyDescent="0.2">
      <c r="B1991" s="1">
        <v>2</v>
      </c>
      <c r="C1991" s="1">
        <v>13.43</v>
      </c>
      <c r="D1991" s="1">
        <v>0</v>
      </c>
      <c r="E1991" s="1">
        <f t="shared" si="127"/>
        <v>574</v>
      </c>
      <c r="F1991" s="1">
        <f t="shared" si="124"/>
        <v>3</v>
      </c>
      <c r="G1991" s="1">
        <f t="shared" si="125"/>
        <v>22</v>
      </c>
      <c r="H1991" s="1">
        <f t="shared" si="126"/>
        <v>24</v>
      </c>
      <c r="I1991" t="s">
        <v>126</v>
      </c>
    </row>
    <row r="1992" spans="2:9" x14ac:dyDescent="0.2">
      <c r="B1992" s="1">
        <v>3</v>
      </c>
      <c r="C1992" s="1">
        <v>13.61</v>
      </c>
      <c r="D1992" s="1">
        <v>13.32</v>
      </c>
      <c r="E1992" s="1">
        <f t="shared" si="127"/>
        <v>575</v>
      </c>
      <c r="F1992" s="1">
        <f t="shared" si="124"/>
        <v>3</v>
      </c>
      <c r="G1992" s="1">
        <f t="shared" si="125"/>
        <v>23</v>
      </c>
      <c r="H1992" s="1">
        <f t="shared" si="126"/>
        <v>24</v>
      </c>
      <c r="I1992" t="s">
        <v>126</v>
      </c>
    </row>
    <row r="1993" spans="2:9" x14ac:dyDescent="0.2">
      <c r="B1993" s="1">
        <v>3</v>
      </c>
      <c r="C1993" s="1">
        <v>13.29</v>
      </c>
      <c r="D1993" s="1">
        <v>14.12</v>
      </c>
      <c r="E1993" s="1">
        <f t="shared" si="127"/>
        <v>576</v>
      </c>
      <c r="F1993" s="1">
        <f t="shared" si="124"/>
        <v>3</v>
      </c>
      <c r="G1993" s="1">
        <f t="shared" si="125"/>
        <v>24</v>
      </c>
      <c r="H1993" s="1">
        <f t="shared" si="126"/>
        <v>24</v>
      </c>
      <c r="I1993" t="s">
        <v>126</v>
      </c>
    </row>
    <row r="1994" spans="2:9" x14ac:dyDescent="0.2">
      <c r="B1994" s="1">
        <v>6</v>
      </c>
      <c r="C1994" s="1">
        <v>12.16</v>
      </c>
      <c r="D1994" s="1">
        <v>12.93</v>
      </c>
      <c r="E1994" s="1">
        <f t="shared" si="127"/>
        <v>577</v>
      </c>
      <c r="F1994" s="1">
        <f t="shared" si="124"/>
        <v>3</v>
      </c>
      <c r="G1994" s="1">
        <f t="shared" si="125"/>
        <v>1</v>
      </c>
      <c r="H1994" s="1">
        <f t="shared" si="126"/>
        <v>25</v>
      </c>
      <c r="I1994" t="s">
        <v>126</v>
      </c>
    </row>
    <row r="1995" spans="2:9" x14ac:dyDescent="0.2">
      <c r="B1995" s="1">
        <v>6</v>
      </c>
      <c r="C1995" s="1">
        <v>12.38</v>
      </c>
      <c r="D1995" s="1">
        <v>14.04</v>
      </c>
      <c r="E1995" s="1">
        <f t="shared" si="127"/>
        <v>578</v>
      </c>
      <c r="F1995" s="1">
        <f t="shared" ref="F1995:F2058" si="128">F1994</f>
        <v>3</v>
      </c>
      <c r="G1995" s="1">
        <f t="shared" si="125"/>
        <v>2</v>
      </c>
      <c r="H1995" s="1">
        <f t="shared" si="126"/>
        <v>25</v>
      </c>
      <c r="I1995" t="s">
        <v>126</v>
      </c>
    </row>
    <row r="1996" spans="2:9" x14ac:dyDescent="0.2">
      <c r="B1996" s="1">
        <v>6</v>
      </c>
      <c r="C1996" s="1">
        <v>12.86</v>
      </c>
      <c r="D1996" s="1">
        <v>15.05</v>
      </c>
      <c r="E1996" s="1">
        <f t="shared" si="127"/>
        <v>579</v>
      </c>
      <c r="F1996" s="1">
        <f t="shared" si="128"/>
        <v>3</v>
      </c>
      <c r="G1996" s="1">
        <f t="shared" si="125"/>
        <v>3</v>
      </c>
      <c r="H1996" s="1">
        <f t="shared" si="126"/>
        <v>25</v>
      </c>
      <c r="I1996" t="s">
        <v>126</v>
      </c>
    </row>
    <row r="1997" spans="2:9" x14ac:dyDescent="0.2">
      <c r="B1997" s="1">
        <v>6</v>
      </c>
      <c r="C1997" s="1">
        <v>13.21</v>
      </c>
      <c r="D1997" s="1">
        <v>15.62</v>
      </c>
      <c r="E1997" s="1">
        <f t="shared" si="127"/>
        <v>580</v>
      </c>
      <c r="F1997" s="1">
        <f t="shared" si="128"/>
        <v>3</v>
      </c>
      <c r="G1997" s="1">
        <f t="shared" si="125"/>
        <v>4</v>
      </c>
      <c r="H1997" s="1">
        <f t="shared" si="126"/>
        <v>25</v>
      </c>
      <c r="I1997" t="s">
        <v>126</v>
      </c>
    </row>
    <row r="1998" spans="2:9" x14ac:dyDescent="0.2">
      <c r="B1998" s="1">
        <v>6</v>
      </c>
      <c r="C1998" s="1">
        <v>12.78</v>
      </c>
      <c r="D1998" s="1">
        <v>14.47</v>
      </c>
      <c r="E1998" s="1">
        <f t="shared" si="127"/>
        <v>581</v>
      </c>
      <c r="F1998" s="1">
        <f t="shared" si="128"/>
        <v>3</v>
      </c>
      <c r="G1998" s="1">
        <f t="shared" si="125"/>
        <v>5</v>
      </c>
      <c r="H1998" s="1">
        <f t="shared" si="126"/>
        <v>25</v>
      </c>
      <c r="I1998" t="s">
        <v>126</v>
      </c>
    </row>
    <row r="1999" spans="2:9" x14ac:dyDescent="0.2">
      <c r="B1999" s="1">
        <v>6</v>
      </c>
      <c r="C1999" s="1">
        <v>12.67</v>
      </c>
      <c r="D1999" s="1">
        <v>13.58</v>
      </c>
      <c r="E1999" s="1">
        <f t="shared" si="127"/>
        <v>582</v>
      </c>
      <c r="F1999" s="1">
        <f t="shared" si="128"/>
        <v>3</v>
      </c>
      <c r="G1999" s="1">
        <f t="shared" si="125"/>
        <v>6</v>
      </c>
      <c r="H1999" s="1">
        <f t="shared" si="126"/>
        <v>25</v>
      </c>
      <c r="I1999" t="s">
        <v>126</v>
      </c>
    </row>
    <row r="2000" spans="2:9" x14ac:dyDescent="0.2">
      <c r="B2000" s="1">
        <v>6</v>
      </c>
      <c r="C2000" s="1">
        <v>12.02</v>
      </c>
      <c r="D2000" s="1">
        <v>13.35</v>
      </c>
      <c r="E2000" s="1">
        <f t="shared" si="127"/>
        <v>583</v>
      </c>
      <c r="F2000" s="1">
        <f t="shared" si="128"/>
        <v>3</v>
      </c>
      <c r="G2000" s="1">
        <f t="shared" si="125"/>
        <v>7</v>
      </c>
      <c r="H2000" s="1">
        <f t="shared" si="126"/>
        <v>25</v>
      </c>
      <c r="I2000" t="s">
        <v>126</v>
      </c>
    </row>
    <row r="2001" spans="2:9" x14ac:dyDescent="0.2">
      <c r="B2001" s="1">
        <v>6</v>
      </c>
      <c r="C2001" s="1">
        <v>12.2</v>
      </c>
      <c r="D2001" s="1">
        <v>14.29</v>
      </c>
      <c r="E2001" s="1">
        <f t="shared" si="127"/>
        <v>584</v>
      </c>
      <c r="F2001" s="1">
        <f t="shared" si="128"/>
        <v>3</v>
      </c>
      <c r="G2001" s="1">
        <f t="shared" si="125"/>
        <v>8</v>
      </c>
      <c r="H2001" s="1">
        <f t="shared" si="126"/>
        <v>25</v>
      </c>
      <c r="I2001" t="s">
        <v>126</v>
      </c>
    </row>
    <row r="2002" spans="2:9" x14ac:dyDescent="0.2">
      <c r="B2002" s="1">
        <v>3</v>
      </c>
      <c r="C2002" s="1">
        <v>124.66</v>
      </c>
      <c r="D2002" s="1">
        <v>72.180000000000007</v>
      </c>
      <c r="E2002" s="1">
        <f t="shared" si="127"/>
        <v>585</v>
      </c>
      <c r="F2002" s="1">
        <f t="shared" si="128"/>
        <v>3</v>
      </c>
      <c r="G2002" s="1">
        <f t="shared" si="125"/>
        <v>9</v>
      </c>
      <c r="H2002" s="1">
        <f t="shared" si="126"/>
        <v>25</v>
      </c>
      <c r="I2002" t="s">
        <v>126</v>
      </c>
    </row>
    <row r="2003" spans="2:9" x14ac:dyDescent="0.2">
      <c r="B2003" s="1">
        <v>2</v>
      </c>
      <c r="C2003" s="1">
        <v>139.61000000000001</v>
      </c>
      <c r="D2003" s="1">
        <v>0.28000000000000003</v>
      </c>
      <c r="E2003" s="1">
        <f t="shared" si="127"/>
        <v>586</v>
      </c>
      <c r="F2003" s="1">
        <f t="shared" si="128"/>
        <v>3</v>
      </c>
      <c r="G2003" s="1">
        <f t="shared" si="125"/>
        <v>10</v>
      </c>
      <c r="H2003" s="1">
        <f t="shared" si="126"/>
        <v>25</v>
      </c>
      <c r="I2003" t="s">
        <v>126</v>
      </c>
    </row>
    <row r="2004" spans="2:9" x14ac:dyDescent="0.2">
      <c r="B2004" s="1">
        <v>2</v>
      </c>
      <c r="C2004" s="1">
        <v>134.75</v>
      </c>
      <c r="D2004" s="1">
        <v>0.26</v>
      </c>
      <c r="E2004" s="1">
        <f t="shared" si="127"/>
        <v>587</v>
      </c>
      <c r="F2004" s="1">
        <f t="shared" si="128"/>
        <v>3</v>
      </c>
      <c r="G2004" s="1">
        <f t="shared" si="125"/>
        <v>11</v>
      </c>
      <c r="H2004" s="1">
        <f t="shared" si="126"/>
        <v>25</v>
      </c>
      <c r="I2004" t="s">
        <v>126</v>
      </c>
    </row>
    <row r="2005" spans="2:9" x14ac:dyDescent="0.2">
      <c r="B2005" s="1">
        <v>2</v>
      </c>
      <c r="C2005" s="1">
        <v>124.93</v>
      </c>
      <c r="D2005" s="1">
        <v>44.36</v>
      </c>
      <c r="E2005" s="1">
        <f t="shared" si="127"/>
        <v>588</v>
      </c>
      <c r="F2005" s="1">
        <f t="shared" si="128"/>
        <v>3</v>
      </c>
      <c r="G2005" s="1">
        <f t="shared" si="125"/>
        <v>12</v>
      </c>
      <c r="H2005" s="1">
        <f t="shared" si="126"/>
        <v>25</v>
      </c>
      <c r="I2005" t="s">
        <v>126</v>
      </c>
    </row>
    <row r="2006" spans="2:9" x14ac:dyDescent="0.2">
      <c r="B2006" s="1">
        <v>2</v>
      </c>
      <c r="C2006" s="1">
        <v>26.93</v>
      </c>
      <c r="D2006" s="1">
        <v>0.57999999999999996</v>
      </c>
      <c r="E2006" s="1">
        <f t="shared" si="127"/>
        <v>589</v>
      </c>
      <c r="F2006" s="1">
        <f t="shared" si="128"/>
        <v>3</v>
      </c>
      <c r="G2006" s="1">
        <f t="shared" si="125"/>
        <v>13</v>
      </c>
      <c r="H2006" s="1">
        <f t="shared" si="126"/>
        <v>25</v>
      </c>
      <c r="I2006" t="s">
        <v>126</v>
      </c>
    </row>
    <row r="2007" spans="2:9" x14ac:dyDescent="0.2">
      <c r="B2007" s="1">
        <v>2</v>
      </c>
      <c r="C2007" s="1">
        <v>113.16</v>
      </c>
      <c r="D2007" s="1">
        <v>0.8</v>
      </c>
      <c r="E2007" s="1">
        <f t="shared" si="127"/>
        <v>590</v>
      </c>
      <c r="F2007" s="1">
        <f t="shared" si="128"/>
        <v>3</v>
      </c>
      <c r="G2007" s="1">
        <f t="shared" si="125"/>
        <v>14</v>
      </c>
      <c r="H2007" s="1">
        <f t="shared" si="126"/>
        <v>25</v>
      </c>
      <c r="I2007" t="s">
        <v>126</v>
      </c>
    </row>
    <row r="2008" spans="2:9" x14ac:dyDescent="0.2">
      <c r="B2008" s="1">
        <v>3</v>
      </c>
      <c r="C2008" s="1">
        <v>126.79</v>
      </c>
      <c r="D2008" s="1">
        <v>0.69</v>
      </c>
      <c r="E2008" s="1">
        <f t="shared" si="127"/>
        <v>591</v>
      </c>
      <c r="F2008" s="1">
        <f t="shared" si="128"/>
        <v>3</v>
      </c>
      <c r="G2008" s="1">
        <f t="shared" si="125"/>
        <v>15</v>
      </c>
      <c r="H2008" s="1">
        <f t="shared" si="126"/>
        <v>25</v>
      </c>
      <c r="I2008" t="s">
        <v>126</v>
      </c>
    </row>
    <row r="2009" spans="2:9" x14ac:dyDescent="0.2">
      <c r="B2009" s="1">
        <v>3</v>
      </c>
      <c r="C2009" s="1">
        <v>128.80000000000001</v>
      </c>
      <c r="D2009" s="1">
        <v>0.36</v>
      </c>
      <c r="E2009" s="1">
        <f t="shared" si="127"/>
        <v>592</v>
      </c>
      <c r="F2009" s="1">
        <f t="shared" si="128"/>
        <v>3</v>
      </c>
      <c r="G2009" s="1">
        <f t="shared" si="125"/>
        <v>16</v>
      </c>
      <c r="H2009" s="1">
        <f t="shared" si="126"/>
        <v>25</v>
      </c>
      <c r="I2009" t="s">
        <v>126</v>
      </c>
    </row>
    <row r="2010" spans="2:9" x14ac:dyDescent="0.2">
      <c r="B2010" s="1">
        <v>3</v>
      </c>
      <c r="C2010" s="1">
        <v>118.84</v>
      </c>
      <c r="D2010" s="1">
        <v>1.1499999999999999</v>
      </c>
      <c r="E2010" s="1">
        <f t="shared" si="127"/>
        <v>593</v>
      </c>
      <c r="F2010" s="1">
        <f t="shared" si="128"/>
        <v>3</v>
      </c>
      <c r="G2010" s="1">
        <f t="shared" si="125"/>
        <v>17</v>
      </c>
      <c r="H2010" s="1">
        <f t="shared" si="126"/>
        <v>25</v>
      </c>
      <c r="I2010" t="s">
        <v>126</v>
      </c>
    </row>
    <row r="2011" spans="2:9" x14ac:dyDescent="0.2">
      <c r="B2011" s="1">
        <v>3</v>
      </c>
      <c r="C2011" s="1">
        <v>17.53</v>
      </c>
      <c r="D2011" s="1">
        <v>0</v>
      </c>
      <c r="E2011" s="1">
        <f t="shared" si="127"/>
        <v>594</v>
      </c>
      <c r="F2011" s="1">
        <f t="shared" si="128"/>
        <v>3</v>
      </c>
      <c r="G2011" s="1">
        <f t="shared" ref="G2011:G2074" si="129">G1987</f>
        <v>18</v>
      </c>
      <c r="H2011" s="1">
        <f t="shared" si="126"/>
        <v>25</v>
      </c>
      <c r="I2011" t="s">
        <v>126</v>
      </c>
    </row>
    <row r="2012" spans="2:9" x14ac:dyDescent="0.2">
      <c r="B2012" s="1">
        <v>2</v>
      </c>
      <c r="C2012" s="1">
        <v>15.63</v>
      </c>
      <c r="D2012" s="1">
        <v>0</v>
      </c>
      <c r="E2012" s="1">
        <f t="shared" si="127"/>
        <v>595</v>
      </c>
      <c r="F2012" s="1">
        <f t="shared" si="128"/>
        <v>3</v>
      </c>
      <c r="G2012" s="1">
        <f t="shared" si="129"/>
        <v>19</v>
      </c>
      <c r="H2012" s="1">
        <f t="shared" si="126"/>
        <v>25</v>
      </c>
      <c r="I2012" t="s">
        <v>126</v>
      </c>
    </row>
    <row r="2013" spans="2:9" x14ac:dyDescent="0.2">
      <c r="B2013" s="1">
        <v>2</v>
      </c>
      <c r="C2013" s="1">
        <v>17.850000000000001</v>
      </c>
      <c r="D2013" s="1">
        <v>0</v>
      </c>
      <c r="E2013" s="1">
        <f t="shared" si="127"/>
        <v>596</v>
      </c>
      <c r="F2013" s="1">
        <f t="shared" si="128"/>
        <v>3</v>
      </c>
      <c r="G2013" s="1">
        <f t="shared" si="129"/>
        <v>20</v>
      </c>
      <c r="H2013" s="1">
        <f t="shared" si="126"/>
        <v>25</v>
      </c>
      <c r="I2013" t="s">
        <v>126</v>
      </c>
    </row>
    <row r="2014" spans="2:9" x14ac:dyDescent="0.2">
      <c r="B2014" s="1">
        <v>2</v>
      </c>
      <c r="C2014" s="1">
        <v>16.05</v>
      </c>
      <c r="D2014" s="1">
        <v>0</v>
      </c>
      <c r="E2014" s="1">
        <f t="shared" si="127"/>
        <v>597</v>
      </c>
      <c r="F2014" s="1">
        <f t="shared" si="128"/>
        <v>3</v>
      </c>
      <c r="G2014" s="1">
        <f t="shared" si="129"/>
        <v>21</v>
      </c>
      <c r="H2014" s="1">
        <f t="shared" si="126"/>
        <v>25</v>
      </c>
      <c r="I2014" t="s">
        <v>126</v>
      </c>
    </row>
    <row r="2015" spans="2:9" x14ac:dyDescent="0.2">
      <c r="B2015" s="1">
        <v>2</v>
      </c>
      <c r="C2015" s="1">
        <v>13.54</v>
      </c>
      <c r="D2015" s="1">
        <v>0</v>
      </c>
      <c r="E2015" s="1">
        <f t="shared" si="127"/>
        <v>598</v>
      </c>
      <c r="F2015" s="1">
        <f t="shared" si="128"/>
        <v>3</v>
      </c>
      <c r="G2015" s="1">
        <f t="shared" si="129"/>
        <v>22</v>
      </c>
      <c r="H2015" s="1">
        <f t="shared" si="126"/>
        <v>25</v>
      </c>
      <c r="I2015" t="s">
        <v>126</v>
      </c>
    </row>
    <row r="2016" spans="2:9" x14ac:dyDescent="0.2">
      <c r="B2016" s="1">
        <v>3</v>
      </c>
      <c r="C2016" s="1">
        <v>12.67</v>
      </c>
      <c r="D2016" s="1">
        <v>12.64</v>
      </c>
      <c r="E2016" s="1">
        <f t="shared" si="127"/>
        <v>599</v>
      </c>
      <c r="F2016" s="1">
        <f t="shared" si="128"/>
        <v>3</v>
      </c>
      <c r="G2016" s="1">
        <f t="shared" si="129"/>
        <v>23</v>
      </c>
      <c r="H2016" s="1">
        <f t="shared" si="126"/>
        <v>25</v>
      </c>
      <c r="I2016" t="s">
        <v>126</v>
      </c>
    </row>
    <row r="2017" spans="2:9" x14ac:dyDescent="0.2">
      <c r="B2017" s="1">
        <v>3</v>
      </c>
      <c r="C2017" s="1">
        <v>14.32</v>
      </c>
      <c r="D2017" s="1">
        <v>15.81</v>
      </c>
      <c r="E2017" s="1">
        <f t="shared" si="127"/>
        <v>600</v>
      </c>
      <c r="F2017" s="1">
        <f t="shared" si="128"/>
        <v>3</v>
      </c>
      <c r="G2017" s="1">
        <f t="shared" si="129"/>
        <v>24</v>
      </c>
      <c r="H2017" s="1">
        <f t="shared" si="126"/>
        <v>25</v>
      </c>
      <c r="I2017" t="s">
        <v>126</v>
      </c>
    </row>
    <row r="2018" spans="2:9" x14ac:dyDescent="0.2">
      <c r="B2018" s="1">
        <v>6</v>
      </c>
      <c r="C2018" s="1">
        <v>12.46</v>
      </c>
      <c r="D2018" s="1">
        <v>14.29</v>
      </c>
      <c r="E2018" s="1">
        <f t="shared" si="127"/>
        <v>601</v>
      </c>
      <c r="F2018" s="1">
        <f t="shared" si="128"/>
        <v>3</v>
      </c>
      <c r="G2018" s="1">
        <f t="shared" si="129"/>
        <v>1</v>
      </c>
      <c r="H2018" s="1">
        <f t="shared" si="126"/>
        <v>26</v>
      </c>
      <c r="I2018" t="s">
        <v>126</v>
      </c>
    </row>
    <row r="2019" spans="2:9" x14ac:dyDescent="0.2">
      <c r="B2019" s="1">
        <v>6</v>
      </c>
      <c r="C2019" s="1">
        <v>12.42</v>
      </c>
      <c r="D2019" s="1">
        <v>14.41</v>
      </c>
      <c r="E2019" s="1">
        <f t="shared" si="127"/>
        <v>602</v>
      </c>
      <c r="F2019" s="1">
        <f t="shared" si="128"/>
        <v>3</v>
      </c>
      <c r="G2019" s="1">
        <f t="shared" si="129"/>
        <v>2</v>
      </c>
      <c r="H2019" s="1">
        <f t="shared" si="126"/>
        <v>26</v>
      </c>
      <c r="I2019" t="s">
        <v>126</v>
      </c>
    </row>
    <row r="2020" spans="2:9" x14ac:dyDescent="0.2">
      <c r="B2020" s="1">
        <v>6</v>
      </c>
      <c r="C2020" s="1">
        <v>13.18</v>
      </c>
      <c r="D2020" s="1">
        <v>15.05</v>
      </c>
      <c r="E2020" s="1">
        <f t="shared" si="127"/>
        <v>603</v>
      </c>
      <c r="F2020" s="1">
        <f t="shared" si="128"/>
        <v>3</v>
      </c>
      <c r="G2020" s="1">
        <f t="shared" si="129"/>
        <v>3</v>
      </c>
      <c r="H2020" s="1">
        <f t="shared" si="126"/>
        <v>26</v>
      </c>
      <c r="I2020" t="s">
        <v>126</v>
      </c>
    </row>
    <row r="2021" spans="2:9" x14ac:dyDescent="0.2">
      <c r="B2021" s="1">
        <v>6</v>
      </c>
      <c r="C2021" s="1">
        <v>12.61</v>
      </c>
      <c r="D2021" s="1">
        <v>14.58</v>
      </c>
      <c r="E2021" s="1">
        <f t="shared" si="127"/>
        <v>604</v>
      </c>
      <c r="F2021" s="1">
        <f t="shared" si="128"/>
        <v>3</v>
      </c>
      <c r="G2021" s="1">
        <f t="shared" si="129"/>
        <v>4</v>
      </c>
      <c r="H2021" s="1">
        <f t="shared" si="126"/>
        <v>26</v>
      </c>
      <c r="I2021" t="s">
        <v>126</v>
      </c>
    </row>
    <row r="2022" spans="2:9" x14ac:dyDescent="0.2">
      <c r="B2022" s="1">
        <v>6</v>
      </c>
      <c r="C2022" s="1">
        <v>13.33</v>
      </c>
      <c r="D2022" s="1">
        <v>15.95</v>
      </c>
      <c r="E2022" s="1">
        <f t="shared" si="127"/>
        <v>605</v>
      </c>
      <c r="F2022" s="1">
        <f t="shared" si="128"/>
        <v>3</v>
      </c>
      <c r="G2022" s="1">
        <f t="shared" si="129"/>
        <v>5</v>
      </c>
      <c r="H2022" s="1">
        <f t="shared" si="126"/>
        <v>26</v>
      </c>
      <c r="I2022" t="s">
        <v>126</v>
      </c>
    </row>
    <row r="2023" spans="2:9" x14ac:dyDescent="0.2">
      <c r="B2023" s="1">
        <v>6</v>
      </c>
      <c r="C2023" s="1">
        <v>12.43</v>
      </c>
      <c r="D2023" s="1">
        <v>13.82</v>
      </c>
      <c r="E2023" s="1">
        <f t="shared" si="127"/>
        <v>606</v>
      </c>
      <c r="F2023" s="1">
        <f t="shared" si="128"/>
        <v>3</v>
      </c>
      <c r="G2023" s="1">
        <f t="shared" si="129"/>
        <v>6</v>
      </c>
      <c r="H2023" s="1">
        <f t="shared" si="126"/>
        <v>26</v>
      </c>
      <c r="I2023" t="s">
        <v>126</v>
      </c>
    </row>
    <row r="2024" spans="2:9" x14ac:dyDescent="0.2">
      <c r="B2024" s="1">
        <v>6</v>
      </c>
      <c r="C2024" s="1">
        <v>12.71</v>
      </c>
      <c r="D2024" s="1">
        <v>14.62</v>
      </c>
      <c r="E2024" s="1">
        <f t="shared" si="127"/>
        <v>607</v>
      </c>
      <c r="F2024" s="1">
        <f t="shared" si="128"/>
        <v>3</v>
      </c>
      <c r="G2024" s="1">
        <f t="shared" si="129"/>
        <v>7</v>
      </c>
      <c r="H2024" s="1">
        <f t="shared" si="126"/>
        <v>26</v>
      </c>
      <c r="I2024" t="s">
        <v>126</v>
      </c>
    </row>
    <row r="2025" spans="2:9" x14ac:dyDescent="0.2">
      <c r="B2025" s="1">
        <v>6</v>
      </c>
      <c r="C2025" s="1">
        <v>16.13</v>
      </c>
      <c r="D2025" s="1">
        <v>15.8</v>
      </c>
      <c r="E2025" s="1">
        <f t="shared" si="127"/>
        <v>608</v>
      </c>
      <c r="F2025" s="1">
        <f t="shared" si="128"/>
        <v>3</v>
      </c>
      <c r="G2025" s="1">
        <f t="shared" si="129"/>
        <v>8</v>
      </c>
      <c r="H2025" s="1">
        <f t="shared" si="126"/>
        <v>26</v>
      </c>
      <c r="I2025" t="s">
        <v>126</v>
      </c>
    </row>
    <row r="2026" spans="2:9" x14ac:dyDescent="0.2">
      <c r="B2026" s="1">
        <v>3</v>
      </c>
      <c r="C2026" s="1">
        <v>198.03</v>
      </c>
      <c r="D2026" s="1">
        <v>126.36</v>
      </c>
      <c r="E2026" s="1">
        <f t="shared" si="127"/>
        <v>609</v>
      </c>
      <c r="F2026" s="1">
        <f t="shared" si="128"/>
        <v>3</v>
      </c>
      <c r="G2026" s="1">
        <f t="shared" si="129"/>
        <v>9</v>
      </c>
      <c r="H2026" s="1">
        <f t="shared" si="126"/>
        <v>26</v>
      </c>
      <c r="I2026" t="s">
        <v>126</v>
      </c>
    </row>
    <row r="2027" spans="2:9" x14ac:dyDescent="0.2">
      <c r="B2027" s="1">
        <v>2</v>
      </c>
      <c r="C2027" s="1">
        <v>350.71</v>
      </c>
      <c r="D2027" s="1">
        <v>84.31</v>
      </c>
      <c r="E2027" s="1">
        <f t="shared" si="127"/>
        <v>610</v>
      </c>
      <c r="F2027" s="1">
        <f t="shared" si="128"/>
        <v>3</v>
      </c>
      <c r="G2027" s="1">
        <f t="shared" si="129"/>
        <v>10</v>
      </c>
      <c r="H2027" s="1">
        <f t="shared" si="126"/>
        <v>26</v>
      </c>
      <c r="I2027" t="s">
        <v>126</v>
      </c>
    </row>
    <row r="2028" spans="2:9" x14ac:dyDescent="0.2">
      <c r="B2028" s="1">
        <v>2</v>
      </c>
      <c r="C2028" s="1">
        <v>184.43</v>
      </c>
      <c r="D2028" s="1">
        <v>29.3</v>
      </c>
      <c r="E2028" s="1">
        <f t="shared" si="127"/>
        <v>611</v>
      </c>
      <c r="F2028" s="1">
        <f t="shared" si="128"/>
        <v>3</v>
      </c>
      <c r="G2028" s="1">
        <f t="shared" si="129"/>
        <v>11</v>
      </c>
      <c r="H2028" s="1">
        <f t="shared" si="126"/>
        <v>26</v>
      </c>
      <c r="I2028" t="s">
        <v>126</v>
      </c>
    </row>
    <row r="2029" spans="2:9" x14ac:dyDescent="0.2">
      <c r="B2029" s="1">
        <v>2</v>
      </c>
      <c r="C2029" s="1">
        <v>150.16999999999999</v>
      </c>
      <c r="D2029" s="1">
        <v>64.510000000000005</v>
      </c>
      <c r="E2029" s="1">
        <f t="shared" si="127"/>
        <v>612</v>
      </c>
      <c r="F2029" s="1">
        <f t="shared" si="128"/>
        <v>3</v>
      </c>
      <c r="G2029" s="1">
        <f t="shared" si="129"/>
        <v>12</v>
      </c>
      <c r="H2029" s="1">
        <f t="shared" si="126"/>
        <v>26</v>
      </c>
      <c r="I2029" t="s">
        <v>126</v>
      </c>
    </row>
    <row r="2030" spans="2:9" x14ac:dyDescent="0.2">
      <c r="B2030" s="1">
        <v>2</v>
      </c>
      <c r="C2030" s="1">
        <v>24.48</v>
      </c>
      <c r="D2030" s="1">
        <v>1.08</v>
      </c>
      <c r="E2030" s="1">
        <f t="shared" si="127"/>
        <v>613</v>
      </c>
      <c r="F2030" s="1">
        <f t="shared" si="128"/>
        <v>3</v>
      </c>
      <c r="G2030" s="1">
        <f t="shared" si="129"/>
        <v>13</v>
      </c>
      <c r="H2030" s="1">
        <f t="shared" si="126"/>
        <v>26</v>
      </c>
      <c r="I2030" t="s">
        <v>126</v>
      </c>
    </row>
    <row r="2031" spans="2:9" x14ac:dyDescent="0.2">
      <c r="B2031" s="1">
        <v>2</v>
      </c>
      <c r="C2031" s="1">
        <v>184.32</v>
      </c>
      <c r="D2031" s="1">
        <v>39.64</v>
      </c>
      <c r="E2031" s="1">
        <f t="shared" si="127"/>
        <v>614</v>
      </c>
      <c r="F2031" s="1">
        <f t="shared" si="128"/>
        <v>3</v>
      </c>
      <c r="G2031" s="1">
        <f t="shared" si="129"/>
        <v>14</v>
      </c>
      <c r="H2031" s="1">
        <f t="shared" si="126"/>
        <v>26</v>
      </c>
      <c r="I2031" t="s">
        <v>126</v>
      </c>
    </row>
    <row r="2032" spans="2:9" x14ac:dyDescent="0.2">
      <c r="B2032" s="1">
        <v>3</v>
      </c>
      <c r="C2032" s="1">
        <v>313.08999999999997</v>
      </c>
      <c r="D2032" s="1">
        <v>80.14</v>
      </c>
      <c r="E2032" s="1">
        <f t="shared" si="127"/>
        <v>615</v>
      </c>
      <c r="F2032" s="1">
        <f t="shared" si="128"/>
        <v>3</v>
      </c>
      <c r="G2032" s="1">
        <f t="shared" si="129"/>
        <v>15</v>
      </c>
      <c r="H2032" s="1">
        <f t="shared" si="126"/>
        <v>26</v>
      </c>
      <c r="I2032" t="s">
        <v>126</v>
      </c>
    </row>
    <row r="2033" spans="2:9" x14ac:dyDescent="0.2">
      <c r="B2033" s="1">
        <v>3</v>
      </c>
      <c r="C2033" s="1">
        <v>292.36</v>
      </c>
      <c r="D2033" s="1">
        <v>76.36</v>
      </c>
      <c r="E2033" s="1">
        <f t="shared" si="127"/>
        <v>616</v>
      </c>
      <c r="F2033" s="1">
        <f t="shared" si="128"/>
        <v>3</v>
      </c>
      <c r="G2033" s="1">
        <f t="shared" si="129"/>
        <v>16</v>
      </c>
      <c r="H2033" s="1">
        <f t="shared" si="126"/>
        <v>26</v>
      </c>
      <c r="I2033" t="s">
        <v>126</v>
      </c>
    </row>
    <row r="2034" spans="2:9" x14ac:dyDescent="0.2">
      <c r="B2034" s="1">
        <v>3</v>
      </c>
      <c r="C2034" s="1">
        <v>261.68</v>
      </c>
      <c r="D2034" s="1">
        <v>43.66</v>
      </c>
      <c r="E2034" s="1">
        <f t="shared" si="127"/>
        <v>617</v>
      </c>
      <c r="F2034" s="1">
        <f t="shared" si="128"/>
        <v>3</v>
      </c>
      <c r="G2034" s="1">
        <f t="shared" si="129"/>
        <v>17</v>
      </c>
      <c r="H2034" s="1">
        <f t="shared" si="126"/>
        <v>26</v>
      </c>
      <c r="I2034" t="s">
        <v>126</v>
      </c>
    </row>
    <row r="2035" spans="2:9" x14ac:dyDescent="0.2">
      <c r="B2035" s="1">
        <v>3</v>
      </c>
      <c r="C2035" s="1">
        <v>165.13</v>
      </c>
      <c r="D2035" s="1">
        <v>47.77</v>
      </c>
      <c r="E2035" s="1">
        <f t="shared" si="127"/>
        <v>618</v>
      </c>
      <c r="F2035" s="1">
        <f t="shared" si="128"/>
        <v>3</v>
      </c>
      <c r="G2035" s="1">
        <f t="shared" si="129"/>
        <v>18</v>
      </c>
      <c r="H2035" s="1">
        <f t="shared" si="126"/>
        <v>26</v>
      </c>
      <c r="I2035" t="s">
        <v>126</v>
      </c>
    </row>
    <row r="2036" spans="2:9" x14ac:dyDescent="0.2">
      <c r="B2036" s="1">
        <v>2</v>
      </c>
      <c r="C2036" s="1">
        <v>208.16</v>
      </c>
      <c r="D2036" s="1">
        <v>128.51</v>
      </c>
      <c r="E2036" s="1">
        <f t="shared" si="127"/>
        <v>619</v>
      </c>
      <c r="F2036" s="1">
        <f t="shared" si="128"/>
        <v>3</v>
      </c>
      <c r="G2036" s="1">
        <f t="shared" si="129"/>
        <v>19</v>
      </c>
      <c r="H2036" s="1">
        <f t="shared" si="126"/>
        <v>26</v>
      </c>
      <c r="I2036" t="s">
        <v>126</v>
      </c>
    </row>
    <row r="2037" spans="2:9" x14ac:dyDescent="0.2">
      <c r="B2037" s="1">
        <v>2</v>
      </c>
      <c r="C2037" s="1">
        <v>212.08</v>
      </c>
      <c r="D2037" s="1">
        <v>97.13</v>
      </c>
      <c r="E2037" s="1">
        <f t="shared" si="127"/>
        <v>620</v>
      </c>
      <c r="F2037" s="1">
        <f t="shared" si="128"/>
        <v>3</v>
      </c>
      <c r="G2037" s="1">
        <f t="shared" si="129"/>
        <v>20</v>
      </c>
      <c r="H2037" s="1">
        <f t="shared" si="126"/>
        <v>26</v>
      </c>
      <c r="I2037" t="s">
        <v>126</v>
      </c>
    </row>
    <row r="2038" spans="2:9" x14ac:dyDescent="0.2">
      <c r="B2038" s="1">
        <v>2</v>
      </c>
      <c r="C2038" s="1">
        <v>186.26</v>
      </c>
      <c r="D2038" s="1">
        <v>66.5</v>
      </c>
      <c r="E2038" s="1">
        <f t="shared" si="127"/>
        <v>621</v>
      </c>
      <c r="F2038" s="1">
        <f t="shared" si="128"/>
        <v>3</v>
      </c>
      <c r="G2038" s="1">
        <f t="shared" si="129"/>
        <v>21</v>
      </c>
      <c r="H2038" s="1">
        <f t="shared" si="126"/>
        <v>26</v>
      </c>
      <c r="I2038" t="s">
        <v>126</v>
      </c>
    </row>
    <row r="2039" spans="2:9" x14ac:dyDescent="0.2">
      <c r="B2039" s="1">
        <v>2</v>
      </c>
      <c r="C2039" s="1">
        <v>20.63</v>
      </c>
      <c r="D2039" s="1">
        <v>0</v>
      </c>
      <c r="E2039" s="1">
        <f t="shared" si="127"/>
        <v>622</v>
      </c>
      <c r="F2039" s="1">
        <f t="shared" si="128"/>
        <v>3</v>
      </c>
      <c r="G2039" s="1">
        <f t="shared" si="129"/>
        <v>22</v>
      </c>
      <c r="H2039" s="1">
        <f t="shared" si="126"/>
        <v>26</v>
      </c>
      <c r="I2039" t="s">
        <v>126</v>
      </c>
    </row>
    <row r="2040" spans="2:9" x14ac:dyDescent="0.2">
      <c r="B2040" s="1">
        <v>3</v>
      </c>
      <c r="C2040" s="1">
        <v>16.809999999999999</v>
      </c>
      <c r="D2040" s="1">
        <v>17.100000000000001</v>
      </c>
      <c r="E2040" s="1">
        <f t="shared" si="127"/>
        <v>623</v>
      </c>
      <c r="F2040" s="1">
        <f t="shared" si="128"/>
        <v>3</v>
      </c>
      <c r="G2040" s="1">
        <f t="shared" si="129"/>
        <v>23</v>
      </c>
      <c r="H2040" s="1">
        <f t="shared" si="126"/>
        <v>26</v>
      </c>
      <c r="I2040" t="s">
        <v>126</v>
      </c>
    </row>
    <row r="2041" spans="2:9" x14ac:dyDescent="0.2">
      <c r="B2041" s="1">
        <v>3</v>
      </c>
      <c r="C2041" s="1">
        <v>14.76</v>
      </c>
      <c r="D2041" s="1">
        <v>17.920000000000002</v>
      </c>
      <c r="E2041" s="1">
        <f t="shared" si="127"/>
        <v>624</v>
      </c>
      <c r="F2041" s="1">
        <f t="shared" si="128"/>
        <v>3</v>
      </c>
      <c r="G2041" s="1">
        <f t="shared" si="129"/>
        <v>24</v>
      </c>
      <c r="H2041" s="1">
        <f t="shared" si="126"/>
        <v>26</v>
      </c>
      <c r="I2041" t="s">
        <v>126</v>
      </c>
    </row>
    <row r="2042" spans="2:9" x14ac:dyDescent="0.2">
      <c r="B2042" s="1">
        <v>6</v>
      </c>
      <c r="C2042" s="1">
        <v>14.97</v>
      </c>
      <c r="D2042" s="1">
        <v>18.87</v>
      </c>
      <c r="E2042" s="1">
        <f t="shared" si="127"/>
        <v>625</v>
      </c>
      <c r="F2042" s="1">
        <f t="shared" si="128"/>
        <v>3</v>
      </c>
      <c r="G2042" s="1">
        <f t="shared" si="129"/>
        <v>1</v>
      </c>
      <c r="H2042" s="1">
        <f t="shared" si="126"/>
        <v>27</v>
      </c>
      <c r="I2042" t="s">
        <v>126</v>
      </c>
    </row>
    <row r="2043" spans="2:9" x14ac:dyDescent="0.2">
      <c r="B2043" s="1">
        <v>6</v>
      </c>
      <c r="C2043" s="1">
        <v>14.98</v>
      </c>
      <c r="D2043" s="1">
        <v>18.829999999999998</v>
      </c>
      <c r="E2043" s="1">
        <f t="shared" si="127"/>
        <v>626</v>
      </c>
      <c r="F2043" s="1">
        <f t="shared" si="128"/>
        <v>3</v>
      </c>
      <c r="G2043" s="1">
        <f t="shared" si="129"/>
        <v>2</v>
      </c>
      <c r="H2043" s="1">
        <f t="shared" si="126"/>
        <v>27</v>
      </c>
      <c r="I2043" t="s">
        <v>126</v>
      </c>
    </row>
    <row r="2044" spans="2:9" x14ac:dyDescent="0.2">
      <c r="B2044" s="1">
        <v>6</v>
      </c>
      <c r="C2044" s="1">
        <v>16.59</v>
      </c>
      <c r="D2044" s="1">
        <v>19.440000000000001</v>
      </c>
      <c r="E2044" s="1">
        <f t="shared" si="127"/>
        <v>627</v>
      </c>
      <c r="F2044" s="1">
        <f t="shared" si="128"/>
        <v>3</v>
      </c>
      <c r="G2044" s="1">
        <f t="shared" si="129"/>
        <v>3</v>
      </c>
      <c r="H2044" s="1">
        <f t="shared" si="126"/>
        <v>27</v>
      </c>
      <c r="I2044" t="s">
        <v>126</v>
      </c>
    </row>
    <row r="2045" spans="2:9" x14ac:dyDescent="0.2">
      <c r="B2045" s="1">
        <v>6</v>
      </c>
      <c r="C2045" s="1">
        <v>12.93</v>
      </c>
      <c r="D2045" s="1">
        <v>15.31</v>
      </c>
      <c r="E2045" s="1">
        <f t="shared" si="127"/>
        <v>628</v>
      </c>
      <c r="F2045" s="1">
        <f t="shared" si="128"/>
        <v>3</v>
      </c>
      <c r="G2045" s="1">
        <f t="shared" si="129"/>
        <v>4</v>
      </c>
      <c r="H2045" s="1">
        <f t="shared" si="126"/>
        <v>27</v>
      </c>
      <c r="I2045" t="s">
        <v>126</v>
      </c>
    </row>
    <row r="2046" spans="2:9" x14ac:dyDescent="0.2">
      <c r="B2046" s="1">
        <v>6</v>
      </c>
      <c r="C2046" s="1">
        <v>12.5</v>
      </c>
      <c r="D2046" s="1">
        <v>15.2</v>
      </c>
      <c r="E2046" s="1">
        <f t="shared" si="127"/>
        <v>629</v>
      </c>
      <c r="F2046" s="1">
        <f t="shared" si="128"/>
        <v>3</v>
      </c>
      <c r="G2046" s="1">
        <f t="shared" si="129"/>
        <v>5</v>
      </c>
      <c r="H2046" s="1">
        <f t="shared" si="126"/>
        <v>27</v>
      </c>
      <c r="I2046" t="s">
        <v>126</v>
      </c>
    </row>
    <row r="2047" spans="2:9" x14ac:dyDescent="0.2">
      <c r="B2047" s="1">
        <v>6</v>
      </c>
      <c r="C2047" s="1">
        <v>12.53</v>
      </c>
      <c r="D2047" s="1">
        <v>15.09</v>
      </c>
      <c r="E2047" s="1">
        <f t="shared" si="127"/>
        <v>630</v>
      </c>
      <c r="F2047" s="1">
        <f t="shared" si="128"/>
        <v>3</v>
      </c>
      <c r="G2047" s="1">
        <f t="shared" si="129"/>
        <v>6</v>
      </c>
      <c r="H2047" s="1">
        <f t="shared" si="126"/>
        <v>27</v>
      </c>
      <c r="I2047" t="s">
        <v>126</v>
      </c>
    </row>
    <row r="2048" spans="2:9" x14ac:dyDescent="0.2">
      <c r="B2048" s="1">
        <v>6</v>
      </c>
      <c r="C2048" s="1">
        <v>14.29</v>
      </c>
      <c r="D2048" s="1">
        <v>17.79</v>
      </c>
      <c r="E2048" s="1">
        <f t="shared" si="127"/>
        <v>631</v>
      </c>
      <c r="F2048" s="1">
        <f t="shared" si="128"/>
        <v>3</v>
      </c>
      <c r="G2048" s="1">
        <f t="shared" si="129"/>
        <v>7</v>
      </c>
      <c r="H2048" s="1">
        <f t="shared" si="126"/>
        <v>27</v>
      </c>
      <c r="I2048" t="s">
        <v>126</v>
      </c>
    </row>
    <row r="2049" spans="2:9" x14ac:dyDescent="0.2">
      <c r="B2049" s="1">
        <v>6</v>
      </c>
      <c r="C2049" s="1">
        <v>17.239999999999998</v>
      </c>
      <c r="D2049" s="1">
        <v>20.239999999999998</v>
      </c>
      <c r="E2049" s="1">
        <f t="shared" si="127"/>
        <v>632</v>
      </c>
      <c r="F2049" s="1">
        <f t="shared" si="128"/>
        <v>3</v>
      </c>
      <c r="G2049" s="1">
        <f t="shared" si="129"/>
        <v>8</v>
      </c>
      <c r="H2049" s="1">
        <f t="shared" si="126"/>
        <v>27</v>
      </c>
      <c r="I2049" t="s">
        <v>126</v>
      </c>
    </row>
    <row r="2050" spans="2:9" x14ac:dyDescent="0.2">
      <c r="B2050" s="1">
        <v>3</v>
      </c>
      <c r="C2050" s="1">
        <v>211.64</v>
      </c>
      <c r="D2050" s="1">
        <v>165.28</v>
      </c>
      <c r="E2050" s="1">
        <f t="shared" si="127"/>
        <v>633</v>
      </c>
      <c r="F2050" s="1">
        <f t="shared" si="128"/>
        <v>3</v>
      </c>
      <c r="G2050" s="1">
        <f t="shared" si="129"/>
        <v>9</v>
      </c>
      <c r="H2050" s="1">
        <f t="shared" si="126"/>
        <v>27</v>
      </c>
      <c r="I2050" t="s">
        <v>126</v>
      </c>
    </row>
    <row r="2051" spans="2:9" x14ac:dyDescent="0.2">
      <c r="B2051" s="1">
        <v>2</v>
      </c>
      <c r="C2051" s="1">
        <v>229.58</v>
      </c>
      <c r="D2051" s="1">
        <v>97.63</v>
      </c>
      <c r="E2051" s="1">
        <f t="shared" si="127"/>
        <v>634</v>
      </c>
      <c r="F2051" s="1">
        <f t="shared" si="128"/>
        <v>3</v>
      </c>
      <c r="G2051" s="1">
        <f t="shared" si="129"/>
        <v>10</v>
      </c>
      <c r="H2051" s="1">
        <f t="shared" ref="H2051:H2114" si="130">H2027+1</f>
        <v>27</v>
      </c>
      <c r="I2051" t="s">
        <v>126</v>
      </c>
    </row>
    <row r="2052" spans="2:9" x14ac:dyDescent="0.2">
      <c r="B2052" s="1">
        <v>2</v>
      </c>
      <c r="C2052" s="1">
        <v>209.12</v>
      </c>
      <c r="D2052" s="1">
        <v>97.52</v>
      </c>
      <c r="E2052" s="1">
        <f t="shared" ref="E2052:E2115" si="131">E2051+1</f>
        <v>635</v>
      </c>
      <c r="F2052" s="1">
        <f t="shared" si="128"/>
        <v>3</v>
      </c>
      <c r="G2052" s="1">
        <f t="shared" si="129"/>
        <v>11</v>
      </c>
      <c r="H2052" s="1">
        <f t="shared" si="130"/>
        <v>27</v>
      </c>
      <c r="I2052" t="s">
        <v>126</v>
      </c>
    </row>
    <row r="2053" spans="2:9" x14ac:dyDescent="0.2">
      <c r="B2053" s="1">
        <v>2</v>
      </c>
      <c r="C2053" s="1">
        <v>199.37</v>
      </c>
      <c r="D2053" s="1">
        <v>147.43</v>
      </c>
      <c r="E2053" s="1">
        <f t="shared" si="131"/>
        <v>636</v>
      </c>
      <c r="F2053" s="1">
        <f t="shared" si="128"/>
        <v>3</v>
      </c>
      <c r="G2053" s="1">
        <f t="shared" si="129"/>
        <v>12</v>
      </c>
      <c r="H2053" s="1">
        <f t="shared" si="130"/>
        <v>27</v>
      </c>
      <c r="I2053" t="s">
        <v>126</v>
      </c>
    </row>
    <row r="2054" spans="2:9" x14ac:dyDescent="0.2">
      <c r="B2054" s="1">
        <v>2</v>
      </c>
      <c r="C2054" s="1">
        <v>32.43</v>
      </c>
      <c r="D2054" s="1">
        <v>2.59</v>
      </c>
      <c r="E2054" s="1">
        <f t="shared" si="131"/>
        <v>637</v>
      </c>
      <c r="F2054" s="1">
        <f t="shared" si="128"/>
        <v>3</v>
      </c>
      <c r="G2054" s="1">
        <f t="shared" si="129"/>
        <v>13</v>
      </c>
      <c r="H2054" s="1">
        <f t="shared" si="130"/>
        <v>27</v>
      </c>
      <c r="I2054" t="s">
        <v>126</v>
      </c>
    </row>
    <row r="2055" spans="2:9" x14ac:dyDescent="0.2">
      <c r="B2055" s="1">
        <v>2</v>
      </c>
      <c r="C2055" s="1">
        <v>183.56</v>
      </c>
      <c r="D2055" s="1">
        <v>60.67</v>
      </c>
      <c r="E2055" s="1">
        <f t="shared" si="131"/>
        <v>638</v>
      </c>
      <c r="F2055" s="1">
        <f t="shared" si="128"/>
        <v>3</v>
      </c>
      <c r="G2055" s="1">
        <f t="shared" si="129"/>
        <v>14</v>
      </c>
      <c r="H2055" s="1">
        <f t="shared" si="130"/>
        <v>27</v>
      </c>
      <c r="I2055" t="s">
        <v>126</v>
      </c>
    </row>
    <row r="2056" spans="2:9" x14ac:dyDescent="0.2">
      <c r="B2056" s="1">
        <v>3</v>
      </c>
      <c r="C2056" s="1">
        <v>171.07</v>
      </c>
      <c r="D2056" s="1">
        <v>43.7</v>
      </c>
      <c r="E2056" s="1">
        <f t="shared" si="131"/>
        <v>639</v>
      </c>
      <c r="F2056" s="1">
        <f t="shared" si="128"/>
        <v>3</v>
      </c>
      <c r="G2056" s="1">
        <f t="shared" si="129"/>
        <v>15</v>
      </c>
      <c r="H2056" s="1">
        <f t="shared" si="130"/>
        <v>27</v>
      </c>
      <c r="I2056" t="s">
        <v>126</v>
      </c>
    </row>
    <row r="2057" spans="2:9" x14ac:dyDescent="0.2">
      <c r="B2057" s="1">
        <v>3</v>
      </c>
      <c r="C2057" s="1">
        <v>156.38</v>
      </c>
      <c r="D2057" s="1">
        <v>17.41</v>
      </c>
      <c r="E2057" s="1">
        <f t="shared" si="131"/>
        <v>640</v>
      </c>
      <c r="F2057" s="1">
        <f t="shared" si="128"/>
        <v>3</v>
      </c>
      <c r="G2057" s="1">
        <f t="shared" si="129"/>
        <v>16</v>
      </c>
      <c r="H2057" s="1">
        <f t="shared" si="130"/>
        <v>27</v>
      </c>
      <c r="I2057" t="s">
        <v>126</v>
      </c>
    </row>
    <row r="2058" spans="2:9" x14ac:dyDescent="0.2">
      <c r="B2058" s="1">
        <v>3</v>
      </c>
      <c r="C2058" s="1">
        <v>153.72999999999999</v>
      </c>
      <c r="D2058" s="1">
        <v>14.76</v>
      </c>
      <c r="E2058" s="1">
        <f t="shared" si="131"/>
        <v>641</v>
      </c>
      <c r="F2058" s="1">
        <f t="shared" si="128"/>
        <v>3</v>
      </c>
      <c r="G2058" s="1">
        <f t="shared" si="129"/>
        <v>17</v>
      </c>
      <c r="H2058" s="1">
        <f t="shared" si="130"/>
        <v>27</v>
      </c>
      <c r="I2058" t="s">
        <v>126</v>
      </c>
    </row>
    <row r="2059" spans="2:9" x14ac:dyDescent="0.2">
      <c r="B2059" s="1">
        <v>3</v>
      </c>
      <c r="C2059" s="1">
        <v>158.29</v>
      </c>
      <c r="D2059" s="1">
        <v>20.2</v>
      </c>
      <c r="E2059" s="1">
        <f t="shared" si="131"/>
        <v>642</v>
      </c>
      <c r="F2059" s="1">
        <f t="shared" ref="F2059:F2122" si="132">F2058</f>
        <v>3</v>
      </c>
      <c r="G2059" s="1">
        <f t="shared" si="129"/>
        <v>18</v>
      </c>
      <c r="H2059" s="1">
        <f t="shared" si="130"/>
        <v>27</v>
      </c>
      <c r="I2059" t="s">
        <v>126</v>
      </c>
    </row>
    <row r="2060" spans="2:9" x14ac:dyDescent="0.2">
      <c r="B2060" s="1">
        <v>2</v>
      </c>
      <c r="C2060" s="1">
        <v>199.69</v>
      </c>
      <c r="D2060" s="1">
        <v>88.13</v>
      </c>
      <c r="E2060" s="1">
        <f t="shared" si="131"/>
        <v>643</v>
      </c>
      <c r="F2060" s="1">
        <f t="shared" si="132"/>
        <v>3</v>
      </c>
      <c r="G2060" s="1">
        <f t="shared" si="129"/>
        <v>19</v>
      </c>
      <c r="H2060" s="1">
        <f t="shared" si="130"/>
        <v>27</v>
      </c>
      <c r="I2060" t="s">
        <v>126</v>
      </c>
    </row>
    <row r="2061" spans="2:9" x14ac:dyDescent="0.2">
      <c r="B2061" s="1">
        <v>2</v>
      </c>
      <c r="C2061" s="1">
        <v>179.36</v>
      </c>
      <c r="D2061" s="1">
        <v>34.92</v>
      </c>
      <c r="E2061" s="1">
        <f t="shared" si="131"/>
        <v>644</v>
      </c>
      <c r="F2061" s="1">
        <f t="shared" si="132"/>
        <v>3</v>
      </c>
      <c r="G2061" s="1">
        <f t="shared" si="129"/>
        <v>20</v>
      </c>
      <c r="H2061" s="1">
        <f t="shared" si="130"/>
        <v>27</v>
      </c>
      <c r="I2061" t="s">
        <v>126</v>
      </c>
    </row>
    <row r="2062" spans="2:9" x14ac:dyDescent="0.2">
      <c r="B2062" s="1">
        <v>2</v>
      </c>
      <c r="C2062" s="1">
        <v>136.66</v>
      </c>
      <c r="D2062" s="1">
        <v>14.66</v>
      </c>
      <c r="E2062" s="1">
        <f t="shared" si="131"/>
        <v>645</v>
      </c>
      <c r="F2062" s="1">
        <f t="shared" si="132"/>
        <v>3</v>
      </c>
      <c r="G2062" s="1">
        <f t="shared" si="129"/>
        <v>21</v>
      </c>
      <c r="H2062" s="1">
        <f t="shared" si="130"/>
        <v>27</v>
      </c>
      <c r="I2062" t="s">
        <v>126</v>
      </c>
    </row>
    <row r="2063" spans="2:9" x14ac:dyDescent="0.2">
      <c r="B2063" s="1">
        <v>2</v>
      </c>
      <c r="C2063" s="1">
        <v>16.89</v>
      </c>
      <c r="D2063" s="1">
        <v>0</v>
      </c>
      <c r="E2063" s="1">
        <f t="shared" si="131"/>
        <v>646</v>
      </c>
      <c r="F2063" s="1">
        <f t="shared" si="132"/>
        <v>3</v>
      </c>
      <c r="G2063" s="1">
        <f t="shared" si="129"/>
        <v>22</v>
      </c>
      <c r="H2063" s="1">
        <f t="shared" si="130"/>
        <v>27</v>
      </c>
      <c r="I2063" t="s">
        <v>126</v>
      </c>
    </row>
    <row r="2064" spans="2:9" x14ac:dyDescent="0.2">
      <c r="B2064" s="1">
        <v>3</v>
      </c>
      <c r="C2064" s="1">
        <v>15.05</v>
      </c>
      <c r="D2064" s="1">
        <v>16.52</v>
      </c>
      <c r="E2064" s="1">
        <f t="shared" si="131"/>
        <v>647</v>
      </c>
      <c r="F2064" s="1">
        <f t="shared" si="132"/>
        <v>3</v>
      </c>
      <c r="G2064" s="1">
        <f t="shared" si="129"/>
        <v>23</v>
      </c>
      <c r="H2064" s="1">
        <f t="shared" si="130"/>
        <v>27</v>
      </c>
      <c r="I2064" t="s">
        <v>126</v>
      </c>
    </row>
    <row r="2065" spans="2:9" x14ac:dyDescent="0.2">
      <c r="B2065" s="1">
        <v>3</v>
      </c>
      <c r="C2065" s="1">
        <v>16.059999999999999</v>
      </c>
      <c r="D2065" s="1">
        <v>17.32</v>
      </c>
      <c r="E2065" s="1">
        <f t="shared" si="131"/>
        <v>648</v>
      </c>
      <c r="F2065" s="1">
        <f t="shared" si="132"/>
        <v>3</v>
      </c>
      <c r="G2065" s="1">
        <f t="shared" si="129"/>
        <v>24</v>
      </c>
      <c r="H2065" s="1">
        <f t="shared" si="130"/>
        <v>27</v>
      </c>
      <c r="I2065" t="s">
        <v>126</v>
      </c>
    </row>
    <row r="2066" spans="2:9" x14ac:dyDescent="0.2">
      <c r="B2066" s="1">
        <v>6</v>
      </c>
      <c r="C2066" s="1">
        <v>14.55</v>
      </c>
      <c r="D2066" s="1">
        <v>17.920000000000002</v>
      </c>
      <c r="E2066" s="1">
        <f t="shared" si="131"/>
        <v>649</v>
      </c>
      <c r="F2066" s="1">
        <f t="shared" si="132"/>
        <v>3</v>
      </c>
      <c r="G2066" s="1">
        <f t="shared" si="129"/>
        <v>1</v>
      </c>
      <c r="H2066" s="1">
        <f t="shared" si="130"/>
        <v>28</v>
      </c>
      <c r="I2066" t="s">
        <v>126</v>
      </c>
    </row>
    <row r="2067" spans="2:9" x14ac:dyDescent="0.2">
      <c r="B2067" s="1">
        <v>6</v>
      </c>
      <c r="C2067" s="1">
        <v>14.47</v>
      </c>
      <c r="D2067" s="1">
        <v>17.059999999999999</v>
      </c>
      <c r="E2067" s="1">
        <f t="shared" si="131"/>
        <v>650</v>
      </c>
      <c r="F2067" s="1">
        <f t="shared" si="132"/>
        <v>3</v>
      </c>
      <c r="G2067" s="1">
        <f t="shared" si="129"/>
        <v>2</v>
      </c>
      <c r="H2067" s="1">
        <f t="shared" si="130"/>
        <v>28</v>
      </c>
      <c r="I2067" t="s">
        <v>126</v>
      </c>
    </row>
    <row r="2068" spans="2:9" x14ac:dyDescent="0.2">
      <c r="B2068" s="1">
        <v>6</v>
      </c>
      <c r="C2068" s="1">
        <v>14.15</v>
      </c>
      <c r="D2068" s="1">
        <v>16.920000000000002</v>
      </c>
      <c r="E2068" s="1">
        <f t="shared" si="131"/>
        <v>651</v>
      </c>
      <c r="F2068" s="1">
        <f t="shared" si="132"/>
        <v>3</v>
      </c>
      <c r="G2068" s="1">
        <f t="shared" si="129"/>
        <v>3</v>
      </c>
      <c r="H2068" s="1">
        <f t="shared" si="130"/>
        <v>28</v>
      </c>
      <c r="I2068" t="s">
        <v>126</v>
      </c>
    </row>
    <row r="2069" spans="2:9" x14ac:dyDescent="0.2">
      <c r="B2069" s="1">
        <v>6</v>
      </c>
      <c r="C2069" s="1">
        <v>13.11</v>
      </c>
      <c r="D2069" s="1">
        <v>14.46</v>
      </c>
      <c r="E2069" s="1">
        <f t="shared" si="131"/>
        <v>652</v>
      </c>
      <c r="F2069" s="1">
        <f t="shared" si="132"/>
        <v>3</v>
      </c>
      <c r="G2069" s="1">
        <f t="shared" si="129"/>
        <v>4</v>
      </c>
      <c r="H2069" s="1">
        <f t="shared" si="130"/>
        <v>28</v>
      </c>
      <c r="I2069" t="s">
        <v>126</v>
      </c>
    </row>
    <row r="2070" spans="2:9" x14ac:dyDescent="0.2">
      <c r="B2070" s="1">
        <v>6</v>
      </c>
      <c r="C2070" s="1">
        <v>12.06</v>
      </c>
      <c r="D2070" s="1">
        <v>12.67</v>
      </c>
      <c r="E2070" s="1">
        <f t="shared" si="131"/>
        <v>653</v>
      </c>
      <c r="F2070" s="1">
        <f t="shared" si="132"/>
        <v>3</v>
      </c>
      <c r="G2070" s="1">
        <f t="shared" si="129"/>
        <v>5</v>
      </c>
      <c r="H2070" s="1">
        <f t="shared" si="130"/>
        <v>28</v>
      </c>
      <c r="I2070" t="s">
        <v>126</v>
      </c>
    </row>
    <row r="2071" spans="2:9" x14ac:dyDescent="0.2">
      <c r="B2071" s="1">
        <v>6</v>
      </c>
      <c r="C2071" s="1">
        <v>12.05</v>
      </c>
      <c r="D2071" s="1">
        <v>12.78</v>
      </c>
      <c r="E2071" s="1">
        <f t="shared" si="131"/>
        <v>654</v>
      </c>
      <c r="F2071" s="1">
        <f t="shared" si="132"/>
        <v>3</v>
      </c>
      <c r="G2071" s="1">
        <f t="shared" si="129"/>
        <v>6</v>
      </c>
      <c r="H2071" s="1">
        <f t="shared" si="130"/>
        <v>28</v>
      </c>
      <c r="I2071" t="s">
        <v>126</v>
      </c>
    </row>
    <row r="2072" spans="2:9" x14ac:dyDescent="0.2">
      <c r="B2072" s="1">
        <v>6</v>
      </c>
      <c r="C2072" s="1">
        <v>11.88</v>
      </c>
      <c r="D2072" s="1">
        <v>13</v>
      </c>
      <c r="E2072" s="1">
        <f t="shared" si="131"/>
        <v>655</v>
      </c>
      <c r="F2072" s="1">
        <f t="shared" si="132"/>
        <v>3</v>
      </c>
      <c r="G2072" s="1">
        <f t="shared" si="129"/>
        <v>7</v>
      </c>
      <c r="H2072" s="1">
        <f t="shared" si="130"/>
        <v>28</v>
      </c>
      <c r="I2072" t="s">
        <v>126</v>
      </c>
    </row>
    <row r="2073" spans="2:9" x14ac:dyDescent="0.2">
      <c r="B2073" s="1">
        <v>6</v>
      </c>
      <c r="C2073" s="1">
        <v>17.02</v>
      </c>
      <c r="D2073" s="1">
        <v>17.21</v>
      </c>
      <c r="E2073" s="1">
        <f t="shared" si="131"/>
        <v>656</v>
      </c>
      <c r="F2073" s="1">
        <f t="shared" si="132"/>
        <v>3</v>
      </c>
      <c r="G2073" s="1">
        <f t="shared" si="129"/>
        <v>8</v>
      </c>
      <c r="H2073" s="1">
        <f t="shared" si="130"/>
        <v>28</v>
      </c>
      <c r="I2073" t="s">
        <v>126</v>
      </c>
    </row>
    <row r="2074" spans="2:9" x14ac:dyDescent="0.2">
      <c r="B2074" s="1">
        <v>3</v>
      </c>
      <c r="C2074" s="1">
        <v>180.15</v>
      </c>
      <c r="D2074" s="1">
        <v>113.63</v>
      </c>
      <c r="E2074" s="1">
        <f t="shared" si="131"/>
        <v>657</v>
      </c>
      <c r="F2074" s="1">
        <f t="shared" si="132"/>
        <v>3</v>
      </c>
      <c r="G2074" s="1">
        <f t="shared" si="129"/>
        <v>9</v>
      </c>
      <c r="H2074" s="1">
        <f t="shared" si="130"/>
        <v>28</v>
      </c>
      <c r="I2074" t="s">
        <v>126</v>
      </c>
    </row>
    <row r="2075" spans="2:9" x14ac:dyDescent="0.2">
      <c r="B2075" s="1">
        <v>2</v>
      </c>
      <c r="C2075" s="1">
        <v>195.98</v>
      </c>
      <c r="D2075" s="1">
        <v>35.46</v>
      </c>
      <c r="E2075" s="1">
        <f t="shared" si="131"/>
        <v>658</v>
      </c>
      <c r="F2075" s="1">
        <f t="shared" si="132"/>
        <v>3</v>
      </c>
      <c r="G2075" s="1">
        <f t="shared" ref="G2075:G2138" si="133">G2051</f>
        <v>10</v>
      </c>
      <c r="H2075" s="1">
        <f t="shared" si="130"/>
        <v>28</v>
      </c>
      <c r="I2075" t="s">
        <v>126</v>
      </c>
    </row>
    <row r="2076" spans="2:9" x14ac:dyDescent="0.2">
      <c r="B2076" s="1">
        <v>2</v>
      </c>
      <c r="C2076" s="1">
        <v>171.35</v>
      </c>
      <c r="D2076" s="1">
        <v>27.57</v>
      </c>
      <c r="E2076" s="1">
        <f t="shared" si="131"/>
        <v>659</v>
      </c>
      <c r="F2076" s="1">
        <f t="shared" si="132"/>
        <v>3</v>
      </c>
      <c r="G2076" s="1">
        <f t="shared" si="133"/>
        <v>11</v>
      </c>
      <c r="H2076" s="1">
        <f t="shared" si="130"/>
        <v>28</v>
      </c>
      <c r="I2076" t="s">
        <v>126</v>
      </c>
    </row>
    <row r="2077" spans="2:9" x14ac:dyDescent="0.2">
      <c r="B2077" s="1">
        <v>2</v>
      </c>
      <c r="C2077" s="1">
        <v>184.32</v>
      </c>
      <c r="D2077" s="1">
        <v>102.14</v>
      </c>
      <c r="E2077" s="1">
        <f t="shared" si="131"/>
        <v>660</v>
      </c>
      <c r="F2077" s="1">
        <f t="shared" si="132"/>
        <v>3</v>
      </c>
      <c r="G2077" s="1">
        <f t="shared" si="133"/>
        <v>12</v>
      </c>
      <c r="H2077" s="1">
        <f t="shared" si="130"/>
        <v>28</v>
      </c>
      <c r="I2077" t="s">
        <v>126</v>
      </c>
    </row>
    <row r="2078" spans="2:9" x14ac:dyDescent="0.2">
      <c r="B2078" s="1">
        <v>2</v>
      </c>
      <c r="C2078" s="1">
        <v>30.5</v>
      </c>
      <c r="D2078" s="1">
        <v>7.0000000000000007E-2</v>
      </c>
      <c r="E2078" s="1">
        <f t="shared" si="131"/>
        <v>661</v>
      </c>
      <c r="F2078" s="1">
        <f t="shared" si="132"/>
        <v>3</v>
      </c>
      <c r="G2078" s="1">
        <f t="shared" si="133"/>
        <v>13</v>
      </c>
      <c r="H2078" s="1">
        <f t="shared" si="130"/>
        <v>28</v>
      </c>
      <c r="I2078" t="s">
        <v>126</v>
      </c>
    </row>
    <row r="2079" spans="2:9" x14ac:dyDescent="0.2">
      <c r="B2079" s="1">
        <v>2</v>
      </c>
      <c r="C2079" s="1">
        <v>204.54</v>
      </c>
      <c r="D2079" s="1">
        <v>62.96</v>
      </c>
      <c r="E2079" s="1">
        <f t="shared" si="131"/>
        <v>662</v>
      </c>
      <c r="F2079" s="1">
        <f t="shared" si="132"/>
        <v>3</v>
      </c>
      <c r="G2079" s="1">
        <f t="shared" si="133"/>
        <v>14</v>
      </c>
      <c r="H2079" s="1">
        <f t="shared" si="130"/>
        <v>28</v>
      </c>
      <c r="I2079" t="s">
        <v>126</v>
      </c>
    </row>
    <row r="2080" spans="2:9" x14ac:dyDescent="0.2">
      <c r="B2080" s="1">
        <v>3</v>
      </c>
      <c r="C2080" s="1">
        <v>209.56</v>
      </c>
      <c r="D2080" s="1">
        <v>89.39</v>
      </c>
      <c r="E2080" s="1">
        <f t="shared" si="131"/>
        <v>663</v>
      </c>
      <c r="F2080" s="1">
        <f t="shared" si="132"/>
        <v>3</v>
      </c>
      <c r="G2080" s="1">
        <f t="shared" si="133"/>
        <v>15</v>
      </c>
      <c r="H2080" s="1">
        <f t="shared" si="130"/>
        <v>28</v>
      </c>
      <c r="I2080" t="s">
        <v>126</v>
      </c>
    </row>
    <row r="2081" spans="2:9" x14ac:dyDescent="0.2">
      <c r="B2081" s="1">
        <v>3</v>
      </c>
      <c r="C2081" s="1">
        <v>234.68</v>
      </c>
      <c r="D2081" s="1">
        <v>113.37</v>
      </c>
      <c r="E2081" s="1">
        <f t="shared" si="131"/>
        <v>664</v>
      </c>
      <c r="F2081" s="1">
        <f t="shared" si="132"/>
        <v>3</v>
      </c>
      <c r="G2081" s="1">
        <f t="shared" si="133"/>
        <v>16</v>
      </c>
      <c r="H2081" s="1">
        <f t="shared" si="130"/>
        <v>28</v>
      </c>
      <c r="I2081" t="s">
        <v>126</v>
      </c>
    </row>
    <row r="2082" spans="2:9" x14ac:dyDescent="0.2">
      <c r="B2082" s="1">
        <v>3</v>
      </c>
      <c r="C2082" s="1">
        <v>235.09</v>
      </c>
      <c r="D2082" s="1">
        <v>108.76</v>
      </c>
      <c r="E2082" s="1">
        <f t="shared" si="131"/>
        <v>665</v>
      </c>
      <c r="F2082" s="1">
        <f t="shared" si="132"/>
        <v>3</v>
      </c>
      <c r="G2082" s="1">
        <f t="shared" si="133"/>
        <v>17</v>
      </c>
      <c r="H2082" s="1">
        <f t="shared" si="130"/>
        <v>28</v>
      </c>
      <c r="I2082" t="s">
        <v>126</v>
      </c>
    </row>
    <row r="2083" spans="2:9" x14ac:dyDescent="0.2">
      <c r="B2083" s="1">
        <v>3</v>
      </c>
      <c r="C2083" s="1">
        <v>187.2</v>
      </c>
      <c r="D2083" s="1">
        <v>55.02</v>
      </c>
      <c r="E2083" s="1">
        <f t="shared" si="131"/>
        <v>666</v>
      </c>
      <c r="F2083" s="1">
        <f t="shared" si="132"/>
        <v>3</v>
      </c>
      <c r="G2083" s="1">
        <f t="shared" si="133"/>
        <v>18</v>
      </c>
      <c r="H2083" s="1">
        <f t="shared" si="130"/>
        <v>28</v>
      </c>
      <c r="I2083" t="s">
        <v>126</v>
      </c>
    </row>
    <row r="2084" spans="2:9" x14ac:dyDescent="0.2">
      <c r="B2084" s="1">
        <v>2</v>
      </c>
      <c r="C2084" s="1">
        <v>139.76</v>
      </c>
      <c r="D2084" s="1">
        <v>51.99</v>
      </c>
      <c r="E2084" s="1">
        <f t="shared" si="131"/>
        <v>667</v>
      </c>
      <c r="F2084" s="1">
        <f t="shared" si="132"/>
        <v>3</v>
      </c>
      <c r="G2084" s="1">
        <f t="shared" si="133"/>
        <v>19</v>
      </c>
      <c r="H2084" s="1">
        <f t="shared" si="130"/>
        <v>28</v>
      </c>
      <c r="I2084" t="s">
        <v>126</v>
      </c>
    </row>
    <row r="2085" spans="2:9" x14ac:dyDescent="0.2">
      <c r="B2085" s="1">
        <v>2</v>
      </c>
      <c r="C2085" s="1">
        <v>140.97999999999999</v>
      </c>
      <c r="D2085" s="1">
        <v>18.79</v>
      </c>
      <c r="E2085" s="1">
        <f t="shared" si="131"/>
        <v>668</v>
      </c>
      <c r="F2085" s="1">
        <f t="shared" si="132"/>
        <v>3</v>
      </c>
      <c r="G2085" s="1">
        <f t="shared" si="133"/>
        <v>20</v>
      </c>
      <c r="H2085" s="1">
        <f t="shared" si="130"/>
        <v>28</v>
      </c>
      <c r="I2085" t="s">
        <v>126</v>
      </c>
    </row>
    <row r="2086" spans="2:9" x14ac:dyDescent="0.2">
      <c r="B2086" s="1">
        <v>2</v>
      </c>
      <c r="C2086" s="1">
        <v>89.64</v>
      </c>
      <c r="D2086" s="1">
        <v>11.92</v>
      </c>
      <c r="E2086" s="1">
        <f t="shared" si="131"/>
        <v>669</v>
      </c>
      <c r="F2086" s="1">
        <f t="shared" si="132"/>
        <v>3</v>
      </c>
      <c r="G2086" s="1">
        <f t="shared" si="133"/>
        <v>21</v>
      </c>
      <c r="H2086" s="1">
        <f t="shared" si="130"/>
        <v>28</v>
      </c>
      <c r="I2086" t="s">
        <v>126</v>
      </c>
    </row>
    <row r="2087" spans="2:9" x14ac:dyDescent="0.2">
      <c r="B2087" s="1">
        <v>2</v>
      </c>
      <c r="C2087" s="1">
        <v>24.98</v>
      </c>
      <c r="D2087" s="1">
        <v>0</v>
      </c>
      <c r="E2087" s="1">
        <f t="shared" si="131"/>
        <v>670</v>
      </c>
      <c r="F2087" s="1">
        <f t="shared" si="132"/>
        <v>3</v>
      </c>
      <c r="G2087" s="1">
        <f t="shared" si="133"/>
        <v>22</v>
      </c>
      <c r="H2087" s="1">
        <f t="shared" si="130"/>
        <v>28</v>
      </c>
      <c r="I2087" t="s">
        <v>126</v>
      </c>
    </row>
    <row r="2088" spans="2:9" x14ac:dyDescent="0.2">
      <c r="B2088" s="1">
        <v>3</v>
      </c>
      <c r="C2088" s="1">
        <v>15.52</v>
      </c>
      <c r="D2088" s="1">
        <v>16.52</v>
      </c>
      <c r="E2088" s="1">
        <f t="shared" si="131"/>
        <v>671</v>
      </c>
      <c r="F2088" s="1">
        <f t="shared" si="132"/>
        <v>3</v>
      </c>
      <c r="G2088" s="1">
        <f t="shared" si="133"/>
        <v>23</v>
      </c>
      <c r="H2088" s="1">
        <f t="shared" si="130"/>
        <v>28</v>
      </c>
      <c r="I2088" t="s">
        <v>126</v>
      </c>
    </row>
    <row r="2089" spans="2:9" x14ac:dyDescent="0.2">
      <c r="B2089" s="1">
        <v>3</v>
      </c>
      <c r="C2089" s="1">
        <v>14.51</v>
      </c>
      <c r="D2089" s="1">
        <v>18.43</v>
      </c>
      <c r="E2089" s="1">
        <f t="shared" si="131"/>
        <v>672</v>
      </c>
      <c r="F2089" s="1">
        <f t="shared" si="132"/>
        <v>3</v>
      </c>
      <c r="G2089" s="1">
        <f t="shared" si="133"/>
        <v>24</v>
      </c>
      <c r="H2089" s="1">
        <f t="shared" si="130"/>
        <v>28</v>
      </c>
      <c r="I2089" t="s">
        <v>126</v>
      </c>
    </row>
    <row r="2090" spans="2:9" x14ac:dyDescent="0.2">
      <c r="B2090" s="1">
        <v>6</v>
      </c>
      <c r="C2090" s="1">
        <v>14.52</v>
      </c>
      <c r="D2090" s="1">
        <v>18.21</v>
      </c>
      <c r="E2090" s="1">
        <f t="shared" si="131"/>
        <v>673</v>
      </c>
      <c r="F2090" s="1">
        <f t="shared" si="132"/>
        <v>3</v>
      </c>
      <c r="G2090" s="1">
        <f t="shared" si="133"/>
        <v>1</v>
      </c>
      <c r="H2090" s="1">
        <f t="shared" si="130"/>
        <v>29</v>
      </c>
      <c r="I2090" t="s">
        <v>126</v>
      </c>
    </row>
    <row r="2091" spans="2:9" x14ac:dyDescent="0.2">
      <c r="B2091" s="1">
        <v>6</v>
      </c>
      <c r="C2091" s="1">
        <v>14.22</v>
      </c>
      <c r="D2091" s="1">
        <v>17.489999999999998</v>
      </c>
      <c r="E2091" s="1">
        <f t="shared" si="131"/>
        <v>674</v>
      </c>
      <c r="F2091" s="1">
        <f t="shared" si="132"/>
        <v>3</v>
      </c>
      <c r="G2091" s="1">
        <f t="shared" si="133"/>
        <v>2</v>
      </c>
      <c r="H2091" s="1">
        <f t="shared" si="130"/>
        <v>29</v>
      </c>
      <c r="I2091" t="s">
        <v>126</v>
      </c>
    </row>
    <row r="2092" spans="2:9" x14ac:dyDescent="0.2">
      <c r="B2092" s="1">
        <v>6</v>
      </c>
      <c r="C2092" s="1">
        <v>13.13</v>
      </c>
      <c r="D2092" s="1">
        <v>17.18</v>
      </c>
      <c r="E2092" s="1">
        <f t="shared" si="131"/>
        <v>675</v>
      </c>
      <c r="F2092" s="1">
        <f t="shared" si="132"/>
        <v>3</v>
      </c>
      <c r="G2092" s="1">
        <f t="shared" si="133"/>
        <v>3</v>
      </c>
      <c r="H2092" s="1">
        <f t="shared" si="130"/>
        <v>29</v>
      </c>
      <c r="I2092" t="s">
        <v>126</v>
      </c>
    </row>
    <row r="2093" spans="2:9" x14ac:dyDescent="0.2">
      <c r="B2093" s="1">
        <v>6</v>
      </c>
      <c r="C2093" s="1">
        <v>12.16</v>
      </c>
      <c r="D2093" s="1">
        <v>15.12</v>
      </c>
      <c r="E2093" s="1">
        <f t="shared" si="131"/>
        <v>676</v>
      </c>
      <c r="F2093" s="1">
        <f t="shared" si="132"/>
        <v>3</v>
      </c>
      <c r="G2093" s="1">
        <f t="shared" si="133"/>
        <v>4</v>
      </c>
      <c r="H2093" s="1">
        <f t="shared" si="130"/>
        <v>29</v>
      </c>
      <c r="I2093" t="s">
        <v>126</v>
      </c>
    </row>
    <row r="2094" spans="2:9" x14ac:dyDescent="0.2">
      <c r="B2094" s="1">
        <v>6</v>
      </c>
      <c r="C2094" s="1">
        <v>12.67</v>
      </c>
      <c r="D2094" s="1">
        <v>16.38</v>
      </c>
      <c r="E2094" s="1">
        <f t="shared" si="131"/>
        <v>677</v>
      </c>
      <c r="F2094" s="1">
        <f t="shared" si="132"/>
        <v>3</v>
      </c>
      <c r="G2094" s="1">
        <f t="shared" si="133"/>
        <v>5</v>
      </c>
      <c r="H2094" s="1">
        <f t="shared" si="130"/>
        <v>29</v>
      </c>
      <c r="I2094" t="s">
        <v>126</v>
      </c>
    </row>
    <row r="2095" spans="2:9" x14ac:dyDescent="0.2">
      <c r="B2095" s="1">
        <v>6</v>
      </c>
      <c r="C2095" s="1">
        <v>12.28</v>
      </c>
      <c r="D2095" s="1">
        <v>15.76</v>
      </c>
      <c r="E2095" s="1">
        <f t="shared" si="131"/>
        <v>678</v>
      </c>
      <c r="F2095" s="1">
        <f t="shared" si="132"/>
        <v>3</v>
      </c>
      <c r="G2095" s="1">
        <f t="shared" si="133"/>
        <v>6</v>
      </c>
      <c r="H2095" s="1">
        <f t="shared" si="130"/>
        <v>29</v>
      </c>
      <c r="I2095" t="s">
        <v>126</v>
      </c>
    </row>
    <row r="2096" spans="2:9" x14ac:dyDescent="0.2">
      <c r="B2096" s="1">
        <v>6</v>
      </c>
      <c r="C2096" s="1">
        <v>12.67</v>
      </c>
      <c r="D2096" s="1">
        <v>17.18</v>
      </c>
      <c r="E2096" s="1">
        <f t="shared" si="131"/>
        <v>679</v>
      </c>
      <c r="F2096" s="1">
        <f t="shared" si="132"/>
        <v>3</v>
      </c>
      <c r="G2096" s="1">
        <f t="shared" si="133"/>
        <v>7</v>
      </c>
      <c r="H2096" s="1">
        <f t="shared" si="130"/>
        <v>29</v>
      </c>
      <c r="I2096" t="s">
        <v>126</v>
      </c>
    </row>
    <row r="2097" spans="2:9" x14ac:dyDescent="0.2">
      <c r="B2097" s="1">
        <v>6</v>
      </c>
      <c r="C2097" s="1">
        <v>14.62</v>
      </c>
      <c r="D2097" s="1">
        <v>17.21</v>
      </c>
      <c r="E2097" s="1">
        <f t="shared" si="131"/>
        <v>680</v>
      </c>
      <c r="F2097" s="1">
        <f t="shared" si="132"/>
        <v>3</v>
      </c>
      <c r="G2097" s="1">
        <f t="shared" si="133"/>
        <v>8</v>
      </c>
      <c r="H2097" s="1">
        <f t="shared" si="130"/>
        <v>29</v>
      </c>
      <c r="I2097" t="s">
        <v>126</v>
      </c>
    </row>
    <row r="2098" spans="2:9" x14ac:dyDescent="0.2">
      <c r="B2098" s="1">
        <v>6</v>
      </c>
      <c r="C2098" s="1">
        <v>224.21</v>
      </c>
      <c r="D2098" s="1">
        <v>190.04</v>
      </c>
      <c r="E2098" s="1">
        <f t="shared" si="131"/>
        <v>681</v>
      </c>
      <c r="F2098" s="1">
        <f t="shared" si="132"/>
        <v>3</v>
      </c>
      <c r="G2098" s="1">
        <f t="shared" si="133"/>
        <v>9</v>
      </c>
      <c r="H2098" s="1">
        <f t="shared" si="130"/>
        <v>29</v>
      </c>
      <c r="I2098" t="s">
        <v>126</v>
      </c>
    </row>
    <row r="2099" spans="2:9" x14ac:dyDescent="0.2">
      <c r="B2099" s="1">
        <v>6</v>
      </c>
      <c r="C2099" s="1">
        <v>242.57</v>
      </c>
      <c r="D2099" s="1">
        <v>98.83</v>
      </c>
      <c r="E2099" s="1">
        <f t="shared" si="131"/>
        <v>682</v>
      </c>
      <c r="F2099" s="1">
        <f t="shared" si="132"/>
        <v>3</v>
      </c>
      <c r="G2099" s="1">
        <f t="shared" si="133"/>
        <v>10</v>
      </c>
      <c r="H2099" s="1">
        <f t="shared" si="130"/>
        <v>29</v>
      </c>
      <c r="I2099" t="s">
        <v>126</v>
      </c>
    </row>
    <row r="2100" spans="2:9" x14ac:dyDescent="0.2">
      <c r="B2100" s="1">
        <v>6</v>
      </c>
      <c r="C2100" s="1">
        <v>231.3</v>
      </c>
      <c r="D2100" s="1">
        <v>98.46</v>
      </c>
      <c r="E2100" s="1">
        <f t="shared" si="131"/>
        <v>683</v>
      </c>
      <c r="F2100" s="1">
        <f t="shared" si="132"/>
        <v>3</v>
      </c>
      <c r="G2100" s="1">
        <f t="shared" si="133"/>
        <v>11</v>
      </c>
      <c r="H2100" s="1">
        <f t="shared" si="130"/>
        <v>29</v>
      </c>
      <c r="I2100" t="s">
        <v>126</v>
      </c>
    </row>
    <row r="2101" spans="2:9" x14ac:dyDescent="0.2">
      <c r="B2101" s="1">
        <v>6</v>
      </c>
      <c r="C2101" s="1">
        <v>228.71</v>
      </c>
      <c r="D2101" s="1">
        <v>164.88</v>
      </c>
      <c r="E2101" s="1">
        <f t="shared" si="131"/>
        <v>684</v>
      </c>
      <c r="F2101" s="1">
        <f t="shared" si="132"/>
        <v>3</v>
      </c>
      <c r="G2101" s="1">
        <f t="shared" si="133"/>
        <v>12</v>
      </c>
      <c r="H2101" s="1">
        <f t="shared" si="130"/>
        <v>29</v>
      </c>
      <c r="I2101" t="s">
        <v>126</v>
      </c>
    </row>
    <row r="2102" spans="2:9" x14ac:dyDescent="0.2">
      <c r="B2102" s="1">
        <v>6</v>
      </c>
      <c r="C2102" s="1">
        <v>22.76</v>
      </c>
      <c r="D2102" s="1">
        <v>1.51</v>
      </c>
      <c r="E2102" s="1">
        <f t="shared" si="131"/>
        <v>685</v>
      </c>
      <c r="F2102" s="1">
        <f t="shared" si="132"/>
        <v>3</v>
      </c>
      <c r="G2102" s="1">
        <f t="shared" si="133"/>
        <v>13</v>
      </c>
      <c r="H2102" s="1">
        <f t="shared" si="130"/>
        <v>29</v>
      </c>
      <c r="I2102" t="s">
        <v>126</v>
      </c>
    </row>
    <row r="2103" spans="2:9" x14ac:dyDescent="0.2">
      <c r="B2103" s="1">
        <v>6</v>
      </c>
      <c r="C2103" s="1">
        <v>225.43</v>
      </c>
      <c r="D2103" s="1">
        <v>108.32</v>
      </c>
      <c r="E2103" s="1">
        <f t="shared" si="131"/>
        <v>686</v>
      </c>
      <c r="F2103" s="1">
        <f t="shared" si="132"/>
        <v>3</v>
      </c>
      <c r="G2103" s="1">
        <f t="shared" si="133"/>
        <v>14</v>
      </c>
      <c r="H2103" s="1">
        <f t="shared" si="130"/>
        <v>29</v>
      </c>
      <c r="I2103" t="s">
        <v>126</v>
      </c>
    </row>
    <row r="2104" spans="2:9" x14ac:dyDescent="0.2">
      <c r="B2104" s="1">
        <v>6</v>
      </c>
      <c r="C2104" s="1">
        <v>246.67</v>
      </c>
      <c r="D2104" s="1">
        <v>116.28</v>
      </c>
      <c r="E2104" s="1">
        <f t="shared" si="131"/>
        <v>687</v>
      </c>
      <c r="F2104" s="1">
        <f t="shared" si="132"/>
        <v>3</v>
      </c>
      <c r="G2104" s="1">
        <f t="shared" si="133"/>
        <v>15</v>
      </c>
      <c r="H2104" s="1">
        <f t="shared" si="130"/>
        <v>29</v>
      </c>
      <c r="I2104" t="s">
        <v>126</v>
      </c>
    </row>
    <row r="2105" spans="2:9" x14ac:dyDescent="0.2">
      <c r="B2105" s="1">
        <v>6</v>
      </c>
      <c r="C2105" s="1">
        <v>293.39</v>
      </c>
      <c r="D2105" s="1">
        <v>118.33</v>
      </c>
      <c r="E2105" s="1">
        <f t="shared" si="131"/>
        <v>688</v>
      </c>
      <c r="F2105" s="1">
        <f t="shared" si="132"/>
        <v>3</v>
      </c>
      <c r="G2105" s="1">
        <f t="shared" si="133"/>
        <v>16</v>
      </c>
      <c r="H2105" s="1">
        <f t="shared" si="130"/>
        <v>29</v>
      </c>
      <c r="I2105" t="s">
        <v>126</v>
      </c>
    </row>
    <row r="2106" spans="2:9" x14ac:dyDescent="0.2">
      <c r="B2106" s="1">
        <v>6</v>
      </c>
      <c r="C2106" s="1">
        <v>414.51</v>
      </c>
      <c r="D2106" s="1">
        <v>162.18</v>
      </c>
      <c r="E2106" s="1">
        <f t="shared" si="131"/>
        <v>689</v>
      </c>
      <c r="F2106" s="1">
        <f t="shared" si="132"/>
        <v>3</v>
      </c>
      <c r="G2106" s="1">
        <f t="shared" si="133"/>
        <v>17</v>
      </c>
      <c r="H2106" s="1">
        <f t="shared" si="130"/>
        <v>29</v>
      </c>
      <c r="I2106" t="s">
        <v>126</v>
      </c>
    </row>
    <row r="2107" spans="2:9" x14ac:dyDescent="0.2">
      <c r="B2107" s="1">
        <v>6</v>
      </c>
      <c r="C2107" s="1">
        <v>294.3</v>
      </c>
      <c r="D2107" s="1">
        <v>106.23</v>
      </c>
      <c r="E2107" s="1">
        <f t="shared" si="131"/>
        <v>690</v>
      </c>
      <c r="F2107" s="1">
        <f t="shared" si="132"/>
        <v>3</v>
      </c>
      <c r="G2107" s="1">
        <f t="shared" si="133"/>
        <v>18</v>
      </c>
      <c r="H2107" s="1">
        <f t="shared" si="130"/>
        <v>29</v>
      </c>
      <c r="I2107" t="s">
        <v>126</v>
      </c>
    </row>
    <row r="2108" spans="2:9" x14ac:dyDescent="0.2">
      <c r="B2108" s="1">
        <v>6</v>
      </c>
      <c r="C2108" s="1">
        <v>202.29</v>
      </c>
      <c r="D2108" s="1">
        <v>94.6</v>
      </c>
      <c r="E2108" s="1">
        <f t="shared" si="131"/>
        <v>691</v>
      </c>
      <c r="F2108" s="1">
        <f t="shared" si="132"/>
        <v>3</v>
      </c>
      <c r="G2108" s="1">
        <f t="shared" si="133"/>
        <v>19</v>
      </c>
      <c r="H2108" s="1">
        <f t="shared" si="130"/>
        <v>29</v>
      </c>
      <c r="I2108" t="s">
        <v>126</v>
      </c>
    </row>
    <row r="2109" spans="2:9" x14ac:dyDescent="0.2">
      <c r="B2109" s="1">
        <v>6</v>
      </c>
      <c r="C2109" s="1">
        <v>201.81</v>
      </c>
      <c r="D2109" s="1">
        <v>74.849999999999994</v>
      </c>
      <c r="E2109" s="1">
        <f t="shared" si="131"/>
        <v>692</v>
      </c>
      <c r="F2109" s="1">
        <f t="shared" si="132"/>
        <v>3</v>
      </c>
      <c r="G2109" s="1">
        <f t="shared" si="133"/>
        <v>20</v>
      </c>
      <c r="H2109" s="1">
        <f t="shared" si="130"/>
        <v>29</v>
      </c>
      <c r="I2109" t="s">
        <v>126</v>
      </c>
    </row>
    <row r="2110" spans="2:9" x14ac:dyDescent="0.2">
      <c r="B2110" s="1">
        <v>6</v>
      </c>
      <c r="C2110" s="1">
        <v>176.11</v>
      </c>
      <c r="D2110" s="1">
        <v>34.57</v>
      </c>
      <c r="E2110" s="1">
        <f t="shared" si="131"/>
        <v>693</v>
      </c>
      <c r="F2110" s="1">
        <f t="shared" si="132"/>
        <v>3</v>
      </c>
      <c r="G2110" s="1">
        <f t="shared" si="133"/>
        <v>21</v>
      </c>
      <c r="H2110" s="1">
        <f t="shared" si="130"/>
        <v>29</v>
      </c>
      <c r="I2110" t="s">
        <v>126</v>
      </c>
    </row>
    <row r="2111" spans="2:9" x14ac:dyDescent="0.2">
      <c r="B2111" s="1">
        <v>6</v>
      </c>
      <c r="C2111" s="1">
        <v>46.15</v>
      </c>
      <c r="D2111" s="1">
        <v>0</v>
      </c>
      <c r="E2111" s="1">
        <f t="shared" si="131"/>
        <v>694</v>
      </c>
      <c r="F2111" s="1">
        <f t="shared" si="132"/>
        <v>3</v>
      </c>
      <c r="G2111" s="1">
        <f t="shared" si="133"/>
        <v>22</v>
      </c>
      <c r="H2111" s="1">
        <f t="shared" si="130"/>
        <v>29</v>
      </c>
      <c r="I2111" t="s">
        <v>126</v>
      </c>
    </row>
    <row r="2112" spans="2:9" x14ac:dyDescent="0.2">
      <c r="B2112" s="1">
        <v>6</v>
      </c>
      <c r="C2112" s="1">
        <v>14.62</v>
      </c>
      <c r="D2112" s="1">
        <v>16.63</v>
      </c>
      <c r="E2112" s="1">
        <f t="shared" si="131"/>
        <v>695</v>
      </c>
      <c r="F2112" s="1">
        <f t="shared" si="132"/>
        <v>3</v>
      </c>
      <c r="G2112" s="1">
        <f t="shared" si="133"/>
        <v>23</v>
      </c>
      <c r="H2112" s="1">
        <f t="shared" si="130"/>
        <v>29</v>
      </c>
      <c r="I2112" t="s">
        <v>126</v>
      </c>
    </row>
    <row r="2113" spans="2:9" x14ac:dyDescent="0.2">
      <c r="B2113" s="1">
        <v>6</v>
      </c>
      <c r="C2113" s="1">
        <v>13.94</v>
      </c>
      <c r="D2113" s="1">
        <v>17.39</v>
      </c>
      <c r="E2113" s="1">
        <f t="shared" si="131"/>
        <v>696</v>
      </c>
      <c r="F2113" s="1">
        <f t="shared" si="132"/>
        <v>3</v>
      </c>
      <c r="G2113" s="1">
        <f t="shared" si="133"/>
        <v>24</v>
      </c>
      <c r="H2113" s="1">
        <f t="shared" si="130"/>
        <v>29</v>
      </c>
      <c r="I2113" t="s">
        <v>126</v>
      </c>
    </row>
    <row r="2114" spans="2:9" x14ac:dyDescent="0.2">
      <c r="B2114" s="1">
        <v>6</v>
      </c>
      <c r="C2114" s="1">
        <v>14</v>
      </c>
      <c r="D2114" s="1">
        <v>17.25</v>
      </c>
      <c r="E2114" s="1">
        <f t="shared" si="131"/>
        <v>697</v>
      </c>
      <c r="F2114" s="1">
        <f t="shared" si="132"/>
        <v>3</v>
      </c>
      <c r="G2114" s="1">
        <f t="shared" si="133"/>
        <v>1</v>
      </c>
      <c r="H2114" s="1">
        <f t="shared" si="130"/>
        <v>30</v>
      </c>
      <c r="I2114" t="s">
        <v>126</v>
      </c>
    </row>
    <row r="2115" spans="2:9" x14ac:dyDescent="0.2">
      <c r="B2115" s="1">
        <v>6</v>
      </c>
      <c r="C2115" s="1">
        <v>14</v>
      </c>
      <c r="D2115" s="1">
        <v>17.5</v>
      </c>
      <c r="E2115" s="1">
        <f t="shared" si="131"/>
        <v>698</v>
      </c>
      <c r="F2115" s="1">
        <f t="shared" si="132"/>
        <v>3</v>
      </c>
      <c r="G2115" s="1">
        <f t="shared" si="133"/>
        <v>2</v>
      </c>
      <c r="H2115" s="1">
        <f t="shared" ref="H2115:H2161" si="134">H2091+1</f>
        <v>30</v>
      </c>
      <c r="I2115" t="s">
        <v>126</v>
      </c>
    </row>
    <row r="2116" spans="2:9" x14ac:dyDescent="0.2">
      <c r="B2116" s="1">
        <v>6</v>
      </c>
      <c r="C2116" s="1">
        <v>14.5</v>
      </c>
      <c r="D2116" s="1">
        <v>18.54</v>
      </c>
      <c r="E2116" s="1">
        <f t="shared" ref="E2116:E2179" si="135">E2115+1</f>
        <v>699</v>
      </c>
      <c r="F2116" s="1">
        <f t="shared" si="132"/>
        <v>3</v>
      </c>
      <c r="G2116" s="1">
        <f t="shared" si="133"/>
        <v>3</v>
      </c>
      <c r="H2116" s="1">
        <f t="shared" si="134"/>
        <v>30</v>
      </c>
      <c r="I2116" t="s">
        <v>126</v>
      </c>
    </row>
    <row r="2117" spans="2:9" x14ac:dyDescent="0.2">
      <c r="B2117" s="1">
        <v>6</v>
      </c>
      <c r="C2117" s="1">
        <v>11.82</v>
      </c>
      <c r="D2117" s="1">
        <v>14.94</v>
      </c>
      <c r="E2117" s="1">
        <f t="shared" si="135"/>
        <v>700</v>
      </c>
      <c r="F2117" s="1">
        <f t="shared" si="132"/>
        <v>3</v>
      </c>
      <c r="G2117" s="1">
        <f t="shared" si="133"/>
        <v>4</v>
      </c>
      <c r="H2117" s="1">
        <f t="shared" si="134"/>
        <v>30</v>
      </c>
      <c r="I2117" t="s">
        <v>126</v>
      </c>
    </row>
    <row r="2118" spans="2:9" x14ac:dyDescent="0.2">
      <c r="B2118" s="1">
        <v>6</v>
      </c>
      <c r="C2118" s="1">
        <v>11.88</v>
      </c>
      <c r="D2118" s="1">
        <v>15.23</v>
      </c>
      <c r="E2118" s="1">
        <f t="shared" si="135"/>
        <v>701</v>
      </c>
      <c r="F2118" s="1">
        <f t="shared" si="132"/>
        <v>3</v>
      </c>
      <c r="G2118" s="1">
        <f t="shared" si="133"/>
        <v>5</v>
      </c>
      <c r="H2118" s="1">
        <f t="shared" si="134"/>
        <v>30</v>
      </c>
      <c r="I2118" t="s">
        <v>126</v>
      </c>
    </row>
    <row r="2119" spans="2:9" x14ac:dyDescent="0.2">
      <c r="B2119" s="1">
        <v>6</v>
      </c>
      <c r="C2119" s="1">
        <v>12.38</v>
      </c>
      <c r="D2119" s="1">
        <v>15.7</v>
      </c>
      <c r="E2119" s="1">
        <f t="shared" si="135"/>
        <v>702</v>
      </c>
      <c r="F2119" s="1">
        <f t="shared" si="132"/>
        <v>3</v>
      </c>
      <c r="G2119" s="1">
        <f t="shared" si="133"/>
        <v>6</v>
      </c>
      <c r="H2119" s="1">
        <f t="shared" si="134"/>
        <v>30</v>
      </c>
      <c r="I2119" t="s">
        <v>126</v>
      </c>
    </row>
    <row r="2120" spans="2:9" x14ac:dyDescent="0.2">
      <c r="B2120" s="1">
        <v>6</v>
      </c>
      <c r="C2120" s="1">
        <v>11.71</v>
      </c>
      <c r="D2120" s="1">
        <v>15.37</v>
      </c>
      <c r="E2120" s="1">
        <f t="shared" si="135"/>
        <v>703</v>
      </c>
      <c r="F2120" s="1">
        <f t="shared" si="132"/>
        <v>3</v>
      </c>
      <c r="G2120" s="1">
        <f t="shared" si="133"/>
        <v>7</v>
      </c>
      <c r="H2120" s="1">
        <f t="shared" si="134"/>
        <v>30</v>
      </c>
      <c r="I2120" t="s">
        <v>126</v>
      </c>
    </row>
    <row r="2121" spans="2:9" x14ac:dyDescent="0.2">
      <c r="B2121" s="1">
        <v>6</v>
      </c>
      <c r="C2121" s="1">
        <v>14.91</v>
      </c>
      <c r="D2121" s="1">
        <v>18.149999999999999</v>
      </c>
      <c r="E2121" s="1">
        <f t="shared" si="135"/>
        <v>704</v>
      </c>
      <c r="F2121" s="1">
        <f t="shared" si="132"/>
        <v>3</v>
      </c>
      <c r="G2121" s="1">
        <f t="shared" si="133"/>
        <v>8</v>
      </c>
      <c r="H2121" s="1">
        <f t="shared" si="134"/>
        <v>30</v>
      </c>
      <c r="I2121" t="s">
        <v>126</v>
      </c>
    </row>
    <row r="2122" spans="2:9" x14ac:dyDescent="0.2">
      <c r="B2122" s="1">
        <v>6</v>
      </c>
      <c r="C2122" s="1">
        <v>247.64</v>
      </c>
      <c r="D2122" s="1">
        <v>178.3</v>
      </c>
      <c r="E2122" s="1">
        <f t="shared" si="135"/>
        <v>705</v>
      </c>
      <c r="F2122" s="1">
        <f t="shared" si="132"/>
        <v>3</v>
      </c>
      <c r="G2122" s="1">
        <f t="shared" si="133"/>
        <v>9</v>
      </c>
      <c r="H2122" s="1">
        <f t="shared" si="134"/>
        <v>30</v>
      </c>
      <c r="I2122" t="s">
        <v>126</v>
      </c>
    </row>
    <row r="2123" spans="2:9" x14ac:dyDescent="0.2">
      <c r="B2123" s="1">
        <v>6</v>
      </c>
      <c r="C2123" s="1">
        <v>274.25</v>
      </c>
      <c r="D2123" s="1">
        <v>152.86000000000001</v>
      </c>
      <c r="E2123" s="1">
        <f t="shared" si="135"/>
        <v>706</v>
      </c>
      <c r="F2123" s="1">
        <f t="shared" ref="F2123:F2186" si="136">F2122</f>
        <v>3</v>
      </c>
      <c r="G2123" s="1">
        <f t="shared" si="133"/>
        <v>10</v>
      </c>
      <c r="H2123" s="1">
        <f t="shared" si="134"/>
        <v>30</v>
      </c>
      <c r="I2123" t="s">
        <v>126</v>
      </c>
    </row>
    <row r="2124" spans="2:9" x14ac:dyDescent="0.2">
      <c r="B2124" s="1">
        <v>6</v>
      </c>
      <c r="C2124" s="1">
        <v>230.51</v>
      </c>
      <c r="D2124" s="1">
        <v>113.11</v>
      </c>
      <c r="E2124" s="1">
        <f t="shared" si="135"/>
        <v>707</v>
      </c>
      <c r="F2124" s="1">
        <f t="shared" si="136"/>
        <v>3</v>
      </c>
      <c r="G2124" s="1">
        <f t="shared" si="133"/>
        <v>11</v>
      </c>
      <c r="H2124" s="1">
        <f t="shared" si="134"/>
        <v>30</v>
      </c>
      <c r="I2124" t="s">
        <v>126</v>
      </c>
    </row>
    <row r="2125" spans="2:9" x14ac:dyDescent="0.2">
      <c r="B2125" s="1">
        <v>6</v>
      </c>
      <c r="C2125" s="1">
        <v>248.19</v>
      </c>
      <c r="D2125" s="1">
        <v>194.8</v>
      </c>
      <c r="E2125" s="1">
        <f t="shared" si="135"/>
        <v>708</v>
      </c>
      <c r="F2125" s="1">
        <f t="shared" si="136"/>
        <v>3</v>
      </c>
      <c r="G2125" s="1">
        <f t="shared" si="133"/>
        <v>12</v>
      </c>
      <c r="H2125" s="1">
        <f t="shared" si="134"/>
        <v>30</v>
      </c>
      <c r="I2125" t="s">
        <v>126</v>
      </c>
    </row>
    <row r="2126" spans="2:9" x14ac:dyDescent="0.2">
      <c r="B2126" s="1">
        <v>6</v>
      </c>
      <c r="C2126" s="1">
        <v>28.08</v>
      </c>
      <c r="D2126" s="1">
        <v>3.78</v>
      </c>
      <c r="E2126" s="1">
        <f t="shared" si="135"/>
        <v>709</v>
      </c>
      <c r="F2126" s="1">
        <f t="shared" si="136"/>
        <v>3</v>
      </c>
      <c r="G2126" s="1">
        <f t="shared" si="133"/>
        <v>13</v>
      </c>
      <c r="H2126" s="1">
        <f t="shared" si="134"/>
        <v>30</v>
      </c>
      <c r="I2126" t="s">
        <v>126</v>
      </c>
    </row>
    <row r="2127" spans="2:9" x14ac:dyDescent="0.2">
      <c r="B2127" s="1">
        <v>6</v>
      </c>
      <c r="C2127" s="1">
        <v>236.81</v>
      </c>
      <c r="D2127" s="1">
        <v>111.78</v>
      </c>
      <c r="E2127" s="1">
        <f t="shared" si="135"/>
        <v>710</v>
      </c>
      <c r="F2127" s="1">
        <f t="shared" si="136"/>
        <v>3</v>
      </c>
      <c r="G2127" s="1">
        <f t="shared" si="133"/>
        <v>14</v>
      </c>
      <c r="H2127" s="1">
        <f t="shared" si="134"/>
        <v>30</v>
      </c>
      <c r="I2127" t="s">
        <v>126</v>
      </c>
    </row>
    <row r="2128" spans="2:9" x14ac:dyDescent="0.2">
      <c r="B2128" s="1">
        <v>6</v>
      </c>
      <c r="C2128" s="1">
        <v>261.54000000000002</v>
      </c>
      <c r="D2128" s="1">
        <v>128.84</v>
      </c>
      <c r="E2128" s="1">
        <f t="shared" si="135"/>
        <v>711</v>
      </c>
      <c r="F2128" s="1">
        <f t="shared" si="136"/>
        <v>3</v>
      </c>
      <c r="G2128" s="1">
        <f t="shared" si="133"/>
        <v>15</v>
      </c>
      <c r="H2128" s="1">
        <f t="shared" si="134"/>
        <v>30</v>
      </c>
      <c r="I2128" t="s">
        <v>126</v>
      </c>
    </row>
    <row r="2129" spans="2:9" x14ac:dyDescent="0.2">
      <c r="B2129" s="1">
        <v>6</v>
      </c>
      <c r="C2129" s="1">
        <v>258.2</v>
      </c>
      <c r="D2129" s="1">
        <v>134.9</v>
      </c>
      <c r="E2129" s="1">
        <f t="shared" si="135"/>
        <v>712</v>
      </c>
      <c r="F2129" s="1">
        <f t="shared" si="136"/>
        <v>3</v>
      </c>
      <c r="G2129" s="1">
        <f t="shared" si="133"/>
        <v>16</v>
      </c>
      <c r="H2129" s="1">
        <f t="shared" si="134"/>
        <v>30</v>
      </c>
      <c r="I2129" t="s">
        <v>126</v>
      </c>
    </row>
    <row r="2130" spans="2:9" x14ac:dyDescent="0.2">
      <c r="B2130" s="1">
        <v>6</v>
      </c>
      <c r="C2130" s="1">
        <v>258.58999999999997</v>
      </c>
      <c r="D2130" s="1">
        <v>126.87</v>
      </c>
      <c r="E2130" s="1">
        <f t="shared" si="135"/>
        <v>713</v>
      </c>
      <c r="F2130" s="1">
        <f t="shared" si="136"/>
        <v>3</v>
      </c>
      <c r="G2130" s="1">
        <f t="shared" si="133"/>
        <v>17</v>
      </c>
      <c r="H2130" s="1">
        <f t="shared" si="134"/>
        <v>30</v>
      </c>
      <c r="I2130" t="s">
        <v>126</v>
      </c>
    </row>
    <row r="2131" spans="2:9" x14ac:dyDescent="0.2">
      <c r="B2131" s="1">
        <v>6</v>
      </c>
      <c r="C2131" s="1">
        <v>209.59</v>
      </c>
      <c r="D2131" s="1">
        <v>73.510000000000005</v>
      </c>
      <c r="E2131" s="1">
        <f t="shared" si="135"/>
        <v>714</v>
      </c>
      <c r="F2131" s="1">
        <f t="shared" si="136"/>
        <v>3</v>
      </c>
      <c r="G2131" s="1">
        <f t="shared" si="133"/>
        <v>18</v>
      </c>
      <c r="H2131" s="1">
        <f t="shared" si="134"/>
        <v>30</v>
      </c>
      <c r="I2131" t="s">
        <v>126</v>
      </c>
    </row>
    <row r="2132" spans="2:9" x14ac:dyDescent="0.2">
      <c r="B2132" s="1">
        <v>6</v>
      </c>
      <c r="C2132" s="1">
        <v>41.44</v>
      </c>
      <c r="D2132" s="1">
        <v>6.7</v>
      </c>
      <c r="E2132" s="1">
        <f t="shared" si="135"/>
        <v>715</v>
      </c>
      <c r="F2132" s="1">
        <f t="shared" si="136"/>
        <v>3</v>
      </c>
      <c r="G2132" s="1">
        <f t="shared" si="133"/>
        <v>19</v>
      </c>
      <c r="H2132" s="1">
        <f t="shared" si="134"/>
        <v>30</v>
      </c>
      <c r="I2132" t="s">
        <v>126</v>
      </c>
    </row>
    <row r="2133" spans="2:9" x14ac:dyDescent="0.2">
      <c r="B2133" s="1">
        <v>6</v>
      </c>
      <c r="C2133" s="1">
        <v>15.47</v>
      </c>
      <c r="D2133" s="1">
        <v>0</v>
      </c>
      <c r="E2133" s="1">
        <f t="shared" si="135"/>
        <v>716</v>
      </c>
      <c r="F2133" s="1">
        <f t="shared" si="136"/>
        <v>3</v>
      </c>
      <c r="G2133" s="1">
        <f t="shared" si="133"/>
        <v>20</v>
      </c>
      <c r="H2133" s="1">
        <f t="shared" si="134"/>
        <v>30</v>
      </c>
      <c r="I2133" t="s">
        <v>126</v>
      </c>
    </row>
    <row r="2134" spans="2:9" x14ac:dyDescent="0.2">
      <c r="B2134" s="1">
        <v>6</v>
      </c>
      <c r="C2134" s="1">
        <v>15.05</v>
      </c>
      <c r="D2134" s="1">
        <v>0</v>
      </c>
      <c r="E2134" s="1">
        <f t="shared" si="135"/>
        <v>717</v>
      </c>
      <c r="F2134" s="1">
        <f t="shared" si="136"/>
        <v>3</v>
      </c>
      <c r="G2134" s="1">
        <f t="shared" si="133"/>
        <v>21</v>
      </c>
      <c r="H2134" s="1">
        <f t="shared" si="134"/>
        <v>30</v>
      </c>
      <c r="I2134" t="s">
        <v>126</v>
      </c>
    </row>
    <row r="2135" spans="2:9" x14ac:dyDescent="0.2">
      <c r="B2135" s="1">
        <v>6</v>
      </c>
      <c r="C2135" s="1">
        <v>14.91</v>
      </c>
      <c r="D2135" s="1">
        <v>0</v>
      </c>
      <c r="E2135" s="1">
        <f t="shared" si="135"/>
        <v>718</v>
      </c>
      <c r="F2135" s="1">
        <f t="shared" si="136"/>
        <v>3</v>
      </c>
      <c r="G2135" s="1">
        <f t="shared" si="133"/>
        <v>22</v>
      </c>
      <c r="H2135" s="1">
        <f t="shared" si="134"/>
        <v>30</v>
      </c>
      <c r="I2135" t="s">
        <v>126</v>
      </c>
    </row>
    <row r="2136" spans="2:9" x14ac:dyDescent="0.2">
      <c r="B2136" s="1">
        <v>6</v>
      </c>
      <c r="C2136" s="1">
        <v>13.71</v>
      </c>
      <c r="D2136" s="1">
        <v>16.41</v>
      </c>
      <c r="E2136" s="1">
        <f t="shared" si="135"/>
        <v>719</v>
      </c>
      <c r="F2136" s="1">
        <f t="shared" si="136"/>
        <v>3</v>
      </c>
      <c r="G2136" s="1">
        <f t="shared" si="133"/>
        <v>23</v>
      </c>
      <c r="H2136" s="1">
        <f t="shared" si="134"/>
        <v>30</v>
      </c>
      <c r="I2136" t="s">
        <v>126</v>
      </c>
    </row>
    <row r="2137" spans="2:9" x14ac:dyDescent="0.2">
      <c r="B2137" s="1">
        <v>6</v>
      </c>
      <c r="C2137" s="1">
        <v>15.16</v>
      </c>
      <c r="D2137" s="1">
        <v>18.87</v>
      </c>
      <c r="E2137" s="1">
        <f t="shared" si="135"/>
        <v>720</v>
      </c>
      <c r="F2137" s="1">
        <f t="shared" si="136"/>
        <v>3</v>
      </c>
      <c r="G2137" s="1">
        <f t="shared" si="133"/>
        <v>24</v>
      </c>
      <c r="H2137" s="1">
        <f t="shared" si="134"/>
        <v>30</v>
      </c>
      <c r="I2137" t="s">
        <v>126</v>
      </c>
    </row>
    <row r="2138" spans="2:9" x14ac:dyDescent="0.2">
      <c r="B2138" s="1">
        <v>6</v>
      </c>
      <c r="C2138" s="1">
        <v>13.6</v>
      </c>
      <c r="D2138" s="1">
        <v>18.32</v>
      </c>
      <c r="E2138" s="1">
        <f t="shared" si="135"/>
        <v>721</v>
      </c>
      <c r="F2138" s="1">
        <f t="shared" si="136"/>
        <v>3</v>
      </c>
      <c r="G2138" s="1">
        <f t="shared" si="133"/>
        <v>1</v>
      </c>
      <c r="H2138" s="1">
        <f t="shared" si="134"/>
        <v>31</v>
      </c>
      <c r="I2138" t="s">
        <v>126</v>
      </c>
    </row>
    <row r="2139" spans="2:9" x14ac:dyDescent="0.2">
      <c r="B2139" s="1">
        <v>6</v>
      </c>
      <c r="C2139" s="1">
        <v>11.31</v>
      </c>
      <c r="D2139" s="1">
        <v>15.27</v>
      </c>
      <c r="E2139" s="1">
        <f t="shared" si="135"/>
        <v>722</v>
      </c>
      <c r="F2139" s="1">
        <f t="shared" si="136"/>
        <v>3</v>
      </c>
      <c r="G2139" s="1">
        <f t="shared" ref="G2139:G2202" si="137">G2115</f>
        <v>2</v>
      </c>
      <c r="H2139" s="1">
        <f t="shared" si="134"/>
        <v>31</v>
      </c>
      <c r="I2139" t="s">
        <v>126</v>
      </c>
    </row>
    <row r="2140" spans="2:9" x14ac:dyDescent="0.2">
      <c r="B2140" s="1">
        <v>6</v>
      </c>
      <c r="C2140" s="1">
        <v>11.06</v>
      </c>
      <c r="D2140" s="1">
        <v>14.72</v>
      </c>
      <c r="E2140" s="1">
        <f t="shared" si="135"/>
        <v>723</v>
      </c>
      <c r="F2140" s="1">
        <f t="shared" si="136"/>
        <v>3</v>
      </c>
      <c r="G2140" s="1">
        <f t="shared" si="137"/>
        <v>3</v>
      </c>
      <c r="H2140" s="1">
        <f t="shared" si="134"/>
        <v>31</v>
      </c>
      <c r="I2140" t="s">
        <v>126</v>
      </c>
    </row>
    <row r="2141" spans="2:9" x14ac:dyDescent="0.2">
      <c r="B2141" s="1">
        <v>6</v>
      </c>
      <c r="C2141" s="1">
        <v>11.63</v>
      </c>
      <c r="D2141" s="1">
        <v>15.3</v>
      </c>
      <c r="E2141" s="1">
        <f t="shared" si="135"/>
        <v>724</v>
      </c>
      <c r="F2141" s="1">
        <f t="shared" si="136"/>
        <v>3</v>
      </c>
      <c r="G2141" s="1">
        <f t="shared" si="137"/>
        <v>4</v>
      </c>
      <c r="H2141" s="1">
        <f t="shared" si="134"/>
        <v>31</v>
      </c>
      <c r="I2141" t="s">
        <v>126</v>
      </c>
    </row>
    <row r="2142" spans="2:9" x14ac:dyDescent="0.2">
      <c r="B2142" s="1">
        <v>6</v>
      </c>
      <c r="C2142" s="1">
        <v>12.17</v>
      </c>
      <c r="D2142" s="1">
        <v>17.64</v>
      </c>
      <c r="E2142" s="1">
        <f t="shared" si="135"/>
        <v>725</v>
      </c>
      <c r="F2142" s="1">
        <f t="shared" si="136"/>
        <v>3</v>
      </c>
      <c r="G2142" s="1">
        <f t="shared" si="137"/>
        <v>5</v>
      </c>
      <c r="H2142" s="1">
        <f t="shared" si="134"/>
        <v>31</v>
      </c>
      <c r="I2142" t="s">
        <v>126</v>
      </c>
    </row>
    <row r="2143" spans="2:9" x14ac:dyDescent="0.2">
      <c r="B2143" s="1">
        <v>6</v>
      </c>
      <c r="C2143" s="1">
        <v>11.3</v>
      </c>
      <c r="D2143" s="1">
        <v>16.059999999999999</v>
      </c>
      <c r="E2143" s="1">
        <f t="shared" si="135"/>
        <v>726</v>
      </c>
      <c r="F2143" s="1">
        <f t="shared" si="136"/>
        <v>3</v>
      </c>
      <c r="G2143" s="1">
        <f t="shared" si="137"/>
        <v>6</v>
      </c>
      <c r="H2143" s="1">
        <f t="shared" si="134"/>
        <v>31</v>
      </c>
      <c r="I2143" t="s">
        <v>126</v>
      </c>
    </row>
    <row r="2144" spans="2:9" x14ac:dyDescent="0.2">
      <c r="B2144" s="1">
        <v>6</v>
      </c>
      <c r="C2144" s="1">
        <v>11.02</v>
      </c>
      <c r="D2144" s="1">
        <v>15.99</v>
      </c>
      <c r="E2144" s="1">
        <f t="shared" si="135"/>
        <v>727</v>
      </c>
      <c r="F2144" s="1">
        <f t="shared" si="136"/>
        <v>3</v>
      </c>
      <c r="G2144" s="1">
        <f t="shared" si="137"/>
        <v>7</v>
      </c>
      <c r="H2144" s="1">
        <f t="shared" si="134"/>
        <v>31</v>
      </c>
      <c r="I2144" t="s">
        <v>126</v>
      </c>
    </row>
    <row r="2145" spans="2:9" x14ac:dyDescent="0.2">
      <c r="B2145" s="1">
        <v>3</v>
      </c>
      <c r="C2145" s="1">
        <v>11.56</v>
      </c>
      <c r="D2145" s="1">
        <v>16.809999999999999</v>
      </c>
      <c r="E2145" s="1">
        <f t="shared" si="135"/>
        <v>728</v>
      </c>
      <c r="F2145" s="1">
        <f t="shared" si="136"/>
        <v>3</v>
      </c>
      <c r="G2145" s="1">
        <f t="shared" si="137"/>
        <v>8</v>
      </c>
      <c r="H2145" s="1">
        <f t="shared" si="134"/>
        <v>31</v>
      </c>
      <c r="I2145" t="s">
        <v>126</v>
      </c>
    </row>
    <row r="2146" spans="2:9" x14ac:dyDescent="0.2">
      <c r="B2146" s="1">
        <v>2</v>
      </c>
      <c r="C2146" s="1">
        <v>12.02</v>
      </c>
      <c r="D2146" s="1">
        <v>13.22</v>
      </c>
      <c r="E2146" s="1">
        <f t="shared" si="135"/>
        <v>729</v>
      </c>
      <c r="F2146" s="1">
        <f t="shared" si="136"/>
        <v>3</v>
      </c>
      <c r="G2146" s="1">
        <f t="shared" si="137"/>
        <v>9</v>
      </c>
      <c r="H2146" s="1">
        <f t="shared" si="134"/>
        <v>31</v>
      </c>
      <c r="I2146" t="s">
        <v>126</v>
      </c>
    </row>
    <row r="2147" spans="2:9" x14ac:dyDescent="0.2">
      <c r="B2147" s="1">
        <v>2</v>
      </c>
      <c r="C2147" s="1">
        <v>11.98</v>
      </c>
      <c r="D2147" s="1">
        <v>0</v>
      </c>
      <c r="E2147" s="1">
        <f t="shared" si="135"/>
        <v>730</v>
      </c>
      <c r="F2147" s="1">
        <f t="shared" si="136"/>
        <v>3</v>
      </c>
      <c r="G2147" s="1">
        <f t="shared" si="137"/>
        <v>10</v>
      </c>
      <c r="H2147" s="1">
        <f t="shared" si="134"/>
        <v>31</v>
      </c>
      <c r="I2147" t="s">
        <v>126</v>
      </c>
    </row>
    <row r="2148" spans="2:9" x14ac:dyDescent="0.2">
      <c r="B2148" s="1">
        <v>2</v>
      </c>
      <c r="C2148" s="1">
        <v>13.03</v>
      </c>
      <c r="D2148" s="1">
        <v>0</v>
      </c>
      <c r="E2148" s="1">
        <f t="shared" si="135"/>
        <v>731</v>
      </c>
      <c r="F2148" s="1">
        <f t="shared" si="136"/>
        <v>3</v>
      </c>
      <c r="G2148" s="1">
        <f t="shared" si="137"/>
        <v>11</v>
      </c>
      <c r="H2148" s="1">
        <f t="shared" si="134"/>
        <v>31</v>
      </c>
      <c r="I2148" t="s">
        <v>126</v>
      </c>
    </row>
    <row r="2149" spans="2:9" x14ac:dyDescent="0.2">
      <c r="B2149" s="1">
        <v>2</v>
      </c>
      <c r="C2149" s="1">
        <v>11.52</v>
      </c>
      <c r="D2149" s="1">
        <v>0</v>
      </c>
      <c r="E2149" s="1">
        <f t="shared" si="135"/>
        <v>732</v>
      </c>
      <c r="F2149" s="1">
        <f t="shared" si="136"/>
        <v>3</v>
      </c>
      <c r="G2149" s="1">
        <f t="shared" si="137"/>
        <v>12</v>
      </c>
      <c r="H2149" s="1">
        <f t="shared" si="134"/>
        <v>31</v>
      </c>
      <c r="I2149" t="s">
        <v>126</v>
      </c>
    </row>
    <row r="2150" spans="2:9" x14ac:dyDescent="0.2">
      <c r="B2150" s="1">
        <v>2</v>
      </c>
      <c r="C2150" s="1">
        <v>12.24</v>
      </c>
      <c r="D2150" s="1">
        <v>0</v>
      </c>
      <c r="E2150" s="1">
        <f t="shared" si="135"/>
        <v>733</v>
      </c>
      <c r="F2150" s="1">
        <f t="shared" si="136"/>
        <v>3</v>
      </c>
      <c r="G2150" s="1">
        <f t="shared" si="137"/>
        <v>13</v>
      </c>
      <c r="H2150" s="1">
        <f t="shared" si="134"/>
        <v>31</v>
      </c>
      <c r="I2150" t="s">
        <v>126</v>
      </c>
    </row>
    <row r="2151" spans="2:9" x14ac:dyDescent="0.2">
      <c r="B2151" s="1">
        <v>3</v>
      </c>
      <c r="C2151" s="1">
        <v>13.14</v>
      </c>
      <c r="D2151" s="1">
        <v>0</v>
      </c>
      <c r="E2151" s="1">
        <f t="shared" si="135"/>
        <v>734</v>
      </c>
      <c r="F2151" s="1">
        <f t="shared" si="136"/>
        <v>3</v>
      </c>
      <c r="G2151" s="1">
        <f t="shared" si="137"/>
        <v>14</v>
      </c>
      <c r="H2151" s="1">
        <f t="shared" si="134"/>
        <v>31</v>
      </c>
      <c r="I2151" t="s">
        <v>126</v>
      </c>
    </row>
    <row r="2152" spans="2:9" x14ac:dyDescent="0.2">
      <c r="B2152" s="1">
        <v>3</v>
      </c>
      <c r="C2152" s="1">
        <v>11.91</v>
      </c>
      <c r="D2152" s="1">
        <v>0</v>
      </c>
      <c r="E2152" s="1">
        <f t="shared" si="135"/>
        <v>735</v>
      </c>
      <c r="F2152" s="1">
        <f t="shared" si="136"/>
        <v>3</v>
      </c>
      <c r="G2152" s="1">
        <f t="shared" si="137"/>
        <v>15</v>
      </c>
      <c r="H2152" s="1">
        <f t="shared" si="134"/>
        <v>31</v>
      </c>
      <c r="I2152" t="s">
        <v>126</v>
      </c>
    </row>
    <row r="2153" spans="2:9" x14ac:dyDescent="0.2">
      <c r="B2153" s="1">
        <v>3</v>
      </c>
      <c r="C2153" s="1">
        <v>12.77</v>
      </c>
      <c r="D2153" s="1">
        <v>0</v>
      </c>
      <c r="E2153" s="1">
        <f t="shared" si="135"/>
        <v>736</v>
      </c>
      <c r="F2153" s="1">
        <f t="shared" si="136"/>
        <v>3</v>
      </c>
      <c r="G2153" s="1">
        <f t="shared" si="137"/>
        <v>16</v>
      </c>
      <c r="H2153" s="1">
        <f t="shared" si="134"/>
        <v>31</v>
      </c>
      <c r="I2153" t="s">
        <v>126</v>
      </c>
    </row>
    <row r="2154" spans="2:9" x14ac:dyDescent="0.2">
      <c r="B2154" s="1">
        <v>3</v>
      </c>
      <c r="C2154" s="1">
        <v>11.95</v>
      </c>
      <c r="D2154" s="1">
        <v>0</v>
      </c>
      <c r="E2154" s="1">
        <f t="shared" si="135"/>
        <v>737</v>
      </c>
      <c r="F2154" s="1">
        <f t="shared" si="136"/>
        <v>3</v>
      </c>
      <c r="G2154" s="1">
        <f t="shared" si="137"/>
        <v>17</v>
      </c>
      <c r="H2154" s="1">
        <f t="shared" si="134"/>
        <v>31</v>
      </c>
      <c r="I2154" t="s">
        <v>126</v>
      </c>
    </row>
    <row r="2155" spans="2:9" x14ac:dyDescent="0.2">
      <c r="B2155" s="1">
        <v>2</v>
      </c>
      <c r="C2155" s="1">
        <v>11.84</v>
      </c>
      <c r="D2155" s="1">
        <v>0</v>
      </c>
      <c r="E2155" s="1">
        <f t="shared" si="135"/>
        <v>738</v>
      </c>
      <c r="F2155" s="1">
        <f t="shared" si="136"/>
        <v>3</v>
      </c>
      <c r="G2155" s="1">
        <f t="shared" si="137"/>
        <v>18</v>
      </c>
      <c r="H2155" s="1">
        <f t="shared" si="134"/>
        <v>31</v>
      </c>
      <c r="I2155" t="s">
        <v>126</v>
      </c>
    </row>
    <row r="2156" spans="2:9" x14ac:dyDescent="0.2">
      <c r="B2156" s="1">
        <v>2</v>
      </c>
      <c r="C2156" s="1">
        <v>12.81</v>
      </c>
      <c r="D2156" s="1">
        <v>0</v>
      </c>
      <c r="E2156" s="1">
        <f t="shared" si="135"/>
        <v>739</v>
      </c>
      <c r="F2156" s="1">
        <f t="shared" si="136"/>
        <v>3</v>
      </c>
      <c r="G2156" s="1">
        <f t="shared" si="137"/>
        <v>19</v>
      </c>
      <c r="H2156" s="1">
        <f t="shared" si="134"/>
        <v>31</v>
      </c>
      <c r="I2156" t="s">
        <v>126</v>
      </c>
    </row>
    <row r="2157" spans="2:9" x14ac:dyDescent="0.2">
      <c r="B2157" s="1">
        <v>2</v>
      </c>
      <c r="C2157" s="1">
        <v>12.41</v>
      </c>
      <c r="D2157" s="1">
        <v>0</v>
      </c>
      <c r="E2157" s="1">
        <f t="shared" si="135"/>
        <v>740</v>
      </c>
      <c r="F2157" s="1">
        <f t="shared" si="136"/>
        <v>3</v>
      </c>
      <c r="G2157" s="1">
        <f t="shared" si="137"/>
        <v>20</v>
      </c>
      <c r="H2157" s="1">
        <f t="shared" si="134"/>
        <v>31</v>
      </c>
      <c r="I2157" t="s">
        <v>126</v>
      </c>
    </row>
    <row r="2158" spans="2:9" x14ac:dyDescent="0.2">
      <c r="B2158" s="1">
        <v>2</v>
      </c>
      <c r="C2158" s="1">
        <v>12.03</v>
      </c>
      <c r="D2158" s="1">
        <v>0</v>
      </c>
      <c r="E2158" s="1">
        <f t="shared" si="135"/>
        <v>741</v>
      </c>
      <c r="F2158" s="1">
        <f t="shared" si="136"/>
        <v>3</v>
      </c>
      <c r="G2158" s="1">
        <f t="shared" si="137"/>
        <v>21</v>
      </c>
      <c r="H2158" s="1">
        <f t="shared" si="134"/>
        <v>31</v>
      </c>
      <c r="I2158" t="s">
        <v>126</v>
      </c>
    </row>
    <row r="2159" spans="2:9" x14ac:dyDescent="0.2">
      <c r="B2159" s="1">
        <v>3</v>
      </c>
      <c r="C2159" s="1">
        <v>12.16</v>
      </c>
      <c r="D2159" s="1">
        <v>0</v>
      </c>
      <c r="E2159" s="1">
        <f t="shared" si="135"/>
        <v>742</v>
      </c>
      <c r="F2159" s="1">
        <f t="shared" si="136"/>
        <v>3</v>
      </c>
      <c r="G2159" s="1">
        <f t="shared" si="137"/>
        <v>22</v>
      </c>
      <c r="H2159" s="1">
        <f t="shared" si="134"/>
        <v>31</v>
      </c>
      <c r="I2159" t="s">
        <v>126</v>
      </c>
    </row>
    <row r="2160" spans="2:9" x14ac:dyDescent="0.2">
      <c r="B2160" s="1">
        <v>3</v>
      </c>
      <c r="C2160" s="1">
        <v>11.95</v>
      </c>
      <c r="D2160" s="1">
        <v>14.11</v>
      </c>
      <c r="E2160" s="1">
        <f t="shared" si="135"/>
        <v>743</v>
      </c>
      <c r="F2160" s="1">
        <f t="shared" si="136"/>
        <v>3</v>
      </c>
      <c r="G2160" s="1">
        <f t="shared" si="137"/>
        <v>23</v>
      </c>
      <c r="H2160" s="1">
        <f t="shared" si="134"/>
        <v>31</v>
      </c>
      <c r="I2160" t="s">
        <v>126</v>
      </c>
    </row>
    <row r="2161" spans="2:9" x14ac:dyDescent="0.2">
      <c r="B2161" s="1">
        <v>6</v>
      </c>
      <c r="C2161" s="1">
        <v>11.88</v>
      </c>
      <c r="D2161" s="1">
        <v>15.73</v>
      </c>
      <c r="E2161" s="1">
        <f t="shared" si="135"/>
        <v>744</v>
      </c>
      <c r="F2161" s="1">
        <f t="shared" si="136"/>
        <v>3</v>
      </c>
      <c r="G2161" s="1">
        <f t="shared" si="137"/>
        <v>24</v>
      </c>
      <c r="H2161" s="1">
        <f t="shared" si="134"/>
        <v>31</v>
      </c>
      <c r="I2161" t="s">
        <v>126</v>
      </c>
    </row>
    <row r="2162" spans="2:9" x14ac:dyDescent="0.2">
      <c r="B2162" s="1">
        <v>6</v>
      </c>
      <c r="C2162" s="1">
        <v>11.09</v>
      </c>
      <c r="D2162" s="1">
        <v>15.15</v>
      </c>
      <c r="E2162" s="1">
        <v>1</v>
      </c>
      <c r="F2162" s="1">
        <v>4</v>
      </c>
      <c r="G2162" s="1">
        <f t="shared" si="137"/>
        <v>1</v>
      </c>
      <c r="H2162" s="1">
        <v>1</v>
      </c>
      <c r="I2162" t="s">
        <v>126</v>
      </c>
    </row>
    <row r="2163" spans="2:9" x14ac:dyDescent="0.2">
      <c r="B2163" s="1">
        <v>6</v>
      </c>
      <c r="C2163" s="1">
        <v>11.95</v>
      </c>
      <c r="D2163" s="1">
        <v>16.309999999999999</v>
      </c>
      <c r="E2163" s="1">
        <f t="shared" si="135"/>
        <v>2</v>
      </c>
      <c r="F2163" s="1">
        <f t="shared" si="136"/>
        <v>4</v>
      </c>
      <c r="G2163" s="1">
        <f t="shared" si="137"/>
        <v>2</v>
      </c>
      <c r="H2163" s="1">
        <v>1</v>
      </c>
      <c r="I2163" t="s">
        <v>126</v>
      </c>
    </row>
    <row r="2164" spans="2:9" x14ac:dyDescent="0.2">
      <c r="B2164" s="1">
        <v>6</v>
      </c>
      <c r="C2164" s="1">
        <v>11.12</v>
      </c>
      <c r="D2164" s="1">
        <v>15.7</v>
      </c>
      <c r="E2164" s="1">
        <f t="shared" si="135"/>
        <v>3</v>
      </c>
      <c r="F2164" s="1">
        <f t="shared" si="136"/>
        <v>4</v>
      </c>
      <c r="G2164" s="1">
        <f t="shared" si="137"/>
        <v>3</v>
      </c>
      <c r="H2164" s="1">
        <v>1</v>
      </c>
      <c r="I2164" t="s">
        <v>126</v>
      </c>
    </row>
    <row r="2165" spans="2:9" x14ac:dyDescent="0.2">
      <c r="B2165" s="1">
        <v>6</v>
      </c>
      <c r="C2165" s="1">
        <v>11.27</v>
      </c>
      <c r="D2165" s="1">
        <v>16.28</v>
      </c>
      <c r="E2165" s="1">
        <f t="shared" si="135"/>
        <v>4</v>
      </c>
      <c r="F2165" s="1">
        <f t="shared" si="136"/>
        <v>4</v>
      </c>
      <c r="G2165" s="1">
        <f t="shared" si="137"/>
        <v>4</v>
      </c>
      <c r="H2165" s="1">
        <v>1</v>
      </c>
      <c r="I2165" t="s">
        <v>126</v>
      </c>
    </row>
    <row r="2166" spans="2:9" x14ac:dyDescent="0.2">
      <c r="B2166" s="1">
        <v>6</v>
      </c>
      <c r="C2166" s="1">
        <v>12.13</v>
      </c>
      <c r="D2166" s="1">
        <v>17.670000000000002</v>
      </c>
      <c r="E2166" s="1">
        <f t="shared" si="135"/>
        <v>5</v>
      </c>
      <c r="F2166" s="1">
        <f t="shared" si="136"/>
        <v>4</v>
      </c>
      <c r="G2166" s="1">
        <f t="shared" si="137"/>
        <v>5</v>
      </c>
      <c r="H2166" s="1">
        <v>1</v>
      </c>
      <c r="I2166" t="s">
        <v>126</v>
      </c>
    </row>
    <row r="2167" spans="2:9" x14ac:dyDescent="0.2">
      <c r="B2167" s="1">
        <v>6</v>
      </c>
      <c r="C2167" s="1">
        <v>11.63</v>
      </c>
      <c r="D2167" s="1">
        <v>15.12</v>
      </c>
      <c r="E2167" s="1">
        <f t="shared" si="135"/>
        <v>6</v>
      </c>
      <c r="F2167" s="1">
        <f t="shared" si="136"/>
        <v>4</v>
      </c>
      <c r="G2167" s="1">
        <f t="shared" si="137"/>
        <v>6</v>
      </c>
      <c r="H2167" s="1">
        <v>1</v>
      </c>
      <c r="I2167" t="s">
        <v>126</v>
      </c>
    </row>
    <row r="2168" spans="2:9" x14ac:dyDescent="0.2">
      <c r="B2168" s="1">
        <v>6</v>
      </c>
      <c r="C2168" s="1">
        <v>10.79</v>
      </c>
      <c r="D2168" s="1">
        <v>14.3</v>
      </c>
      <c r="E2168" s="1">
        <f t="shared" si="135"/>
        <v>7</v>
      </c>
      <c r="F2168" s="1">
        <f t="shared" si="136"/>
        <v>4</v>
      </c>
      <c r="G2168" s="1">
        <f t="shared" si="137"/>
        <v>7</v>
      </c>
      <c r="H2168" s="1">
        <v>1</v>
      </c>
      <c r="I2168" t="s">
        <v>126</v>
      </c>
    </row>
    <row r="2169" spans="2:9" x14ac:dyDescent="0.2">
      <c r="B2169" s="1">
        <v>5</v>
      </c>
      <c r="C2169" s="1">
        <v>10.76</v>
      </c>
      <c r="D2169" s="1">
        <v>14.19</v>
      </c>
      <c r="E2169" s="1">
        <f t="shared" si="135"/>
        <v>8</v>
      </c>
      <c r="F2169" s="1">
        <f t="shared" si="136"/>
        <v>4</v>
      </c>
      <c r="G2169" s="1">
        <f t="shared" si="137"/>
        <v>8</v>
      </c>
      <c r="H2169" s="1">
        <v>1</v>
      </c>
      <c r="I2169" t="s">
        <v>126</v>
      </c>
    </row>
    <row r="2170" spans="2:9" x14ac:dyDescent="0.2">
      <c r="B2170" s="1">
        <v>4</v>
      </c>
      <c r="C2170" s="1">
        <v>11.8</v>
      </c>
      <c r="D2170" s="1">
        <v>11.52</v>
      </c>
      <c r="E2170" s="1">
        <f t="shared" si="135"/>
        <v>9</v>
      </c>
      <c r="F2170" s="1">
        <f t="shared" si="136"/>
        <v>4</v>
      </c>
      <c r="G2170" s="1">
        <f t="shared" si="137"/>
        <v>9</v>
      </c>
      <c r="H2170" s="1">
        <v>1</v>
      </c>
      <c r="I2170" t="s">
        <v>126</v>
      </c>
    </row>
    <row r="2171" spans="2:9" x14ac:dyDescent="0.2">
      <c r="B2171" s="1">
        <v>4</v>
      </c>
      <c r="C2171" s="1">
        <v>12.92</v>
      </c>
      <c r="D2171" s="1">
        <v>0</v>
      </c>
      <c r="E2171" s="1">
        <f t="shared" si="135"/>
        <v>10</v>
      </c>
      <c r="F2171" s="1">
        <f t="shared" si="136"/>
        <v>4</v>
      </c>
      <c r="G2171" s="1">
        <f t="shared" si="137"/>
        <v>10</v>
      </c>
      <c r="H2171" s="1">
        <v>1</v>
      </c>
      <c r="I2171" t="s">
        <v>126</v>
      </c>
    </row>
    <row r="2172" spans="2:9" x14ac:dyDescent="0.2">
      <c r="B2172" s="1">
        <v>4</v>
      </c>
      <c r="C2172" s="1">
        <v>12.27</v>
      </c>
      <c r="D2172" s="1">
        <v>0</v>
      </c>
      <c r="E2172" s="1">
        <f t="shared" si="135"/>
        <v>11</v>
      </c>
      <c r="F2172" s="1">
        <f t="shared" si="136"/>
        <v>4</v>
      </c>
      <c r="G2172" s="1">
        <f t="shared" si="137"/>
        <v>11</v>
      </c>
      <c r="H2172" s="1">
        <v>1</v>
      </c>
      <c r="I2172" t="s">
        <v>126</v>
      </c>
    </row>
    <row r="2173" spans="2:9" x14ac:dyDescent="0.2">
      <c r="B2173" s="1">
        <v>4</v>
      </c>
      <c r="C2173" s="1">
        <v>11.63</v>
      </c>
      <c r="D2173" s="1">
        <v>0</v>
      </c>
      <c r="E2173" s="1">
        <f t="shared" si="135"/>
        <v>12</v>
      </c>
      <c r="F2173" s="1">
        <f t="shared" si="136"/>
        <v>4</v>
      </c>
      <c r="G2173" s="1">
        <f t="shared" si="137"/>
        <v>12</v>
      </c>
      <c r="H2173" s="1">
        <v>1</v>
      </c>
      <c r="I2173" t="s">
        <v>126</v>
      </c>
    </row>
    <row r="2174" spans="2:9" x14ac:dyDescent="0.2">
      <c r="B2174" s="1">
        <v>4</v>
      </c>
      <c r="C2174" s="1">
        <v>12.46</v>
      </c>
      <c r="D2174" s="1">
        <v>0</v>
      </c>
      <c r="E2174" s="1">
        <f t="shared" si="135"/>
        <v>13</v>
      </c>
      <c r="F2174" s="1">
        <f t="shared" si="136"/>
        <v>4</v>
      </c>
      <c r="G2174" s="1">
        <f t="shared" si="137"/>
        <v>13</v>
      </c>
      <c r="H2174" s="1">
        <v>1</v>
      </c>
      <c r="I2174" t="s">
        <v>126</v>
      </c>
    </row>
    <row r="2175" spans="2:9" x14ac:dyDescent="0.2">
      <c r="B2175" s="1">
        <v>5</v>
      </c>
      <c r="C2175" s="1">
        <v>13.72</v>
      </c>
      <c r="D2175" s="1">
        <v>0</v>
      </c>
      <c r="E2175" s="1">
        <f t="shared" si="135"/>
        <v>14</v>
      </c>
      <c r="F2175" s="1">
        <f t="shared" si="136"/>
        <v>4</v>
      </c>
      <c r="G2175" s="1">
        <f t="shared" si="137"/>
        <v>14</v>
      </c>
      <c r="H2175" s="1">
        <v>1</v>
      </c>
      <c r="I2175" t="s">
        <v>126</v>
      </c>
    </row>
    <row r="2176" spans="2:9" x14ac:dyDescent="0.2">
      <c r="B2176" s="1">
        <v>5</v>
      </c>
      <c r="C2176" s="1">
        <v>12.64</v>
      </c>
      <c r="D2176" s="1">
        <v>0</v>
      </c>
      <c r="E2176" s="1">
        <f t="shared" si="135"/>
        <v>15</v>
      </c>
      <c r="F2176" s="1">
        <f t="shared" si="136"/>
        <v>4</v>
      </c>
      <c r="G2176" s="1">
        <f t="shared" si="137"/>
        <v>15</v>
      </c>
      <c r="H2176" s="1">
        <v>1</v>
      </c>
      <c r="I2176" t="s">
        <v>126</v>
      </c>
    </row>
    <row r="2177" spans="2:9" x14ac:dyDescent="0.2">
      <c r="B2177" s="1">
        <v>5</v>
      </c>
      <c r="C2177" s="1">
        <v>12.28</v>
      </c>
      <c r="D2177" s="1">
        <v>0</v>
      </c>
      <c r="E2177" s="1">
        <f t="shared" si="135"/>
        <v>16</v>
      </c>
      <c r="F2177" s="1">
        <f t="shared" si="136"/>
        <v>4</v>
      </c>
      <c r="G2177" s="1">
        <f t="shared" si="137"/>
        <v>16</v>
      </c>
      <c r="H2177" s="1">
        <v>1</v>
      </c>
      <c r="I2177" t="s">
        <v>126</v>
      </c>
    </row>
    <row r="2178" spans="2:9" x14ac:dyDescent="0.2">
      <c r="B2178" s="1">
        <v>5</v>
      </c>
      <c r="C2178" s="1">
        <v>12.13</v>
      </c>
      <c r="D2178" s="1">
        <v>0</v>
      </c>
      <c r="E2178" s="1">
        <f t="shared" si="135"/>
        <v>17</v>
      </c>
      <c r="F2178" s="1">
        <f t="shared" si="136"/>
        <v>4</v>
      </c>
      <c r="G2178" s="1">
        <f t="shared" si="137"/>
        <v>17</v>
      </c>
      <c r="H2178" s="1">
        <v>1</v>
      </c>
      <c r="I2178" t="s">
        <v>126</v>
      </c>
    </row>
    <row r="2179" spans="2:9" x14ac:dyDescent="0.2">
      <c r="B2179" s="1">
        <v>4</v>
      </c>
      <c r="C2179" s="1">
        <v>13.14</v>
      </c>
      <c r="D2179" s="1">
        <v>0</v>
      </c>
      <c r="E2179" s="1">
        <f t="shared" si="135"/>
        <v>18</v>
      </c>
      <c r="F2179" s="1">
        <f t="shared" si="136"/>
        <v>4</v>
      </c>
      <c r="G2179" s="1">
        <f t="shared" si="137"/>
        <v>18</v>
      </c>
      <c r="H2179" s="1">
        <v>1</v>
      </c>
      <c r="I2179" t="s">
        <v>126</v>
      </c>
    </row>
    <row r="2180" spans="2:9" x14ac:dyDescent="0.2">
      <c r="B2180" s="1">
        <v>4</v>
      </c>
      <c r="C2180" s="1">
        <v>12.71</v>
      </c>
      <c r="D2180" s="1">
        <v>0</v>
      </c>
      <c r="E2180" s="1">
        <f t="shared" ref="E2180:E2243" si="138">E2179+1</f>
        <v>19</v>
      </c>
      <c r="F2180" s="1">
        <f t="shared" si="136"/>
        <v>4</v>
      </c>
      <c r="G2180" s="1">
        <f t="shared" si="137"/>
        <v>19</v>
      </c>
      <c r="H2180" s="1">
        <v>1</v>
      </c>
      <c r="I2180" t="s">
        <v>126</v>
      </c>
    </row>
    <row r="2181" spans="2:9" x14ac:dyDescent="0.2">
      <c r="B2181" s="1">
        <v>4</v>
      </c>
      <c r="C2181" s="1">
        <v>12.32</v>
      </c>
      <c r="D2181" s="1">
        <v>0</v>
      </c>
      <c r="E2181" s="1">
        <f t="shared" si="138"/>
        <v>20</v>
      </c>
      <c r="F2181" s="1">
        <f t="shared" si="136"/>
        <v>4</v>
      </c>
      <c r="G2181" s="1">
        <f t="shared" si="137"/>
        <v>20</v>
      </c>
      <c r="H2181" s="1">
        <v>1</v>
      </c>
      <c r="I2181" t="s">
        <v>126</v>
      </c>
    </row>
    <row r="2182" spans="2:9" x14ac:dyDescent="0.2">
      <c r="B2182" s="1">
        <v>4</v>
      </c>
      <c r="C2182" s="1">
        <v>13.14</v>
      </c>
      <c r="D2182" s="1">
        <v>0</v>
      </c>
      <c r="E2182" s="1">
        <f t="shared" si="138"/>
        <v>21</v>
      </c>
      <c r="F2182" s="1">
        <f t="shared" si="136"/>
        <v>4</v>
      </c>
      <c r="G2182" s="1">
        <f t="shared" si="137"/>
        <v>21</v>
      </c>
      <c r="H2182" s="1">
        <v>1</v>
      </c>
      <c r="I2182" t="s">
        <v>126</v>
      </c>
    </row>
    <row r="2183" spans="2:9" x14ac:dyDescent="0.2">
      <c r="B2183" s="1">
        <v>5</v>
      </c>
      <c r="C2183" s="1">
        <v>12.93</v>
      </c>
      <c r="D2183" s="1">
        <v>0</v>
      </c>
      <c r="E2183" s="1">
        <f t="shared" si="138"/>
        <v>22</v>
      </c>
      <c r="F2183" s="1">
        <f t="shared" si="136"/>
        <v>4</v>
      </c>
      <c r="G2183" s="1">
        <f t="shared" si="137"/>
        <v>22</v>
      </c>
      <c r="H2183" s="1">
        <v>1</v>
      </c>
      <c r="I2183" t="s">
        <v>126</v>
      </c>
    </row>
    <row r="2184" spans="2:9" x14ac:dyDescent="0.2">
      <c r="B2184" s="1">
        <v>5</v>
      </c>
      <c r="C2184" s="1">
        <v>11.91</v>
      </c>
      <c r="D2184" s="1">
        <v>14.69</v>
      </c>
      <c r="E2184" s="1">
        <f t="shared" si="138"/>
        <v>23</v>
      </c>
      <c r="F2184" s="1">
        <f t="shared" si="136"/>
        <v>4</v>
      </c>
      <c r="G2184" s="1">
        <f t="shared" si="137"/>
        <v>23</v>
      </c>
      <c r="H2184" s="1">
        <v>1</v>
      </c>
      <c r="I2184" t="s">
        <v>126</v>
      </c>
    </row>
    <row r="2185" spans="2:9" x14ac:dyDescent="0.2">
      <c r="B2185" s="1">
        <v>6</v>
      </c>
      <c r="C2185" s="1">
        <v>11.08</v>
      </c>
      <c r="D2185" s="1">
        <v>15.88</v>
      </c>
      <c r="E2185" s="1">
        <f t="shared" si="138"/>
        <v>24</v>
      </c>
      <c r="F2185" s="1">
        <f t="shared" si="136"/>
        <v>4</v>
      </c>
      <c r="G2185" s="1">
        <f t="shared" si="137"/>
        <v>24</v>
      </c>
      <c r="H2185" s="1">
        <v>1</v>
      </c>
      <c r="I2185" t="s">
        <v>126</v>
      </c>
    </row>
    <row r="2186" spans="2:9" x14ac:dyDescent="0.2">
      <c r="B2186" s="1">
        <v>6</v>
      </c>
      <c r="C2186" s="1">
        <v>11.99</v>
      </c>
      <c r="D2186" s="1">
        <v>17.86</v>
      </c>
      <c r="E2186" s="1">
        <f t="shared" si="138"/>
        <v>25</v>
      </c>
      <c r="F2186" s="1">
        <f t="shared" si="136"/>
        <v>4</v>
      </c>
      <c r="G2186" s="1">
        <f t="shared" si="137"/>
        <v>1</v>
      </c>
      <c r="H2186" s="1">
        <f t="shared" ref="H2186:H2249" si="139">H2162+1</f>
        <v>2</v>
      </c>
      <c r="I2186" t="s">
        <v>126</v>
      </c>
    </row>
    <row r="2187" spans="2:9" x14ac:dyDescent="0.2">
      <c r="B2187" s="1">
        <v>6</v>
      </c>
      <c r="C2187" s="1">
        <v>11.99</v>
      </c>
      <c r="D2187" s="1">
        <v>18.12</v>
      </c>
      <c r="E2187" s="1">
        <f t="shared" si="138"/>
        <v>26</v>
      </c>
      <c r="F2187" s="1">
        <f t="shared" ref="F2187:F2250" si="140">F2186</f>
        <v>4</v>
      </c>
      <c r="G2187" s="1">
        <f t="shared" si="137"/>
        <v>2</v>
      </c>
      <c r="H2187" s="1">
        <f t="shared" si="139"/>
        <v>2</v>
      </c>
      <c r="I2187" t="s">
        <v>126</v>
      </c>
    </row>
    <row r="2188" spans="2:9" x14ac:dyDescent="0.2">
      <c r="B2188" s="1">
        <v>6</v>
      </c>
      <c r="C2188" s="1">
        <v>11.45</v>
      </c>
      <c r="D2188" s="1">
        <v>17.46</v>
      </c>
      <c r="E2188" s="1">
        <f t="shared" si="138"/>
        <v>27</v>
      </c>
      <c r="F2188" s="1">
        <f t="shared" si="140"/>
        <v>4</v>
      </c>
      <c r="G2188" s="1">
        <f t="shared" si="137"/>
        <v>3</v>
      </c>
      <c r="H2188" s="1">
        <f t="shared" si="139"/>
        <v>2</v>
      </c>
      <c r="I2188" t="s">
        <v>126</v>
      </c>
    </row>
    <row r="2189" spans="2:9" x14ac:dyDescent="0.2">
      <c r="B2189" s="1">
        <v>6</v>
      </c>
      <c r="C2189" s="1">
        <v>11.33</v>
      </c>
      <c r="D2189" s="1">
        <v>17.02</v>
      </c>
      <c r="E2189" s="1">
        <f t="shared" si="138"/>
        <v>28</v>
      </c>
      <c r="F2189" s="1">
        <f t="shared" si="140"/>
        <v>4</v>
      </c>
      <c r="G2189" s="1">
        <f t="shared" si="137"/>
        <v>4</v>
      </c>
      <c r="H2189" s="1">
        <f t="shared" si="139"/>
        <v>2</v>
      </c>
      <c r="I2189" t="s">
        <v>126</v>
      </c>
    </row>
    <row r="2190" spans="2:9" x14ac:dyDescent="0.2">
      <c r="B2190" s="1">
        <v>6</v>
      </c>
      <c r="C2190" s="1">
        <v>11.95</v>
      </c>
      <c r="D2190" s="1">
        <v>16.809999999999999</v>
      </c>
      <c r="E2190" s="1">
        <f t="shared" si="138"/>
        <v>29</v>
      </c>
      <c r="F2190" s="1">
        <f t="shared" si="140"/>
        <v>4</v>
      </c>
      <c r="G2190" s="1">
        <f t="shared" si="137"/>
        <v>5</v>
      </c>
      <c r="H2190" s="1">
        <f t="shared" si="139"/>
        <v>2</v>
      </c>
      <c r="I2190" t="s">
        <v>126</v>
      </c>
    </row>
    <row r="2191" spans="2:9" x14ac:dyDescent="0.2">
      <c r="B2191" s="1">
        <v>6</v>
      </c>
      <c r="C2191" s="1">
        <v>11.24</v>
      </c>
      <c r="D2191" s="1">
        <v>16.52</v>
      </c>
      <c r="E2191" s="1">
        <f t="shared" si="138"/>
        <v>30</v>
      </c>
      <c r="F2191" s="1">
        <f t="shared" si="140"/>
        <v>4</v>
      </c>
      <c r="G2191" s="1">
        <f t="shared" si="137"/>
        <v>6</v>
      </c>
      <c r="H2191" s="1">
        <f t="shared" si="139"/>
        <v>2</v>
      </c>
      <c r="I2191" t="s">
        <v>126</v>
      </c>
    </row>
    <row r="2192" spans="2:9" x14ac:dyDescent="0.2">
      <c r="B2192" s="1">
        <v>6</v>
      </c>
      <c r="C2192" s="1">
        <v>11.89</v>
      </c>
      <c r="D2192" s="1">
        <v>17.78</v>
      </c>
      <c r="E2192" s="1">
        <f t="shared" si="138"/>
        <v>31</v>
      </c>
      <c r="F2192" s="1">
        <f t="shared" si="140"/>
        <v>4</v>
      </c>
      <c r="G2192" s="1">
        <f t="shared" si="137"/>
        <v>7</v>
      </c>
      <c r="H2192" s="1">
        <f t="shared" si="139"/>
        <v>2</v>
      </c>
      <c r="I2192" t="s">
        <v>126</v>
      </c>
    </row>
    <row r="2193" spans="2:9" x14ac:dyDescent="0.2">
      <c r="B2193" s="1">
        <v>5</v>
      </c>
      <c r="C2193" s="1">
        <v>15.76</v>
      </c>
      <c r="D2193" s="1">
        <v>18.32</v>
      </c>
      <c r="E2193" s="1">
        <f t="shared" si="138"/>
        <v>32</v>
      </c>
      <c r="F2193" s="1">
        <f t="shared" si="140"/>
        <v>4</v>
      </c>
      <c r="G2193" s="1">
        <f t="shared" si="137"/>
        <v>8</v>
      </c>
      <c r="H2193" s="1">
        <f t="shared" si="139"/>
        <v>2</v>
      </c>
      <c r="I2193" t="s">
        <v>126</v>
      </c>
    </row>
    <row r="2194" spans="2:9" x14ac:dyDescent="0.2">
      <c r="B2194" s="1">
        <v>4</v>
      </c>
      <c r="C2194" s="1">
        <v>195.41</v>
      </c>
      <c r="D2194" s="1">
        <v>156.96</v>
      </c>
      <c r="E2194" s="1">
        <f t="shared" si="138"/>
        <v>33</v>
      </c>
      <c r="F2194" s="1">
        <f t="shared" si="140"/>
        <v>4</v>
      </c>
      <c r="G2194" s="1">
        <f t="shared" si="137"/>
        <v>9</v>
      </c>
      <c r="H2194" s="1">
        <f t="shared" si="139"/>
        <v>2</v>
      </c>
      <c r="I2194" t="s">
        <v>126</v>
      </c>
    </row>
    <row r="2195" spans="2:9" x14ac:dyDescent="0.2">
      <c r="B2195" s="1">
        <v>4</v>
      </c>
      <c r="C2195" s="1">
        <v>226.19</v>
      </c>
      <c r="D2195" s="1">
        <v>102.59</v>
      </c>
      <c r="E2195" s="1">
        <f t="shared" si="138"/>
        <v>34</v>
      </c>
      <c r="F2195" s="1">
        <f t="shared" si="140"/>
        <v>4</v>
      </c>
      <c r="G2195" s="1">
        <f t="shared" si="137"/>
        <v>10</v>
      </c>
      <c r="H2195" s="1">
        <f t="shared" si="139"/>
        <v>2</v>
      </c>
      <c r="I2195" t="s">
        <v>126</v>
      </c>
    </row>
    <row r="2196" spans="2:9" x14ac:dyDescent="0.2">
      <c r="B2196" s="1">
        <v>4</v>
      </c>
      <c r="C2196" s="1">
        <v>212.21</v>
      </c>
      <c r="D2196" s="1">
        <v>96.52</v>
      </c>
      <c r="E2196" s="1">
        <f t="shared" si="138"/>
        <v>35</v>
      </c>
      <c r="F2196" s="1">
        <f t="shared" si="140"/>
        <v>4</v>
      </c>
      <c r="G2196" s="1">
        <f t="shared" si="137"/>
        <v>11</v>
      </c>
      <c r="H2196" s="1">
        <f t="shared" si="139"/>
        <v>2</v>
      </c>
      <c r="I2196" t="s">
        <v>126</v>
      </c>
    </row>
    <row r="2197" spans="2:9" x14ac:dyDescent="0.2">
      <c r="B2197" s="1">
        <v>4</v>
      </c>
      <c r="C2197" s="1">
        <v>225.83</v>
      </c>
      <c r="D2197" s="1">
        <v>167.51</v>
      </c>
      <c r="E2197" s="1">
        <f t="shared" si="138"/>
        <v>36</v>
      </c>
      <c r="F2197" s="1">
        <f t="shared" si="140"/>
        <v>4</v>
      </c>
      <c r="G2197" s="1">
        <f t="shared" si="137"/>
        <v>12</v>
      </c>
      <c r="H2197" s="1">
        <f t="shared" si="139"/>
        <v>2</v>
      </c>
      <c r="I2197" t="s">
        <v>126</v>
      </c>
    </row>
    <row r="2198" spans="2:9" x14ac:dyDescent="0.2">
      <c r="B2198" s="1">
        <v>4</v>
      </c>
      <c r="C2198" s="1">
        <v>27.07</v>
      </c>
      <c r="D2198" s="1">
        <v>3.02</v>
      </c>
      <c r="E2198" s="1">
        <f t="shared" si="138"/>
        <v>37</v>
      </c>
      <c r="F2198" s="1">
        <f t="shared" si="140"/>
        <v>4</v>
      </c>
      <c r="G2198" s="1">
        <f t="shared" si="137"/>
        <v>13</v>
      </c>
      <c r="H2198" s="1">
        <f t="shared" si="139"/>
        <v>2</v>
      </c>
      <c r="I2198" t="s">
        <v>126</v>
      </c>
    </row>
    <row r="2199" spans="2:9" x14ac:dyDescent="0.2">
      <c r="B2199" s="1">
        <v>5</v>
      </c>
      <c r="C2199" s="1">
        <v>195.51</v>
      </c>
      <c r="D2199" s="1">
        <v>82.41</v>
      </c>
      <c r="E2199" s="1">
        <f t="shared" si="138"/>
        <v>38</v>
      </c>
      <c r="F2199" s="1">
        <f t="shared" si="140"/>
        <v>4</v>
      </c>
      <c r="G2199" s="1">
        <f t="shared" si="137"/>
        <v>14</v>
      </c>
      <c r="H2199" s="1">
        <f t="shared" si="139"/>
        <v>2</v>
      </c>
      <c r="I2199" t="s">
        <v>126</v>
      </c>
    </row>
    <row r="2200" spans="2:9" x14ac:dyDescent="0.2">
      <c r="B2200" s="1">
        <v>5</v>
      </c>
      <c r="C2200" s="1">
        <v>260.14</v>
      </c>
      <c r="D2200" s="1">
        <v>120.5</v>
      </c>
      <c r="E2200" s="1">
        <f t="shared" si="138"/>
        <v>39</v>
      </c>
      <c r="F2200" s="1">
        <f t="shared" si="140"/>
        <v>4</v>
      </c>
      <c r="G2200" s="1">
        <f t="shared" si="137"/>
        <v>15</v>
      </c>
      <c r="H2200" s="1">
        <f t="shared" si="139"/>
        <v>2</v>
      </c>
      <c r="I2200" t="s">
        <v>126</v>
      </c>
    </row>
    <row r="2201" spans="2:9" x14ac:dyDescent="0.2">
      <c r="B2201" s="1">
        <v>5</v>
      </c>
      <c r="C2201" s="1">
        <v>386.1</v>
      </c>
      <c r="D2201" s="1">
        <v>134.16999999999999</v>
      </c>
      <c r="E2201" s="1">
        <f t="shared" si="138"/>
        <v>40</v>
      </c>
      <c r="F2201" s="1">
        <f t="shared" si="140"/>
        <v>4</v>
      </c>
      <c r="G2201" s="1">
        <f t="shared" si="137"/>
        <v>16</v>
      </c>
      <c r="H2201" s="1">
        <f t="shared" si="139"/>
        <v>2</v>
      </c>
      <c r="I2201" t="s">
        <v>126</v>
      </c>
    </row>
    <row r="2202" spans="2:9" x14ac:dyDescent="0.2">
      <c r="B2202" s="1">
        <v>5</v>
      </c>
      <c r="C2202" s="1">
        <v>206.28</v>
      </c>
      <c r="D2202" s="1">
        <v>53.13</v>
      </c>
      <c r="E2202" s="1">
        <f t="shared" si="138"/>
        <v>41</v>
      </c>
      <c r="F2202" s="1">
        <f t="shared" si="140"/>
        <v>4</v>
      </c>
      <c r="G2202" s="1">
        <f t="shared" si="137"/>
        <v>17</v>
      </c>
      <c r="H2202" s="1">
        <f t="shared" si="139"/>
        <v>2</v>
      </c>
      <c r="I2202" t="s">
        <v>126</v>
      </c>
    </row>
    <row r="2203" spans="2:9" x14ac:dyDescent="0.2">
      <c r="B2203" s="1">
        <v>4</v>
      </c>
      <c r="C2203" s="1">
        <v>171.97</v>
      </c>
      <c r="D2203" s="1">
        <v>35.54</v>
      </c>
      <c r="E2203" s="1">
        <f t="shared" si="138"/>
        <v>42</v>
      </c>
      <c r="F2203" s="1">
        <f t="shared" si="140"/>
        <v>4</v>
      </c>
      <c r="G2203" s="1">
        <f t="shared" ref="G2203:G2266" si="141">G2179</f>
        <v>18</v>
      </c>
      <c r="H2203" s="1">
        <f t="shared" si="139"/>
        <v>2</v>
      </c>
      <c r="I2203" t="s">
        <v>126</v>
      </c>
    </row>
    <row r="2204" spans="2:9" x14ac:dyDescent="0.2">
      <c r="B2204" s="1">
        <v>4</v>
      </c>
      <c r="C2204" s="1">
        <v>181.23</v>
      </c>
      <c r="D2204" s="1">
        <v>80.06</v>
      </c>
      <c r="E2204" s="1">
        <f t="shared" si="138"/>
        <v>43</v>
      </c>
      <c r="F2204" s="1">
        <f t="shared" si="140"/>
        <v>4</v>
      </c>
      <c r="G2204" s="1">
        <f t="shared" si="141"/>
        <v>19</v>
      </c>
      <c r="H2204" s="1">
        <f t="shared" si="139"/>
        <v>2</v>
      </c>
      <c r="I2204" t="s">
        <v>126</v>
      </c>
    </row>
    <row r="2205" spans="2:9" x14ac:dyDescent="0.2">
      <c r="B2205" s="1">
        <v>4</v>
      </c>
      <c r="C2205" s="1">
        <v>331.52</v>
      </c>
      <c r="D2205" s="1">
        <v>110.23</v>
      </c>
      <c r="E2205" s="1">
        <f t="shared" si="138"/>
        <v>44</v>
      </c>
      <c r="F2205" s="1">
        <f t="shared" si="140"/>
        <v>4</v>
      </c>
      <c r="G2205" s="1">
        <f t="shared" si="141"/>
        <v>20</v>
      </c>
      <c r="H2205" s="1">
        <f t="shared" si="139"/>
        <v>2</v>
      </c>
      <c r="I2205" t="s">
        <v>126</v>
      </c>
    </row>
    <row r="2206" spans="2:9" x14ac:dyDescent="0.2">
      <c r="B2206" s="1">
        <v>4</v>
      </c>
      <c r="C2206" s="1">
        <v>265.72000000000003</v>
      </c>
      <c r="D2206" s="1">
        <v>56.7</v>
      </c>
      <c r="E2206" s="1">
        <f t="shared" si="138"/>
        <v>45</v>
      </c>
      <c r="F2206" s="1">
        <f t="shared" si="140"/>
        <v>4</v>
      </c>
      <c r="G2206" s="1">
        <f t="shared" si="141"/>
        <v>21</v>
      </c>
      <c r="H2206" s="1">
        <f t="shared" si="139"/>
        <v>2</v>
      </c>
      <c r="I2206" t="s">
        <v>126</v>
      </c>
    </row>
    <row r="2207" spans="2:9" x14ac:dyDescent="0.2">
      <c r="B2207" s="1">
        <v>5</v>
      </c>
      <c r="C2207" s="1">
        <v>16.920000000000002</v>
      </c>
      <c r="D2207" s="1">
        <v>0</v>
      </c>
      <c r="E2207" s="1">
        <f t="shared" si="138"/>
        <v>46</v>
      </c>
      <c r="F2207" s="1">
        <f t="shared" si="140"/>
        <v>4</v>
      </c>
      <c r="G2207" s="1">
        <f t="shared" si="141"/>
        <v>22</v>
      </c>
      <c r="H2207" s="1">
        <f t="shared" si="139"/>
        <v>2</v>
      </c>
      <c r="I2207" t="s">
        <v>126</v>
      </c>
    </row>
    <row r="2208" spans="2:9" x14ac:dyDescent="0.2">
      <c r="B2208" s="1">
        <v>5</v>
      </c>
      <c r="C2208" s="1">
        <v>15.62</v>
      </c>
      <c r="D2208" s="1">
        <v>16.63</v>
      </c>
      <c r="E2208" s="1">
        <f t="shared" si="138"/>
        <v>47</v>
      </c>
      <c r="F2208" s="1">
        <f t="shared" si="140"/>
        <v>4</v>
      </c>
      <c r="G2208" s="1">
        <f t="shared" si="141"/>
        <v>23</v>
      </c>
      <c r="H2208" s="1">
        <f t="shared" si="139"/>
        <v>2</v>
      </c>
      <c r="I2208" t="s">
        <v>126</v>
      </c>
    </row>
    <row r="2209" spans="2:9" x14ac:dyDescent="0.2">
      <c r="B2209" s="1">
        <v>6</v>
      </c>
      <c r="C2209" s="1">
        <v>16.2</v>
      </c>
      <c r="D2209" s="1">
        <v>18.899999999999999</v>
      </c>
      <c r="E2209" s="1">
        <f t="shared" si="138"/>
        <v>48</v>
      </c>
      <c r="F2209" s="1">
        <f t="shared" si="140"/>
        <v>4</v>
      </c>
      <c r="G2209" s="1">
        <f t="shared" si="141"/>
        <v>24</v>
      </c>
      <c r="H2209" s="1">
        <f t="shared" si="139"/>
        <v>2</v>
      </c>
      <c r="I2209" t="s">
        <v>126</v>
      </c>
    </row>
    <row r="2210" spans="2:9" x14ac:dyDescent="0.2">
      <c r="B2210" s="1">
        <v>6</v>
      </c>
      <c r="C2210" s="1">
        <v>14.65</v>
      </c>
      <c r="D2210" s="1">
        <v>19.03</v>
      </c>
      <c r="E2210" s="1">
        <f t="shared" si="138"/>
        <v>49</v>
      </c>
      <c r="F2210" s="1">
        <f t="shared" si="140"/>
        <v>4</v>
      </c>
      <c r="G2210" s="1">
        <f t="shared" si="141"/>
        <v>1</v>
      </c>
      <c r="H2210" s="1">
        <f t="shared" si="139"/>
        <v>3</v>
      </c>
      <c r="I2210" t="s">
        <v>126</v>
      </c>
    </row>
    <row r="2211" spans="2:9" x14ac:dyDescent="0.2">
      <c r="B2211" s="1">
        <v>6</v>
      </c>
      <c r="C2211" s="1">
        <v>14.66</v>
      </c>
      <c r="D2211" s="1">
        <v>18.87</v>
      </c>
      <c r="E2211" s="1">
        <f t="shared" si="138"/>
        <v>50</v>
      </c>
      <c r="F2211" s="1">
        <f t="shared" si="140"/>
        <v>4</v>
      </c>
      <c r="G2211" s="1">
        <f t="shared" si="141"/>
        <v>2</v>
      </c>
      <c r="H2211" s="1">
        <f t="shared" si="139"/>
        <v>3</v>
      </c>
      <c r="I2211" t="s">
        <v>126</v>
      </c>
    </row>
    <row r="2212" spans="2:9" x14ac:dyDescent="0.2">
      <c r="B2212" s="1">
        <v>6</v>
      </c>
      <c r="C2212" s="1">
        <v>14.58</v>
      </c>
      <c r="D2212" s="1">
        <v>18.86</v>
      </c>
      <c r="E2212" s="1">
        <f t="shared" si="138"/>
        <v>51</v>
      </c>
      <c r="F2212" s="1">
        <f t="shared" si="140"/>
        <v>4</v>
      </c>
      <c r="G2212" s="1">
        <f t="shared" si="141"/>
        <v>3</v>
      </c>
      <c r="H2212" s="1">
        <f t="shared" si="139"/>
        <v>3</v>
      </c>
      <c r="I2212" t="s">
        <v>126</v>
      </c>
    </row>
    <row r="2213" spans="2:9" x14ac:dyDescent="0.2">
      <c r="B2213" s="1">
        <v>6</v>
      </c>
      <c r="C2213" s="1">
        <v>13.82</v>
      </c>
      <c r="D2213" s="1">
        <v>17.16</v>
      </c>
      <c r="E2213" s="1">
        <f t="shared" si="138"/>
        <v>52</v>
      </c>
      <c r="F2213" s="1">
        <f t="shared" si="140"/>
        <v>4</v>
      </c>
      <c r="G2213" s="1">
        <f t="shared" si="141"/>
        <v>4</v>
      </c>
      <c r="H2213" s="1">
        <f t="shared" si="139"/>
        <v>3</v>
      </c>
      <c r="I2213" t="s">
        <v>126</v>
      </c>
    </row>
    <row r="2214" spans="2:9" x14ac:dyDescent="0.2">
      <c r="B2214" s="1">
        <v>6</v>
      </c>
      <c r="C2214" s="1">
        <v>13.26</v>
      </c>
      <c r="D2214" s="1">
        <v>17.53</v>
      </c>
      <c r="E2214" s="1">
        <f t="shared" si="138"/>
        <v>53</v>
      </c>
      <c r="F2214" s="1">
        <f t="shared" si="140"/>
        <v>4</v>
      </c>
      <c r="G2214" s="1">
        <f t="shared" si="141"/>
        <v>5</v>
      </c>
      <c r="H2214" s="1">
        <f t="shared" si="139"/>
        <v>3</v>
      </c>
      <c r="I2214" t="s">
        <v>126</v>
      </c>
    </row>
    <row r="2215" spans="2:9" x14ac:dyDescent="0.2">
      <c r="B2215" s="1">
        <v>6</v>
      </c>
      <c r="C2215" s="1">
        <v>12.42</v>
      </c>
      <c r="D2215" s="1">
        <v>16.38</v>
      </c>
      <c r="E2215" s="1">
        <f t="shared" si="138"/>
        <v>54</v>
      </c>
      <c r="F2215" s="1">
        <f t="shared" si="140"/>
        <v>4</v>
      </c>
      <c r="G2215" s="1">
        <f t="shared" si="141"/>
        <v>6</v>
      </c>
      <c r="H2215" s="1">
        <f t="shared" si="139"/>
        <v>3</v>
      </c>
      <c r="I2215" t="s">
        <v>126</v>
      </c>
    </row>
    <row r="2216" spans="2:9" x14ac:dyDescent="0.2">
      <c r="B2216" s="1">
        <v>6</v>
      </c>
      <c r="C2216" s="1">
        <v>12.82</v>
      </c>
      <c r="D2216" s="1">
        <v>16.920000000000002</v>
      </c>
      <c r="E2216" s="1">
        <f t="shared" si="138"/>
        <v>55</v>
      </c>
      <c r="F2216" s="1">
        <f t="shared" si="140"/>
        <v>4</v>
      </c>
      <c r="G2216" s="1">
        <f t="shared" si="141"/>
        <v>7</v>
      </c>
      <c r="H2216" s="1">
        <f t="shared" si="139"/>
        <v>3</v>
      </c>
      <c r="I2216" t="s">
        <v>126</v>
      </c>
    </row>
    <row r="2217" spans="2:9" x14ac:dyDescent="0.2">
      <c r="B2217" s="1">
        <v>5</v>
      </c>
      <c r="C2217" s="1">
        <v>15.59</v>
      </c>
      <c r="D2217" s="1">
        <v>16.38</v>
      </c>
      <c r="E2217" s="1">
        <f t="shared" si="138"/>
        <v>56</v>
      </c>
      <c r="F2217" s="1">
        <f t="shared" si="140"/>
        <v>4</v>
      </c>
      <c r="G2217" s="1">
        <f t="shared" si="141"/>
        <v>8</v>
      </c>
      <c r="H2217" s="1">
        <f t="shared" si="139"/>
        <v>3</v>
      </c>
      <c r="I2217" t="s">
        <v>126</v>
      </c>
    </row>
    <row r="2218" spans="2:9" x14ac:dyDescent="0.2">
      <c r="B2218" s="1">
        <v>4</v>
      </c>
      <c r="C2218" s="1">
        <v>364.46</v>
      </c>
      <c r="D2218" s="1">
        <v>222.4</v>
      </c>
      <c r="E2218" s="1">
        <f t="shared" si="138"/>
        <v>57</v>
      </c>
      <c r="F2218" s="1">
        <f t="shared" si="140"/>
        <v>4</v>
      </c>
      <c r="G2218" s="1">
        <f t="shared" si="141"/>
        <v>9</v>
      </c>
      <c r="H2218" s="1">
        <f t="shared" si="139"/>
        <v>3</v>
      </c>
      <c r="I2218" t="s">
        <v>126</v>
      </c>
    </row>
    <row r="2219" spans="2:9" x14ac:dyDescent="0.2">
      <c r="B2219" s="1">
        <v>4</v>
      </c>
      <c r="C2219" s="1">
        <v>358.31</v>
      </c>
      <c r="D2219" s="1">
        <v>103.93</v>
      </c>
      <c r="E2219" s="1">
        <f t="shared" si="138"/>
        <v>58</v>
      </c>
      <c r="F2219" s="1">
        <f t="shared" si="140"/>
        <v>4</v>
      </c>
      <c r="G2219" s="1">
        <f t="shared" si="141"/>
        <v>10</v>
      </c>
      <c r="H2219" s="1">
        <f t="shared" si="139"/>
        <v>3</v>
      </c>
      <c r="I2219" t="s">
        <v>126</v>
      </c>
    </row>
    <row r="2220" spans="2:9" x14ac:dyDescent="0.2">
      <c r="B2220" s="1">
        <v>4</v>
      </c>
      <c r="C2220" s="1">
        <v>380.74</v>
      </c>
      <c r="D2220" s="1">
        <v>126.44</v>
      </c>
      <c r="E2220" s="1">
        <f t="shared" si="138"/>
        <v>59</v>
      </c>
      <c r="F2220" s="1">
        <f t="shared" si="140"/>
        <v>4</v>
      </c>
      <c r="G2220" s="1">
        <f t="shared" si="141"/>
        <v>11</v>
      </c>
      <c r="H2220" s="1">
        <f t="shared" si="139"/>
        <v>3</v>
      </c>
      <c r="I2220" t="s">
        <v>126</v>
      </c>
    </row>
    <row r="2221" spans="2:9" x14ac:dyDescent="0.2">
      <c r="B2221" s="1">
        <v>4</v>
      </c>
      <c r="C2221" s="1">
        <v>387.54</v>
      </c>
      <c r="D2221" s="1">
        <v>206.35</v>
      </c>
      <c r="E2221" s="1">
        <f t="shared" si="138"/>
        <v>60</v>
      </c>
      <c r="F2221" s="1">
        <f t="shared" si="140"/>
        <v>4</v>
      </c>
      <c r="G2221" s="1">
        <f t="shared" si="141"/>
        <v>12</v>
      </c>
      <c r="H2221" s="1">
        <f t="shared" si="139"/>
        <v>3</v>
      </c>
      <c r="I2221" t="s">
        <v>126</v>
      </c>
    </row>
    <row r="2222" spans="2:9" x14ac:dyDescent="0.2">
      <c r="B2222" s="1">
        <v>4</v>
      </c>
      <c r="C2222" s="1">
        <v>36.93</v>
      </c>
      <c r="D2222" s="1">
        <v>8.0299999999999994</v>
      </c>
      <c r="E2222" s="1">
        <f t="shared" si="138"/>
        <v>61</v>
      </c>
      <c r="F2222" s="1">
        <f t="shared" si="140"/>
        <v>4</v>
      </c>
      <c r="G2222" s="1">
        <f t="shared" si="141"/>
        <v>13</v>
      </c>
      <c r="H2222" s="1">
        <f t="shared" si="139"/>
        <v>3</v>
      </c>
      <c r="I2222" t="s">
        <v>126</v>
      </c>
    </row>
    <row r="2223" spans="2:9" x14ac:dyDescent="0.2">
      <c r="B2223" s="1">
        <v>5</v>
      </c>
      <c r="C2223" s="1">
        <v>356.76</v>
      </c>
      <c r="D2223" s="1">
        <v>148.58000000000001</v>
      </c>
      <c r="E2223" s="1">
        <f t="shared" si="138"/>
        <v>62</v>
      </c>
      <c r="F2223" s="1">
        <f t="shared" si="140"/>
        <v>4</v>
      </c>
      <c r="G2223" s="1">
        <f t="shared" si="141"/>
        <v>14</v>
      </c>
      <c r="H2223" s="1">
        <f t="shared" si="139"/>
        <v>3</v>
      </c>
      <c r="I2223" t="s">
        <v>126</v>
      </c>
    </row>
    <row r="2224" spans="2:9" x14ac:dyDescent="0.2">
      <c r="B2224" s="1">
        <v>5</v>
      </c>
      <c r="C2224" s="1">
        <v>371.77</v>
      </c>
      <c r="D2224" s="1">
        <v>150.19</v>
      </c>
      <c r="E2224" s="1">
        <f t="shared" si="138"/>
        <v>63</v>
      </c>
      <c r="F2224" s="1">
        <f t="shared" si="140"/>
        <v>4</v>
      </c>
      <c r="G2224" s="1">
        <f t="shared" si="141"/>
        <v>15</v>
      </c>
      <c r="H2224" s="1">
        <f t="shared" si="139"/>
        <v>3</v>
      </c>
      <c r="I2224" t="s">
        <v>126</v>
      </c>
    </row>
    <row r="2225" spans="2:9" x14ac:dyDescent="0.2">
      <c r="B2225" s="1">
        <v>5</v>
      </c>
      <c r="C2225" s="1">
        <v>388.48</v>
      </c>
      <c r="D2225" s="1">
        <v>176.53</v>
      </c>
      <c r="E2225" s="1">
        <f t="shared" si="138"/>
        <v>64</v>
      </c>
      <c r="F2225" s="1">
        <f t="shared" si="140"/>
        <v>4</v>
      </c>
      <c r="G2225" s="1">
        <f t="shared" si="141"/>
        <v>16</v>
      </c>
      <c r="H2225" s="1">
        <f t="shared" si="139"/>
        <v>3</v>
      </c>
      <c r="I2225" t="s">
        <v>126</v>
      </c>
    </row>
    <row r="2226" spans="2:9" x14ac:dyDescent="0.2">
      <c r="B2226" s="1">
        <v>5</v>
      </c>
      <c r="C2226" s="1">
        <v>360.93</v>
      </c>
      <c r="D2226" s="1">
        <v>179.75</v>
      </c>
      <c r="E2226" s="1">
        <f t="shared" si="138"/>
        <v>65</v>
      </c>
      <c r="F2226" s="1">
        <f t="shared" si="140"/>
        <v>4</v>
      </c>
      <c r="G2226" s="1">
        <f t="shared" si="141"/>
        <v>17</v>
      </c>
      <c r="H2226" s="1">
        <f t="shared" si="139"/>
        <v>3</v>
      </c>
      <c r="I2226" t="s">
        <v>126</v>
      </c>
    </row>
    <row r="2227" spans="2:9" x14ac:dyDescent="0.2">
      <c r="B2227" s="1">
        <v>4</v>
      </c>
      <c r="C2227" s="1">
        <v>198.17</v>
      </c>
      <c r="D2227" s="1">
        <v>84.71</v>
      </c>
      <c r="E2227" s="1">
        <f t="shared" si="138"/>
        <v>66</v>
      </c>
      <c r="F2227" s="1">
        <f t="shared" si="140"/>
        <v>4</v>
      </c>
      <c r="G2227" s="1">
        <f t="shared" si="141"/>
        <v>18</v>
      </c>
      <c r="H2227" s="1">
        <f t="shared" si="139"/>
        <v>3</v>
      </c>
      <c r="I2227" t="s">
        <v>126</v>
      </c>
    </row>
    <row r="2228" spans="2:9" x14ac:dyDescent="0.2">
      <c r="B2228" s="1">
        <v>4</v>
      </c>
      <c r="C2228" s="1">
        <v>221.4</v>
      </c>
      <c r="D2228" s="1">
        <v>152.38</v>
      </c>
      <c r="E2228" s="1">
        <f t="shared" si="138"/>
        <v>67</v>
      </c>
      <c r="F2228" s="1">
        <f t="shared" si="140"/>
        <v>4</v>
      </c>
      <c r="G2228" s="1">
        <f t="shared" si="141"/>
        <v>19</v>
      </c>
      <c r="H2228" s="1">
        <f t="shared" si="139"/>
        <v>3</v>
      </c>
      <c r="I2228" t="s">
        <v>126</v>
      </c>
    </row>
    <row r="2229" spans="2:9" x14ac:dyDescent="0.2">
      <c r="B2229" s="1">
        <v>4</v>
      </c>
      <c r="C2229" s="1">
        <v>284.94</v>
      </c>
      <c r="D2229" s="1">
        <v>173.13</v>
      </c>
      <c r="E2229" s="1">
        <f t="shared" si="138"/>
        <v>68</v>
      </c>
      <c r="F2229" s="1">
        <f t="shared" si="140"/>
        <v>4</v>
      </c>
      <c r="G2229" s="1">
        <f t="shared" si="141"/>
        <v>20</v>
      </c>
      <c r="H2229" s="1">
        <f t="shared" si="139"/>
        <v>3</v>
      </c>
      <c r="I2229" t="s">
        <v>126</v>
      </c>
    </row>
    <row r="2230" spans="2:9" x14ac:dyDescent="0.2">
      <c r="B2230" s="1">
        <v>4</v>
      </c>
      <c r="C2230" s="1">
        <v>198.61</v>
      </c>
      <c r="D2230" s="1">
        <v>100.8</v>
      </c>
      <c r="E2230" s="1">
        <f t="shared" si="138"/>
        <v>69</v>
      </c>
      <c r="F2230" s="1">
        <f t="shared" si="140"/>
        <v>4</v>
      </c>
      <c r="G2230" s="1">
        <f t="shared" si="141"/>
        <v>21</v>
      </c>
      <c r="H2230" s="1">
        <f t="shared" si="139"/>
        <v>3</v>
      </c>
      <c r="I2230" t="s">
        <v>126</v>
      </c>
    </row>
    <row r="2231" spans="2:9" x14ac:dyDescent="0.2">
      <c r="B2231" s="1">
        <v>5</v>
      </c>
      <c r="C2231" s="1">
        <v>17.14</v>
      </c>
      <c r="D2231" s="1">
        <v>0</v>
      </c>
      <c r="E2231" s="1">
        <f t="shared" si="138"/>
        <v>70</v>
      </c>
      <c r="F2231" s="1">
        <f t="shared" si="140"/>
        <v>4</v>
      </c>
      <c r="G2231" s="1">
        <f t="shared" si="141"/>
        <v>22</v>
      </c>
      <c r="H2231" s="1">
        <f t="shared" si="139"/>
        <v>3</v>
      </c>
      <c r="I2231" t="s">
        <v>126</v>
      </c>
    </row>
    <row r="2232" spans="2:9" x14ac:dyDescent="0.2">
      <c r="B2232" s="1">
        <v>5</v>
      </c>
      <c r="C2232" s="1">
        <v>17.38</v>
      </c>
      <c r="D2232" s="1">
        <v>20.41</v>
      </c>
      <c r="E2232" s="1">
        <f t="shared" si="138"/>
        <v>71</v>
      </c>
      <c r="F2232" s="1">
        <f t="shared" si="140"/>
        <v>4</v>
      </c>
      <c r="G2232" s="1">
        <f t="shared" si="141"/>
        <v>23</v>
      </c>
      <c r="H2232" s="1">
        <f t="shared" si="139"/>
        <v>3</v>
      </c>
      <c r="I2232" t="s">
        <v>126</v>
      </c>
    </row>
    <row r="2233" spans="2:9" x14ac:dyDescent="0.2">
      <c r="B2233" s="1">
        <v>6</v>
      </c>
      <c r="C2233" s="1">
        <v>14.51</v>
      </c>
      <c r="D2233" s="1">
        <v>18.21</v>
      </c>
      <c r="E2233" s="1">
        <f t="shared" si="138"/>
        <v>72</v>
      </c>
      <c r="F2233" s="1">
        <f t="shared" si="140"/>
        <v>4</v>
      </c>
      <c r="G2233" s="1">
        <f t="shared" si="141"/>
        <v>24</v>
      </c>
      <c r="H2233" s="1">
        <f t="shared" si="139"/>
        <v>3</v>
      </c>
      <c r="I2233" t="s">
        <v>126</v>
      </c>
    </row>
    <row r="2234" spans="2:9" x14ac:dyDescent="0.2">
      <c r="B2234" s="1">
        <v>6</v>
      </c>
      <c r="C2234" s="1">
        <v>14.59</v>
      </c>
      <c r="D2234" s="1">
        <v>17.97</v>
      </c>
      <c r="E2234" s="1">
        <f t="shared" si="138"/>
        <v>73</v>
      </c>
      <c r="F2234" s="1">
        <f t="shared" si="140"/>
        <v>4</v>
      </c>
      <c r="G2234" s="1">
        <f t="shared" si="141"/>
        <v>1</v>
      </c>
      <c r="H2234" s="1">
        <f t="shared" si="139"/>
        <v>4</v>
      </c>
      <c r="I2234" t="s">
        <v>126</v>
      </c>
    </row>
    <row r="2235" spans="2:9" x14ac:dyDescent="0.2">
      <c r="B2235" s="1">
        <v>6</v>
      </c>
      <c r="C2235" s="1">
        <v>14.62</v>
      </c>
      <c r="D2235" s="1">
        <v>18.54</v>
      </c>
      <c r="E2235" s="1">
        <f t="shared" si="138"/>
        <v>74</v>
      </c>
      <c r="F2235" s="1">
        <f t="shared" si="140"/>
        <v>4</v>
      </c>
      <c r="G2235" s="1">
        <f t="shared" si="141"/>
        <v>2</v>
      </c>
      <c r="H2235" s="1">
        <f t="shared" si="139"/>
        <v>4</v>
      </c>
      <c r="I2235" t="s">
        <v>126</v>
      </c>
    </row>
    <row r="2236" spans="2:9" x14ac:dyDescent="0.2">
      <c r="B2236" s="1">
        <v>6</v>
      </c>
      <c r="C2236" s="1">
        <v>13.97</v>
      </c>
      <c r="D2236" s="1">
        <v>17.64</v>
      </c>
      <c r="E2236" s="1">
        <f t="shared" si="138"/>
        <v>75</v>
      </c>
      <c r="F2236" s="1">
        <f t="shared" si="140"/>
        <v>4</v>
      </c>
      <c r="G2236" s="1">
        <f t="shared" si="141"/>
        <v>3</v>
      </c>
      <c r="H2236" s="1">
        <f t="shared" si="139"/>
        <v>4</v>
      </c>
      <c r="I2236" t="s">
        <v>126</v>
      </c>
    </row>
    <row r="2237" spans="2:9" x14ac:dyDescent="0.2">
      <c r="B2237" s="1">
        <v>6</v>
      </c>
      <c r="C2237" s="1">
        <v>13.25</v>
      </c>
      <c r="D2237" s="1">
        <v>17.100000000000001</v>
      </c>
      <c r="E2237" s="1">
        <f t="shared" si="138"/>
        <v>76</v>
      </c>
      <c r="F2237" s="1">
        <f t="shared" si="140"/>
        <v>4</v>
      </c>
      <c r="G2237" s="1">
        <f t="shared" si="141"/>
        <v>4</v>
      </c>
      <c r="H2237" s="1">
        <f t="shared" si="139"/>
        <v>4</v>
      </c>
      <c r="I2237" t="s">
        <v>126</v>
      </c>
    </row>
    <row r="2238" spans="2:9" x14ac:dyDescent="0.2">
      <c r="B2238" s="1">
        <v>6</v>
      </c>
      <c r="C2238" s="1">
        <v>12.28</v>
      </c>
      <c r="D2238" s="1">
        <v>15.19</v>
      </c>
      <c r="E2238" s="1">
        <f t="shared" si="138"/>
        <v>77</v>
      </c>
      <c r="F2238" s="1">
        <f t="shared" si="140"/>
        <v>4</v>
      </c>
      <c r="G2238" s="1">
        <f t="shared" si="141"/>
        <v>5</v>
      </c>
      <c r="H2238" s="1">
        <f t="shared" si="139"/>
        <v>4</v>
      </c>
      <c r="I2238" t="s">
        <v>126</v>
      </c>
    </row>
    <row r="2239" spans="2:9" x14ac:dyDescent="0.2">
      <c r="B2239" s="1">
        <v>6</v>
      </c>
      <c r="C2239" s="1">
        <v>12.27</v>
      </c>
      <c r="D2239" s="1">
        <v>15.45</v>
      </c>
      <c r="E2239" s="1">
        <f t="shared" si="138"/>
        <v>78</v>
      </c>
      <c r="F2239" s="1">
        <f t="shared" si="140"/>
        <v>4</v>
      </c>
      <c r="G2239" s="1">
        <f t="shared" si="141"/>
        <v>6</v>
      </c>
      <c r="H2239" s="1">
        <f t="shared" si="139"/>
        <v>4</v>
      </c>
      <c r="I2239" t="s">
        <v>126</v>
      </c>
    </row>
    <row r="2240" spans="2:9" x14ac:dyDescent="0.2">
      <c r="B2240" s="1">
        <v>6</v>
      </c>
      <c r="C2240" s="1">
        <v>12.84</v>
      </c>
      <c r="D2240" s="1">
        <v>16.12</v>
      </c>
      <c r="E2240" s="1">
        <f t="shared" si="138"/>
        <v>79</v>
      </c>
      <c r="F2240" s="1">
        <f t="shared" si="140"/>
        <v>4</v>
      </c>
      <c r="G2240" s="1">
        <f t="shared" si="141"/>
        <v>7</v>
      </c>
      <c r="H2240" s="1">
        <f t="shared" si="139"/>
        <v>4</v>
      </c>
      <c r="I2240" t="s">
        <v>126</v>
      </c>
    </row>
    <row r="2241" spans="2:9" x14ac:dyDescent="0.2">
      <c r="B2241" s="1">
        <v>5</v>
      </c>
      <c r="C2241" s="1">
        <v>54.54</v>
      </c>
      <c r="D2241" s="1">
        <v>45.36</v>
      </c>
      <c r="E2241" s="1">
        <f t="shared" si="138"/>
        <v>80</v>
      </c>
      <c r="F2241" s="1">
        <f t="shared" si="140"/>
        <v>4</v>
      </c>
      <c r="G2241" s="1">
        <f t="shared" si="141"/>
        <v>8</v>
      </c>
      <c r="H2241" s="1">
        <f t="shared" si="139"/>
        <v>4</v>
      </c>
      <c r="I2241" t="s">
        <v>126</v>
      </c>
    </row>
    <row r="2242" spans="2:9" x14ac:dyDescent="0.2">
      <c r="B2242" s="1">
        <v>4</v>
      </c>
      <c r="C2242" s="1">
        <v>239.73</v>
      </c>
      <c r="D2242" s="1">
        <v>208.27</v>
      </c>
      <c r="E2242" s="1">
        <f t="shared" si="138"/>
        <v>81</v>
      </c>
      <c r="F2242" s="1">
        <f t="shared" si="140"/>
        <v>4</v>
      </c>
      <c r="G2242" s="1">
        <f t="shared" si="141"/>
        <v>9</v>
      </c>
      <c r="H2242" s="1">
        <f t="shared" si="139"/>
        <v>4</v>
      </c>
      <c r="I2242" t="s">
        <v>126</v>
      </c>
    </row>
    <row r="2243" spans="2:9" x14ac:dyDescent="0.2">
      <c r="B2243" s="1">
        <v>4</v>
      </c>
      <c r="C2243" s="1">
        <v>246.28</v>
      </c>
      <c r="D2243" s="1">
        <v>113.83</v>
      </c>
      <c r="E2243" s="1">
        <f t="shared" si="138"/>
        <v>82</v>
      </c>
      <c r="F2243" s="1">
        <f t="shared" si="140"/>
        <v>4</v>
      </c>
      <c r="G2243" s="1">
        <f t="shared" si="141"/>
        <v>10</v>
      </c>
      <c r="H2243" s="1">
        <f t="shared" si="139"/>
        <v>4</v>
      </c>
      <c r="I2243" t="s">
        <v>126</v>
      </c>
    </row>
    <row r="2244" spans="2:9" x14ac:dyDescent="0.2">
      <c r="B2244" s="1">
        <v>4</v>
      </c>
      <c r="C2244" s="1">
        <v>224.28</v>
      </c>
      <c r="D2244" s="1">
        <v>93.97</v>
      </c>
      <c r="E2244" s="1">
        <f t="shared" ref="E2244:E2307" si="142">E2243+1</f>
        <v>83</v>
      </c>
      <c r="F2244" s="1">
        <f t="shared" si="140"/>
        <v>4</v>
      </c>
      <c r="G2244" s="1">
        <f t="shared" si="141"/>
        <v>11</v>
      </c>
      <c r="H2244" s="1">
        <f t="shared" si="139"/>
        <v>4</v>
      </c>
      <c r="I2244" t="s">
        <v>126</v>
      </c>
    </row>
    <row r="2245" spans="2:9" x14ac:dyDescent="0.2">
      <c r="B2245" s="1">
        <v>4</v>
      </c>
      <c r="C2245" s="1">
        <v>224.5</v>
      </c>
      <c r="D2245" s="1">
        <v>164.31</v>
      </c>
      <c r="E2245" s="1">
        <f t="shared" si="142"/>
        <v>84</v>
      </c>
      <c r="F2245" s="1">
        <f t="shared" si="140"/>
        <v>4</v>
      </c>
      <c r="G2245" s="1">
        <f t="shared" si="141"/>
        <v>12</v>
      </c>
      <c r="H2245" s="1">
        <f t="shared" si="139"/>
        <v>4</v>
      </c>
      <c r="I2245" t="s">
        <v>126</v>
      </c>
    </row>
    <row r="2246" spans="2:9" x14ac:dyDescent="0.2">
      <c r="B2246" s="1">
        <v>4</v>
      </c>
      <c r="C2246" s="1">
        <v>24.34</v>
      </c>
      <c r="D2246" s="1">
        <v>1.91</v>
      </c>
      <c r="E2246" s="1">
        <f t="shared" si="142"/>
        <v>85</v>
      </c>
      <c r="F2246" s="1">
        <f t="shared" si="140"/>
        <v>4</v>
      </c>
      <c r="G2246" s="1">
        <f t="shared" si="141"/>
        <v>13</v>
      </c>
      <c r="H2246" s="1">
        <f t="shared" si="139"/>
        <v>4</v>
      </c>
      <c r="I2246" t="s">
        <v>126</v>
      </c>
    </row>
    <row r="2247" spans="2:9" x14ac:dyDescent="0.2">
      <c r="B2247" s="1">
        <v>5</v>
      </c>
      <c r="C2247" s="1">
        <v>234.86</v>
      </c>
      <c r="D2247" s="1">
        <v>112.58</v>
      </c>
      <c r="E2247" s="1">
        <f t="shared" si="142"/>
        <v>86</v>
      </c>
      <c r="F2247" s="1">
        <f t="shared" si="140"/>
        <v>4</v>
      </c>
      <c r="G2247" s="1">
        <f t="shared" si="141"/>
        <v>14</v>
      </c>
      <c r="H2247" s="1">
        <f t="shared" si="139"/>
        <v>4</v>
      </c>
      <c r="I2247" t="s">
        <v>126</v>
      </c>
    </row>
    <row r="2248" spans="2:9" x14ac:dyDescent="0.2">
      <c r="B2248" s="1">
        <v>5</v>
      </c>
      <c r="C2248" s="1">
        <v>219.86</v>
      </c>
      <c r="D2248" s="1">
        <v>93.63</v>
      </c>
      <c r="E2248" s="1">
        <f t="shared" si="142"/>
        <v>87</v>
      </c>
      <c r="F2248" s="1">
        <f t="shared" si="140"/>
        <v>4</v>
      </c>
      <c r="G2248" s="1">
        <f t="shared" si="141"/>
        <v>15</v>
      </c>
      <c r="H2248" s="1">
        <f t="shared" si="139"/>
        <v>4</v>
      </c>
      <c r="I2248" t="s">
        <v>126</v>
      </c>
    </row>
    <row r="2249" spans="2:9" x14ac:dyDescent="0.2">
      <c r="B2249" s="1">
        <v>5</v>
      </c>
      <c r="C2249" s="1">
        <v>234.85</v>
      </c>
      <c r="D2249" s="1">
        <v>106.52</v>
      </c>
      <c r="E2249" s="1">
        <f t="shared" si="142"/>
        <v>88</v>
      </c>
      <c r="F2249" s="1">
        <f t="shared" si="140"/>
        <v>4</v>
      </c>
      <c r="G2249" s="1">
        <f t="shared" si="141"/>
        <v>16</v>
      </c>
      <c r="H2249" s="1">
        <f t="shared" si="139"/>
        <v>4</v>
      </c>
      <c r="I2249" t="s">
        <v>126</v>
      </c>
    </row>
    <row r="2250" spans="2:9" x14ac:dyDescent="0.2">
      <c r="B2250" s="1">
        <v>5</v>
      </c>
      <c r="C2250" s="1">
        <v>230.61</v>
      </c>
      <c r="D2250" s="1">
        <v>106.81</v>
      </c>
      <c r="E2250" s="1">
        <f t="shared" si="142"/>
        <v>89</v>
      </c>
      <c r="F2250" s="1">
        <f t="shared" si="140"/>
        <v>4</v>
      </c>
      <c r="G2250" s="1">
        <f t="shared" si="141"/>
        <v>17</v>
      </c>
      <c r="H2250" s="1">
        <f t="shared" ref="H2250:H2313" si="143">H2226+1</f>
        <v>4</v>
      </c>
      <c r="I2250" t="s">
        <v>126</v>
      </c>
    </row>
    <row r="2251" spans="2:9" x14ac:dyDescent="0.2">
      <c r="B2251" s="1">
        <v>4</v>
      </c>
      <c r="C2251" s="1">
        <v>205.78</v>
      </c>
      <c r="D2251" s="1">
        <v>80.989999999999995</v>
      </c>
      <c r="E2251" s="1">
        <f t="shared" si="142"/>
        <v>90</v>
      </c>
      <c r="F2251" s="1">
        <f t="shared" ref="F2251:F2314" si="144">F2250</f>
        <v>4</v>
      </c>
      <c r="G2251" s="1">
        <f t="shared" si="141"/>
        <v>18</v>
      </c>
      <c r="H2251" s="1">
        <f t="shared" si="143"/>
        <v>4</v>
      </c>
      <c r="I2251" t="s">
        <v>126</v>
      </c>
    </row>
    <row r="2252" spans="2:9" x14ac:dyDescent="0.2">
      <c r="B2252" s="1">
        <v>4</v>
      </c>
      <c r="C2252" s="1">
        <v>18.239999999999998</v>
      </c>
      <c r="D2252" s="1">
        <v>0</v>
      </c>
      <c r="E2252" s="1">
        <f t="shared" si="142"/>
        <v>91</v>
      </c>
      <c r="F2252" s="1">
        <f t="shared" si="144"/>
        <v>4</v>
      </c>
      <c r="G2252" s="1">
        <f t="shared" si="141"/>
        <v>19</v>
      </c>
      <c r="H2252" s="1">
        <f t="shared" si="143"/>
        <v>4</v>
      </c>
      <c r="I2252" t="s">
        <v>126</v>
      </c>
    </row>
    <row r="2253" spans="2:9" x14ac:dyDescent="0.2">
      <c r="B2253" s="1">
        <v>4</v>
      </c>
      <c r="C2253" s="1">
        <v>16.309999999999999</v>
      </c>
      <c r="D2253" s="1">
        <v>0</v>
      </c>
      <c r="E2253" s="1">
        <f t="shared" si="142"/>
        <v>92</v>
      </c>
      <c r="F2253" s="1">
        <f t="shared" si="144"/>
        <v>4</v>
      </c>
      <c r="G2253" s="1">
        <f t="shared" si="141"/>
        <v>20</v>
      </c>
      <c r="H2253" s="1">
        <f t="shared" si="143"/>
        <v>4</v>
      </c>
      <c r="I2253" t="s">
        <v>126</v>
      </c>
    </row>
    <row r="2254" spans="2:9" x14ac:dyDescent="0.2">
      <c r="B2254" s="1">
        <v>4</v>
      </c>
      <c r="C2254" s="1">
        <v>17.920000000000002</v>
      </c>
      <c r="D2254" s="1">
        <v>0</v>
      </c>
      <c r="E2254" s="1">
        <f t="shared" si="142"/>
        <v>93</v>
      </c>
      <c r="F2254" s="1">
        <f t="shared" si="144"/>
        <v>4</v>
      </c>
      <c r="G2254" s="1">
        <f t="shared" si="141"/>
        <v>21</v>
      </c>
      <c r="H2254" s="1">
        <f t="shared" si="143"/>
        <v>4</v>
      </c>
      <c r="I2254" t="s">
        <v>126</v>
      </c>
    </row>
    <row r="2255" spans="2:9" x14ac:dyDescent="0.2">
      <c r="B2255" s="1">
        <v>5</v>
      </c>
      <c r="C2255" s="1">
        <v>15.98</v>
      </c>
      <c r="D2255" s="1">
        <v>0</v>
      </c>
      <c r="E2255" s="1">
        <f t="shared" si="142"/>
        <v>94</v>
      </c>
      <c r="F2255" s="1">
        <f t="shared" si="144"/>
        <v>4</v>
      </c>
      <c r="G2255" s="1">
        <f t="shared" si="141"/>
        <v>22</v>
      </c>
      <c r="H2255" s="1">
        <f t="shared" si="143"/>
        <v>4</v>
      </c>
      <c r="I2255" t="s">
        <v>126</v>
      </c>
    </row>
    <row r="2256" spans="2:9" x14ac:dyDescent="0.2">
      <c r="B2256" s="1">
        <v>5</v>
      </c>
      <c r="C2256" s="1">
        <v>14.84</v>
      </c>
      <c r="D2256" s="1">
        <v>16.59</v>
      </c>
      <c r="E2256" s="1">
        <f t="shared" si="142"/>
        <v>95</v>
      </c>
      <c r="F2256" s="1">
        <f t="shared" si="144"/>
        <v>4</v>
      </c>
      <c r="G2256" s="1">
        <f t="shared" si="141"/>
        <v>23</v>
      </c>
      <c r="H2256" s="1">
        <f t="shared" si="143"/>
        <v>4</v>
      </c>
      <c r="I2256" t="s">
        <v>126</v>
      </c>
    </row>
    <row r="2257" spans="2:9" x14ac:dyDescent="0.2">
      <c r="B2257" s="1">
        <v>6</v>
      </c>
      <c r="C2257" s="1">
        <v>14.51</v>
      </c>
      <c r="D2257" s="1">
        <v>18.03</v>
      </c>
      <c r="E2257" s="1">
        <f t="shared" si="142"/>
        <v>96</v>
      </c>
      <c r="F2257" s="1">
        <f t="shared" si="144"/>
        <v>4</v>
      </c>
      <c r="G2257" s="1">
        <f t="shared" si="141"/>
        <v>24</v>
      </c>
      <c r="H2257" s="1">
        <f t="shared" si="143"/>
        <v>4</v>
      </c>
      <c r="I2257" t="s">
        <v>126</v>
      </c>
    </row>
    <row r="2258" spans="2:9" x14ac:dyDescent="0.2">
      <c r="B2258" s="1">
        <v>6</v>
      </c>
      <c r="C2258" s="1">
        <v>16.489999999999998</v>
      </c>
      <c r="D2258" s="1">
        <v>19.84</v>
      </c>
      <c r="E2258" s="1">
        <f t="shared" si="142"/>
        <v>97</v>
      </c>
      <c r="F2258" s="1">
        <f t="shared" si="144"/>
        <v>4</v>
      </c>
      <c r="G2258" s="1">
        <f t="shared" si="141"/>
        <v>1</v>
      </c>
      <c r="H2258" s="1">
        <f t="shared" si="143"/>
        <v>5</v>
      </c>
      <c r="I2258" t="s">
        <v>126</v>
      </c>
    </row>
    <row r="2259" spans="2:9" x14ac:dyDescent="0.2">
      <c r="B2259" s="1">
        <v>6</v>
      </c>
      <c r="C2259" s="1">
        <v>12.27</v>
      </c>
      <c r="D2259" s="1">
        <v>15.02</v>
      </c>
      <c r="E2259" s="1">
        <f t="shared" si="142"/>
        <v>98</v>
      </c>
      <c r="F2259" s="1">
        <f t="shared" si="144"/>
        <v>4</v>
      </c>
      <c r="G2259" s="1">
        <f t="shared" si="141"/>
        <v>2</v>
      </c>
      <c r="H2259" s="1">
        <f t="shared" si="143"/>
        <v>5</v>
      </c>
      <c r="I2259" t="s">
        <v>126</v>
      </c>
    </row>
    <row r="2260" spans="2:9" x14ac:dyDescent="0.2">
      <c r="B2260" s="1">
        <v>6</v>
      </c>
      <c r="C2260" s="1">
        <v>12.24</v>
      </c>
      <c r="D2260" s="1">
        <v>14.86</v>
      </c>
      <c r="E2260" s="1">
        <f t="shared" si="142"/>
        <v>99</v>
      </c>
      <c r="F2260" s="1">
        <f t="shared" si="144"/>
        <v>4</v>
      </c>
      <c r="G2260" s="1">
        <f t="shared" si="141"/>
        <v>3</v>
      </c>
      <c r="H2260" s="1">
        <f t="shared" si="143"/>
        <v>5</v>
      </c>
      <c r="I2260" t="s">
        <v>126</v>
      </c>
    </row>
    <row r="2261" spans="2:9" x14ac:dyDescent="0.2">
      <c r="B2261" s="1">
        <v>6</v>
      </c>
      <c r="C2261" s="1">
        <v>12.75</v>
      </c>
      <c r="D2261" s="1">
        <v>15.42</v>
      </c>
      <c r="E2261" s="1">
        <f t="shared" si="142"/>
        <v>100</v>
      </c>
      <c r="F2261" s="1">
        <f t="shared" si="144"/>
        <v>4</v>
      </c>
      <c r="G2261" s="1">
        <f t="shared" si="141"/>
        <v>4</v>
      </c>
      <c r="H2261" s="1">
        <f t="shared" si="143"/>
        <v>5</v>
      </c>
      <c r="I2261" t="s">
        <v>126</v>
      </c>
    </row>
    <row r="2262" spans="2:9" x14ac:dyDescent="0.2">
      <c r="B2262" s="1">
        <v>6</v>
      </c>
      <c r="C2262" s="1">
        <v>12.45</v>
      </c>
      <c r="D2262" s="1">
        <v>15.23</v>
      </c>
      <c r="E2262" s="1">
        <f t="shared" si="142"/>
        <v>101</v>
      </c>
      <c r="F2262" s="1">
        <f t="shared" si="144"/>
        <v>4</v>
      </c>
      <c r="G2262" s="1">
        <f t="shared" si="141"/>
        <v>5</v>
      </c>
      <c r="H2262" s="1">
        <f t="shared" si="143"/>
        <v>5</v>
      </c>
      <c r="I2262" t="s">
        <v>126</v>
      </c>
    </row>
    <row r="2263" spans="2:9" x14ac:dyDescent="0.2">
      <c r="B2263" s="1">
        <v>6</v>
      </c>
      <c r="C2263" s="1">
        <v>13.36</v>
      </c>
      <c r="D2263" s="1">
        <v>17.489999999999998</v>
      </c>
      <c r="E2263" s="1">
        <f t="shared" si="142"/>
        <v>102</v>
      </c>
      <c r="F2263" s="1">
        <f t="shared" si="144"/>
        <v>4</v>
      </c>
      <c r="G2263" s="1">
        <f t="shared" si="141"/>
        <v>6</v>
      </c>
      <c r="H2263" s="1">
        <f t="shared" si="143"/>
        <v>5</v>
      </c>
      <c r="I2263" t="s">
        <v>126</v>
      </c>
    </row>
    <row r="2264" spans="2:9" x14ac:dyDescent="0.2">
      <c r="B2264" s="1">
        <v>6</v>
      </c>
      <c r="C2264" s="1">
        <v>12.16</v>
      </c>
      <c r="D2264" s="1">
        <v>15.59</v>
      </c>
      <c r="E2264" s="1">
        <f t="shared" si="142"/>
        <v>103</v>
      </c>
      <c r="F2264" s="1">
        <f t="shared" si="144"/>
        <v>4</v>
      </c>
      <c r="G2264" s="1">
        <f t="shared" si="141"/>
        <v>7</v>
      </c>
      <c r="H2264" s="1">
        <f t="shared" si="143"/>
        <v>5</v>
      </c>
      <c r="I2264" t="s">
        <v>126</v>
      </c>
    </row>
    <row r="2265" spans="2:9" x14ac:dyDescent="0.2">
      <c r="B2265" s="1">
        <v>6</v>
      </c>
      <c r="C2265" s="1">
        <v>17.16</v>
      </c>
      <c r="D2265" s="1">
        <v>16.05</v>
      </c>
      <c r="E2265" s="1">
        <f t="shared" si="142"/>
        <v>104</v>
      </c>
      <c r="F2265" s="1">
        <f t="shared" si="144"/>
        <v>4</v>
      </c>
      <c r="G2265" s="1">
        <f t="shared" si="141"/>
        <v>8</v>
      </c>
      <c r="H2265" s="1">
        <f t="shared" si="143"/>
        <v>5</v>
      </c>
      <c r="I2265" t="s">
        <v>126</v>
      </c>
    </row>
    <row r="2266" spans="2:9" x14ac:dyDescent="0.2">
      <c r="B2266" s="1">
        <v>6</v>
      </c>
      <c r="C2266" s="1">
        <v>260.79000000000002</v>
      </c>
      <c r="D2266" s="1">
        <v>207.58</v>
      </c>
      <c r="E2266" s="1">
        <f t="shared" si="142"/>
        <v>105</v>
      </c>
      <c r="F2266" s="1">
        <f t="shared" si="144"/>
        <v>4</v>
      </c>
      <c r="G2266" s="1">
        <f t="shared" si="141"/>
        <v>9</v>
      </c>
      <c r="H2266" s="1">
        <f t="shared" si="143"/>
        <v>5</v>
      </c>
      <c r="I2266" t="s">
        <v>126</v>
      </c>
    </row>
    <row r="2267" spans="2:9" x14ac:dyDescent="0.2">
      <c r="B2267" s="1">
        <v>6</v>
      </c>
      <c r="C2267" s="1">
        <v>261.79000000000002</v>
      </c>
      <c r="D2267" s="1">
        <v>116.42</v>
      </c>
      <c r="E2267" s="1">
        <f t="shared" si="142"/>
        <v>106</v>
      </c>
      <c r="F2267" s="1">
        <f t="shared" si="144"/>
        <v>4</v>
      </c>
      <c r="G2267" s="1">
        <f t="shared" ref="G2267:G2330" si="145">G2243</f>
        <v>10</v>
      </c>
      <c r="H2267" s="1">
        <f t="shared" si="143"/>
        <v>5</v>
      </c>
      <c r="I2267" t="s">
        <v>126</v>
      </c>
    </row>
    <row r="2268" spans="2:9" x14ac:dyDescent="0.2">
      <c r="B2268" s="1">
        <v>6</v>
      </c>
      <c r="C2268" s="1">
        <v>268.98</v>
      </c>
      <c r="D2268" s="1">
        <v>117.85</v>
      </c>
      <c r="E2268" s="1">
        <f t="shared" si="142"/>
        <v>107</v>
      </c>
      <c r="F2268" s="1">
        <f t="shared" si="144"/>
        <v>4</v>
      </c>
      <c r="G2268" s="1">
        <f t="shared" si="145"/>
        <v>11</v>
      </c>
      <c r="H2268" s="1">
        <f t="shared" si="143"/>
        <v>5</v>
      </c>
      <c r="I2268" t="s">
        <v>126</v>
      </c>
    </row>
    <row r="2269" spans="2:9" x14ac:dyDescent="0.2">
      <c r="B2269" s="1">
        <v>6</v>
      </c>
      <c r="C2269" s="1">
        <v>200.02</v>
      </c>
      <c r="D2269" s="1">
        <v>116.21</v>
      </c>
      <c r="E2269" s="1">
        <f t="shared" si="142"/>
        <v>108</v>
      </c>
      <c r="F2269" s="1">
        <f t="shared" si="144"/>
        <v>4</v>
      </c>
      <c r="G2269" s="1">
        <f t="shared" si="145"/>
        <v>12</v>
      </c>
      <c r="H2269" s="1">
        <f t="shared" si="143"/>
        <v>5</v>
      </c>
      <c r="I2269" t="s">
        <v>126</v>
      </c>
    </row>
    <row r="2270" spans="2:9" x14ac:dyDescent="0.2">
      <c r="B2270" s="1">
        <v>6</v>
      </c>
      <c r="C2270" s="1">
        <v>32.369999999999997</v>
      </c>
      <c r="D2270" s="1">
        <v>7.74</v>
      </c>
      <c r="E2270" s="1">
        <f t="shared" si="142"/>
        <v>109</v>
      </c>
      <c r="F2270" s="1">
        <f t="shared" si="144"/>
        <v>4</v>
      </c>
      <c r="G2270" s="1">
        <f t="shared" si="145"/>
        <v>13</v>
      </c>
      <c r="H2270" s="1">
        <f t="shared" si="143"/>
        <v>5</v>
      </c>
      <c r="I2270" t="s">
        <v>126</v>
      </c>
    </row>
    <row r="2271" spans="2:9" x14ac:dyDescent="0.2">
      <c r="B2271" s="1">
        <v>6</v>
      </c>
      <c r="C2271" s="1">
        <v>193.35</v>
      </c>
      <c r="D2271" s="1">
        <v>41.51</v>
      </c>
      <c r="E2271" s="1">
        <f t="shared" si="142"/>
        <v>110</v>
      </c>
      <c r="F2271" s="1">
        <f t="shared" si="144"/>
        <v>4</v>
      </c>
      <c r="G2271" s="1">
        <f t="shared" si="145"/>
        <v>14</v>
      </c>
      <c r="H2271" s="1">
        <f t="shared" si="143"/>
        <v>5</v>
      </c>
      <c r="I2271" t="s">
        <v>126</v>
      </c>
    </row>
    <row r="2272" spans="2:9" x14ac:dyDescent="0.2">
      <c r="B2272" s="1">
        <v>6</v>
      </c>
      <c r="C2272" s="1">
        <v>239.07</v>
      </c>
      <c r="D2272" s="1">
        <v>80.680000000000007</v>
      </c>
      <c r="E2272" s="1">
        <f t="shared" si="142"/>
        <v>111</v>
      </c>
      <c r="F2272" s="1">
        <f t="shared" si="144"/>
        <v>4</v>
      </c>
      <c r="G2272" s="1">
        <f t="shared" si="145"/>
        <v>15</v>
      </c>
      <c r="H2272" s="1">
        <f t="shared" si="143"/>
        <v>5</v>
      </c>
      <c r="I2272" t="s">
        <v>126</v>
      </c>
    </row>
    <row r="2273" spans="2:9" x14ac:dyDescent="0.2">
      <c r="B2273" s="1">
        <v>6</v>
      </c>
      <c r="C2273" s="1">
        <v>223.77</v>
      </c>
      <c r="D2273" s="1">
        <v>87.36</v>
      </c>
      <c r="E2273" s="1">
        <f t="shared" si="142"/>
        <v>112</v>
      </c>
      <c r="F2273" s="1">
        <f t="shared" si="144"/>
        <v>4</v>
      </c>
      <c r="G2273" s="1">
        <f t="shared" si="145"/>
        <v>16</v>
      </c>
      <c r="H2273" s="1">
        <f t="shared" si="143"/>
        <v>5</v>
      </c>
      <c r="I2273" t="s">
        <v>126</v>
      </c>
    </row>
    <row r="2274" spans="2:9" x14ac:dyDescent="0.2">
      <c r="B2274" s="1">
        <v>6</v>
      </c>
      <c r="C2274" s="1">
        <v>253.65</v>
      </c>
      <c r="D2274" s="1">
        <v>94.69</v>
      </c>
      <c r="E2274" s="1">
        <f t="shared" si="142"/>
        <v>113</v>
      </c>
      <c r="F2274" s="1">
        <f t="shared" si="144"/>
        <v>4</v>
      </c>
      <c r="G2274" s="1">
        <f t="shared" si="145"/>
        <v>17</v>
      </c>
      <c r="H2274" s="1">
        <f t="shared" si="143"/>
        <v>5</v>
      </c>
      <c r="I2274" t="s">
        <v>126</v>
      </c>
    </row>
    <row r="2275" spans="2:9" x14ac:dyDescent="0.2">
      <c r="B2275" s="1">
        <v>6</v>
      </c>
      <c r="C2275" s="1">
        <v>183.13</v>
      </c>
      <c r="D2275" s="1">
        <v>44.85</v>
      </c>
      <c r="E2275" s="1">
        <f t="shared" si="142"/>
        <v>114</v>
      </c>
      <c r="F2275" s="1">
        <f t="shared" si="144"/>
        <v>4</v>
      </c>
      <c r="G2275" s="1">
        <f t="shared" si="145"/>
        <v>18</v>
      </c>
      <c r="H2275" s="1">
        <f t="shared" si="143"/>
        <v>5</v>
      </c>
      <c r="I2275" t="s">
        <v>126</v>
      </c>
    </row>
    <row r="2276" spans="2:9" x14ac:dyDescent="0.2">
      <c r="B2276" s="1">
        <v>6</v>
      </c>
      <c r="C2276" s="1">
        <v>154.5</v>
      </c>
      <c r="D2276" s="1">
        <v>31.72</v>
      </c>
      <c r="E2276" s="1">
        <f t="shared" si="142"/>
        <v>115</v>
      </c>
      <c r="F2276" s="1">
        <f t="shared" si="144"/>
        <v>4</v>
      </c>
      <c r="G2276" s="1">
        <f t="shared" si="145"/>
        <v>19</v>
      </c>
      <c r="H2276" s="1">
        <f t="shared" si="143"/>
        <v>5</v>
      </c>
      <c r="I2276" t="s">
        <v>126</v>
      </c>
    </row>
    <row r="2277" spans="2:9" x14ac:dyDescent="0.2">
      <c r="B2277" s="1">
        <v>6</v>
      </c>
      <c r="C2277" s="1">
        <v>160.52000000000001</v>
      </c>
      <c r="D2277" s="1">
        <v>0.89</v>
      </c>
      <c r="E2277" s="1">
        <f t="shared" si="142"/>
        <v>116</v>
      </c>
      <c r="F2277" s="1">
        <f t="shared" si="144"/>
        <v>4</v>
      </c>
      <c r="G2277" s="1">
        <f t="shared" si="145"/>
        <v>20</v>
      </c>
      <c r="H2277" s="1">
        <f t="shared" si="143"/>
        <v>5</v>
      </c>
      <c r="I2277" t="s">
        <v>126</v>
      </c>
    </row>
    <row r="2278" spans="2:9" x14ac:dyDescent="0.2">
      <c r="B2278" s="1">
        <v>6</v>
      </c>
      <c r="C2278" s="1">
        <v>147.19999999999999</v>
      </c>
      <c r="D2278" s="1">
        <v>1.91</v>
      </c>
      <c r="E2278" s="1">
        <f t="shared" si="142"/>
        <v>117</v>
      </c>
      <c r="F2278" s="1">
        <f t="shared" si="144"/>
        <v>4</v>
      </c>
      <c r="G2278" s="1">
        <f t="shared" si="145"/>
        <v>21</v>
      </c>
      <c r="H2278" s="1">
        <f t="shared" si="143"/>
        <v>5</v>
      </c>
      <c r="I2278" t="s">
        <v>126</v>
      </c>
    </row>
    <row r="2279" spans="2:9" x14ac:dyDescent="0.2">
      <c r="B2279" s="1">
        <v>6</v>
      </c>
      <c r="C2279" s="1">
        <v>22.18</v>
      </c>
      <c r="D2279" s="1">
        <v>0</v>
      </c>
      <c r="E2279" s="1">
        <f t="shared" si="142"/>
        <v>118</v>
      </c>
      <c r="F2279" s="1">
        <f t="shared" si="144"/>
        <v>4</v>
      </c>
      <c r="G2279" s="1">
        <f t="shared" si="145"/>
        <v>22</v>
      </c>
      <c r="H2279" s="1">
        <f t="shared" si="143"/>
        <v>5</v>
      </c>
      <c r="I2279" t="s">
        <v>126</v>
      </c>
    </row>
    <row r="2280" spans="2:9" x14ac:dyDescent="0.2">
      <c r="B2280" s="1">
        <v>6</v>
      </c>
      <c r="C2280" s="1">
        <v>15.66</v>
      </c>
      <c r="D2280" s="1">
        <v>16.420000000000002</v>
      </c>
      <c r="E2280" s="1">
        <f t="shared" si="142"/>
        <v>119</v>
      </c>
      <c r="F2280" s="1">
        <f t="shared" si="144"/>
        <v>4</v>
      </c>
      <c r="G2280" s="1">
        <f t="shared" si="145"/>
        <v>23</v>
      </c>
      <c r="H2280" s="1">
        <f t="shared" si="143"/>
        <v>5</v>
      </c>
      <c r="I2280" t="s">
        <v>126</v>
      </c>
    </row>
    <row r="2281" spans="2:9" x14ac:dyDescent="0.2">
      <c r="B2281" s="1">
        <v>6</v>
      </c>
      <c r="C2281" s="1">
        <v>15.23</v>
      </c>
      <c r="D2281" s="1">
        <v>19.91</v>
      </c>
      <c r="E2281" s="1">
        <f t="shared" si="142"/>
        <v>120</v>
      </c>
      <c r="F2281" s="1">
        <f t="shared" si="144"/>
        <v>4</v>
      </c>
      <c r="G2281" s="1">
        <f t="shared" si="145"/>
        <v>24</v>
      </c>
      <c r="H2281" s="1">
        <f t="shared" si="143"/>
        <v>5</v>
      </c>
      <c r="I2281" t="s">
        <v>126</v>
      </c>
    </row>
    <row r="2282" spans="2:9" x14ac:dyDescent="0.2">
      <c r="B2282" s="1">
        <v>6</v>
      </c>
      <c r="C2282" s="1">
        <v>15.4</v>
      </c>
      <c r="D2282" s="1">
        <v>21.14</v>
      </c>
      <c r="E2282" s="1">
        <f t="shared" si="142"/>
        <v>121</v>
      </c>
      <c r="F2282" s="1">
        <f t="shared" si="144"/>
        <v>4</v>
      </c>
      <c r="G2282" s="1">
        <f t="shared" si="145"/>
        <v>1</v>
      </c>
      <c r="H2282" s="1">
        <f t="shared" si="143"/>
        <v>6</v>
      </c>
      <c r="I2282" t="s">
        <v>126</v>
      </c>
    </row>
    <row r="2283" spans="2:9" x14ac:dyDescent="0.2">
      <c r="B2283" s="1">
        <v>6</v>
      </c>
      <c r="C2283" s="1">
        <v>15.48</v>
      </c>
      <c r="D2283" s="1">
        <v>20.45</v>
      </c>
      <c r="E2283" s="1">
        <f t="shared" si="142"/>
        <v>122</v>
      </c>
      <c r="F2283" s="1">
        <f t="shared" si="144"/>
        <v>4</v>
      </c>
      <c r="G2283" s="1">
        <f t="shared" si="145"/>
        <v>2</v>
      </c>
      <c r="H2283" s="1">
        <f t="shared" si="143"/>
        <v>6</v>
      </c>
      <c r="I2283" t="s">
        <v>126</v>
      </c>
    </row>
    <row r="2284" spans="2:9" x14ac:dyDescent="0.2">
      <c r="B2284" s="1">
        <v>6</v>
      </c>
      <c r="C2284" s="1">
        <v>14.14</v>
      </c>
      <c r="D2284" s="1">
        <v>22.28</v>
      </c>
      <c r="E2284" s="1">
        <f t="shared" si="142"/>
        <v>123</v>
      </c>
      <c r="F2284" s="1">
        <f t="shared" si="144"/>
        <v>4</v>
      </c>
      <c r="G2284" s="1">
        <f t="shared" si="145"/>
        <v>3</v>
      </c>
      <c r="H2284" s="1">
        <f t="shared" si="143"/>
        <v>6</v>
      </c>
      <c r="I2284" t="s">
        <v>126</v>
      </c>
    </row>
    <row r="2285" spans="2:9" x14ac:dyDescent="0.2">
      <c r="B2285" s="1">
        <v>6</v>
      </c>
      <c r="C2285" s="1">
        <v>13.25</v>
      </c>
      <c r="D2285" s="1">
        <v>21.86</v>
      </c>
      <c r="E2285" s="1">
        <f t="shared" si="142"/>
        <v>124</v>
      </c>
      <c r="F2285" s="1">
        <f t="shared" si="144"/>
        <v>4</v>
      </c>
      <c r="G2285" s="1">
        <f t="shared" si="145"/>
        <v>4</v>
      </c>
      <c r="H2285" s="1">
        <f t="shared" si="143"/>
        <v>6</v>
      </c>
      <c r="I2285" t="s">
        <v>126</v>
      </c>
    </row>
    <row r="2286" spans="2:9" x14ac:dyDescent="0.2">
      <c r="B2286" s="1">
        <v>6</v>
      </c>
      <c r="C2286" s="1">
        <v>13.1</v>
      </c>
      <c r="D2286" s="1">
        <v>20.45</v>
      </c>
      <c r="E2286" s="1">
        <f t="shared" si="142"/>
        <v>125</v>
      </c>
      <c r="F2286" s="1">
        <f t="shared" si="144"/>
        <v>4</v>
      </c>
      <c r="G2286" s="1">
        <f t="shared" si="145"/>
        <v>5</v>
      </c>
      <c r="H2286" s="1">
        <f t="shared" si="143"/>
        <v>6</v>
      </c>
      <c r="I2286" t="s">
        <v>126</v>
      </c>
    </row>
    <row r="2287" spans="2:9" x14ac:dyDescent="0.2">
      <c r="B2287" s="1">
        <v>6</v>
      </c>
      <c r="C2287" s="1">
        <v>13.4</v>
      </c>
      <c r="D2287" s="1">
        <v>20.239999999999998</v>
      </c>
      <c r="E2287" s="1">
        <f t="shared" si="142"/>
        <v>126</v>
      </c>
      <c r="F2287" s="1">
        <f t="shared" si="144"/>
        <v>4</v>
      </c>
      <c r="G2287" s="1">
        <f t="shared" si="145"/>
        <v>6</v>
      </c>
      <c r="H2287" s="1">
        <f t="shared" si="143"/>
        <v>6</v>
      </c>
      <c r="I2287" t="s">
        <v>126</v>
      </c>
    </row>
    <row r="2288" spans="2:9" x14ac:dyDescent="0.2">
      <c r="B2288" s="1">
        <v>6</v>
      </c>
      <c r="C2288" s="1">
        <v>14.65</v>
      </c>
      <c r="D2288" s="1">
        <v>21.41</v>
      </c>
      <c r="E2288" s="1">
        <f t="shared" si="142"/>
        <v>127</v>
      </c>
      <c r="F2288" s="1">
        <f t="shared" si="144"/>
        <v>4</v>
      </c>
      <c r="G2288" s="1">
        <f t="shared" si="145"/>
        <v>7</v>
      </c>
      <c r="H2288" s="1">
        <f t="shared" si="143"/>
        <v>6</v>
      </c>
      <c r="I2288" t="s">
        <v>126</v>
      </c>
    </row>
    <row r="2289" spans="2:9" x14ac:dyDescent="0.2">
      <c r="B2289" s="1">
        <v>6</v>
      </c>
      <c r="C2289" s="1">
        <v>15.19</v>
      </c>
      <c r="D2289" s="1">
        <v>18.32</v>
      </c>
      <c r="E2289" s="1">
        <f t="shared" si="142"/>
        <v>128</v>
      </c>
      <c r="F2289" s="1">
        <f t="shared" si="144"/>
        <v>4</v>
      </c>
      <c r="G2289" s="1">
        <f t="shared" si="145"/>
        <v>8</v>
      </c>
      <c r="H2289" s="1">
        <f t="shared" si="143"/>
        <v>6</v>
      </c>
      <c r="I2289" t="s">
        <v>126</v>
      </c>
    </row>
    <row r="2290" spans="2:9" x14ac:dyDescent="0.2">
      <c r="B2290" s="1">
        <v>6</v>
      </c>
      <c r="C2290" s="1">
        <v>210.14</v>
      </c>
      <c r="D2290" s="1">
        <v>147.69999999999999</v>
      </c>
      <c r="E2290" s="1">
        <f t="shared" si="142"/>
        <v>129</v>
      </c>
      <c r="F2290" s="1">
        <f t="shared" si="144"/>
        <v>4</v>
      </c>
      <c r="G2290" s="1">
        <f t="shared" si="145"/>
        <v>9</v>
      </c>
      <c r="H2290" s="1">
        <f t="shared" si="143"/>
        <v>6</v>
      </c>
      <c r="I2290" t="s">
        <v>126</v>
      </c>
    </row>
    <row r="2291" spans="2:9" x14ac:dyDescent="0.2">
      <c r="B2291" s="1">
        <v>6</v>
      </c>
      <c r="C2291" s="1">
        <v>308.10000000000002</v>
      </c>
      <c r="D2291" s="1">
        <v>93.28</v>
      </c>
      <c r="E2291" s="1">
        <f t="shared" si="142"/>
        <v>130</v>
      </c>
      <c r="F2291" s="1">
        <f t="shared" si="144"/>
        <v>4</v>
      </c>
      <c r="G2291" s="1">
        <f t="shared" si="145"/>
        <v>10</v>
      </c>
      <c r="H2291" s="1">
        <f t="shared" si="143"/>
        <v>6</v>
      </c>
      <c r="I2291" t="s">
        <v>126</v>
      </c>
    </row>
    <row r="2292" spans="2:9" x14ac:dyDescent="0.2">
      <c r="B2292" s="1">
        <v>6</v>
      </c>
      <c r="C2292" s="1">
        <v>337.46</v>
      </c>
      <c r="D2292" s="1">
        <v>114.29</v>
      </c>
      <c r="E2292" s="1">
        <f t="shared" si="142"/>
        <v>131</v>
      </c>
      <c r="F2292" s="1">
        <f t="shared" si="144"/>
        <v>4</v>
      </c>
      <c r="G2292" s="1">
        <f t="shared" si="145"/>
        <v>11</v>
      </c>
      <c r="H2292" s="1">
        <f t="shared" si="143"/>
        <v>6</v>
      </c>
      <c r="I2292" t="s">
        <v>126</v>
      </c>
    </row>
    <row r="2293" spans="2:9" x14ac:dyDescent="0.2">
      <c r="B2293" s="1">
        <v>6</v>
      </c>
      <c r="C2293" s="1">
        <v>409.96</v>
      </c>
      <c r="D2293" s="1">
        <v>191.91</v>
      </c>
      <c r="E2293" s="1">
        <f t="shared" si="142"/>
        <v>132</v>
      </c>
      <c r="F2293" s="1">
        <f t="shared" si="144"/>
        <v>4</v>
      </c>
      <c r="G2293" s="1">
        <f t="shared" si="145"/>
        <v>12</v>
      </c>
      <c r="H2293" s="1">
        <f t="shared" si="143"/>
        <v>6</v>
      </c>
      <c r="I2293" t="s">
        <v>126</v>
      </c>
    </row>
    <row r="2294" spans="2:9" x14ac:dyDescent="0.2">
      <c r="B2294" s="1">
        <v>6</v>
      </c>
      <c r="C2294" s="1">
        <v>21.75</v>
      </c>
      <c r="D2294" s="1">
        <v>0.14000000000000001</v>
      </c>
      <c r="E2294" s="1">
        <f t="shared" si="142"/>
        <v>133</v>
      </c>
      <c r="F2294" s="1">
        <f t="shared" si="144"/>
        <v>4</v>
      </c>
      <c r="G2294" s="1">
        <f t="shared" si="145"/>
        <v>13</v>
      </c>
      <c r="H2294" s="1">
        <f t="shared" si="143"/>
        <v>6</v>
      </c>
      <c r="I2294" t="s">
        <v>126</v>
      </c>
    </row>
    <row r="2295" spans="2:9" x14ac:dyDescent="0.2">
      <c r="B2295" s="1">
        <v>6</v>
      </c>
      <c r="C2295" s="1">
        <v>337.24</v>
      </c>
      <c r="D2295" s="1">
        <v>112.86</v>
      </c>
      <c r="E2295" s="1">
        <f t="shared" si="142"/>
        <v>134</v>
      </c>
      <c r="F2295" s="1">
        <f t="shared" si="144"/>
        <v>4</v>
      </c>
      <c r="G2295" s="1">
        <f t="shared" si="145"/>
        <v>14</v>
      </c>
      <c r="H2295" s="1">
        <f t="shared" si="143"/>
        <v>6</v>
      </c>
      <c r="I2295" t="s">
        <v>126</v>
      </c>
    </row>
    <row r="2296" spans="2:9" x14ac:dyDescent="0.2">
      <c r="B2296" s="1">
        <v>6</v>
      </c>
      <c r="C2296" s="1">
        <v>377.78</v>
      </c>
      <c r="D2296" s="1">
        <v>112.9</v>
      </c>
      <c r="E2296" s="1">
        <f t="shared" si="142"/>
        <v>135</v>
      </c>
      <c r="F2296" s="1">
        <f t="shared" si="144"/>
        <v>4</v>
      </c>
      <c r="G2296" s="1">
        <f t="shared" si="145"/>
        <v>15</v>
      </c>
      <c r="H2296" s="1">
        <f t="shared" si="143"/>
        <v>6</v>
      </c>
      <c r="I2296" t="s">
        <v>126</v>
      </c>
    </row>
    <row r="2297" spans="2:9" x14ac:dyDescent="0.2">
      <c r="B2297" s="1">
        <v>6</v>
      </c>
      <c r="C2297" s="1">
        <v>397.34</v>
      </c>
      <c r="D2297" s="1">
        <v>127.91</v>
      </c>
      <c r="E2297" s="1">
        <f t="shared" si="142"/>
        <v>136</v>
      </c>
      <c r="F2297" s="1">
        <f t="shared" si="144"/>
        <v>4</v>
      </c>
      <c r="G2297" s="1">
        <f t="shared" si="145"/>
        <v>16</v>
      </c>
      <c r="H2297" s="1">
        <f t="shared" si="143"/>
        <v>6</v>
      </c>
      <c r="I2297" t="s">
        <v>126</v>
      </c>
    </row>
    <row r="2298" spans="2:9" x14ac:dyDescent="0.2">
      <c r="B2298" s="1">
        <v>6</v>
      </c>
      <c r="C2298" s="1">
        <v>397.62</v>
      </c>
      <c r="D2298" s="1">
        <v>133.66</v>
      </c>
      <c r="E2298" s="1">
        <f t="shared" si="142"/>
        <v>137</v>
      </c>
      <c r="F2298" s="1">
        <f t="shared" si="144"/>
        <v>4</v>
      </c>
      <c r="G2298" s="1">
        <f t="shared" si="145"/>
        <v>17</v>
      </c>
      <c r="H2298" s="1">
        <f t="shared" si="143"/>
        <v>6</v>
      </c>
      <c r="I2298" t="s">
        <v>126</v>
      </c>
    </row>
    <row r="2299" spans="2:9" x14ac:dyDescent="0.2">
      <c r="B2299" s="1">
        <v>6</v>
      </c>
      <c r="C2299" s="1">
        <v>235.37</v>
      </c>
      <c r="D2299" s="1">
        <v>39.770000000000003</v>
      </c>
      <c r="E2299" s="1">
        <f t="shared" si="142"/>
        <v>138</v>
      </c>
      <c r="F2299" s="1">
        <f t="shared" si="144"/>
        <v>4</v>
      </c>
      <c r="G2299" s="1">
        <f t="shared" si="145"/>
        <v>18</v>
      </c>
      <c r="H2299" s="1">
        <f t="shared" si="143"/>
        <v>6</v>
      </c>
      <c r="I2299" t="s">
        <v>126</v>
      </c>
    </row>
    <row r="2300" spans="2:9" x14ac:dyDescent="0.2">
      <c r="B2300" s="1">
        <v>6</v>
      </c>
      <c r="C2300" s="1">
        <v>259.67</v>
      </c>
      <c r="D2300" s="1">
        <v>72.12</v>
      </c>
      <c r="E2300" s="1">
        <f t="shared" si="142"/>
        <v>139</v>
      </c>
      <c r="F2300" s="1">
        <f t="shared" si="144"/>
        <v>4</v>
      </c>
      <c r="G2300" s="1">
        <f t="shared" si="145"/>
        <v>19</v>
      </c>
      <c r="H2300" s="1">
        <f t="shared" si="143"/>
        <v>6</v>
      </c>
      <c r="I2300" t="s">
        <v>126</v>
      </c>
    </row>
    <row r="2301" spans="2:9" x14ac:dyDescent="0.2">
      <c r="B2301" s="1">
        <v>6</v>
      </c>
      <c r="C2301" s="1">
        <v>332.39</v>
      </c>
      <c r="D2301" s="1">
        <v>59.59</v>
      </c>
      <c r="E2301" s="1">
        <f t="shared" si="142"/>
        <v>140</v>
      </c>
      <c r="F2301" s="1">
        <f t="shared" si="144"/>
        <v>4</v>
      </c>
      <c r="G2301" s="1">
        <f t="shared" si="145"/>
        <v>20</v>
      </c>
      <c r="H2301" s="1">
        <f t="shared" si="143"/>
        <v>6</v>
      </c>
      <c r="I2301" t="s">
        <v>126</v>
      </c>
    </row>
    <row r="2302" spans="2:9" x14ac:dyDescent="0.2">
      <c r="B2302" s="1">
        <v>6</v>
      </c>
      <c r="C2302" s="1">
        <v>301.75</v>
      </c>
      <c r="D2302" s="1">
        <v>49.72</v>
      </c>
      <c r="E2302" s="1">
        <f t="shared" si="142"/>
        <v>141</v>
      </c>
      <c r="F2302" s="1">
        <f t="shared" si="144"/>
        <v>4</v>
      </c>
      <c r="G2302" s="1">
        <f t="shared" si="145"/>
        <v>21</v>
      </c>
      <c r="H2302" s="1">
        <f t="shared" si="143"/>
        <v>6</v>
      </c>
      <c r="I2302" t="s">
        <v>126</v>
      </c>
    </row>
    <row r="2303" spans="2:9" x14ac:dyDescent="0.2">
      <c r="B2303" s="1">
        <v>6</v>
      </c>
      <c r="C2303" s="1">
        <v>86.33</v>
      </c>
      <c r="D2303" s="1">
        <v>0</v>
      </c>
      <c r="E2303" s="1">
        <f t="shared" si="142"/>
        <v>142</v>
      </c>
      <c r="F2303" s="1">
        <f t="shared" si="144"/>
        <v>4</v>
      </c>
      <c r="G2303" s="1">
        <f t="shared" si="145"/>
        <v>22</v>
      </c>
      <c r="H2303" s="1">
        <f t="shared" si="143"/>
        <v>6</v>
      </c>
      <c r="I2303" t="s">
        <v>126</v>
      </c>
    </row>
    <row r="2304" spans="2:9" x14ac:dyDescent="0.2">
      <c r="B2304" s="1">
        <v>6</v>
      </c>
      <c r="C2304" s="1">
        <v>20.23</v>
      </c>
      <c r="D2304" s="1">
        <v>22.35</v>
      </c>
      <c r="E2304" s="1">
        <f t="shared" si="142"/>
        <v>143</v>
      </c>
      <c r="F2304" s="1">
        <f t="shared" si="144"/>
        <v>4</v>
      </c>
      <c r="G2304" s="1">
        <f t="shared" si="145"/>
        <v>23</v>
      </c>
      <c r="H2304" s="1">
        <f t="shared" si="143"/>
        <v>6</v>
      </c>
      <c r="I2304" t="s">
        <v>126</v>
      </c>
    </row>
    <row r="2305" spans="2:9" x14ac:dyDescent="0.2">
      <c r="B2305" s="1">
        <v>6</v>
      </c>
      <c r="C2305" s="1">
        <v>19.010000000000002</v>
      </c>
      <c r="D2305" s="1">
        <v>24.08</v>
      </c>
      <c r="E2305" s="1">
        <f t="shared" si="142"/>
        <v>144</v>
      </c>
      <c r="F2305" s="1">
        <f t="shared" si="144"/>
        <v>4</v>
      </c>
      <c r="G2305" s="1">
        <f t="shared" si="145"/>
        <v>24</v>
      </c>
      <c r="H2305" s="1">
        <f t="shared" si="143"/>
        <v>6</v>
      </c>
      <c r="I2305" t="s">
        <v>126</v>
      </c>
    </row>
    <row r="2306" spans="2:9" x14ac:dyDescent="0.2">
      <c r="B2306" s="1">
        <v>6</v>
      </c>
      <c r="C2306" s="1">
        <v>14.94</v>
      </c>
      <c r="D2306" s="1">
        <v>21.27</v>
      </c>
      <c r="E2306" s="1">
        <f t="shared" si="142"/>
        <v>145</v>
      </c>
      <c r="F2306" s="1">
        <f t="shared" si="144"/>
        <v>4</v>
      </c>
      <c r="G2306" s="1">
        <f t="shared" si="145"/>
        <v>1</v>
      </c>
      <c r="H2306" s="1">
        <f t="shared" si="143"/>
        <v>7</v>
      </c>
      <c r="I2306" t="s">
        <v>126</v>
      </c>
    </row>
    <row r="2307" spans="2:9" x14ac:dyDescent="0.2">
      <c r="B2307" s="1">
        <v>6</v>
      </c>
      <c r="C2307" s="1">
        <v>15.05</v>
      </c>
      <c r="D2307" s="1">
        <v>20.48</v>
      </c>
      <c r="E2307" s="1">
        <f t="shared" si="142"/>
        <v>146</v>
      </c>
      <c r="F2307" s="1">
        <f t="shared" si="144"/>
        <v>4</v>
      </c>
      <c r="G2307" s="1">
        <f t="shared" si="145"/>
        <v>2</v>
      </c>
      <c r="H2307" s="1">
        <f t="shared" si="143"/>
        <v>7</v>
      </c>
      <c r="I2307" t="s">
        <v>126</v>
      </c>
    </row>
    <row r="2308" spans="2:9" x14ac:dyDescent="0.2">
      <c r="B2308" s="1">
        <v>6</v>
      </c>
      <c r="C2308" s="1">
        <v>14.98</v>
      </c>
      <c r="D2308" s="1">
        <v>19.8</v>
      </c>
      <c r="E2308" s="1">
        <f t="shared" ref="E2308:E2371" si="146">E2307+1</f>
        <v>147</v>
      </c>
      <c r="F2308" s="1">
        <f t="shared" si="144"/>
        <v>4</v>
      </c>
      <c r="G2308" s="1">
        <f t="shared" si="145"/>
        <v>3</v>
      </c>
      <c r="H2308" s="1">
        <f t="shared" si="143"/>
        <v>7</v>
      </c>
      <c r="I2308" t="s">
        <v>126</v>
      </c>
    </row>
    <row r="2309" spans="2:9" x14ac:dyDescent="0.2">
      <c r="B2309" s="1">
        <v>6</v>
      </c>
      <c r="C2309" s="1">
        <v>14.79</v>
      </c>
      <c r="D2309" s="1">
        <v>22.32</v>
      </c>
      <c r="E2309" s="1">
        <f t="shared" si="146"/>
        <v>148</v>
      </c>
      <c r="F2309" s="1">
        <f t="shared" si="144"/>
        <v>4</v>
      </c>
      <c r="G2309" s="1">
        <f t="shared" si="145"/>
        <v>4</v>
      </c>
      <c r="H2309" s="1">
        <f t="shared" si="143"/>
        <v>7</v>
      </c>
      <c r="I2309" t="s">
        <v>126</v>
      </c>
    </row>
    <row r="2310" spans="2:9" x14ac:dyDescent="0.2">
      <c r="B2310" s="1">
        <v>6</v>
      </c>
      <c r="C2310" s="1">
        <v>12.82</v>
      </c>
      <c r="D2310" s="1">
        <v>20.56</v>
      </c>
      <c r="E2310" s="1">
        <f t="shared" si="146"/>
        <v>149</v>
      </c>
      <c r="F2310" s="1">
        <f t="shared" si="144"/>
        <v>4</v>
      </c>
      <c r="G2310" s="1">
        <f t="shared" si="145"/>
        <v>5</v>
      </c>
      <c r="H2310" s="1">
        <f t="shared" si="143"/>
        <v>7</v>
      </c>
      <c r="I2310" t="s">
        <v>126</v>
      </c>
    </row>
    <row r="2311" spans="2:9" x14ac:dyDescent="0.2">
      <c r="B2311" s="1">
        <v>6</v>
      </c>
      <c r="C2311" s="1">
        <v>13.39</v>
      </c>
      <c r="D2311" s="1">
        <v>21.28</v>
      </c>
      <c r="E2311" s="1">
        <f t="shared" si="146"/>
        <v>150</v>
      </c>
      <c r="F2311" s="1">
        <f t="shared" si="144"/>
        <v>4</v>
      </c>
      <c r="G2311" s="1">
        <f t="shared" si="145"/>
        <v>6</v>
      </c>
      <c r="H2311" s="1">
        <f t="shared" si="143"/>
        <v>7</v>
      </c>
      <c r="I2311" t="s">
        <v>126</v>
      </c>
    </row>
    <row r="2312" spans="2:9" x14ac:dyDescent="0.2">
      <c r="B2312" s="1">
        <v>6</v>
      </c>
      <c r="C2312" s="1">
        <v>12.63</v>
      </c>
      <c r="D2312" s="1">
        <v>21.35</v>
      </c>
      <c r="E2312" s="1">
        <f t="shared" si="146"/>
        <v>151</v>
      </c>
      <c r="F2312" s="1">
        <f t="shared" si="144"/>
        <v>4</v>
      </c>
      <c r="G2312" s="1">
        <f t="shared" si="145"/>
        <v>7</v>
      </c>
      <c r="H2312" s="1">
        <f t="shared" si="143"/>
        <v>7</v>
      </c>
      <c r="I2312" t="s">
        <v>126</v>
      </c>
    </row>
    <row r="2313" spans="2:9" x14ac:dyDescent="0.2">
      <c r="B2313" s="1">
        <v>5</v>
      </c>
      <c r="C2313" s="1">
        <v>12.93</v>
      </c>
      <c r="D2313" s="1">
        <v>21.77</v>
      </c>
      <c r="E2313" s="1">
        <f t="shared" si="146"/>
        <v>152</v>
      </c>
      <c r="F2313" s="1">
        <f t="shared" si="144"/>
        <v>4</v>
      </c>
      <c r="G2313" s="1">
        <f t="shared" si="145"/>
        <v>8</v>
      </c>
      <c r="H2313" s="1">
        <f t="shared" si="143"/>
        <v>7</v>
      </c>
      <c r="I2313" t="s">
        <v>126</v>
      </c>
    </row>
    <row r="2314" spans="2:9" x14ac:dyDescent="0.2">
      <c r="B2314" s="1">
        <v>4</v>
      </c>
      <c r="C2314" s="1">
        <v>289.64999999999998</v>
      </c>
      <c r="D2314" s="1">
        <v>135.18</v>
      </c>
      <c r="E2314" s="1">
        <f t="shared" si="146"/>
        <v>153</v>
      </c>
      <c r="F2314" s="1">
        <f t="shared" si="144"/>
        <v>4</v>
      </c>
      <c r="G2314" s="1">
        <f t="shared" si="145"/>
        <v>9</v>
      </c>
      <c r="H2314" s="1">
        <f t="shared" ref="H2314:H2377" si="147">H2290+1</f>
        <v>7</v>
      </c>
      <c r="I2314" t="s">
        <v>126</v>
      </c>
    </row>
    <row r="2315" spans="2:9" x14ac:dyDescent="0.2">
      <c r="B2315" s="1">
        <v>4</v>
      </c>
      <c r="C2315" s="1">
        <v>305.14</v>
      </c>
      <c r="D2315" s="1">
        <v>47.88</v>
      </c>
      <c r="E2315" s="1">
        <f t="shared" si="146"/>
        <v>154</v>
      </c>
      <c r="F2315" s="1">
        <f t="shared" ref="F2315:F2378" si="148">F2314</f>
        <v>4</v>
      </c>
      <c r="G2315" s="1">
        <f t="shared" si="145"/>
        <v>10</v>
      </c>
      <c r="H2315" s="1">
        <f t="shared" si="147"/>
        <v>7</v>
      </c>
      <c r="I2315" t="s">
        <v>126</v>
      </c>
    </row>
    <row r="2316" spans="2:9" x14ac:dyDescent="0.2">
      <c r="B2316" s="1">
        <v>4</v>
      </c>
      <c r="C2316" s="1">
        <v>298.87</v>
      </c>
      <c r="D2316" s="1">
        <v>44.24</v>
      </c>
      <c r="E2316" s="1">
        <f t="shared" si="146"/>
        <v>155</v>
      </c>
      <c r="F2316" s="1">
        <f t="shared" si="148"/>
        <v>4</v>
      </c>
      <c r="G2316" s="1">
        <f t="shared" si="145"/>
        <v>11</v>
      </c>
      <c r="H2316" s="1">
        <f t="shared" si="147"/>
        <v>7</v>
      </c>
      <c r="I2316" t="s">
        <v>126</v>
      </c>
    </row>
    <row r="2317" spans="2:9" x14ac:dyDescent="0.2">
      <c r="B2317" s="1">
        <v>4</v>
      </c>
      <c r="C2317" s="1">
        <v>302.70999999999998</v>
      </c>
      <c r="D2317" s="1">
        <v>112.18</v>
      </c>
      <c r="E2317" s="1">
        <f t="shared" si="146"/>
        <v>156</v>
      </c>
      <c r="F2317" s="1">
        <f t="shared" si="148"/>
        <v>4</v>
      </c>
      <c r="G2317" s="1">
        <f t="shared" si="145"/>
        <v>12</v>
      </c>
      <c r="H2317" s="1">
        <f t="shared" si="147"/>
        <v>7</v>
      </c>
      <c r="I2317" t="s">
        <v>126</v>
      </c>
    </row>
    <row r="2318" spans="2:9" x14ac:dyDescent="0.2">
      <c r="B2318" s="1">
        <v>4</v>
      </c>
      <c r="C2318" s="1">
        <v>18.29</v>
      </c>
      <c r="D2318" s="1">
        <v>0</v>
      </c>
      <c r="E2318" s="1">
        <f t="shared" si="146"/>
        <v>157</v>
      </c>
      <c r="F2318" s="1">
        <f t="shared" si="148"/>
        <v>4</v>
      </c>
      <c r="G2318" s="1">
        <f t="shared" si="145"/>
        <v>13</v>
      </c>
      <c r="H2318" s="1">
        <f t="shared" si="147"/>
        <v>7</v>
      </c>
      <c r="I2318" t="s">
        <v>126</v>
      </c>
    </row>
    <row r="2319" spans="2:9" x14ac:dyDescent="0.2">
      <c r="B2319" s="1">
        <v>5</v>
      </c>
      <c r="C2319" s="1">
        <v>231.29</v>
      </c>
      <c r="D2319" s="1">
        <v>24.77</v>
      </c>
      <c r="E2319" s="1">
        <f t="shared" si="146"/>
        <v>158</v>
      </c>
      <c r="F2319" s="1">
        <f t="shared" si="148"/>
        <v>4</v>
      </c>
      <c r="G2319" s="1">
        <f t="shared" si="145"/>
        <v>14</v>
      </c>
      <c r="H2319" s="1">
        <f t="shared" si="147"/>
        <v>7</v>
      </c>
      <c r="I2319" t="s">
        <v>126</v>
      </c>
    </row>
    <row r="2320" spans="2:9" x14ac:dyDescent="0.2">
      <c r="B2320" s="1">
        <v>5</v>
      </c>
      <c r="C2320" s="1">
        <v>246.6</v>
      </c>
      <c r="D2320" s="1">
        <v>34.950000000000003</v>
      </c>
      <c r="E2320" s="1">
        <f t="shared" si="146"/>
        <v>159</v>
      </c>
      <c r="F2320" s="1">
        <f t="shared" si="148"/>
        <v>4</v>
      </c>
      <c r="G2320" s="1">
        <f t="shared" si="145"/>
        <v>15</v>
      </c>
      <c r="H2320" s="1">
        <f t="shared" si="147"/>
        <v>7</v>
      </c>
      <c r="I2320" t="s">
        <v>126</v>
      </c>
    </row>
    <row r="2321" spans="2:9" x14ac:dyDescent="0.2">
      <c r="B2321" s="1">
        <v>5</v>
      </c>
      <c r="C2321" s="1">
        <v>310.79000000000002</v>
      </c>
      <c r="D2321" s="1">
        <v>58.72</v>
      </c>
      <c r="E2321" s="1">
        <f t="shared" si="146"/>
        <v>160</v>
      </c>
      <c r="F2321" s="1">
        <f t="shared" si="148"/>
        <v>4</v>
      </c>
      <c r="G2321" s="1">
        <f t="shared" si="145"/>
        <v>16</v>
      </c>
      <c r="H2321" s="1">
        <f t="shared" si="147"/>
        <v>7</v>
      </c>
      <c r="I2321" t="s">
        <v>126</v>
      </c>
    </row>
    <row r="2322" spans="2:9" x14ac:dyDescent="0.2">
      <c r="B2322" s="1">
        <v>5</v>
      </c>
      <c r="C2322" s="1">
        <v>331.2</v>
      </c>
      <c r="D2322" s="1">
        <v>73.819999999999993</v>
      </c>
      <c r="E2322" s="1">
        <f t="shared" si="146"/>
        <v>161</v>
      </c>
      <c r="F2322" s="1">
        <f t="shared" si="148"/>
        <v>4</v>
      </c>
      <c r="G2322" s="1">
        <f t="shared" si="145"/>
        <v>17</v>
      </c>
      <c r="H2322" s="1">
        <f t="shared" si="147"/>
        <v>7</v>
      </c>
      <c r="I2322" t="s">
        <v>126</v>
      </c>
    </row>
    <row r="2323" spans="2:9" x14ac:dyDescent="0.2">
      <c r="B2323" s="1">
        <v>4</v>
      </c>
      <c r="C2323" s="1">
        <v>16.82</v>
      </c>
      <c r="D2323" s="1">
        <v>0</v>
      </c>
      <c r="E2323" s="1">
        <f t="shared" si="146"/>
        <v>162</v>
      </c>
      <c r="F2323" s="1">
        <f t="shared" si="148"/>
        <v>4</v>
      </c>
      <c r="G2323" s="1">
        <f t="shared" si="145"/>
        <v>18</v>
      </c>
      <c r="H2323" s="1">
        <f t="shared" si="147"/>
        <v>7</v>
      </c>
      <c r="I2323" t="s">
        <v>126</v>
      </c>
    </row>
    <row r="2324" spans="2:9" x14ac:dyDescent="0.2">
      <c r="B2324" s="1">
        <v>4</v>
      </c>
      <c r="C2324" s="1">
        <v>15.91</v>
      </c>
      <c r="D2324" s="1">
        <v>0</v>
      </c>
      <c r="E2324" s="1">
        <f t="shared" si="146"/>
        <v>163</v>
      </c>
      <c r="F2324" s="1">
        <f t="shared" si="148"/>
        <v>4</v>
      </c>
      <c r="G2324" s="1">
        <f t="shared" si="145"/>
        <v>19</v>
      </c>
      <c r="H2324" s="1">
        <f t="shared" si="147"/>
        <v>7</v>
      </c>
      <c r="I2324" t="s">
        <v>126</v>
      </c>
    </row>
    <row r="2325" spans="2:9" x14ac:dyDescent="0.2">
      <c r="B2325" s="1">
        <v>4</v>
      </c>
      <c r="C2325" s="1">
        <v>17.89</v>
      </c>
      <c r="D2325" s="1">
        <v>0</v>
      </c>
      <c r="E2325" s="1">
        <f t="shared" si="146"/>
        <v>164</v>
      </c>
      <c r="F2325" s="1">
        <f t="shared" si="148"/>
        <v>4</v>
      </c>
      <c r="G2325" s="1">
        <f t="shared" si="145"/>
        <v>20</v>
      </c>
      <c r="H2325" s="1">
        <f t="shared" si="147"/>
        <v>7</v>
      </c>
      <c r="I2325" t="s">
        <v>126</v>
      </c>
    </row>
    <row r="2326" spans="2:9" x14ac:dyDescent="0.2">
      <c r="B2326" s="1">
        <v>4</v>
      </c>
      <c r="C2326" s="1">
        <v>14.36</v>
      </c>
      <c r="D2326" s="1">
        <v>0</v>
      </c>
      <c r="E2326" s="1">
        <f t="shared" si="146"/>
        <v>165</v>
      </c>
      <c r="F2326" s="1">
        <f t="shared" si="148"/>
        <v>4</v>
      </c>
      <c r="G2326" s="1">
        <f t="shared" si="145"/>
        <v>21</v>
      </c>
      <c r="H2326" s="1">
        <f t="shared" si="147"/>
        <v>7</v>
      </c>
      <c r="I2326" t="s">
        <v>126</v>
      </c>
    </row>
    <row r="2327" spans="2:9" x14ac:dyDescent="0.2">
      <c r="B2327" s="1">
        <v>5</v>
      </c>
      <c r="C2327" s="1">
        <v>13.35</v>
      </c>
      <c r="D2327" s="1">
        <v>0</v>
      </c>
      <c r="E2327" s="1">
        <f t="shared" si="146"/>
        <v>166</v>
      </c>
      <c r="F2327" s="1">
        <f t="shared" si="148"/>
        <v>4</v>
      </c>
      <c r="G2327" s="1">
        <f t="shared" si="145"/>
        <v>22</v>
      </c>
      <c r="H2327" s="1">
        <f t="shared" si="147"/>
        <v>7</v>
      </c>
      <c r="I2327" t="s">
        <v>126</v>
      </c>
    </row>
    <row r="2328" spans="2:9" x14ac:dyDescent="0.2">
      <c r="B2328" s="1">
        <v>5</v>
      </c>
      <c r="C2328" s="1">
        <v>12.45</v>
      </c>
      <c r="D2328" s="1">
        <v>13.17</v>
      </c>
      <c r="E2328" s="1">
        <f t="shared" si="146"/>
        <v>167</v>
      </c>
      <c r="F2328" s="1">
        <f t="shared" si="148"/>
        <v>4</v>
      </c>
      <c r="G2328" s="1">
        <f t="shared" si="145"/>
        <v>23</v>
      </c>
      <c r="H2328" s="1">
        <f t="shared" si="147"/>
        <v>7</v>
      </c>
      <c r="I2328" t="s">
        <v>126</v>
      </c>
    </row>
    <row r="2329" spans="2:9" x14ac:dyDescent="0.2">
      <c r="B2329" s="1">
        <v>6</v>
      </c>
      <c r="C2329" s="1">
        <v>13.18</v>
      </c>
      <c r="D2329" s="1">
        <v>16.7</v>
      </c>
      <c r="E2329" s="1">
        <f t="shared" si="146"/>
        <v>168</v>
      </c>
      <c r="F2329" s="1">
        <f t="shared" si="148"/>
        <v>4</v>
      </c>
      <c r="G2329" s="1">
        <f t="shared" si="145"/>
        <v>24</v>
      </c>
      <c r="H2329" s="1">
        <f t="shared" si="147"/>
        <v>7</v>
      </c>
      <c r="I2329" t="s">
        <v>126</v>
      </c>
    </row>
    <row r="2330" spans="2:9" x14ac:dyDescent="0.2">
      <c r="B2330" s="1">
        <v>6</v>
      </c>
      <c r="C2330" s="1">
        <v>13.17</v>
      </c>
      <c r="D2330" s="1">
        <v>17.93</v>
      </c>
      <c r="E2330" s="1">
        <f t="shared" si="146"/>
        <v>169</v>
      </c>
      <c r="F2330" s="1">
        <f t="shared" si="148"/>
        <v>4</v>
      </c>
      <c r="G2330" s="1">
        <f t="shared" si="145"/>
        <v>1</v>
      </c>
      <c r="H2330" s="1">
        <f t="shared" si="147"/>
        <v>8</v>
      </c>
      <c r="I2330" t="s">
        <v>126</v>
      </c>
    </row>
    <row r="2331" spans="2:9" x14ac:dyDescent="0.2">
      <c r="B2331" s="1">
        <v>6</v>
      </c>
      <c r="C2331" s="1">
        <v>12.64</v>
      </c>
      <c r="D2331" s="1">
        <v>18.62</v>
      </c>
      <c r="E2331" s="1">
        <f t="shared" si="146"/>
        <v>170</v>
      </c>
      <c r="F2331" s="1">
        <f t="shared" si="148"/>
        <v>4</v>
      </c>
      <c r="G2331" s="1">
        <f t="shared" ref="G2331:G2394" si="149">G2307</f>
        <v>2</v>
      </c>
      <c r="H2331" s="1">
        <f t="shared" si="147"/>
        <v>8</v>
      </c>
      <c r="I2331" t="s">
        <v>126</v>
      </c>
    </row>
    <row r="2332" spans="2:9" x14ac:dyDescent="0.2">
      <c r="B2332" s="1">
        <v>6</v>
      </c>
      <c r="C2332" s="1">
        <v>12.74</v>
      </c>
      <c r="D2332" s="1">
        <v>19.190000000000001</v>
      </c>
      <c r="E2332" s="1">
        <f t="shared" si="146"/>
        <v>171</v>
      </c>
      <c r="F2332" s="1">
        <f t="shared" si="148"/>
        <v>4</v>
      </c>
      <c r="G2332" s="1">
        <f t="shared" si="149"/>
        <v>3</v>
      </c>
      <c r="H2332" s="1">
        <f t="shared" si="147"/>
        <v>8</v>
      </c>
      <c r="I2332" t="s">
        <v>126</v>
      </c>
    </row>
    <row r="2333" spans="2:9" x14ac:dyDescent="0.2">
      <c r="B2333" s="1">
        <v>6</v>
      </c>
      <c r="C2333" s="1">
        <v>14.58</v>
      </c>
      <c r="D2333" s="1">
        <v>21.82</v>
      </c>
      <c r="E2333" s="1">
        <f t="shared" si="146"/>
        <v>172</v>
      </c>
      <c r="F2333" s="1">
        <f t="shared" si="148"/>
        <v>4</v>
      </c>
      <c r="G2333" s="1">
        <f t="shared" si="149"/>
        <v>4</v>
      </c>
      <c r="H2333" s="1">
        <f t="shared" si="147"/>
        <v>8</v>
      </c>
      <c r="I2333" t="s">
        <v>126</v>
      </c>
    </row>
    <row r="2334" spans="2:9" x14ac:dyDescent="0.2">
      <c r="B2334" s="1">
        <v>6</v>
      </c>
      <c r="C2334" s="1">
        <v>12.77</v>
      </c>
      <c r="D2334" s="1">
        <v>19.260000000000002</v>
      </c>
      <c r="E2334" s="1">
        <f t="shared" si="146"/>
        <v>173</v>
      </c>
      <c r="F2334" s="1">
        <f t="shared" si="148"/>
        <v>4</v>
      </c>
      <c r="G2334" s="1">
        <f t="shared" si="149"/>
        <v>5</v>
      </c>
      <c r="H2334" s="1">
        <f t="shared" si="147"/>
        <v>8</v>
      </c>
      <c r="I2334" t="s">
        <v>126</v>
      </c>
    </row>
    <row r="2335" spans="2:9" x14ac:dyDescent="0.2">
      <c r="B2335" s="1">
        <v>6</v>
      </c>
      <c r="C2335" s="1">
        <v>12.85</v>
      </c>
      <c r="D2335" s="1">
        <v>19.190000000000001</v>
      </c>
      <c r="E2335" s="1">
        <f t="shared" si="146"/>
        <v>174</v>
      </c>
      <c r="F2335" s="1">
        <f t="shared" si="148"/>
        <v>4</v>
      </c>
      <c r="G2335" s="1">
        <f t="shared" si="149"/>
        <v>6</v>
      </c>
      <c r="H2335" s="1">
        <f t="shared" si="147"/>
        <v>8</v>
      </c>
      <c r="I2335" t="s">
        <v>126</v>
      </c>
    </row>
    <row r="2336" spans="2:9" x14ac:dyDescent="0.2">
      <c r="B2336" s="1">
        <v>6</v>
      </c>
      <c r="C2336" s="1">
        <v>13.17</v>
      </c>
      <c r="D2336" s="1">
        <v>19.62</v>
      </c>
      <c r="E2336" s="1">
        <f t="shared" si="146"/>
        <v>175</v>
      </c>
      <c r="F2336" s="1">
        <f t="shared" si="148"/>
        <v>4</v>
      </c>
      <c r="G2336" s="1">
        <f t="shared" si="149"/>
        <v>7</v>
      </c>
      <c r="H2336" s="1">
        <f t="shared" si="147"/>
        <v>8</v>
      </c>
      <c r="I2336" t="s">
        <v>126</v>
      </c>
    </row>
    <row r="2337" spans="2:9" x14ac:dyDescent="0.2">
      <c r="B2337" s="1">
        <v>5</v>
      </c>
      <c r="C2337" s="1">
        <v>12.85</v>
      </c>
      <c r="D2337" s="1">
        <v>19.940000000000001</v>
      </c>
      <c r="E2337" s="1">
        <f t="shared" si="146"/>
        <v>176</v>
      </c>
      <c r="F2337" s="1">
        <f t="shared" si="148"/>
        <v>4</v>
      </c>
      <c r="G2337" s="1">
        <f t="shared" si="149"/>
        <v>8</v>
      </c>
      <c r="H2337" s="1">
        <f t="shared" si="147"/>
        <v>8</v>
      </c>
      <c r="I2337" t="s">
        <v>126</v>
      </c>
    </row>
    <row r="2338" spans="2:9" x14ac:dyDescent="0.2">
      <c r="B2338" s="1">
        <v>4</v>
      </c>
      <c r="C2338" s="1">
        <v>315.27999999999997</v>
      </c>
      <c r="D2338" s="1">
        <v>150.15</v>
      </c>
      <c r="E2338" s="1">
        <f t="shared" si="146"/>
        <v>177</v>
      </c>
      <c r="F2338" s="1">
        <f t="shared" si="148"/>
        <v>4</v>
      </c>
      <c r="G2338" s="1">
        <f t="shared" si="149"/>
        <v>9</v>
      </c>
      <c r="H2338" s="1">
        <f t="shared" si="147"/>
        <v>8</v>
      </c>
      <c r="I2338" t="s">
        <v>126</v>
      </c>
    </row>
    <row r="2339" spans="2:9" x14ac:dyDescent="0.2">
      <c r="B2339" s="1">
        <v>4</v>
      </c>
      <c r="C2339" s="1">
        <v>343.84</v>
      </c>
      <c r="D2339" s="1">
        <v>71.67</v>
      </c>
      <c r="E2339" s="1">
        <f t="shared" si="146"/>
        <v>178</v>
      </c>
      <c r="F2339" s="1">
        <f t="shared" si="148"/>
        <v>4</v>
      </c>
      <c r="G2339" s="1">
        <f t="shared" si="149"/>
        <v>10</v>
      </c>
      <c r="H2339" s="1">
        <f t="shared" si="147"/>
        <v>8</v>
      </c>
      <c r="I2339" t="s">
        <v>126</v>
      </c>
    </row>
    <row r="2340" spans="2:9" x14ac:dyDescent="0.2">
      <c r="B2340" s="1">
        <v>4</v>
      </c>
      <c r="C2340" s="1">
        <v>337.65</v>
      </c>
      <c r="D2340" s="1">
        <v>71.2</v>
      </c>
      <c r="E2340" s="1">
        <f t="shared" si="146"/>
        <v>179</v>
      </c>
      <c r="F2340" s="1">
        <f t="shared" si="148"/>
        <v>4</v>
      </c>
      <c r="G2340" s="1">
        <f t="shared" si="149"/>
        <v>11</v>
      </c>
      <c r="H2340" s="1">
        <f t="shared" si="147"/>
        <v>8</v>
      </c>
      <c r="I2340" t="s">
        <v>126</v>
      </c>
    </row>
    <row r="2341" spans="2:9" x14ac:dyDescent="0.2">
      <c r="B2341" s="1">
        <v>4</v>
      </c>
      <c r="C2341" s="1">
        <v>334.01</v>
      </c>
      <c r="D2341" s="1">
        <v>133.99</v>
      </c>
      <c r="E2341" s="1">
        <f t="shared" si="146"/>
        <v>180</v>
      </c>
      <c r="F2341" s="1">
        <f t="shared" si="148"/>
        <v>4</v>
      </c>
      <c r="G2341" s="1">
        <f t="shared" si="149"/>
        <v>12</v>
      </c>
      <c r="H2341" s="1">
        <f t="shared" si="147"/>
        <v>8</v>
      </c>
      <c r="I2341" t="s">
        <v>126</v>
      </c>
    </row>
    <row r="2342" spans="2:9" x14ac:dyDescent="0.2">
      <c r="B2342" s="1">
        <v>4</v>
      </c>
      <c r="C2342" s="1">
        <v>18.43</v>
      </c>
      <c r="D2342" s="1">
        <v>0</v>
      </c>
      <c r="E2342" s="1">
        <f t="shared" si="146"/>
        <v>181</v>
      </c>
      <c r="F2342" s="1">
        <f t="shared" si="148"/>
        <v>4</v>
      </c>
      <c r="G2342" s="1">
        <f t="shared" si="149"/>
        <v>13</v>
      </c>
      <c r="H2342" s="1">
        <f t="shared" si="147"/>
        <v>8</v>
      </c>
      <c r="I2342" t="s">
        <v>126</v>
      </c>
    </row>
    <row r="2343" spans="2:9" x14ac:dyDescent="0.2">
      <c r="B2343" s="1">
        <v>5</v>
      </c>
      <c r="C2343" s="1">
        <v>227.62</v>
      </c>
      <c r="D2343" s="1">
        <v>39.49</v>
      </c>
      <c r="E2343" s="1">
        <f t="shared" si="146"/>
        <v>182</v>
      </c>
      <c r="F2343" s="1">
        <f t="shared" si="148"/>
        <v>4</v>
      </c>
      <c r="G2343" s="1">
        <f t="shared" si="149"/>
        <v>14</v>
      </c>
      <c r="H2343" s="1">
        <f t="shared" si="147"/>
        <v>8</v>
      </c>
      <c r="I2343" t="s">
        <v>126</v>
      </c>
    </row>
    <row r="2344" spans="2:9" x14ac:dyDescent="0.2">
      <c r="B2344" s="1">
        <v>5</v>
      </c>
      <c r="C2344" s="1">
        <v>107.96</v>
      </c>
      <c r="D2344" s="1">
        <v>0</v>
      </c>
      <c r="E2344" s="1">
        <f t="shared" si="146"/>
        <v>183</v>
      </c>
      <c r="F2344" s="1">
        <f t="shared" si="148"/>
        <v>4</v>
      </c>
      <c r="G2344" s="1">
        <f t="shared" si="149"/>
        <v>15</v>
      </c>
      <c r="H2344" s="1">
        <f t="shared" si="147"/>
        <v>8</v>
      </c>
      <c r="I2344" t="s">
        <v>126</v>
      </c>
    </row>
    <row r="2345" spans="2:9" x14ac:dyDescent="0.2">
      <c r="B2345" s="1">
        <v>5</v>
      </c>
      <c r="C2345" s="1">
        <v>104.9</v>
      </c>
      <c r="D2345" s="1">
        <v>0</v>
      </c>
      <c r="E2345" s="1">
        <f t="shared" si="146"/>
        <v>184</v>
      </c>
      <c r="F2345" s="1">
        <f t="shared" si="148"/>
        <v>4</v>
      </c>
      <c r="G2345" s="1">
        <f t="shared" si="149"/>
        <v>16</v>
      </c>
      <c r="H2345" s="1">
        <f t="shared" si="147"/>
        <v>8</v>
      </c>
      <c r="I2345" t="s">
        <v>126</v>
      </c>
    </row>
    <row r="2346" spans="2:9" x14ac:dyDescent="0.2">
      <c r="B2346" s="1">
        <v>5</v>
      </c>
      <c r="C2346" s="1">
        <v>68.94</v>
      </c>
      <c r="D2346" s="1">
        <v>7.0000000000000007E-2</v>
      </c>
      <c r="E2346" s="1">
        <f t="shared" si="146"/>
        <v>185</v>
      </c>
      <c r="F2346" s="1">
        <f t="shared" si="148"/>
        <v>4</v>
      </c>
      <c r="G2346" s="1">
        <f t="shared" si="149"/>
        <v>17</v>
      </c>
      <c r="H2346" s="1">
        <f t="shared" si="147"/>
        <v>8</v>
      </c>
      <c r="I2346" t="s">
        <v>126</v>
      </c>
    </row>
    <row r="2347" spans="2:9" x14ac:dyDescent="0.2">
      <c r="B2347" s="1">
        <v>4</v>
      </c>
      <c r="C2347" s="1">
        <v>16.34</v>
      </c>
      <c r="D2347" s="1">
        <v>0</v>
      </c>
      <c r="E2347" s="1">
        <f t="shared" si="146"/>
        <v>186</v>
      </c>
      <c r="F2347" s="1">
        <f t="shared" si="148"/>
        <v>4</v>
      </c>
      <c r="G2347" s="1">
        <f t="shared" si="149"/>
        <v>18</v>
      </c>
      <c r="H2347" s="1">
        <f t="shared" si="147"/>
        <v>8</v>
      </c>
      <c r="I2347" t="s">
        <v>126</v>
      </c>
    </row>
    <row r="2348" spans="2:9" x14ac:dyDescent="0.2">
      <c r="B2348" s="1">
        <v>4</v>
      </c>
      <c r="C2348" s="1">
        <v>16.239999999999998</v>
      </c>
      <c r="D2348" s="1">
        <v>0</v>
      </c>
      <c r="E2348" s="1">
        <f t="shared" si="146"/>
        <v>187</v>
      </c>
      <c r="F2348" s="1">
        <f t="shared" si="148"/>
        <v>4</v>
      </c>
      <c r="G2348" s="1">
        <f t="shared" si="149"/>
        <v>19</v>
      </c>
      <c r="H2348" s="1">
        <f t="shared" si="147"/>
        <v>8</v>
      </c>
      <c r="I2348" t="s">
        <v>126</v>
      </c>
    </row>
    <row r="2349" spans="2:9" x14ac:dyDescent="0.2">
      <c r="B2349" s="1">
        <v>4</v>
      </c>
      <c r="C2349" s="1">
        <v>16.68</v>
      </c>
      <c r="D2349" s="1">
        <v>0</v>
      </c>
      <c r="E2349" s="1">
        <f t="shared" si="146"/>
        <v>188</v>
      </c>
      <c r="F2349" s="1">
        <f t="shared" si="148"/>
        <v>4</v>
      </c>
      <c r="G2349" s="1">
        <f t="shared" si="149"/>
        <v>20</v>
      </c>
      <c r="H2349" s="1">
        <f t="shared" si="147"/>
        <v>8</v>
      </c>
      <c r="I2349" t="s">
        <v>126</v>
      </c>
    </row>
    <row r="2350" spans="2:9" x14ac:dyDescent="0.2">
      <c r="B2350" s="1">
        <v>4</v>
      </c>
      <c r="C2350" s="1">
        <v>15.96</v>
      </c>
      <c r="D2350" s="1">
        <v>0</v>
      </c>
      <c r="E2350" s="1">
        <f t="shared" si="146"/>
        <v>189</v>
      </c>
      <c r="F2350" s="1">
        <f t="shared" si="148"/>
        <v>4</v>
      </c>
      <c r="G2350" s="1">
        <f t="shared" si="149"/>
        <v>21</v>
      </c>
      <c r="H2350" s="1">
        <f t="shared" si="147"/>
        <v>8</v>
      </c>
      <c r="I2350" t="s">
        <v>126</v>
      </c>
    </row>
    <row r="2351" spans="2:9" x14ac:dyDescent="0.2">
      <c r="B2351" s="1">
        <v>5</v>
      </c>
      <c r="C2351" s="1">
        <v>13.83</v>
      </c>
      <c r="D2351" s="1">
        <v>0</v>
      </c>
      <c r="E2351" s="1">
        <f t="shared" si="146"/>
        <v>190</v>
      </c>
      <c r="F2351" s="1">
        <f t="shared" si="148"/>
        <v>4</v>
      </c>
      <c r="G2351" s="1">
        <f t="shared" si="149"/>
        <v>22</v>
      </c>
      <c r="H2351" s="1">
        <f t="shared" si="147"/>
        <v>8</v>
      </c>
      <c r="I2351" t="s">
        <v>126</v>
      </c>
    </row>
    <row r="2352" spans="2:9" x14ac:dyDescent="0.2">
      <c r="B2352" s="1">
        <v>5</v>
      </c>
      <c r="C2352" s="1">
        <v>12.45</v>
      </c>
      <c r="D2352" s="1">
        <v>13.21</v>
      </c>
      <c r="E2352" s="1">
        <f t="shared" si="146"/>
        <v>191</v>
      </c>
      <c r="F2352" s="1">
        <f t="shared" si="148"/>
        <v>4</v>
      </c>
      <c r="G2352" s="1">
        <f t="shared" si="149"/>
        <v>23</v>
      </c>
      <c r="H2352" s="1">
        <f t="shared" si="147"/>
        <v>8</v>
      </c>
      <c r="I2352" t="s">
        <v>126</v>
      </c>
    </row>
    <row r="2353" spans="2:9" x14ac:dyDescent="0.2">
      <c r="B2353" s="1">
        <v>6</v>
      </c>
      <c r="C2353" s="1">
        <v>12.75</v>
      </c>
      <c r="D2353" s="1">
        <v>15.41</v>
      </c>
      <c r="E2353" s="1">
        <f t="shared" si="146"/>
        <v>192</v>
      </c>
      <c r="F2353" s="1">
        <f t="shared" si="148"/>
        <v>4</v>
      </c>
      <c r="G2353" s="1">
        <f t="shared" si="149"/>
        <v>24</v>
      </c>
      <c r="H2353" s="1">
        <f t="shared" si="147"/>
        <v>8</v>
      </c>
      <c r="I2353" t="s">
        <v>126</v>
      </c>
    </row>
    <row r="2354" spans="2:9" x14ac:dyDescent="0.2">
      <c r="B2354" s="1">
        <v>6</v>
      </c>
      <c r="C2354" s="1">
        <v>12.89</v>
      </c>
      <c r="D2354" s="1">
        <v>16.09</v>
      </c>
      <c r="E2354" s="1">
        <f t="shared" si="146"/>
        <v>193</v>
      </c>
      <c r="F2354" s="1">
        <f t="shared" si="148"/>
        <v>4</v>
      </c>
      <c r="G2354" s="1">
        <f t="shared" si="149"/>
        <v>1</v>
      </c>
      <c r="H2354" s="1">
        <f t="shared" si="147"/>
        <v>9</v>
      </c>
      <c r="I2354" t="s">
        <v>126</v>
      </c>
    </row>
    <row r="2355" spans="2:9" x14ac:dyDescent="0.2">
      <c r="B2355" s="1">
        <v>6</v>
      </c>
      <c r="C2355" s="1">
        <v>12.36</v>
      </c>
      <c r="D2355" s="1">
        <v>15.87</v>
      </c>
      <c r="E2355" s="1">
        <f t="shared" si="146"/>
        <v>194</v>
      </c>
      <c r="F2355" s="1">
        <f t="shared" si="148"/>
        <v>4</v>
      </c>
      <c r="G2355" s="1">
        <f t="shared" si="149"/>
        <v>2</v>
      </c>
      <c r="H2355" s="1">
        <f t="shared" si="147"/>
        <v>9</v>
      </c>
      <c r="I2355" t="s">
        <v>126</v>
      </c>
    </row>
    <row r="2356" spans="2:9" x14ac:dyDescent="0.2">
      <c r="B2356" s="1">
        <v>6</v>
      </c>
      <c r="C2356" s="1">
        <v>12.36</v>
      </c>
      <c r="D2356" s="1">
        <v>16.239999999999998</v>
      </c>
      <c r="E2356" s="1">
        <f t="shared" si="146"/>
        <v>195</v>
      </c>
      <c r="F2356" s="1">
        <f t="shared" si="148"/>
        <v>4</v>
      </c>
      <c r="G2356" s="1">
        <f t="shared" si="149"/>
        <v>3</v>
      </c>
      <c r="H2356" s="1">
        <f t="shared" si="147"/>
        <v>9</v>
      </c>
      <c r="I2356" t="s">
        <v>126</v>
      </c>
    </row>
    <row r="2357" spans="2:9" x14ac:dyDescent="0.2">
      <c r="B2357" s="1">
        <v>6</v>
      </c>
      <c r="C2357" s="1">
        <v>13.86</v>
      </c>
      <c r="D2357" s="1">
        <v>18.25</v>
      </c>
      <c r="E2357" s="1">
        <f t="shared" si="146"/>
        <v>196</v>
      </c>
      <c r="F2357" s="1">
        <f t="shared" si="148"/>
        <v>4</v>
      </c>
      <c r="G2357" s="1">
        <f t="shared" si="149"/>
        <v>4</v>
      </c>
      <c r="H2357" s="1">
        <f t="shared" si="147"/>
        <v>9</v>
      </c>
      <c r="I2357" t="s">
        <v>126</v>
      </c>
    </row>
    <row r="2358" spans="2:9" x14ac:dyDescent="0.2">
      <c r="B2358" s="1">
        <v>6</v>
      </c>
      <c r="C2358" s="1">
        <v>12.24</v>
      </c>
      <c r="D2358" s="1">
        <v>15.26</v>
      </c>
      <c r="E2358" s="1">
        <f t="shared" si="146"/>
        <v>197</v>
      </c>
      <c r="F2358" s="1">
        <f t="shared" si="148"/>
        <v>4</v>
      </c>
      <c r="G2358" s="1">
        <f t="shared" si="149"/>
        <v>5</v>
      </c>
      <c r="H2358" s="1">
        <f t="shared" si="147"/>
        <v>9</v>
      </c>
      <c r="I2358" t="s">
        <v>126</v>
      </c>
    </row>
    <row r="2359" spans="2:9" x14ac:dyDescent="0.2">
      <c r="B2359" s="1">
        <v>6</v>
      </c>
      <c r="C2359" s="1">
        <v>12.13</v>
      </c>
      <c r="D2359" s="1">
        <v>14.47</v>
      </c>
      <c r="E2359" s="1">
        <f t="shared" si="146"/>
        <v>198</v>
      </c>
      <c r="F2359" s="1">
        <f t="shared" si="148"/>
        <v>4</v>
      </c>
      <c r="G2359" s="1">
        <f t="shared" si="149"/>
        <v>6</v>
      </c>
      <c r="H2359" s="1">
        <f t="shared" si="147"/>
        <v>9</v>
      </c>
      <c r="I2359" t="s">
        <v>126</v>
      </c>
    </row>
    <row r="2360" spans="2:9" x14ac:dyDescent="0.2">
      <c r="B2360" s="1">
        <v>6</v>
      </c>
      <c r="C2360" s="1">
        <v>12.56</v>
      </c>
      <c r="D2360" s="1">
        <v>15.2</v>
      </c>
      <c r="E2360" s="1">
        <f t="shared" si="146"/>
        <v>199</v>
      </c>
      <c r="F2360" s="1">
        <f t="shared" si="148"/>
        <v>4</v>
      </c>
      <c r="G2360" s="1">
        <f t="shared" si="149"/>
        <v>7</v>
      </c>
      <c r="H2360" s="1">
        <f t="shared" si="147"/>
        <v>9</v>
      </c>
      <c r="I2360" t="s">
        <v>126</v>
      </c>
    </row>
    <row r="2361" spans="2:9" x14ac:dyDescent="0.2">
      <c r="B2361" s="1">
        <v>5</v>
      </c>
      <c r="C2361" s="1">
        <v>15.51</v>
      </c>
      <c r="D2361" s="1">
        <v>15.81</v>
      </c>
      <c r="E2361" s="1">
        <f t="shared" si="146"/>
        <v>200</v>
      </c>
      <c r="F2361" s="1">
        <f t="shared" si="148"/>
        <v>4</v>
      </c>
      <c r="G2361" s="1">
        <f t="shared" si="149"/>
        <v>8</v>
      </c>
      <c r="H2361" s="1">
        <f t="shared" si="147"/>
        <v>9</v>
      </c>
      <c r="I2361" t="s">
        <v>126</v>
      </c>
    </row>
    <row r="2362" spans="2:9" x14ac:dyDescent="0.2">
      <c r="B2362" s="1">
        <v>4</v>
      </c>
      <c r="C2362" s="1">
        <v>199.3</v>
      </c>
      <c r="D2362" s="1">
        <v>136.97999999999999</v>
      </c>
      <c r="E2362" s="1">
        <f t="shared" si="146"/>
        <v>201</v>
      </c>
      <c r="F2362" s="1">
        <f t="shared" si="148"/>
        <v>4</v>
      </c>
      <c r="G2362" s="1">
        <f t="shared" si="149"/>
        <v>9</v>
      </c>
      <c r="H2362" s="1">
        <f t="shared" si="147"/>
        <v>9</v>
      </c>
      <c r="I2362" t="s">
        <v>126</v>
      </c>
    </row>
    <row r="2363" spans="2:9" x14ac:dyDescent="0.2">
      <c r="B2363" s="1">
        <v>4</v>
      </c>
      <c r="C2363" s="1">
        <v>247.92</v>
      </c>
      <c r="D2363" s="1">
        <v>104.19</v>
      </c>
      <c r="E2363" s="1">
        <f t="shared" si="146"/>
        <v>202</v>
      </c>
      <c r="F2363" s="1">
        <f t="shared" si="148"/>
        <v>4</v>
      </c>
      <c r="G2363" s="1">
        <f t="shared" si="149"/>
        <v>10</v>
      </c>
      <c r="H2363" s="1">
        <f t="shared" si="147"/>
        <v>9</v>
      </c>
      <c r="I2363" t="s">
        <v>126</v>
      </c>
    </row>
    <row r="2364" spans="2:9" x14ac:dyDescent="0.2">
      <c r="B2364" s="1">
        <v>4</v>
      </c>
      <c r="C2364" s="1">
        <v>235.33</v>
      </c>
      <c r="D2364" s="1">
        <v>103.46</v>
      </c>
      <c r="E2364" s="1">
        <f t="shared" si="146"/>
        <v>203</v>
      </c>
      <c r="F2364" s="1">
        <f t="shared" si="148"/>
        <v>4</v>
      </c>
      <c r="G2364" s="1">
        <f t="shared" si="149"/>
        <v>11</v>
      </c>
      <c r="H2364" s="1">
        <f t="shared" si="147"/>
        <v>9</v>
      </c>
      <c r="I2364" t="s">
        <v>126</v>
      </c>
    </row>
    <row r="2365" spans="2:9" x14ac:dyDescent="0.2">
      <c r="B2365" s="1">
        <v>4</v>
      </c>
      <c r="C2365" s="1">
        <v>228.96</v>
      </c>
      <c r="D2365" s="1">
        <v>180.68</v>
      </c>
      <c r="E2365" s="1">
        <f t="shared" si="146"/>
        <v>204</v>
      </c>
      <c r="F2365" s="1">
        <f t="shared" si="148"/>
        <v>4</v>
      </c>
      <c r="G2365" s="1">
        <f t="shared" si="149"/>
        <v>12</v>
      </c>
      <c r="H2365" s="1">
        <f t="shared" si="147"/>
        <v>9</v>
      </c>
      <c r="I2365" t="s">
        <v>126</v>
      </c>
    </row>
    <row r="2366" spans="2:9" x14ac:dyDescent="0.2">
      <c r="B2366" s="1">
        <v>4</v>
      </c>
      <c r="C2366" s="1">
        <v>30.18</v>
      </c>
      <c r="D2366" s="1">
        <v>1.1200000000000001</v>
      </c>
      <c r="E2366" s="1">
        <f t="shared" si="146"/>
        <v>205</v>
      </c>
      <c r="F2366" s="1">
        <f t="shared" si="148"/>
        <v>4</v>
      </c>
      <c r="G2366" s="1">
        <f t="shared" si="149"/>
        <v>13</v>
      </c>
      <c r="H2366" s="1">
        <f t="shared" si="147"/>
        <v>9</v>
      </c>
      <c r="I2366" t="s">
        <v>126</v>
      </c>
    </row>
    <row r="2367" spans="2:9" x14ac:dyDescent="0.2">
      <c r="B2367" s="1">
        <v>5</v>
      </c>
      <c r="C2367" s="1">
        <v>259.7</v>
      </c>
      <c r="D2367" s="1">
        <v>108.18</v>
      </c>
      <c r="E2367" s="1">
        <f t="shared" si="146"/>
        <v>206</v>
      </c>
      <c r="F2367" s="1">
        <f t="shared" si="148"/>
        <v>4</v>
      </c>
      <c r="G2367" s="1">
        <f t="shared" si="149"/>
        <v>14</v>
      </c>
      <c r="H2367" s="1">
        <f t="shared" si="147"/>
        <v>9</v>
      </c>
      <c r="I2367" t="s">
        <v>126</v>
      </c>
    </row>
    <row r="2368" spans="2:9" x14ac:dyDescent="0.2">
      <c r="B2368" s="1">
        <v>5</v>
      </c>
      <c r="C2368" s="1">
        <v>356.33</v>
      </c>
      <c r="D2368" s="1">
        <v>171.04</v>
      </c>
      <c r="E2368" s="1">
        <f t="shared" si="146"/>
        <v>207</v>
      </c>
      <c r="F2368" s="1">
        <f t="shared" si="148"/>
        <v>4</v>
      </c>
      <c r="G2368" s="1">
        <f t="shared" si="149"/>
        <v>15</v>
      </c>
      <c r="H2368" s="1">
        <f t="shared" si="147"/>
        <v>9</v>
      </c>
      <c r="I2368" t="s">
        <v>126</v>
      </c>
    </row>
    <row r="2369" spans="2:9" x14ac:dyDescent="0.2">
      <c r="B2369" s="1">
        <v>5</v>
      </c>
      <c r="C2369" s="1">
        <v>324.75</v>
      </c>
      <c r="D2369" s="1">
        <v>157.1</v>
      </c>
      <c r="E2369" s="1">
        <f t="shared" si="146"/>
        <v>208</v>
      </c>
      <c r="F2369" s="1">
        <f t="shared" si="148"/>
        <v>4</v>
      </c>
      <c r="G2369" s="1">
        <f t="shared" si="149"/>
        <v>16</v>
      </c>
      <c r="H2369" s="1">
        <f t="shared" si="147"/>
        <v>9</v>
      </c>
      <c r="I2369" t="s">
        <v>126</v>
      </c>
    </row>
    <row r="2370" spans="2:9" x14ac:dyDescent="0.2">
      <c r="B2370" s="1">
        <v>5</v>
      </c>
      <c r="C2370" s="1">
        <v>247</v>
      </c>
      <c r="D2370" s="1">
        <v>111.85</v>
      </c>
      <c r="E2370" s="1">
        <f t="shared" si="146"/>
        <v>209</v>
      </c>
      <c r="F2370" s="1">
        <f t="shared" si="148"/>
        <v>4</v>
      </c>
      <c r="G2370" s="1">
        <f t="shared" si="149"/>
        <v>17</v>
      </c>
      <c r="H2370" s="1">
        <f t="shared" si="147"/>
        <v>9</v>
      </c>
      <c r="I2370" t="s">
        <v>126</v>
      </c>
    </row>
    <row r="2371" spans="2:9" x14ac:dyDescent="0.2">
      <c r="B2371" s="1">
        <v>4</v>
      </c>
      <c r="C2371" s="1">
        <v>184.03</v>
      </c>
      <c r="D2371" s="1">
        <v>59</v>
      </c>
      <c r="E2371" s="1">
        <f t="shared" si="146"/>
        <v>210</v>
      </c>
      <c r="F2371" s="1">
        <f t="shared" si="148"/>
        <v>4</v>
      </c>
      <c r="G2371" s="1">
        <f t="shared" si="149"/>
        <v>18</v>
      </c>
      <c r="H2371" s="1">
        <f t="shared" si="147"/>
        <v>9</v>
      </c>
      <c r="I2371" t="s">
        <v>126</v>
      </c>
    </row>
    <row r="2372" spans="2:9" x14ac:dyDescent="0.2">
      <c r="B2372" s="1">
        <v>4</v>
      </c>
      <c r="C2372" s="1">
        <v>258.33999999999997</v>
      </c>
      <c r="D2372" s="1">
        <v>157.06</v>
      </c>
      <c r="E2372" s="1">
        <f t="shared" ref="E2372:E2435" si="150">E2371+1</f>
        <v>211</v>
      </c>
      <c r="F2372" s="1">
        <f t="shared" si="148"/>
        <v>4</v>
      </c>
      <c r="G2372" s="1">
        <f t="shared" si="149"/>
        <v>19</v>
      </c>
      <c r="H2372" s="1">
        <f t="shared" si="147"/>
        <v>9</v>
      </c>
      <c r="I2372" t="s">
        <v>126</v>
      </c>
    </row>
    <row r="2373" spans="2:9" x14ac:dyDescent="0.2">
      <c r="B2373" s="1">
        <v>4</v>
      </c>
      <c r="C2373" s="1">
        <v>420.83</v>
      </c>
      <c r="D2373" s="1">
        <v>210.21</v>
      </c>
      <c r="E2373" s="1">
        <f t="shared" si="150"/>
        <v>212</v>
      </c>
      <c r="F2373" s="1">
        <f t="shared" si="148"/>
        <v>4</v>
      </c>
      <c r="G2373" s="1">
        <f t="shared" si="149"/>
        <v>20</v>
      </c>
      <c r="H2373" s="1">
        <f t="shared" si="147"/>
        <v>9</v>
      </c>
      <c r="I2373" t="s">
        <v>126</v>
      </c>
    </row>
    <row r="2374" spans="2:9" x14ac:dyDescent="0.2">
      <c r="B2374" s="1">
        <v>4</v>
      </c>
      <c r="C2374" s="1">
        <v>373.79</v>
      </c>
      <c r="D2374" s="1">
        <v>133.27000000000001</v>
      </c>
      <c r="E2374" s="1">
        <f t="shared" si="150"/>
        <v>213</v>
      </c>
      <c r="F2374" s="1">
        <f t="shared" si="148"/>
        <v>4</v>
      </c>
      <c r="G2374" s="1">
        <f t="shared" si="149"/>
        <v>21</v>
      </c>
      <c r="H2374" s="1">
        <f t="shared" si="147"/>
        <v>9</v>
      </c>
      <c r="I2374" t="s">
        <v>126</v>
      </c>
    </row>
    <row r="2375" spans="2:9" x14ac:dyDescent="0.2">
      <c r="B2375" s="1">
        <v>5</v>
      </c>
      <c r="C2375" s="1">
        <v>294.19</v>
      </c>
      <c r="D2375" s="1">
        <v>57.28</v>
      </c>
      <c r="E2375" s="1">
        <f t="shared" si="150"/>
        <v>214</v>
      </c>
      <c r="F2375" s="1">
        <f t="shared" si="148"/>
        <v>4</v>
      </c>
      <c r="G2375" s="1">
        <f t="shared" si="149"/>
        <v>22</v>
      </c>
      <c r="H2375" s="1">
        <f t="shared" si="147"/>
        <v>9</v>
      </c>
      <c r="I2375" t="s">
        <v>126</v>
      </c>
    </row>
    <row r="2376" spans="2:9" x14ac:dyDescent="0.2">
      <c r="B2376" s="1">
        <v>5</v>
      </c>
      <c r="C2376" s="1">
        <v>119.2</v>
      </c>
      <c r="D2376" s="1">
        <v>58.57</v>
      </c>
      <c r="E2376" s="1">
        <f t="shared" si="150"/>
        <v>215</v>
      </c>
      <c r="F2376" s="1">
        <f t="shared" si="148"/>
        <v>4</v>
      </c>
      <c r="G2376" s="1">
        <f t="shared" si="149"/>
        <v>23</v>
      </c>
      <c r="H2376" s="1">
        <f t="shared" si="147"/>
        <v>9</v>
      </c>
      <c r="I2376" t="s">
        <v>126</v>
      </c>
    </row>
    <row r="2377" spans="2:9" x14ac:dyDescent="0.2">
      <c r="B2377" s="1">
        <v>6</v>
      </c>
      <c r="C2377" s="1">
        <v>14.29</v>
      </c>
      <c r="D2377" s="1">
        <v>15.11</v>
      </c>
      <c r="E2377" s="1">
        <f t="shared" si="150"/>
        <v>216</v>
      </c>
      <c r="F2377" s="1">
        <f t="shared" si="148"/>
        <v>4</v>
      </c>
      <c r="G2377" s="1">
        <f t="shared" si="149"/>
        <v>24</v>
      </c>
      <c r="H2377" s="1">
        <f t="shared" si="147"/>
        <v>9</v>
      </c>
      <c r="I2377" t="s">
        <v>126</v>
      </c>
    </row>
    <row r="2378" spans="2:9" x14ac:dyDescent="0.2">
      <c r="B2378" s="1">
        <v>6</v>
      </c>
      <c r="C2378" s="1">
        <v>14.18</v>
      </c>
      <c r="D2378" s="1">
        <v>16.59</v>
      </c>
      <c r="E2378" s="1">
        <f t="shared" si="150"/>
        <v>217</v>
      </c>
      <c r="F2378" s="1">
        <f t="shared" si="148"/>
        <v>4</v>
      </c>
      <c r="G2378" s="1">
        <f t="shared" si="149"/>
        <v>1</v>
      </c>
      <c r="H2378" s="1">
        <f t="shared" ref="H2378:H2441" si="151">H2354+1</f>
        <v>10</v>
      </c>
      <c r="I2378" t="s">
        <v>126</v>
      </c>
    </row>
    <row r="2379" spans="2:9" x14ac:dyDescent="0.2">
      <c r="B2379" s="1">
        <v>6</v>
      </c>
      <c r="C2379" s="1">
        <v>14.76</v>
      </c>
      <c r="D2379" s="1">
        <v>16.7</v>
      </c>
      <c r="E2379" s="1">
        <f t="shared" si="150"/>
        <v>218</v>
      </c>
      <c r="F2379" s="1">
        <f t="shared" ref="F2379:F2442" si="152">F2378</f>
        <v>4</v>
      </c>
      <c r="G2379" s="1">
        <f t="shared" si="149"/>
        <v>2</v>
      </c>
      <c r="H2379" s="1">
        <f t="shared" si="151"/>
        <v>10</v>
      </c>
      <c r="I2379" t="s">
        <v>126</v>
      </c>
    </row>
    <row r="2380" spans="2:9" x14ac:dyDescent="0.2">
      <c r="B2380" s="1">
        <v>6</v>
      </c>
      <c r="C2380" s="1">
        <v>15.47</v>
      </c>
      <c r="D2380" s="1">
        <v>16.41</v>
      </c>
      <c r="E2380" s="1">
        <f t="shared" si="150"/>
        <v>219</v>
      </c>
      <c r="F2380" s="1">
        <f t="shared" si="152"/>
        <v>4</v>
      </c>
      <c r="G2380" s="1">
        <f t="shared" si="149"/>
        <v>3</v>
      </c>
      <c r="H2380" s="1">
        <f t="shared" si="151"/>
        <v>10</v>
      </c>
      <c r="I2380" t="s">
        <v>126</v>
      </c>
    </row>
    <row r="2381" spans="2:9" x14ac:dyDescent="0.2">
      <c r="B2381" s="1">
        <v>6</v>
      </c>
      <c r="C2381" s="1">
        <v>14.25</v>
      </c>
      <c r="D2381" s="1">
        <v>16.02</v>
      </c>
      <c r="E2381" s="1">
        <f t="shared" si="150"/>
        <v>220</v>
      </c>
      <c r="F2381" s="1">
        <f t="shared" si="152"/>
        <v>4</v>
      </c>
      <c r="G2381" s="1">
        <f t="shared" si="149"/>
        <v>4</v>
      </c>
      <c r="H2381" s="1">
        <f t="shared" si="151"/>
        <v>10</v>
      </c>
      <c r="I2381" t="s">
        <v>126</v>
      </c>
    </row>
    <row r="2382" spans="2:9" x14ac:dyDescent="0.2">
      <c r="B2382" s="1">
        <v>6</v>
      </c>
      <c r="C2382" s="1">
        <v>11.75</v>
      </c>
      <c r="D2382" s="1">
        <v>11.23</v>
      </c>
      <c r="E2382" s="1">
        <f t="shared" si="150"/>
        <v>221</v>
      </c>
      <c r="F2382" s="1">
        <f t="shared" si="152"/>
        <v>4</v>
      </c>
      <c r="G2382" s="1">
        <f t="shared" si="149"/>
        <v>5</v>
      </c>
      <c r="H2382" s="1">
        <f t="shared" si="151"/>
        <v>10</v>
      </c>
      <c r="I2382" t="s">
        <v>126</v>
      </c>
    </row>
    <row r="2383" spans="2:9" x14ac:dyDescent="0.2">
      <c r="B2383" s="1">
        <v>6</v>
      </c>
      <c r="C2383" s="1">
        <v>12.6</v>
      </c>
      <c r="D2383" s="1">
        <v>13</v>
      </c>
      <c r="E2383" s="1">
        <f t="shared" si="150"/>
        <v>222</v>
      </c>
      <c r="F2383" s="1">
        <f t="shared" si="152"/>
        <v>4</v>
      </c>
      <c r="G2383" s="1">
        <f t="shared" si="149"/>
        <v>6</v>
      </c>
      <c r="H2383" s="1">
        <f t="shared" si="151"/>
        <v>10</v>
      </c>
      <c r="I2383" t="s">
        <v>126</v>
      </c>
    </row>
    <row r="2384" spans="2:9" x14ac:dyDescent="0.2">
      <c r="B2384" s="1">
        <v>6</v>
      </c>
      <c r="C2384" s="1">
        <v>11.75</v>
      </c>
      <c r="D2384" s="1">
        <v>12.6</v>
      </c>
      <c r="E2384" s="1">
        <f t="shared" si="150"/>
        <v>223</v>
      </c>
      <c r="F2384" s="1">
        <f t="shared" si="152"/>
        <v>4</v>
      </c>
      <c r="G2384" s="1">
        <f t="shared" si="149"/>
        <v>7</v>
      </c>
      <c r="H2384" s="1">
        <f t="shared" si="151"/>
        <v>10</v>
      </c>
      <c r="I2384" t="s">
        <v>126</v>
      </c>
    </row>
    <row r="2385" spans="2:9" x14ac:dyDescent="0.2">
      <c r="B2385" s="1">
        <v>5</v>
      </c>
      <c r="C2385" s="1">
        <v>16.100000000000001</v>
      </c>
      <c r="D2385" s="1">
        <v>15.59</v>
      </c>
      <c r="E2385" s="1">
        <f t="shared" si="150"/>
        <v>224</v>
      </c>
      <c r="F2385" s="1">
        <f t="shared" si="152"/>
        <v>4</v>
      </c>
      <c r="G2385" s="1">
        <f t="shared" si="149"/>
        <v>8</v>
      </c>
      <c r="H2385" s="1">
        <f t="shared" si="151"/>
        <v>10</v>
      </c>
      <c r="I2385" t="s">
        <v>126</v>
      </c>
    </row>
    <row r="2386" spans="2:9" x14ac:dyDescent="0.2">
      <c r="B2386" s="1">
        <v>4</v>
      </c>
      <c r="C2386" s="1">
        <v>360.8</v>
      </c>
      <c r="D2386" s="1">
        <v>237.82</v>
      </c>
      <c r="E2386" s="1">
        <f t="shared" si="150"/>
        <v>225</v>
      </c>
      <c r="F2386" s="1">
        <f t="shared" si="152"/>
        <v>4</v>
      </c>
      <c r="G2386" s="1">
        <f t="shared" si="149"/>
        <v>9</v>
      </c>
      <c r="H2386" s="1">
        <f t="shared" si="151"/>
        <v>10</v>
      </c>
      <c r="I2386" t="s">
        <v>126</v>
      </c>
    </row>
    <row r="2387" spans="2:9" x14ac:dyDescent="0.2">
      <c r="B2387" s="1">
        <v>4</v>
      </c>
      <c r="C2387" s="1">
        <v>254.84</v>
      </c>
      <c r="D2387" s="1">
        <v>109.07</v>
      </c>
      <c r="E2387" s="1">
        <f t="shared" si="150"/>
        <v>226</v>
      </c>
      <c r="F2387" s="1">
        <f t="shared" si="152"/>
        <v>4</v>
      </c>
      <c r="G2387" s="1">
        <f t="shared" si="149"/>
        <v>10</v>
      </c>
      <c r="H2387" s="1">
        <f t="shared" si="151"/>
        <v>10</v>
      </c>
      <c r="I2387" t="s">
        <v>126</v>
      </c>
    </row>
    <row r="2388" spans="2:9" x14ac:dyDescent="0.2">
      <c r="B2388" s="1">
        <v>4</v>
      </c>
      <c r="C2388" s="1">
        <v>226.18</v>
      </c>
      <c r="D2388" s="1">
        <v>91.87</v>
      </c>
      <c r="E2388" s="1">
        <f t="shared" si="150"/>
        <v>227</v>
      </c>
      <c r="F2388" s="1">
        <f t="shared" si="152"/>
        <v>4</v>
      </c>
      <c r="G2388" s="1">
        <f t="shared" si="149"/>
        <v>11</v>
      </c>
      <c r="H2388" s="1">
        <f t="shared" si="151"/>
        <v>10</v>
      </c>
      <c r="I2388" t="s">
        <v>126</v>
      </c>
    </row>
    <row r="2389" spans="2:9" x14ac:dyDescent="0.2">
      <c r="B2389" s="1">
        <v>4</v>
      </c>
      <c r="C2389" s="1">
        <v>225.65</v>
      </c>
      <c r="D2389" s="1">
        <v>169.06</v>
      </c>
      <c r="E2389" s="1">
        <f t="shared" si="150"/>
        <v>228</v>
      </c>
      <c r="F2389" s="1">
        <f t="shared" si="152"/>
        <v>4</v>
      </c>
      <c r="G2389" s="1">
        <f t="shared" si="149"/>
        <v>12</v>
      </c>
      <c r="H2389" s="1">
        <f t="shared" si="151"/>
        <v>10</v>
      </c>
      <c r="I2389" t="s">
        <v>126</v>
      </c>
    </row>
    <row r="2390" spans="2:9" x14ac:dyDescent="0.2">
      <c r="B2390" s="1">
        <v>4</v>
      </c>
      <c r="C2390" s="1">
        <v>25.74</v>
      </c>
      <c r="D2390" s="1">
        <v>1.1200000000000001</v>
      </c>
      <c r="E2390" s="1">
        <f t="shared" si="150"/>
        <v>229</v>
      </c>
      <c r="F2390" s="1">
        <f t="shared" si="152"/>
        <v>4</v>
      </c>
      <c r="G2390" s="1">
        <f t="shared" si="149"/>
        <v>13</v>
      </c>
      <c r="H2390" s="1">
        <f t="shared" si="151"/>
        <v>10</v>
      </c>
      <c r="I2390" t="s">
        <v>126</v>
      </c>
    </row>
    <row r="2391" spans="2:9" x14ac:dyDescent="0.2">
      <c r="B2391" s="1">
        <v>5</v>
      </c>
      <c r="C2391" s="1">
        <v>209.34</v>
      </c>
      <c r="D2391" s="1">
        <v>99.36</v>
      </c>
      <c r="E2391" s="1">
        <f t="shared" si="150"/>
        <v>230</v>
      </c>
      <c r="F2391" s="1">
        <f t="shared" si="152"/>
        <v>4</v>
      </c>
      <c r="G2391" s="1">
        <f t="shared" si="149"/>
        <v>14</v>
      </c>
      <c r="H2391" s="1">
        <f t="shared" si="151"/>
        <v>10</v>
      </c>
      <c r="I2391" t="s">
        <v>126</v>
      </c>
    </row>
    <row r="2392" spans="2:9" x14ac:dyDescent="0.2">
      <c r="B2392" s="1">
        <v>5</v>
      </c>
      <c r="C2392" s="1">
        <v>232.31</v>
      </c>
      <c r="D2392" s="1">
        <v>85.28</v>
      </c>
      <c r="E2392" s="1">
        <f t="shared" si="150"/>
        <v>231</v>
      </c>
      <c r="F2392" s="1">
        <f t="shared" si="152"/>
        <v>4</v>
      </c>
      <c r="G2392" s="1">
        <f t="shared" si="149"/>
        <v>15</v>
      </c>
      <c r="H2392" s="1">
        <f t="shared" si="151"/>
        <v>10</v>
      </c>
      <c r="I2392" t="s">
        <v>126</v>
      </c>
    </row>
    <row r="2393" spans="2:9" x14ac:dyDescent="0.2">
      <c r="B2393" s="1">
        <v>5</v>
      </c>
      <c r="C2393" s="1">
        <v>219.71</v>
      </c>
      <c r="D2393" s="1">
        <v>92.87</v>
      </c>
      <c r="E2393" s="1">
        <f t="shared" si="150"/>
        <v>232</v>
      </c>
      <c r="F2393" s="1">
        <f t="shared" si="152"/>
        <v>4</v>
      </c>
      <c r="G2393" s="1">
        <f t="shared" si="149"/>
        <v>16</v>
      </c>
      <c r="H2393" s="1">
        <f t="shared" si="151"/>
        <v>10</v>
      </c>
      <c r="I2393" t="s">
        <v>126</v>
      </c>
    </row>
    <row r="2394" spans="2:9" x14ac:dyDescent="0.2">
      <c r="B2394" s="1">
        <v>5</v>
      </c>
      <c r="C2394" s="1">
        <v>241.45</v>
      </c>
      <c r="D2394" s="1">
        <v>113.21</v>
      </c>
      <c r="E2394" s="1">
        <f t="shared" si="150"/>
        <v>233</v>
      </c>
      <c r="F2394" s="1">
        <f t="shared" si="152"/>
        <v>4</v>
      </c>
      <c r="G2394" s="1">
        <f t="shared" si="149"/>
        <v>17</v>
      </c>
      <c r="H2394" s="1">
        <f t="shared" si="151"/>
        <v>10</v>
      </c>
      <c r="I2394" t="s">
        <v>126</v>
      </c>
    </row>
    <row r="2395" spans="2:9" x14ac:dyDescent="0.2">
      <c r="B2395" s="1">
        <v>4</v>
      </c>
      <c r="C2395" s="1">
        <v>196.67</v>
      </c>
      <c r="D2395" s="1">
        <v>69.23</v>
      </c>
      <c r="E2395" s="1">
        <f t="shared" si="150"/>
        <v>234</v>
      </c>
      <c r="F2395" s="1">
        <f t="shared" si="152"/>
        <v>4</v>
      </c>
      <c r="G2395" s="1">
        <f t="shared" ref="G2395:G2458" si="153">G2371</f>
        <v>18</v>
      </c>
      <c r="H2395" s="1">
        <f t="shared" si="151"/>
        <v>10</v>
      </c>
      <c r="I2395" t="s">
        <v>126</v>
      </c>
    </row>
    <row r="2396" spans="2:9" x14ac:dyDescent="0.2">
      <c r="B2396" s="1">
        <v>4</v>
      </c>
      <c r="C2396" s="1">
        <v>173.98</v>
      </c>
      <c r="D2396" s="1">
        <v>81.400000000000006</v>
      </c>
      <c r="E2396" s="1">
        <f t="shared" si="150"/>
        <v>235</v>
      </c>
      <c r="F2396" s="1">
        <f t="shared" si="152"/>
        <v>4</v>
      </c>
      <c r="G2396" s="1">
        <f t="shared" si="153"/>
        <v>19</v>
      </c>
      <c r="H2396" s="1">
        <f t="shared" si="151"/>
        <v>10</v>
      </c>
      <c r="I2396" t="s">
        <v>126</v>
      </c>
    </row>
    <row r="2397" spans="2:9" x14ac:dyDescent="0.2">
      <c r="B2397" s="1">
        <v>4</v>
      </c>
      <c r="C2397" s="1">
        <v>181.18</v>
      </c>
      <c r="D2397" s="1">
        <v>54.87</v>
      </c>
      <c r="E2397" s="1">
        <f t="shared" si="150"/>
        <v>236</v>
      </c>
      <c r="F2397" s="1">
        <f t="shared" si="152"/>
        <v>4</v>
      </c>
      <c r="G2397" s="1">
        <f t="shared" si="153"/>
        <v>20</v>
      </c>
      <c r="H2397" s="1">
        <f t="shared" si="151"/>
        <v>10</v>
      </c>
      <c r="I2397" t="s">
        <v>126</v>
      </c>
    </row>
    <row r="2398" spans="2:9" x14ac:dyDescent="0.2">
      <c r="B2398" s="1">
        <v>4</v>
      </c>
      <c r="C2398" s="1">
        <v>153.97</v>
      </c>
      <c r="D2398" s="1">
        <v>34.31</v>
      </c>
      <c r="E2398" s="1">
        <f t="shared" si="150"/>
        <v>237</v>
      </c>
      <c r="F2398" s="1">
        <f t="shared" si="152"/>
        <v>4</v>
      </c>
      <c r="G2398" s="1">
        <f t="shared" si="153"/>
        <v>21</v>
      </c>
      <c r="H2398" s="1">
        <f t="shared" si="151"/>
        <v>10</v>
      </c>
      <c r="I2398" t="s">
        <v>126</v>
      </c>
    </row>
    <row r="2399" spans="2:9" x14ac:dyDescent="0.2">
      <c r="B2399" s="1">
        <v>5</v>
      </c>
      <c r="C2399" s="1">
        <v>21.38</v>
      </c>
      <c r="D2399" s="1">
        <v>0</v>
      </c>
      <c r="E2399" s="1">
        <f t="shared" si="150"/>
        <v>238</v>
      </c>
      <c r="F2399" s="1">
        <f t="shared" si="152"/>
        <v>4</v>
      </c>
      <c r="G2399" s="1">
        <f t="shared" si="153"/>
        <v>22</v>
      </c>
      <c r="H2399" s="1">
        <f t="shared" si="151"/>
        <v>10</v>
      </c>
      <c r="I2399" t="s">
        <v>126</v>
      </c>
    </row>
    <row r="2400" spans="2:9" x14ac:dyDescent="0.2">
      <c r="B2400" s="1">
        <v>5</v>
      </c>
      <c r="C2400" s="1">
        <v>15.33</v>
      </c>
      <c r="D2400" s="1">
        <v>16.34</v>
      </c>
      <c r="E2400" s="1">
        <f t="shared" si="150"/>
        <v>239</v>
      </c>
      <c r="F2400" s="1">
        <f t="shared" si="152"/>
        <v>4</v>
      </c>
      <c r="G2400" s="1">
        <f t="shared" si="153"/>
        <v>23</v>
      </c>
      <c r="H2400" s="1">
        <f t="shared" si="151"/>
        <v>10</v>
      </c>
      <c r="I2400" t="s">
        <v>126</v>
      </c>
    </row>
    <row r="2401" spans="2:9" x14ac:dyDescent="0.2">
      <c r="B2401" s="1">
        <v>6</v>
      </c>
      <c r="C2401" s="1">
        <v>15.08</v>
      </c>
      <c r="D2401" s="1">
        <v>20.02</v>
      </c>
      <c r="E2401" s="1">
        <f t="shared" si="150"/>
        <v>240</v>
      </c>
      <c r="F2401" s="1">
        <f t="shared" si="152"/>
        <v>4</v>
      </c>
      <c r="G2401" s="1">
        <f t="shared" si="153"/>
        <v>24</v>
      </c>
      <c r="H2401" s="1">
        <f t="shared" si="151"/>
        <v>10</v>
      </c>
      <c r="I2401" t="s">
        <v>126</v>
      </c>
    </row>
    <row r="2402" spans="2:9" x14ac:dyDescent="0.2">
      <c r="B2402" s="1">
        <v>6</v>
      </c>
      <c r="C2402" s="1">
        <v>15.31</v>
      </c>
      <c r="D2402" s="1">
        <v>20.2</v>
      </c>
      <c r="E2402" s="1">
        <f t="shared" si="150"/>
        <v>241</v>
      </c>
      <c r="F2402" s="1">
        <f t="shared" si="152"/>
        <v>4</v>
      </c>
      <c r="G2402" s="1">
        <f t="shared" si="153"/>
        <v>1</v>
      </c>
      <c r="H2402" s="1">
        <f t="shared" si="151"/>
        <v>11</v>
      </c>
      <c r="I2402" t="s">
        <v>126</v>
      </c>
    </row>
    <row r="2403" spans="2:9" x14ac:dyDescent="0.2">
      <c r="B2403" s="1">
        <v>6</v>
      </c>
      <c r="C2403" s="1">
        <v>15.24</v>
      </c>
      <c r="D2403" s="1">
        <v>20.13</v>
      </c>
      <c r="E2403" s="1">
        <f t="shared" si="150"/>
        <v>242</v>
      </c>
      <c r="F2403" s="1">
        <f t="shared" si="152"/>
        <v>4</v>
      </c>
      <c r="G2403" s="1">
        <f t="shared" si="153"/>
        <v>2</v>
      </c>
      <c r="H2403" s="1">
        <f t="shared" si="151"/>
        <v>11</v>
      </c>
      <c r="I2403" t="s">
        <v>126</v>
      </c>
    </row>
    <row r="2404" spans="2:9" x14ac:dyDescent="0.2">
      <c r="B2404" s="1">
        <v>6</v>
      </c>
      <c r="C2404" s="1">
        <v>13.57</v>
      </c>
      <c r="D2404" s="1">
        <v>19.66</v>
      </c>
      <c r="E2404" s="1">
        <f t="shared" si="150"/>
        <v>243</v>
      </c>
      <c r="F2404" s="1">
        <f t="shared" si="152"/>
        <v>4</v>
      </c>
      <c r="G2404" s="1">
        <f t="shared" si="153"/>
        <v>3</v>
      </c>
      <c r="H2404" s="1">
        <f t="shared" si="151"/>
        <v>11</v>
      </c>
      <c r="I2404" t="s">
        <v>126</v>
      </c>
    </row>
    <row r="2405" spans="2:9" x14ac:dyDescent="0.2">
      <c r="B2405" s="1">
        <v>6</v>
      </c>
      <c r="C2405" s="1">
        <v>13.73</v>
      </c>
      <c r="D2405" s="1">
        <v>20.059999999999999</v>
      </c>
      <c r="E2405" s="1">
        <f t="shared" si="150"/>
        <v>244</v>
      </c>
      <c r="F2405" s="1">
        <f t="shared" si="152"/>
        <v>4</v>
      </c>
      <c r="G2405" s="1">
        <f t="shared" si="153"/>
        <v>4</v>
      </c>
      <c r="H2405" s="1">
        <f t="shared" si="151"/>
        <v>11</v>
      </c>
      <c r="I2405" t="s">
        <v>126</v>
      </c>
    </row>
    <row r="2406" spans="2:9" x14ac:dyDescent="0.2">
      <c r="B2406" s="1">
        <v>6</v>
      </c>
      <c r="C2406" s="1">
        <v>13.87</v>
      </c>
      <c r="D2406" s="1">
        <v>18.940000000000001</v>
      </c>
      <c r="E2406" s="1">
        <f t="shared" si="150"/>
        <v>245</v>
      </c>
      <c r="F2406" s="1">
        <f t="shared" si="152"/>
        <v>4</v>
      </c>
      <c r="G2406" s="1">
        <f t="shared" si="153"/>
        <v>5</v>
      </c>
      <c r="H2406" s="1">
        <f t="shared" si="151"/>
        <v>11</v>
      </c>
      <c r="I2406" t="s">
        <v>126</v>
      </c>
    </row>
    <row r="2407" spans="2:9" x14ac:dyDescent="0.2">
      <c r="B2407" s="1">
        <v>6</v>
      </c>
      <c r="C2407" s="1">
        <v>13.18</v>
      </c>
      <c r="D2407" s="1">
        <v>19.55</v>
      </c>
      <c r="E2407" s="1">
        <f t="shared" si="150"/>
        <v>246</v>
      </c>
      <c r="F2407" s="1">
        <f t="shared" si="152"/>
        <v>4</v>
      </c>
      <c r="G2407" s="1">
        <f t="shared" si="153"/>
        <v>6</v>
      </c>
      <c r="H2407" s="1">
        <f t="shared" si="151"/>
        <v>11</v>
      </c>
      <c r="I2407" t="s">
        <v>126</v>
      </c>
    </row>
    <row r="2408" spans="2:9" x14ac:dyDescent="0.2">
      <c r="B2408" s="1">
        <v>6</v>
      </c>
      <c r="C2408" s="1">
        <v>13.08</v>
      </c>
      <c r="D2408" s="1">
        <v>20.05</v>
      </c>
      <c r="E2408" s="1">
        <f t="shared" si="150"/>
        <v>247</v>
      </c>
      <c r="F2408" s="1">
        <f t="shared" si="152"/>
        <v>4</v>
      </c>
      <c r="G2408" s="1">
        <f t="shared" si="153"/>
        <v>7</v>
      </c>
      <c r="H2408" s="1">
        <f t="shared" si="151"/>
        <v>11</v>
      </c>
      <c r="I2408" t="s">
        <v>126</v>
      </c>
    </row>
    <row r="2409" spans="2:9" x14ac:dyDescent="0.2">
      <c r="B2409" s="1">
        <v>5</v>
      </c>
      <c r="C2409" s="1">
        <v>27.5</v>
      </c>
      <c r="D2409" s="1">
        <v>29.77</v>
      </c>
      <c r="E2409" s="1">
        <f t="shared" si="150"/>
        <v>248</v>
      </c>
      <c r="F2409" s="1">
        <f t="shared" si="152"/>
        <v>4</v>
      </c>
      <c r="G2409" s="1">
        <f t="shared" si="153"/>
        <v>8</v>
      </c>
      <c r="H2409" s="1">
        <f t="shared" si="151"/>
        <v>11</v>
      </c>
      <c r="I2409" t="s">
        <v>126</v>
      </c>
    </row>
    <row r="2410" spans="2:9" x14ac:dyDescent="0.2">
      <c r="B2410" s="1">
        <v>4</v>
      </c>
      <c r="C2410" s="1">
        <v>231.99</v>
      </c>
      <c r="D2410" s="1">
        <v>199.59</v>
      </c>
      <c r="E2410" s="1">
        <f t="shared" si="150"/>
        <v>249</v>
      </c>
      <c r="F2410" s="1">
        <f t="shared" si="152"/>
        <v>4</v>
      </c>
      <c r="G2410" s="1">
        <f t="shared" si="153"/>
        <v>9</v>
      </c>
      <c r="H2410" s="1">
        <f t="shared" si="151"/>
        <v>11</v>
      </c>
      <c r="I2410" t="s">
        <v>126</v>
      </c>
    </row>
    <row r="2411" spans="2:9" x14ac:dyDescent="0.2">
      <c r="B2411" s="1">
        <v>4</v>
      </c>
      <c r="C2411" s="1">
        <v>244.23</v>
      </c>
      <c r="D2411" s="1">
        <v>120.95</v>
      </c>
      <c r="E2411" s="1">
        <f t="shared" si="150"/>
        <v>250</v>
      </c>
      <c r="F2411" s="1">
        <f t="shared" si="152"/>
        <v>4</v>
      </c>
      <c r="G2411" s="1">
        <f t="shared" si="153"/>
        <v>10</v>
      </c>
      <c r="H2411" s="1">
        <f t="shared" si="151"/>
        <v>11</v>
      </c>
      <c r="I2411" t="s">
        <v>126</v>
      </c>
    </row>
    <row r="2412" spans="2:9" x14ac:dyDescent="0.2">
      <c r="B2412" s="1">
        <v>4</v>
      </c>
      <c r="C2412" s="1">
        <v>245.7</v>
      </c>
      <c r="D2412" s="1">
        <v>121.21</v>
      </c>
      <c r="E2412" s="1">
        <f t="shared" si="150"/>
        <v>251</v>
      </c>
      <c r="F2412" s="1">
        <f t="shared" si="152"/>
        <v>4</v>
      </c>
      <c r="G2412" s="1">
        <f t="shared" si="153"/>
        <v>11</v>
      </c>
      <c r="H2412" s="1">
        <f t="shared" si="151"/>
        <v>11</v>
      </c>
      <c r="I2412" t="s">
        <v>126</v>
      </c>
    </row>
    <row r="2413" spans="2:9" x14ac:dyDescent="0.2">
      <c r="B2413" s="1">
        <v>4</v>
      </c>
      <c r="C2413" s="1">
        <v>235.9</v>
      </c>
      <c r="D2413" s="1">
        <v>183.71</v>
      </c>
      <c r="E2413" s="1">
        <f t="shared" si="150"/>
        <v>252</v>
      </c>
      <c r="F2413" s="1">
        <f t="shared" si="152"/>
        <v>4</v>
      </c>
      <c r="G2413" s="1">
        <f t="shared" si="153"/>
        <v>12</v>
      </c>
      <c r="H2413" s="1">
        <f t="shared" si="151"/>
        <v>11</v>
      </c>
      <c r="I2413" t="s">
        <v>126</v>
      </c>
    </row>
    <row r="2414" spans="2:9" x14ac:dyDescent="0.2">
      <c r="B2414" s="1">
        <v>4</v>
      </c>
      <c r="C2414" s="1">
        <v>23.3</v>
      </c>
      <c r="D2414" s="1">
        <v>2.23</v>
      </c>
      <c r="E2414" s="1">
        <f t="shared" si="150"/>
        <v>253</v>
      </c>
      <c r="F2414" s="1">
        <f t="shared" si="152"/>
        <v>4</v>
      </c>
      <c r="G2414" s="1">
        <f t="shared" si="153"/>
        <v>13</v>
      </c>
      <c r="H2414" s="1">
        <f t="shared" si="151"/>
        <v>11</v>
      </c>
      <c r="I2414" t="s">
        <v>126</v>
      </c>
    </row>
    <row r="2415" spans="2:9" x14ac:dyDescent="0.2">
      <c r="B2415" s="1">
        <v>5</v>
      </c>
      <c r="C2415" s="1">
        <v>189.15</v>
      </c>
      <c r="D2415" s="1">
        <v>83.87</v>
      </c>
      <c r="E2415" s="1">
        <f t="shared" si="150"/>
        <v>254</v>
      </c>
      <c r="F2415" s="1">
        <f t="shared" si="152"/>
        <v>4</v>
      </c>
      <c r="G2415" s="1">
        <f t="shared" si="153"/>
        <v>14</v>
      </c>
      <c r="H2415" s="1">
        <f t="shared" si="151"/>
        <v>11</v>
      </c>
      <c r="I2415" t="s">
        <v>126</v>
      </c>
    </row>
    <row r="2416" spans="2:9" x14ac:dyDescent="0.2">
      <c r="B2416" s="1">
        <v>5</v>
      </c>
      <c r="C2416" s="1">
        <v>237.82</v>
      </c>
      <c r="D2416" s="1">
        <v>117.21</v>
      </c>
      <c r="E2416" s="1">
        <f t="shared" si="150"/>
        <v>255</v>
      </c>
      <c r="F2416" s="1">
        <f t="shared" si="152"/>
        <v>4</v>
      </c>
      <c r="G2416" s="1">
        <f t="shared" si="153"/>
        <v>15</v>
      </c>
      <c r="H2416" s="1">
        <f t="shared" si="151"/>
        <v>11</v>
      </c>
      <c r="I2416" t="s">
        <v>126</v>
      </c>
    </row>
    <row r="2417" spans="2:9" x14ac:dyDescent="0.2">
      <c r="B2417" s="1">
        <v>5</v>
      </c>
      <c r="C2417" s="1">
        <v>236.92</v>
      </c>
      <c r="D2417" s="1">
        <v>132.97999999999999</v>
      </c>
      <c r="E2417" s="1">
        <f t="shared" si="150"/>
        <v>256</v>
      </c>
      <c r="F2417" s="1">
        <f t="shared" si="152"/>
        <v>4</v>
      </c>
      <c r="G2417" s="1">
        <f t="shared" si="153"/>
        <v>16</v>
      </c>
      <c r="H2417" s="1">
        <f t="shared" si="151"/>
        <v>11</v>
      </c>
      <c r="I2417" t="s">
        <v>126</v>
      </c>
    </row>
    <row r="2418" spans="2:9" x14ac:dyDescent="0.2">
      <c r="B2418" s="1">
        <v>5</v>
      </c>
      <c r="C2418" s="1">
        <v>239.04</v>
      </c>
      <c r="D2418" s="1">
        <v>120.82</v>
      </c>
      <c r="E2418" s="1">
        <f t="shared" si="150"/>
        <v>257</v>
      </c>
      <c r="F2418" s="1">
        <f t="shared" si="152"/>
        <v>4</v>
      </c>
      <c r="G2418" s="1">
        <f t="shared" si="153"/>
        <v>17</v>
      </c>
      <c r="H2418" s="1">
        <f t="shared" si="151"/>
        <v>11</v>
      </c>
      <c r="I2418" t="s">
        <v>126</v>
      </c>
    </row>
    <row r="2419" spans="2:9" x14ac:dyDescent="0.2">
      <c r="B2419" s="1">
        <v>4</v>
      </c>
      <c r="C2419" s="1">
        <v>193.67</v>
      </c>
      <c r="D2419" s="1">
        <v>74.44</v>
      </c>
      <c r="E2419" s="1">
        <f t="shared" si="150"/>
        <v>258</v>
      </c>
      <c r="F2419" s="1">
        <f t="shared" si="152"/>
        <v>4</v>
      </c>
      <c r="G2419" s="1">
        <f t="shared" si="153"/>
        <v>18</v>
      </c>
      <c r="H2419" s="1">
        <f t="shared" si="151"/>
        <v>11</v>
      </c>
      <c r="I2419" t="s">
        <v>126</v>
      </c>
    </row>
    <row r="2420" spans="2:9" x14ac:dyDescent="0.2">
      <c r="B2420" s="1">
        <v>4</v>
      </c>
      <c r="C2420" s="1">
        <v>305.97000000000003</v>
      </c>
      <c r="D2420" s="1">
        <v>140.61000000000001</v>
      </c>
      <c r="E2420" s="1">
        <f t="shared" si="150"/>
        <v>259</v>
      </c>
      <c r="F2420" s="1">
        <f t="shared" si="152"/>
        <v>4</v>
      </c>
      <c r="G2420" s="1">
        <f t="shared" si="153"/>
        <v>19</v>
      </c>
      <c r="H2420" s="1">
        <f t="shared" si="151"/>
        <v>11</v>
      </c>
      <c r="I2420" t="s">
        <v>126</v>
      </c>
    </row>
    <row r="2421" spans="2:9" x14ac:dyDescent="0.2">
      <c r="B2421" s="1">
        <v>4</v>
      </c>
      <c r="C2421" s="1">
        <v>371.06</v>
      </c>
      <c r="D2421" s="1">
        <v>133.16</v>
      </c>
      <c r="E2421" s="1">
        <f t="shared" si="150"/>
        <v>260</v>
      </c>
      <c r="F2421" s="1">
        <f t="shared" si="152"/>
        <v>4</v>
      </c>
      <c r="G2421" s="1">
        <f t="shared" si="153"/>
        <v>20</v>
      </c>
      <c r="H2421" s="1">
        <f t="shared" si="151"/>
        <v>11</v>
      </c>
      <c r="I2421" t="s">
        <v>126</v>
      </c>
    </row>
    <row r="2422" spans="2:9" x14ac:dyDescent="0.2">
      <c r="B2422" s="1">
        <v>4</v>
      </c>
      <c r="C2422" s="1">
        <v>302</v>
      </c>
      <c r="D2422" s="1">
        <v>72.680000000000007</v>
      </c>
      <c r="E2422" s="1">
        <f t="shared" si="150"/>
        <v>261</v>
      </c>
      <c r="F2422" s="1">
        <f t="shared" si="152"/>
        <v>4</v>
      </c>
      <c r="G2422" s="1">
        <f t="shared" si="153"/>
        <v>21</v>
      </c>
      <c r="H2422" s="1">
        <f t="shared" si="151"/>
        <v>11</v>
      </c>
      <c r="I2422" t="s">
        <v>126</v>
      </c>
    </row>
    <row r="2423" spans="2:9" x14ac:dyDescent="0.2">
      <c r="B2423" s="1">
        <v>5</v>
      </c>
      <c r="C2423" s="1">
        <v>21.02</v>
      </c>
      <c r="D2423" s="1">
        <v>0</v>
      </c>
      <c r="E2423" s="1">
        <f t="shared" si="150"/>
        <v>262</v>
      </c>
      <c r="F2423" s="1">
        <f t="shared" si="152"/>
        <v>4</v>
      </c>
      <c r="G2423" s="1">
        <f t="shared" si="153"/>
        <v>22</v>
      </c>
      <c r="H2423" s="1">
        <f t="shared" si="151"/>
        <v>11</v>
      </c>
      <c r="I2423" t="s">
        <v>126</v>
      </c>
    </row>
    <row r="2424" spans="2:9" x14ac:dyDescent="0.2">
      <c r="B2424" s="1">
        <v>5</v>
      </c>
      <c r="C2424" s="1">
        <v>14.91</v>
      </c>
      <c r="D2424" s="1">
        <v>15.88</v>
      </c>
      <c r="E2424" s="1">
        <f t="shared" si="150"/>
        <v>263</v>
      </c>
      <c r="F2424" s="1">
        <f t="shared" si="152"/>
        <v>4</v>
      </c>
      <c r="G2424" s="1">
        <f t="shared" si="153"/>
        <v>23</v>
      </c>
      <c r="H2424" s="1">
        <f t="shared" si="151"/>
        <v>11</v>
      </c>
      <c r="I2424" t="s">
        <v>126</v>
      </c>
    </row>
    <row r="2425" spans="2:9" x14ac:dyDescent="0.2">
      <c r="B2425" s="1">
        <v>6</v>
      </c>
      <c r="C2425" s="1">
        <v>14.25</v>
      </c>
      <c r="D2425" s="1">
        <v>18.649999999999999</v>
      </c>
      <c r="E2425" s="1">
        <f t="shared" si="150"/>
        <v>264</v>
      </c>
      <c r="F2425" s="1">
        <f t="shared" si="152"/>
        <v>4</v>
      </c>
      <c r="G2425" s="1">
        <f t="shared" si="153"/>
        <v>24</v>
      </c>
      <c r="H2425" s="1">
        <f t="shared" si="151"/>
        <v>11</v>
      </c>
      <c r="I2425" t="s">
        <v>126</v>
      </c>
    </row>
    <row r="2426" spans="2:9" x14ac:dyDescent="0.2">
      <c r="B2426" s="1">
        <v>6</v>
      </c>
      <c r="C2426" s="1">
        <v>14.62</v>
      </c>
      <c r="D2426" s="1">
        <v>20.41</v>
      </c>
      <c r="E2426" s="1">
        <f t="shared" si="150"/>
        <v>265</v>
      </c>
      <c r="F2426" s="1">
        <f t="shared" si="152"/>
        <v>4</v>
      </c>
      <c r="G2426" s="1">
        <f t="shared" si="153"/>
        <v>1</v>
      </c>
      <c r="H2426" s="1">
        <f t="shared" si="151"/>
        <v>12</v>
      </c>
      <c r="I2426" t="s">
        <v>126</v>
      </c>
    </row>
    <row r="2427" spans="2:9" x14ac:dyDescent="0.2">
      <c r="B2427" s="1">
        <v>6</v>
      </c>
      <c r="C2427" s="1">
        <v>14.58</v>
      </c>
      <c r="D2427" s="1">
        <v>20.16</v>
      </c>
      <c r="E2427" s="1">
        <f t="shared" si="150"/>
        <v>266</v>
      </c>
      <c r="F2427" s="1">
        <f t="shared" si="152"/>
        <v>4</v>
      </c>
      <c r="G2427" s="1">
        <f t="shared" si="153"/>
        <v>2</v>
      </c>
      <c r="H2427" s="1">
        <f t="shared" si="151"/>
        <v>12</v>
      </c>
      <c r="I2427" t="s">
        <v>126</v>
      </c>
    </row>
    <row r="2428" spans="2:9" x14ac:dyDescent="0.2">
      <c r="B2428" s="1">
        <v>6</v>
      </c>
      <c r="C2428" s="1">
        <v>13.65</v>
      </c>
      <c r="D2428" s="1">
        <v>19.43</v>
      </c>
      <c r="E2428" s="1">
        <f t="shared" si="150"/>
        <v>267</v>
      </c>
      <c r="F2428" s="1">
        <f t="shared" si="152"/>
        <v>4</v>
      </c>
      <c r="G2428" s="1">
        <f t="shared" si="153"/>
        <v>3</v>
      </c>
      <c r="H2428" s="1">
        <f t="shared" si="151"/>
        <v>12</v>
      </c>
      <c r="I2428" t="s">
        <v>126</v>
      </c>
    </row>
    <row r="2429" spans="2:9" x14ac:dyDescent="0.2">
      <c r="B2429" s="1">
        <v>6</v>
      </c>
      <c r="C2429" s="1">
        <v>12.39</v>
      </c>
      <c r="D2429" s="1">
        <v>18.32</v>
      </c>
      <c r="E2429" s="1">
        <f t="shared" si="150"/>
        <v>268</v>
      </c>
      <c r="F2429" s="1">
        <f t="shared" si="152"/>
        <v>4</v>
      </c>
      <c r="G2429" s="1">
        <f t="shared" si="153"/>
        <v>4</v>
      </c>
      <c r="H2429" s="1">
        <f t="shared" si="151"/>
        <v>12</v>
      </c>
      <c r="I2429" t="s">
        <v>126</v>
      </c>
    </row>
    <row r="2430" spans="2:9" x14ac:dyDescent="0.2">
      <c r="B2430" s="1">
        <v>6</v>
      </c>
      <c r="C2430" s="1">
        <v>12.46</v>
      </c>
      <c r="D2430" s="1">
        <v>18.170000000000002</v>
      </c>
      <c r="E2430" s="1">
        <f t="shared" si="150"/>
        <v>269</v>
      </c>
      <c r="F2430" s="1">
        <f t="shared" si="152"/>
        <v>4</v>
      </c>
      <c r="G2430" s="1">
        <f t="shared" si="153"/>
        <v>5</v>
      </c>
      <c r="H2430" s="1">
        <f t="shared" si="151"/>
        <v>12</v>
      </c>
      <c r="I2430" t="s">
        <v>126</v>
      </c>
    </row>
    <row r="2431" spans="2:9" x14ac:dyDescent="0.2">
      <c r="B2431" s="1">
        <v>6</v>
      </c>
      <c r="C2431" s="1">
        <v>13.25</v>
      </c>
      <c r="D2431" s="1">
        <v>19.48</v>
      </c>
      <c r="E2431" s="1">
        <f t="shared" si="150"/>
        <v>270</v>
      </c>
      <c r="F2431" s="1">
        <f t="shared" si="152"/>
        <v>4</v>
      </c>
      <c r="G2431" s="1">
        <f t="shared" si="153"/>
        <v>6</v>
      </c>
      <c r="H2431" s="1">
        <f t="shared" si="151"/>
        <v>12</v>
      </c>
      <c r="I2431" t="s">
        <v>126</v>
      </c>
    </row>
    <row r="2432" spans="2:9" x14ac:dyDescent="0.2">
      <c r="B2432" s="1">
        <v>6</v>
      </c>
      <c r="C2432" s="1">
        <v>13.14</v>
      </c>
      <c r="D2432" s="1">
        <v>19.12</v>
      </c>
      <c r="E2432" s="1">
        <f t="shared" si="150"/>
        <v>271</v>
      </c>
      <c r="F2432" s="1">
        <f t="shared" si="152"/>
        <v>4</v>
      </c>
      <c r="G2432" s="1">
        <f t="shared" si="153"/>
        <v>7</v>
      </c>
      <c r="H2432" s="1">
        <f t="shared" si="151"/>
        <v>12</v>
      </c>
      <c r="I2432" t="s">
        <v>126</v>
      </c>
    </row>
    <row r="2433" spans="2:9" x14ac:dyDescent="0.2">
      <c r="B2433" s="1">
        <v>6</v>
      </c>
      <c r="C2433" s="1">
        <v>14.94</v>
      </c>
      <c r="D2433" s="1">
        <v>18.53</v>
      </c>
      <c r="E2433" s="1">
        <f t="shared" si="150"/>
        <v>272</v>
      </c>
      <c r="F2433" s="1">
        <f t="shared" si="152"/>
        <v>4</v>
      </c>
      <c r="G2433" s="1">
        <f t="shared" si="153"/>
        <v>8</v>
      </c>
      <c r="H2433" s="1">
        <f t="shared" si="151"/>
        <v>12</v>
      </c>
      <c r="I2433" t="s">
        <v>126</v>
      </c>
    </row>
    <row r="2434" spans="2:9" x14ac:dyDescent="0.2">
      <c r="B2434" s="1">
        <v>6</v>
      </c>
      <c r="C2434" s="1">
        <v>406.51</v>
      </c>
      <c r="D2434" s="1">
        <v>265.02999999999997</v>
      </c>
      <c r="E2434" s="1">
        <f t="shared" si="150"/>
        <v>273</v>
      </c>
      <c r="F2434" s="1">
        <f t="shared" si="152"/>
        <v>4</v>
      </c>
      <c r="G2434" s="1">
        <f t="shared" si="153"/>
        <v>9</v>
      </c>
      <c r="H2434" s="1">
        <f t="shared" si="151"/>
        <v>12</v>
      </c>
      <c r="I2434" t="s">
        <v>126</v>
      </c>
    </row>
    <row r="2435" spans="2:9" x14ac:dyDescent="0.2">
      <c r="B2435" s="1">
        <v>6</v>
      </c>
      <c r="C2435" s="1">
        <v>347.15</v>
      </c>
      <c r="D2435" s="1">
        <v>149.18</v>
      </c>
      <c r="E2435" s="1">
        <f t="shared" si="150"/>
        <v>274</v>
      </c>
      <c r="F2435" s="1">
        <f t="shared" si="152"/>
        <v>4</v>
      </c>
      <c r="G2435" s="1">
        <f t="shared" si="153"/>
        <v>10</v>
      </c>
      <c r="H2435" s="1">
        <f t="shared" si="151"/>
        <v>12</v>
      </c>
      <c r="I2435" t="s">
        <v>126</v>
      </c>
    </row>
    <row r="2436" spans="2:9" x14ac:dyDescent="0.2">
      <c r="B2436" s="1">
        <v>6</v>
      </c>
      <c r="C2436" s="1">
        <v>221.17</v>
      </c>
      <c r="D2436" s="1">
        <v>87.38</v>
      </c>
      <c r="E2436" s="1">
        <f t="shared" ref="E2436:E2499" si="154">E2435+1</f>
        <v>275</v>
      </c>
      <c r="F2436" s="1">
        <f t="shared" si="152"/>
        <v>4</v>
      </c>
      <c r="G2436" s="1">
        <f t="shared" si="153"/>
        <v>11</v>
      </c>
      <c r="H2436" s="1">
        <f t="shared" si="151"/>
        <v>12</v>
      </c>
      <c r="I2436" t="s">
        <v>126</v>
      </c>
    </row>
    <row r="2437" spans="2:9" x14ac:dyDescent="0.2">
      <c r="B2437" s="1">
        <v>6</v>
      </c>
      <c r="C2437" s="1">
        <v>171.14</v>
      </c>
      <c r="D2437" s="1">
        <v>114.3</v>
      </c>
      <c r="E2437" s="1">
        <f t="shared" si="154"/>
        <v>276</v>
      </c>
      <c r="F2437" s="1">
        <f t="shared" si="152"/>
        <v>4</v>
      </c>
      <c r="G2437" s="1">
        <f t="shared" si="153"/>
        <v>12</v>
      </c>
      <c r="H2437" s="1">
        <f t="shared" si="151"/>
        <v>12</v>
      </c>
      <c r="I2437" t="s">
        <v>126</v>
      </c>
    </row>
    <row r="2438" spans="2:9" x14ac:dyDescent="0.2">
      <c r="B2438" s="1">
        <v>6</v>
      </c>
      <c r="C2438" s="1">
        <v>29.31</v>
      </c>
      <c r="D2438" s="1">
        <v>3.67</v>
      </c>
      <c r="E2438" s="1">
        <f t="shared" si="154"/>
        <v>277</v>
      </c>
      <c r="F2438" s="1">
        <f t="shared" si="152"/>
        <v>4</v>
      </c>
      <c r="G2438" s="1">
        <f t="shared" si="153"/>
        <v>13</v>
      </c>
      <c r="H2438" s="1">
        <f t="shared" si="151"/>
        <v>12</v>
      </c>
      <c r="I2438" t="s">
        <v>126</v>
      </c>
    </row>
    <row r="2439" spans="2:9" x14ac:dyDescent="0.2">
      <c r="B2439" s="1">
        <v>6</v>
      </c>
      <c r="C2439" s="1">
        <v>213.98</v>
      </c>
      <c r="D2439" s="1">
        <v>117.39</v>
      </c>
      <c r="E2439" s="1">
        <f t="shared" si="154"/>
        <v>278</v>
      </c>
      <c r="F2439" s="1">
        <f t="shared" si="152"/>
        <v>4</v>
      </c>
      <c r="G2439" s="1">
        <f t="shared" si="153"/>
        <v>14</v>
      </c>
      <c r="H2439" s="1">
        <f t="shared" si="151"/>
        <v>12</v>
      </c>
      <c r="I2439" t="s">
        <v>126</v>
      </c>
    </row>
    <row r="2440" spans="2:9" x14ac:dyDescent="0.2">
      <c r="B2440" s="1">
        <v>6</v>
      </c>
      <c r="C2440" s="1">
        <v>230.65</v>
      </c>
      <c r="D2440" s="1">
        <v>127.43</v>
      </c>
      <c r="E2440" s="1">
        <f t="shared" si="154"/>
        <v>279</v>
      </c>
      <c r="F2440" s="1">
        <f t="shared" si="152"/>
        <v>4</v>
      </c>
      <c r="G2440" s="1">
        <f t="shared" si="153"/>
        <v>15</v>
      </c>
      <c r="H2440" s="1">
        <f t="shared" si="151"/>
        <v>12</v>
      </c>
      <c r="I2440" t="s">
        <v>126</v>
      </c>
    </row>
    <row r="2441" spans="2:9" x14ac:dyDescent="0.2">
      <c r="B2441" s="1">
        <v>6</v>
      </c>
      <c r="C2441" s="1">
        <v>251.61</v>
      </c>
      <c r="D2441" s="1">
        <v>134.63999999999999</v>
      </c>
      <c r="E2441" s="1">
        <f t="shared" si="154"/>
        <v>280</v>
      </c>
      <c r="F2441" s="1">
        <f t="shared" si="152"/>
        <v>4</v>
      </c>
      <c r="G2441" s="1">
        <f t="shared" si="153"/>
        <v>16</v>
      </c>
      <c r="H2441" s="1">
        <f t="shared" si="151"/>
        <v>12</v>
      </c>
      <c r="I2441" t="s">
        <v>126</v>
      </c>
    </row>
    <row r="2442" spans="2:9" x14ac:dyDescent="0.2">
      <c r="B2442" s="1">
        <v>6</v>
      </c>
      <c r="C2442" s="1">
        <v>262.66000000000003</v>
      </c>
      <c r="D2442" s="1">
        <v>139.03</v>
      </c>
      <c r="E2442" s="1">
        <f t="shared" si="154"/>
        <v>281</v>
      </c>
      <c r="F2442" s="1">
        <f t="shared" si="152"/>
        <v>4</v>
      </c>
      <c r="G2442" s="1">
        <f t="shared" si="153"/>
        <v>17</v>
      </c>
      <c r="H2442" s="1">
        <f t="shared" ref="H2442:H2505" si="155">H2418+1</f>
        <v>12</v>
      </c>
      <c r="I2442" t="s">
        <v>126</v>
      </c>
    </row>
    <row r="2443" spans="2:9" x14ac:dyDescent="0.2">
      <c r="B2443" s="1">
        <v>6</v>
      </c>
      <c r="C2443" s="1">
        <v>194.62</v>
      </c>
      <c r="D2443" s="1">
        <v>58.85</v>
      </c>
      <c r="E2443" s="1">
        <f t="shared" si="154"/>
        <v>282</v>
      </c>
      <c r="F2443" s="1">
        <f t="shared" ref="F2443:F2506" si="156">F2442</f>
        <v>4</v>
      </c>
      <c r="G2443" s="1">
        <f t="shared" si="153"/>
        <v>18</v>
      </c>
      <c r="H2443" s="1">
        <f t="shared" si="155"/>
        <v>12</v>
      </c>
      <c r="I2443" t="s">
        <v>126</v>
      </c>
    </row>
    <row r="2444" spans="2:9" x14ac:dyDescent="0.2">
      <c r="B2444" s="1">
        <v>6</v>
      </c>
      <c r="C2444" s="1">
        <v>142.69999999999999</v>
      </c>
      <c r="D2444" s="1">
        <v>39.14</v>
      </c>
      <c r="E2444" s="1">
        <f t="shared" si="154"/>
        <v>283</v>
      </c>
      <c r="F2444" s="1">
        <f t="shared" si="156"/>
        <v>4</v>
      </c>
      <c r="G2444" s="1">
        <f t="shared" si="153"/>
        <v>19</v>
      </c>
      <c r="H2444" s="1">
        <f t="shared" si="155"/>
        <v>12</v>
      </c>
      <c r="I2444" t="s">
        <v>126</v>
      </c>
    </row>
    <row r="2445" spans="2:9" x14ac:dyDescent="0.2">
      <c r="B2445" s="1">
        <v>6</v>
      </c>
      <c r="C2445" s="1">
        <v>143.68</v>
      </c>
      <c r="D2445" s="1">
        <v>4.18</v>
      </c>
      <c r="E2445" s="1">
        <f t="shared" si="154"/>
        <v>284</v>
      </c>
      <c r="F2445" s="1">
        <f t="shared" si="156"/>
        <v>4</v>
      </c>
      <c r="G2445" s="1">
        <f t="shared" si="153"/>
        <v>20</v>
      </c>
      <c r="H2445" s="1">
        <f t="shared" si="155"/>
        <v>12</v>
      </c>
      <c r="I2445" t="s">
        <v>126</v>
      </c>
    </row>
    <row r="2446" spans="2:9" x14ac:dyDescent="0.2">
      <c r="B2446" s="1">
        <v>6</v>
      </c>
      <c r="C2446" s="1">
        <v>126.24</v>
      </c>
      <c r="D2446" s="1">
        <v>3.25</v>
      </c>
      <c r="E2446" s="1">
        <f t="shared" si="154"/>
        <v>285</v>
      </c>
      <c r="F2446" s="1">
        <f t="shared" si="156"/>
        <v>4</v>
      </c>
      <c r="G2446" s="1">
        <f t="shared" si="153"/>
        <v>21</v>
      </c>
      <c r="H2446" s="1">
        <f t="shared" si="155"/>
        <v>12</v>
      </c>
      <c r="I2446" t="s">
        <v>126</v>
      </c>
    </row>
    <row r="2447" spans="2:9" x14ac:dyDescent="0.2">
      <c r="B2447" s="1">
        <v>6</v>
      </c>
      <c r="C2447" s="1">
        <v>23.03</v>
      </c>
      <c r="D2447" s="1">
        <v>0</v>
      </c>
      <c r="E2447" s="1">
        <f t="shared" si="154"/>
        <v>286</v>
      </c>
      <c r="F2447" s="1">
        <f t="shared" si="156"/>
        <v>4</v>
      </c>
      <c r="G2447" s="1">
        <f t="shared" si="153"/>
        <v>22</v>
      </c>
      <c r="H2447" s="1">
        <f t="shared" si="155"/>
        <v>12</v>
      </c>
      <c r="I2447" t="s">
        <v>126</v>
      </c>
    </row>
    <row r="2448" spans="2:9" x14ac:dyDescent="0.2">
      <c r="B2448" s="1">
        <v>6</v>
      </c>
      <c r="C2448" s="1">
        <v>17.32</v>
      </c>
      <c r="D2448" s="1">
        <v>21.46</v>
      </c>
      <c r="E2448" s="1">
        <f t="shared" si="154"/>
        <v>287</v>
      </c>
      <c r="F2448" s="1">
        <f t="shared" si="156"/>
        <v>4</v>
      </c>
      <c r="G2448" s="1">
        <f t="shared" si="153"/>
        <v>23</v>
      </c>
      <c r="H2448" s="1">
        <f t="shared" si="155"/>
        <v>12</v>
      </c>
      <c r="I2448" t="s">
        <v>126</v>
      </c>
    </row>
    <row r="2449" spans="2:9" x14ac:dyDescent="0.2">
      <c r="B2449" s="1">
        <v>6</v>
      </c>
      <c r="C2449" s="1">
        <v>16.23</v>
      </c>
      <c r="D2449" s="1">
        <v>24.09</v>
      </c>
      <c r="E2449" s="1">
        <f t="shared" si="154"/>
        <v>288</v>
      </c>
      <c r="F2449" s="1">
        <f t="shared" si="156"/>
        <v>4</v>
      </c>
      <c r="G2449" s="1">
        <f t="shared" si="153"/>
        <v>24</v>
      </c>
      <c r="H2449" s="1">
        <f t="shared" si="155"/>
        <v>12</v>
      </c>
      <c r="I2449" t="s">
        <v>126</v>
      </c>
    </row>
    <row r="2450" spans="2:9" x14ac:dyDescent="0.2">
      <c r="B2450" s="1">
        <v>6</v>
      </c>
      <c r="C2450" s="1">
        <v>16.53</v>
      </c>
      <c r="D2450" s="1">
        <v>25.96</v>
      </c>
      <c r="E2450" s="1">
        <f t="shared" si="154"/>
        <v>289</v>
      </c>
      <c r="F2450" s="1">
        <f t="shared" si="156"/>
        <v>4</v>
      </c>
      <c r="G2450" s="1">
        <f t="shared" si="153"/>
        <v>1</v>
      </c>
      <c r="H2450" s="1">
        <f t="shared" si="155"/>
        <v>13</v>
      </c>
      <c r="I2450" t="s">
        <v>126</v>
      </c>
    </row>
    <row r="2451" spans="2:9" x14ac:dyDescent="0.2">
      <c r="B2451" s="1">
        <v>6</v>
      </c>
      <c r="C2451" s="1">
        <v>16.2</v>
      </c>
      <c r="D2451" s="1">
        <v>23.83</v>
      </c>
      <c r="E2451" s="1">
        <f t="shared" si="154"/>
        <v>290</v>
      </c>
      <c r="F2451" s="1">
        <f t="shared" si="156"/>
        <v>4</v>
      </c>
      <c r="G2451" s="1">
        <f t="shared" si="153"/>
        <v>2</v>
      </c>
      <c r="H2451" s="1">
        <f t="shared" si="155"/>
        <v>13</v>
      </c>
      <c r="I2451" t="s">
        <v>126</v>
      </c>
    </row>
    <row r="2452" spans="2:9" x14ac:dyDescent="0.2">
      <c r="B2452" s="1">
        <v>6</v>
      </c>
      <c r="C2452" s="1">
        <v>13.93</v>
      </c>
      <c r="D2452" s="1">
        <v>18.32</v>
      </c>
      <c r="E2452" s="1">
        <f t="shared" si="154"/>
        <v>291</v>
      </c>
      <c r="F2452" s="1">
        <f t="shared" si="156"/>
        <v>4</v>
      </c>
      <c r="G2452" s="1">
        <f t="shared" si="153"/>
        <v>3</v>
      </c>
      <c r="H2452" s="1">
        <f t="shared" si="155"/>
        <v>13</v>
      </c>
      <c r="I2452" t="s">
        <v>126</v>
      </c>
    </row>
    <row r="2453" spans="2:9" x14ac:dyDescent="0.2">
      <c r="B2453" s="1">
        <v>6</v>
      </c>
      <c r="C2453" s="1">
        <v>13.68</v>
      </c>
      <c r="D2453" s="1">
        <v>16.8</v>
      </c>
      <c r="E2453" s="1">
        <f t="shared" si="154"/>
        <v>292</v>
      </c>
      <c r="F2453" s="1">
        <f t="shared" si="156"/>
        <v>4</v>
      </c>
      <c r="G2453" s="1">
        <f t="shared" si="153"/>
        <v>4</v>
      </c>
      <c r="H2453" s="1">
        <f t="shared" si="155"/>
        <v>13</v>
      </c>
      <c r="I2453" t="s">
        <v>126</v>
      </c>
    </row>
    <row r="2454" spans="2:9" x14ac:dyDescent="0.2">
      <c r="B2454" s="1">
        <v>6</v>
      </c>
      <c r="C2454" s="1">
        <v>14.87</v>
      </c>
      <c r="D2454" s="1">
        <v>20.48</v>
      </c>
      <c r="E2454" s="1">
        <f t="shared" si="154"/>
        <v>293</v>
      </c>
      <c r="F2454" s="1">
        <f t="shared" si="156"/>
        <v>4</v>
      </c>
      <c r="G2454" s="1">
        <f t="shared" si="153"/>
        <v>5</v>
      </c>
      <c r="H2454" s="1">
        <f t="shared" si="155"/>
        <v>13</v>
      </c>
      <c r="I2454" t="s">
        <v>126</v>
      </c>
    </row>
    <row r="2455" spans="2:9" x14ac:dyDescent="0.2">
      <c r="B2455" s="1">
        <v>6</v>
      </c>
      <c r="C2455" s="1">
        <v>14.9</v>
      </c>
      <c r="D2455" s="1">
        <v>21.68</v>
      </c>
      <c r="E2455" s="1">
        <f t="shared" si="154"/>
        <v>294</v>
      </c>
      <c r="F2455" s="1">
        <f t="shared" si="156"/>
        <v>4</v>
      </c>
      <c r="G2455" s="1">
        <f t="shared" si="153"/>
        <v>6</v>
      </c>
      <c r="H2455" s="1">
        <f t="shared" si="155"/>
        <v>13</v>
      </c>
      <c r="I2455" t="s">
        <v>126</v>
      </c>
    </row>
    <row r="2456" spans="2:9" x14ac:dyDescent="0.2">
      <c r="B2456" s="1">
        <v>6</v>
      </c>
      <c r="C2456" s="1">
        <v>13.6</v>
      </c>
      <c r="D2456" s="1">
        <v>19.149999999999999</v>
      </c>
      <c r="E2456" s="1">
        <f t="shared" si="154"/>
        <v>295</v>
      </c>
      <c r="F2456" s="1">
        <f t="shared" si="156"/>
        <v>4</v>
      </c>
      <c r="G2456" s="1">
        <f t="shared" si="153"/>
        <v>7</v>
      </c>
      <c r="H2456" s="1">
        <f t="shared" si="155"/>
        <v>13</v>
      </c>
      <c r="I2456" t="s">
        <v>126</v>
      </c>
    </row>
    <row r="2457" spans="2:9" x14ac:dyDescent="0.2">
      <c r="B2457" s="1">
        <v>6</v>
      </c>
      <c r="C2457" s="1">
        <v>17.53</v>
      </c>
      <c r="D2457" s="1">
        <v>22.94</v>
      </c>
      <c r="E2457" s="1">
        <f t="shared" si="154"/>
        <v>296</v>
      </c>
      <c r="F2457" s="1">
        <f t="shared" si="156"/>
        <v>4</v>
      </c>
      <c r="G2457" s="1">
        <f t="shared" si="153"/>
        <v>8</v>
      </c>
      <c r="H2457" s="1">
        <f t="shared" si="155"/>
        <v>13</v>
      </c>
      <c r="I2457" t="s">
        <v>126</v>
      </c>
    </row>
    <row r="2458" spans="2:9" x14ac:dyDescent="0.2">
      <c r="B2458" s="1">
        <v>6</v>
      </c>
      <c r="C2458" s="1">
        <v>209.89</v>
      </c>
      <c r="D2458" s="1">
        <v>157.72</v>
      </c>
      <c r="E2458" s="1">
        <f t="shared" si="154"/>
        <v>297</v>
      </c>
      <c r="F2458" s="1">
        <f t="shared" si="156"/>
        <v>4</v>
      </c>
      <c r="G2458" s="1">
        <f t="shared" si="153"/>
        <v>9</v>
      </c>
      <c r="H2458" s="1">
        <f t="shared" si="155"/>
        <v>13</v>
      </c>
      <c r="I2458" t="s">
        <v>126</v>
      </c>
    </row>
    <row r="2459" spans="2:9" x14ac:dyDescent="0.2">
      <c r="B2459" s="1">
        <v>6</v>
      </c>
      <c r="C2459" s="1">
        <v>259.74</v>
      </c>
      <c r="D2459" s="1">
        <v>106.93</v>
      </c>
      <c r="E2459" s="1">
        <f t="shared" si="154"/>
        <v>298</v>
      </c>
      <c r="F2459" s="1">
        <f t="shared" si="156"/>
        <v>4</v>
      </c>
      <c r="G2459" s="1">
        <f t="shared" ref="G2459:G2522" si="157">G2435</f>
        <v>10</v>
      </c>
      <c r="H2459" s="1">
        <f t="shared" si="155"/>
        <v>13</v>
      </c>
      <c r="I2459" t="s">
        <v>126</v>
      </c>
    </row>
    <row r="2460" spans="2:9" x14ac:dyDescent="0.2">
      <c r="B2460" s="1">
        <v>6</v>
      </c>
      <c r="C2460" s="1">
        <v>225.76</v>
      </c>
      <c r="D2460" s="1">
        <v>76.13</v>
      </c>
      <c r="E2460" s="1">
        <f t="shared" si="154"/>
        <v>299</v>
      </c>
      <c r="F2460" s="1">
        <f t="shared" si="156"/>
        <v>4</v>
      </c>
      <c r="G2460" s="1">
        <f t="shared" si="157"/>
        <v>11</v>
      </c>
      <c r="H2460" s="1">
        <f t="shared" si="155"/>
        <v>13</v>
      </c>
      <c r="I2460" t="s">
        <v>126</v>
      </c>
    </row>
    <row r="2461" spans="2:9" x14ac:dyDescent="0.2">
      <c r="B2461" s="1">
        <v>6</v>
      </c>
      <c r="C2461" s="1">
        <v>237.67</v>
      </c>
      <c r="D2461" s="1">
        <v>143.09</v>
      </c>
      <c r="E2461" s="1">
        <f t="shared" si="154"/>
        <v>300</v>
      </c>
      <c r="F2461" s="1">
        <f t="shared" si="156"/>
        <v>4</v>
      </c>
      <c r="G2461" s="1">
        <f t="shared" si="157"/>
        <v>12</v>
      </c>
      <c r="H2461" s="1">
        <f t="shared" si="155"/>
        <v>13</v>
      </c>
      <c r="I2461" t="s">
        <v>126</v>
      </c>
    </row>
    <row r="2462" spans="2:9" x14ac:dyDescent="0.2">
      <c r="B2462" s="1">
        <v>6</v>
      </c>
      <c r="C2462" s="1">
        <v>22.58</v>
      </c>
      <c r="D2462" s="1">
        <v>1.19</v>
      </c>
      <c r="E2462" s="1">
        <f t="shared" si="154"/>
        <v>301</v>
      </c>
      <c r="F2462" s="1">
        <f t="shared" si="156"/>
        <v>4</v>
      </c>
      <c r="G2462" s="1">
        <f t="shared" si="157"/>
        <v>13</v>
      </c>
      <c r="H2462" s="1">
        <f t="shared" si="155"/>
        <v>13</v>
      </c>
      <c r="I2462" t="s">
        <v>126</v>
      </c>
    </row>
    <row r="2463" spans="2:9" x14ac:dyDescent="0.2">
      <c r="B2463" s="1">
        <v>6</v>
      </c>
      <c r="C2463" s="1">
        <v>230.73</v>
      </c>
      <c r="D2463" s="1">
        <v>84.07</v>
      </c>
      <c r="E2463" s="1">
        <f t="shared" si="154"/>
        <v>302</v>
      </c>
      <c r="F2463" s="1">
        <f t="shared" si="156"/>
        <v>4</v>
      </c>
      <c r="G2463" s="1">
        <f t="shared" si="157"/>
        <v>14</v>
      </c>
      <c r="H2463" s="1">
        <f t="shared" si="155"/>
        <v>13</v>
      </c>
      <c r="I2463" t="s">
        <v>126</v>
      </c>
    </row>
    <row r="2464" spans="2:9" x14ac:dyDescent="0.2">
      <c r="B2464" s="1">
        <v>6</v>
      </c>
      <c r="C2464" s="1">
        <v>239.33</v>
      </c>
      <c r="D2464" s="1">
        <v>87.55</v>
      </c>
      <c r="E2464" s="1">
        <f t="shared" si="154"/>
        <v>303</v>
      </c>
      <c r="F2464" s="1">
        <f t="shared" si="156"/>
        <v>4</v>
      </c>
      <c r="G2464" s="1">
        <f t="shared" si="157"/>
        <v>15</v>
      </c>
      <c r="H2464" s="1">
        <f t="shared" si="155"/>
        <v>13</v>
      </c>
      <c r="I2464" t="s">
        <v>126</v>
      </c>
    </row>
    <row r="2465" spans="2:9" x14ac:dyDescent="0.2">
      <c r="B2465" s="1">
        <v>6</v>
      </c>
      <c r="C2465" s="1">
        <v>194.86</v>
      </c>
      <c r="D2465" s="1">
        <v>51.81</v>
      </c>
      <c r="E2465" s="1">
        <f t="shared" si="154"/>
        <v>304</v>
      </c>
      <c r="F2465" s="1">
        <f t="shared" si="156"/>
        <v>4</v>
      </c>
      <c r="G2465" s="1">
        <f t="shared" si="157"/>
        <v>16</v>
      </c>
      <c r="H2465" s="1">
        <f t="shared" si="155"/>
        <v>13</v>
      </c>
      <c r="I2465" t="s">
        <v>126</v>
      </c>
    </row>
    <row r="2466" spans="2:9" x14ac:dyDescent="0.2">
      <c r="B2466" s="1">
        <v>6</v>
      </c>
      <c r="C2466" s="1">
        <v>188.46</v>
      </c>
      <c r="D2466" s="1">
        <v>46.87</v>
      </c>
      <c r="E2466" s="1">
        <f t="shared" si="154"/>
        <v>305</v>
      </c>
      <c r="F2466" s="1">
        <f t="shared" si="156"/>
        <v>4</v>
      </c>
      <c r="G2466" s="1">
        <f t="shared" si="157"/>
        <v>17</v>
      </c>
      <c r="H2466" s="1">
        <f t="shared" si="155"/>
        <v>13</v>
      </c>
      <c r="I2466" t="s">
        <v>126</v>
      </c>
    </row>
    <row r="2467" spans="2:9" x14ac:dyDescent="0.2">
      <c r="B2467" s="1">
        <v>6</v>
      </c>
      <c r="C2467" s="1">
        <v>129.6</v>
      </c>
      <c r="D2467" s="1">
        <v>4.07</v>
      </c>
      <c r="E2467" s="1">
        <f t="shared" si="154"/>
        <v>306</v>
      </c>
      <c r="F2467" s="1">
        <f t="shared" si="156"/>
        <v>4</v>
      </c>
      <c r="G2467" s="1">
        <f t="shared" si="157"/>
        <v>18</v>
      </c>
      <c r="H2467" s="1">
        <f t="shared" si="155"/>
        <v>13</v>
      </c>
      <c r="I2467" t="s">
        <v>126</v>
      </c>
    </row>
    <row r="2468" spans="2:9" x14ac:dyDescent="0.2">
      <c r="B2468" s="1">
        <v>6</v>
      </c>
      <c r="C2468" s="1">
        <v>119.52</v>
      </c>
      <c r="D2468" s="1">
        <v>18.28</v>
      </c>
      <c r="E2468" s="1">
        <f t="shared" si="154"/>
        <v>307</v>
      </c>
      <c r="F2468" s="1">
        <f t="shared" si="156"/>
        <v>4</v>
      </c>
      <c r="G2468" s="1">
        <f t="shared" si="157"/>
        <v>19</v>
      </c>
      <c r="H2468" s="1">
        <f t="shared" si="155"/>
        <v>13</v>
      </c>
      <c r="I2468" t="s">
        <v>126</v>
      </c>
    </row>
    <row r="2469" spans="2:9" x14ac:dyDescent="0.2">
      <c r="B2469" s="1">
        <v>6</v>
      </c>
      <c r="C2469" s="1">
        <v>140.1</v>
      </c>
      <c r="D2469" s="1">
        <v>2.31</v>
      </c>
      <c r="E2469" s="1">
        <f t="shared" si="154"/>
        <v>308</v>
      </c>
      <c r="F2469" s="1">
        <f t="shared" si="156"/>
        <v>4</v>
      </c>
      <c r="G2469" s="1">
        <f t="shared" si="157"/>
        <v>20</v>
      </c>
      <c r="H2469" s="1">
        <f t="shared" si="155"/>
        <v>13</v>
      </c>
      <c r="I2469" t="s">
        <v>126</v>
      </c>
    </row>
    <row r="2470" spans="2:9" x14ac:dyDescent="0.2">
      <c r="B2470" s="1">
        <v>6</v>
      </c>
      <c r="C2470" s="1">
        <v>142.59</v>
      </c>
      <c r="D2470" s="1">
        <v>4.07</v>
      </c>
      <c r="E2470" s="1">
        <f t="shared" si="154"/>
        <v>309</v>
      </c>
      <c r="F2470" s="1">
        <f t="shared" si="156"/>
        <v>4</v>
      </c>
      <c r="G2470" s="1">
        <f t="shared" si="157"/>
        <v>21</v>
      </c>
      <c r="H2470" s="1">
        <f t="shared" si="155"/>
        <v>13</v>
      </c>
      <c r="I2470" t="s">
        <v>126</v>
      </c>
    </row>
    <row r="2471" spans="2:9" x14ac:dyDescent="0.2">
      <c r="B2471" s="1">
        <v>6</v>
      </c>
      <c r="C2471" s="1">
        <v>21.06</v>
      </c>
      <c r="D2471" s="1">
        <v>0</v>
      </c>
      <c r="E2471" s="1">
        <f t="shared" si="154"/>
        <v>310</v>
      </c>
      <c r="F2471" s="1">
        <f t="shared" si="156"/>
        <v>4</v>
      </c>
      <c r="G2471" s="1">
        <f t="shared" si="157"/>
        <v>22</v>
      </c>
      <c r="H2471" s="1">
        <f t="shared" si="155"/>
        <v>13</v>
      </c>
      <c r="I2471" t="s">
        <v>126</v>
      </c>
    </row>
    <row r="2472" spans="2:9" x14ac:dyDescent="0.2">
      <c r="B2472" s="1">
        <v>6</v>
      </c>
      <c r="C2472" s="1">
        <v>19.510000000000002</v>
      </c>
      <c r="D2472" s="1">
        <v>18.100000000000001</v>
      </c>
      <c r="E2472" s="1">
        <f t="shared" si="154"/>
        <v>311</v>
      </c>
      <c r="F2472" s="1">
        <f t="shared" si="156"/>
        <v>4</v>
      </c>
      <c r="G2472" s="1">
        <f t="shared" si="157"/>
        <v>23</v>
      </c>
      <c r="H2472" s="1">
        <f t="shared" si="155"/>
        <v>13</v>
      </c>
      <c r="I2472" t="s">
        <v>126</v>
      </c>
    </row>
    <row r="2473" spans="2:9" x14ac:dyDescent="0.2">
      <c r="B2473" s="1">
        <v>6</v>
      </c>
      <c r="C2473" s="1">
        <v>14.98</v>
      </c>
      <c r="D2473" s="1">
        <v>14.96</v>
      </c>
      <c r="E2473" s="1">
        <f t="shared" si="154"/>
        <v>312</v>
      </c>
      <c r="F2473" s="1">
        <f t="shared" si="156"/>
        <v>4</v>
      </c>
      <c r="G2473" s="1">
        <f t="shared" si="157"/>
        <v>24</v>
      </c>
      <c r="H2473" s="1">
        <f t="shared" si="155"/>
        <v>13</v>
      </c>
      <c r="I2473" t="s">
        <v>126</v>
      </c>
    </row>
    <row r="2474" spans="2:9" x14ac:dyDescent="0.2">
      <c r="B2474" s="1">
        <v>6</v>
      </c>
      <c r="C2474" s="1">
        <v>14.43</v>
      </c>
      <c r="D2474" s="1">
        <v>15.01</v>
      </c>
      <c r="E2474" s="1">
        <f t="shared" si="154"/>
        <v>313</v>
      </c>
      <c r="F2474" s="1">
        <f t="shared" si="156"/>
        <v>4</v>
      </c>
      <c r="G2474" s="1">
        <f t="shared" si="157"/>
        <v>1</v>
      </c>
      <c r="H2474" s="1">
        <f t="shared" si="155"/>
        <v>14</v>
      </c>
      <c r="I2474" t="s">
        <v>126</v>
      </c>
    </row>
    <row r="2475" spans="2:9" x14ac:dyDescent="0.2">
      <c r="B2475" s="1">
        <v>6</v>
      </c>
      <c r="C2475" s="1">
        <v>14.58</v>
      </c>
      <c r="D2475" s="1">
        <v>15.62</v>
      </c>
      <c r="E2475" s="1">
        <f t="shared" si="154"/>
        <v>314</v>
      </c>
      <c r="F2475" s="1">
        <f t="shared" si="156"/>
        <v>4</v>
      </c>
      <c r="G2475" s="1">
        <f t="shared" si="157"/>
        <v>2</v>
      </c>
      <c r="H2475" s="1">
        <f t="shared" si="155"/>
        <v>14</v>
      </c>
      <c r="I2475" t="s">
        <v>126</v>
      </c>
    </row>
    <row r="2476" spans="2:9" x14ac:dyDescent="0.2">
      <c r="B2476" s="1">
        <v>6</v>
      </c>
      <c r="C2476" s="1">
        <v>15.3</v>
      </c>
      <c r="D2476" s="1">
        <v>17.309999999999999</v>
      </c>
      <c r="E2476" s="1">
        <f t="shared" si="154"/>
        <v>315</v>
      </c>
      <c r="F2476" s="1">
        <f t="shared" si="156"/>
        <v>4</v>
      </c>
      <c r="G2476" s="1">
        <f t="shared" si="157"/>
        <v>3</v>
      </c>
      <c r="H2476" s="1">
        <f t="shared" si="155"/>
        <v>14</v>
      </c>
      <c r="I2476" t="s">
        <v>126</v>
      </c>
    </row>
    <row r="2477" spans="2:9" x14ac:dyDescent="0.2">
      <c r="B2477" s="1">
        <v>6</v>
      </c>
      <c r="C2477" s="1">
        <v>12.35</v>
      </c>
      <c r="D2477" s="1">
        <v>15.98</v>
      </c>
      <c r="E2477" s="1">
        <f t="shared" si="154"/>
        <v>316</v>
      </c>
      <c r="F2477" s="1">
        <f t="shared" si="156"/>
        <v>4</v>
      </c>
      <c r="G2477" s="1">
        <f t="shared" si="157"/>
        <v>4</v>
      </c>
      <c r="H2477" s="1">
        <f t="shared" si="155"/>
        <v>14</v>
      </c>
      <c r="I2477" t="s">
        <v>126</v>
      </c>
    </row>
    <row r="2478" spans="2:9" x14ac:dyDescent="0.2">
      <c r="B2478" s="1">
        <v>6</v>
      </c>
      <c r="C2478" s="1">
        <v>12.4</v>
      </c>
      <c r="D2478" s="1">
        <v>16.48</v>
      </c>
      <c r="E2478" s="1">
        <f t="shared" si="154"/>
        <v>317</v>
      </c>
      <c r="F2478" s="1">
        <f t="shared" si="156"/>
        <v>4</v>
      </c>
      <c r="G2478" s="1">
        <f t="shared" si="157"/>
        <v>5</v>
      </c>
      <c r="H2478" s="1">
        <f t="shared" si="155"/>
        <v>14</v>
      </c>
      <c r="I2478" t="s">
        <v>126</v>
      </c>
    </row>
    <row r="2479" spans="2:9" x14ac:dyDescent="0.2">
      <c r="B2479" s="1">
        <v>6</v>
      </c>
      <c r="C2479" s="1">
        <v>13.25</v>
      </c>
      <c r="D2479" s="1">
        <v>17.71</v>
      </c>
      <c r="E2479" s="1">
        <f t="shared" si="154"/>
        <v>318</v>
      </c>
      <c r="F2479" s="1">
        <f t="shared" si="156"/>
        <v>4</v>
      </c>
      <c r="G2479" s="1">
        <f t="shared" si="157"/>
        <v>6</v>
      </c>
      <c r="H2479" s="1">
        <f t="shared" si="155"/>
        <v>14</v>
      </c>
      <c r="I2479" t="s">
        <v>126</v>
      </c>
    </row>
    <row r="2480" spans="2:9" x14ac:dyDescent="0.2">
      <c r="B2480" s="1">
        <v>6</v>
      </c>
      <c r="C2480" s="1">
        <v>13.28</v>
      </c>
      <c r="D2480" s="1">
        <v>19.079999999999998</v>
      </c>
      <c r="E2480" s="1">
        <f t="shared" si="154"/>
        <v>319</v>
      </c>
      <c r="F2480" s="1">
        <f t="shared" si="156"/>
        <v>4</v>
      </c>
      <c r="G2480" s="1">
        <f t="shared" si="157"/>
        <v>7</v>
      </c>
      <c r="H2480" s="1">
        <f t="shared" si="155"/>
        <v>14</v>
      </c>
      <c r="I2480" t="s">
        <v>126</v>
      </c>
    </row>
    <row r="2481" spans="2:9" x14ac:dyDescent="0.2">
      <c r="B2481" s="1">
        <v>5</v>
      </c>
      <c r="C2481" s="1">
        <v>12.79</v>
      </c>
      <c r="D2481" s="1">
        <v>17.57</v>
      </c>
      <c r="E2481" s="1">
        <f t="shared" si="154"/>
        <v>320</v>
      </c>
      <c r="F2481" s="1">
        <f t="shared" si="156"/>
        <v>4</v>
      </c>
      <c r="G2481" s="1">
        <f t="shared" si="157"/>
        <v>8</v>
      </c>
      <c r="H2481" s="1">
        <f t="shared" si="155"/>
        <v>14</v>
      </c>
      <c r="I2481" t="s">
        <v>126</v>
      </c>
    </row>
    <row r="2482" spans="2:9" x14ac:dyDescent="0.2">
      <c r="B2482" s="1">
        <v>4</v>
      </c>
      <c r="C2482" s="1">
        <v>118.16</v>
      </c>
      <c r="D2482" s="1">
        <v>69.98</v>
      </c>
      <c r="E2482" s="1">
        <f t="shared" si="154"/>
        <v>321</v>
      </c>
      <c r="F2482" s="1">
        <f t="shared" si="156"/>
        <v>4</v>
      </c>
      <c r="G2482" s="1">
        <f t="shared" si="157"/>
        <v>9</v>
      </c>
      <c r="H2482" s="1">
        <f t="shared" si="155"/>
        <v>14</v>
      </c>
      <c r="I2482" t="s">
        <v>126</v>
      </c>
    </row>
    <row r="2483" spans="2:9" x14ac:dyDescent="0.2">
      <c r="B2483" s="1">
        <v>4</v>
      </c>
      <c r="C2483" s="1">
        <v>139.83000000000001</v>
      </c>
      <c r="D2483" s="1">
        <v>1.26</v>
      </c>
      <c r="E2483" s="1">
        <f t="shared" si="154"/>
        <v>322</v>
      </c>
      <c r="F2483" s="1">
        <f t="shared" si="156"/>
        <v>4</v>
      </c>
      <c r="G2483" s="1">
        <f t="shared" si="157"/>
        <v>10</v>
      </c>
      <c r="H2483" s="1">
        <f t="shared" si="155"/>
        <v>14</v>
      </c>
      <c r="I2483" t="s">
        <v>126</v>
      </c>
    </row>
    <row r="2484" spans="2:9" x14ac:dyDescent="0.2">
      <c r="B2484" s="1">
        <v>4</v>
      </c>
      <c r="C2484" s="1">
        <v>149.47</v>
      </c>
      <c r="D2484" s="1">
        <v>2.87</v>
      </c>
      <c r="E2484" s="1">
        <f t="shared" si="154"/>
        <v>323</v>
      </c>
      <c r="F2484" s="1">
        <f t="shared" si="156"/>
        <v>4</v>
      </c>
      <c r="G2484" s="1">
        <f t="shared" si="157"/>
        <v>11</v>
      </c>
      <c r="H2484" s="1">
        <f t="shared" si="155"/>
        <v>14</v>
      </c>
      <c r="I2484" t="s">
        <v>126</v>
      </c>
    </row>
    <row r="2485" spans="2:9" x14ac:dyDescent="0.2">
      <c r="B2485" s="1">
        <v>4</v>
      </c>
      <c r="C2485" s="1">
        <v>124.16</v>
      </c>
      <c r="D2485" s="1">
        <v>51.69</v>
      </c>
      <c r="E2485" s="1">
        <f t="shared" si="154"/>
        <v>324</v>
      </c>
      <c r="F2485" s="1">
        <f t="shared" si="156"/>
        <v>4</v>
      </c>
      <c r="G2485" s="1">
        <f t="shared" si="157"/>
        <v>12</v>
      </c>
      <c r="H2485" s="1">
        <f t="shared" si="155"/>
        <v>14</v>
      </c>
      <c r="I2485" t="s">
        <v>126</v>
      </c>
    </row>
    <row r="2486" spans="2:9" x14ac:dyDescent="0.2">
      <c r="B2486" s="1">
        <v>4</v>
      </c>
      <c r="C2486" s="1">
        <v>15.99</v>
      </c>
      <c r="D2486" s="1">
        <v>0</v>
      </c>
      <c r="E2486" s="1">
        <f t="shared" si="154"/>
        <v>325</v>
      </c>
      <c r="F2486" s="1">
        <f t="shared" si="156"/>
        <v>4</v>
      </c>
      <c r="G2486" s="1">
        <f t="shared" si="157"/>
        <v>13</v>
      </c>
      <c r="H2486" s="1">
        <f t="shared" si="155"/>
        <v>14</v>
      </c>
      <c r="I2486" t="s">
        <v>126</v>
      </c>
    </row>
    <row r="2487" spans="2:9" x14ac:dyDescent="0.2">
      <c r="B2487" s="1">
        <v>5</v>
      </c>
      <c r="C2487" s="1">
        <v>122.62</v>
      </c>
      <c r="D2487" s="1">
        <v>2.2400000000000002</v>
      </c>
      <c r="E2487" s="1">
        <f t="shared" si="154"/>
        <v>326</v>
      </c>
      <c r="F2487" s="1">
        <f t="shared" si="156"/>
        <v>4</v>
      </c>
      <c r="G2487" s="1">
        <f t="shared" si="157"/>
        <v>14</v>
      </c>
      <c r="H2487" s="1">
        <f t="shared" si="155"/>
        <v>14</v>
      </c>
      <c r="I2487" t="s">
        <v>126</v>
      </c>
    </row>
    <row r="2488" spans="2:9" x14ac:dyDescent="0.2">
      <c r="B2488" s="1">
        <v>5</v>
      </c>
      <c r="C2488" s="1">
        <v>149.47</v>
      </c>
      <c r="D2488" s="1">
        <v>4.21</v>
      </c>
      <c r="E2488" s="1">
        <f t="shared" si="154"/>
        <v>327</v>
      </c>
      <c r="F2488" s="1">
        <f t="shared" si="156"/>
        <v>4</v>
      </c>
      <c r="G2488" s="1">
        <f t="shared" si="157"/>
        <v>15</v>
      </c>
      <c r="H2488" s="1">
        <f t="shared" si="155"/>
        <v>14</v>
      </c>
      <c r="I2488" t="s">
        <v>126</v>
      </c>
    </row>
    <row r="2489" spans="2:9" x14ac:dyDescent="0.2">
      <c r="B2489" s="1">
        <v>5</v>
      </c>
      <c r="C2489" s="1">
        <v>146.37</v>
      </c>
      <c r="D2489" s="1">
        <v>4.93</v>
      </c>
      <c r="E2489" s="1">
        <f t="shared" si="154"/>
        <v>328</v>
      </c>
      <c r="F2489" s="1">
        <f t="shared" si="156"/>
        <v>4</v>
      </c>
      <c r="G2489" s="1">
        <f t="shared" si="157"/>
        <v>16</v>
      </c>
      <c r="H2489" s="1">
        <f t="shared" si="155"/>
        <v>14</v>
      </c>
      <c r="I2489" t="s">
        <v>126</v>
      </c>
    </row>
    <row r="2490" spans="2:9" x14ac:dyDescent="0.2">
      <c r="B2490" s="1">
        <v>5</v>
      </c>
      <c r="C2490" s="1">
        <v>125.78</v>
      </c>
      <c r="D2490" s="1">
        <v>2.23</v>
      </c>
      <c r="E2490" s="1">
        <f t="shared" si="154"/>
        <v>329</v>
      </c>
      <c r="F2490" s="1">
        <f t="shared" si="156"/>
        <v>4</v>
      </c>
      <c r="G2490" s="1">
        <f t="shared" si="157"/>
        <v>17</v>
      </c>
      <c r="H2490" s="1">
        <f t="shared" si="155"/>
        <v>14</v>
      </c>
      <c r="I2490" t="s">
        <v>126</v>
      </c>
    </row>
    <row r="2491" spans="2:9" x14ac:dyDescent="0.2">
      <c r="B2491" s="1">
        <v>4</v>
      </c>
      <c r="C2491" s="1">
        <v>17.39</v>
      </c>
      <c r="D2491" s="1">
        <v>0</v>
      </c>
      <c r="E2491" s="1">
        <f t="shared" si="154"/>
        <v>330</v>
      </c>
      <c r="F2491" s="1">
        <f t="shared" si="156"/>
        <v>4</v>
      </c>
      <c r="G2491" s="1">
        <f t="shared" si="157"/>
        <v>18</v>
      </c>
      <c r="H2491" s="1">
        <f t="shared" si="155"/>
        <v>14</v>
      </c>
      <c r="I2491" t="s">
        <v>126</v>
      </c>
    </row>
    <row r="2492" spans="2:9" x14ac:dyDescent="0.2">
      <c r="B2492" s="1">
        <v>4</v>
      </c>
      <c r="C2492" s="1">
        <v>15.41</v>
      </c>
      <c r="D2492" s="1">
        <v>0</v>
      </c>
      <c r="E2492" s="1">
        <f t="shared" si="154"/>
        <v>331</v>
      </c>
      <c r="F2492" s="1">
        <f t="shared" si="156"/>
        <v>4</v>
      </c>
      <c r="G2492" s="1">
        <f t="shared" si="157"/>
        <v>19</v>
      </c>
      <c r="H2492" s="1">
        <f t="shared" si="155"/>
        <v>14</v>
      </c>
      <c r="I2492" t="s">
        <v>126</v>
      </c>
    </row>
    <row r="2493" spans="2:9" x14ac:dyDescent="0.2">
      <c r="B2493" s="1">
        <v>4</v>
      </c>
      <c r="C2493" s="1">
        <v>15.09</v>
      </c>
      <c r="D2493" s="1">
        <v>0</v>
      </c>
      <c r="E2493" s="1">
        <f t="shared" si="154"/>
        <v>332</v>
      </c>
      <c r="F2493" s="1">
        <f t="shared" si="156"/>
        <v>4</v>
      </c>
      <c r="G2493" s="1">
        <f t="shared" si="157"/>
        <v>20</v>
      </c>
      <c r="H2493" s="1">
        <f t="shared" si="155"/>
        <v>14</v>
      </c>
      <c r="I2493" t="s">
        <v>126</v>
      </c>
    </row>
    <row r="2494" spans="2:9" x14ac:dyDescent="0.2">
      <c r="B2494" s="1">
        <v>4</v>
      </c>
      <c r="C2494" s="1">
        <v>14.36</v>
      </c>
      <c r="D2494" s="1">
        <v>0</v>
      </c>
      <c r="E2494" s="1">
        <f t="shared" si="154"/>
        <v>333</v>
      </c>
      <c r="F2494" s="1">
        <f t="shared" si="156"/>
        <v>4</v>
      </c>
      <c r="G2494" s="1">
        <f t="shared" si="157"/>
        <v>21</v>
      </c>
      <c r="H2494" s="1">
        <f t="shared" si="155"/>
        <v>14</v>
      </c>
      <c r="I2494" t="s">
        <v>126</v>
      </c>
    </row>
    <row r="2495" spans="2:9" x14ac:dyDescent="0.2">
      <c r="B2495" s="1">
        <v>5</v>
      </c>
      <c r="C2495" s="1">
        <v>13.42</v>
      </c>
      <c r="D2495" s="1">
        <v>0</v>
      </c>
      <c r="E2495" s="1">
        <f t="shared" si="154"/>
        <v>334</v>
      </c>
      <c r="F2495" s="1">
        <f t="shared" si="156"/>
        <v>4</v>
      </c>
      <c r="G2495" s="1">
        <f t="shared" si="157"/>
        <v>22</v>
      </c>
      <c r="H2495" s="1">
        <f t="shared" si="155"/>
        <v>14</v>
      </c>
      <c r="I2495" t="s">
        <v>126</v>
      </c>
    </row>
    <row r="2496" spans="2:9" x14ac:dyDescent="0.2">
      <c r="B2496" s="1">
        <v>5</v>
      </c>
      <c r="C2496" s="1">
        <v>13.24</v>
      </c>
      <c r="D2496" s="1">
        <v>12.85</v>
      </c>
      <c r="E2496" s="1">
        <f t="shared" si="154"/>
        <v>335</v>
      </c>
      <c r="F2496" s="1">
        <f t="shared" si="156"/>
        <v>4</v>
      </c>
      <c r="G2496" s="1">
        <f t="shared" si="157"/>
        <v>23</v>
      </c>
      <c r="H2496" s="1">
        <f t="shared" si="155"/>
        <v>14</v>
      </c>
      <c r="I2496" t="s">
        <v>126</v>
      </c>
    </row>
    <row r="2497" spans="2:9" x14ac:dyDescent="0.2">
      <c r="B2497" s="1">
        <v>6</v>
      </c>
      <c r="C2497" s="1">
        <v>12.05</v>
      </c>
      <c r="D2497" s="1">
        <v>12.7</v>
      </c>
      <c r="E2497" s="1">
        <f t="shared" si="154"/>
        <v>336</v>
      </c>
      <c r="F2497" s="1">
        <f t="shared" si="156"/>
        <v>4</v>
      </c>
      <c r="G2497" s="1">
        <f t="shared" si="157"/>
        <v>24</v>
      </c>
      <c r="H2497" s="1">
        <f t="shared" si="155"/>
        <v>14</v>
      </c>
      <c r="I2497" t="s">
        <v>126</v>
      </c>
    </row>
    <row r="2498" spans="2:9" x14ac:dyDescent="0.2">
      <c r="B2498" s="1">
        <v>6</v>
      </c>
      <c r="C2498" s="1">
        <v>13.4</v>
      </c>
      <c r="D2498" s="1">
        <v>15.73</v>
      </c>
      <c r="E2498" s="1">
        <f t="shared" si="154"/>
        <v>337</v>
      </c>
      <c r="F2498" s="1">
        <f t="shared" si="156"/>
        <v>4</v>
      </c>
      <c r="G2498" s="1">
        <f t="shared" si="157"/>
        <v>1</v>
      </c>
      <c r="H2498" s="1">
        <f t="shared" si="155"/>
        <v>15</v>
      </c>
      <c r="I2498" t="s">
        <v>126</v>
      </c>
    </row>
    <row r="2499" spans="2:9" x14ac:dyDescent="0.2">
      <c r="B2499" s="1">
        <v>6</v>
      </c>
      <c r="C2499" s="1">
        <v>13.04</v>
      </c>
      <c r="D2499" s="1">
        <v>15.44</v>
      </c>
      <c r="E2499" s="1">
        <f t="shared" si="154"/>
        <v>338</v>
      </c>
      <c r="F2499" s="1">
        <f t="shared" si="156"/>
        <v>4</v>
      </c>
      <c r="G2499" s="1">
        <f t="shared" si="157"/>
        <v>2</v>
      </c>
      <c r="H2499" s="1">
        <f t="shared" si="155"/>
        <v>15</v>
      </c>
      <c r="I2499" t="s">
        <v>126</v>
      </c>
    </row>
    <row r="2500" spans="2:9" x14ac:dyDescent="0.2">
      <c r="B2500" s="1">
        <v>6</v>
      </c>
      <c r="C2500" s="1">
        <v>12.85</v>
      </c>
      <c r="D2500" s="1">
        <v>15.66</v>
      </c>
      <c r="E2500" s="1">
        <f t="shared" ref="E2500:E2563" si="158">E2499+1</f>
        <v>339</v>
      </c>
      <c r="F2500" s="1">
        <f t="shared" si="156"/>
        <v>4</v>
      </c>
      <c r="G2500" s="1">
        <f t="shared" si="157"/>
        <v>3</v>
      </c>
      <c r="H2500" s="1">
        <f t="shared" si="155"/>
        <v>15</v>
      </c>
      <c r="I2500" t="s">
        <v>126</v>
      </c>
    </row>
    <row r="2501" spans="2:9" x14ac:dyDescent="0.2">
      <c r="B2501" s="1">
        <v>6</v>
      </c>
      <c r="C2501" s="1">
        <v>12.52</v>
      </c>
      <c r="D2501" s="1">
        <v>15.98</v>
      </c>
      <c r="E2501" s="1">
        <f t="shared" si="158"/>
        <v>340</v>
      </c>
      <c r="F2501" s="1">
        <f t="shared" si="156"/>
        <v>4</v>
      </c>
      <c r="G2501" s="1">
        <f t="shared" si="157"/>
        <v>4</v>
      </c>
      <c r="H2501" s="1">
        <f t="shared" si="155"/>
        <v>15</v>
      </c>
      <c r="I2501" t="s">
        <v>126</v>
      </c>
    </row>
    <row r="2502" spans="2:9" x14ac:dyDescent="0.2">
      <c r="B2502" s="1">
        <v>6</v>
      </c>
      <c r="C2502" s="1">
        <v>12.46</v>
      </c>
      <c r="D2502" s="1">
        <v>14.86</v>
      </c>
      <c r="E2502" s="1">
        <f t="shared" si="158"/>
        <v>341</v>
      </c>
      <c r="F2502" s="1">
        <f t="shared" si="156"/>
        <v>4</v>
      </c>
      <c r="G2502" s="1">
        <f t="shared" si="157"/>
        <v>5</v>
      </c>
      <c r="H2502" s="1">
        <f t="shared" si="155"/>
        <v>15</v>
      </c>
      <c r="I2502" t="s">
        <v>126</v>
      </c>
    </row>
    <row r="2503" spans="2:9" x14ac:dyDescent="0.2">
      <c r="B2503" s="1">
        <v>6</v>
      </c>
      <c r="C2503" s="1">
        <v>14.23</v>
      </c>
      <c r="D2503" s="1">
        <v>16.73</v>
      </c>
      <c r="E2503" s="1">
        <f t="shared" si="158"/>
        <v>342</v>
      </c>
      <c r="F2503" s="1">
        <f t="shared" si="156"/>
        <v>4</v>
      </c>
      <c r="G2503" s="1">
        <f t="shared" si="157"/>
        <v>6</v>
      </c>
      <c r="H2503" s="1">
        <f t="shared" si="155"/>
        <v>15</v>
      </c>
      <c r="I2503" t="s">
        <v>126</v>
      </c>
    </row>
    <row r="2504" spans="2:9" x14ac:dyDescent="0.2">
      <c r="B2504" s="1">
        <v>6</v>
      </c>
      <c r="C2504" s="1">
        <v>12.24</v>
      </c>
      <c r="D2504" s="1">
        <v>14.98</v>
      </c>
      <c r="E2504" s="1">
        <f t="shared" si="158"/>
        <v>343</v>
      </c>
      <c r="F2504" s="1">
        <f t="shared" si="156"/>
        <v>4</v>
      </c>
      <c r="G2504" s="1">
        <f t="shared" si="157"/>
        <v>7</v>
      </c>
      <c r="H2504" s="1">
        <f t="shared" si="155"/>
        <v>15</v>
      </c>
      <c r="I2504" t="s">
        <v>126</v>
      </c>
    </row>
    <row r="2505" spans="2:9" x14ac:dyDescent="0.2">
      <c r="B2505" s="1">
        <v>5</v>
      </c>
      <c r="C2505" s="1">
        <v>12.36</v>
      </c>
      <c r="D2505" s="1">
        <v>15.72</v>
      </c>
      <c r="E2505" s="1">
        <f t="shared" si="158"/>
        <v>344</v>
      </c>
      <c r="F2505" s="1">
        <f t="shared" si="156"/>
        <v>4</v>
      </c>
      <c r="G2505" s="1">
        <f t="shared" si="157"/>
        <v>8</v>
      </c>
      <c r="H2505" s="1">
        <f t="shared" si="155"/>
        <v>15</v>
      </c>
      <c r="I2505" t="s">
        <v>126</v>
      </c>
    </row>
    <row r="2506" spans="2:9" x14ac:dyDescent="0.2">
      <c r="B2506" s="1">
        <v>4</v>
      </c>
      <c r="C2506" s="1">
        <v>13.57</v>
      </c>
      <c r="D2506" s="1">
        <v>13.25</v>
      </c>
      <c r="E2506" s="1">
        <f t="shared" si="158"/>
        <v>345</v>
      </c>
      <c r="F2506" s="1">
        <f t="shared" si="156"/>
        <v>4</v>
      </c>
      <c r="G2506" s="1">
        <f t="shared" si="157"/>
        <v>9</v>
      </c>
      <c r="H2506" s="1">
        <f t="shared" ref="H2506:H2569" si="159">H2482+1</f>
        <v>15</v>
      </c>
      <c r="I2506" t="s">
        <v>126</v>
      </c>
    </row>
    <row r="2507" spans="2:9" x14ac:dyDescent="0.2">
      <c r="B2507" s="1">
        <v>4</v>
      </c>
      <c r="C2507" s="1">
        <v>13.28</v>
      </c>
      <c r="D2507" s="1">
        <v>0</v>
      </c>
      <c r="E2507" s="1">
        <f t="shared" si="158"/>
        <v>346</v>
      </c>
      <c r="F2507" s="1">
        <f t="shared" ref="F2507:F2570" si="160">F2506</f>
        <v>4</v>
      </c>
      <c r="G2507" s="1">
        <f t="shared" si="157"/>
        <v>10</v>
      </c>
      <c r="H2507" s="1">
        <f t="shared" si="159"/>
        <v>15</v>
      </c>
      <c r="I2507" t="s">
        <v>126</v>
      </c>
    </row>
    <row r="2508" spans="2:9" x14ac:dyDescent="0.2">
      <c r="B2508" s="1">
        <v>4</v>
      </c>
      <c r="C2508" s="1">
        <v>13.97</v>
      </c>
      <c r="D2508" s="1">
        <v>0</v>
      </c>
      <c r="E2508" s="1">
        <f t="shared" si="158"/>
        <v>347</v>
      </c>
      <c r="F2508" s="1">
        <f t="shared" si="160"/>
        <v>4</v>
      </c>
      <c r="G2508" s="1">
        <f t="shared" si="157"/>
        <v>11</v>
      </c>
      <c r="H2508" s="1">
        <f t="shared" si="159"/>
        <v>15</v>
      </c>
      <c r="I2508" t="s">
        <v>126</v>
      </c>
    </row>
    <row r="2509" spans="2:9" x14ac:dyDescent="0.2">
      <c r="B2509" s="1">
        <v>4</v>
      </c>
      <c r="C2509" s="1">
        <v>12.56</v>
      </c>
      <c r="D2509" s="1">
        <v>0</v>
      </c>
      <c r="E2509" s="1">
        <f t="shared" si="158"/>
        <v>348</v>
      </c>
      <c r="F2509" s="1">
        <f t="shared" si="160"/>
        <v>4</v>
      </c>
      <c r="G2509" s="1">
        <f t="shared" si="157"/>
        <v>12</v>
      </c>
      <c r="H2509" s="1">
        <f t="shared" si="159"/>
        <v>15</v>
      </c>
      <c r="I2509" t="s">
        <v>126</v>
      </c>
    </row>
    <row r="2510" spans="2:9" x14ac:dyDescent="0.2">
      <c r="B2510" s="1">
        <v>4</v>
      </c>
      <c r="C2510" s="1">
        <v>13.86</v>
      </c>
      <c r="D2510" s="1">
        <v>0</v>
      </c>
      <c r="E2510" s="1">
        <f t="shared" si="158"/>
        <v>349</v>
      </c>
      <c r="F2510" s="1">
        <f t="shared" si="160"/>
        <v>4</v>
      </c>
      <c r="G2510" s="1">
        <f t="shared" si="157"/>
        <v>13</v>
      </c>
      <c r="H2510" s="1">
        <f t="shared" si="159"/>
        <v>15</v>
      </c>
      <c r="I2510" t="s">
        <v>126</v>
      </c>
    </row>
    <row r="2511" spans="2:9" x14ac:dyDescent="0.2">
      <c r="B2511" s="1">
        <v>5</v>
      </c>
      <c r="C2511" s="1">
        <v>13.29</v>
      </c>
      <c r="D2511" s="1">
        <v>0</v>
      </c>
      <c r="E2511" s="1">
        <f t="shared" si="158"/>
        <v>350</v>
      </c>
      <c r="F2511" s="1">
        <f t="shared" si="160"/>
        <v>4</v>
      </c>
      <c r="G2511" s="1">
        <f t="shared" si="157"/>
        <v>14</v>
      </c>
      <c r="H2511" s="1">
        <f t="shared" si="159"/>
        <v>15</v>
      </c>
      <c r="I2511" t="s">
        <v>126</v>
      </c>
    </row>
    <row r="2512" spans="2:9" x14ac:dyDescent="0.2">
      <c r="B2512" s="1">
        <v>5</v>
      </c>
      <c r="C2512" s="1">
        <v>13.97</v>
      </c>
      <c r="D2512" s="1">
        <v>0</v>
      </c>
      <c r="E2512" s="1">
        <f t="shared" si="158"/>
        <v>351</v>
      </c>
      <c r="F2512" s="1">
        <f t="shared" si="160"/>
        <v>4</v>
      </c>
      <c r="G2512" s="1">
        <f t="shared" si="157"/>
        <v>15</v>
      </c>
      <c r="H2512" s="1">
        <f t="shared" si="159"/>
        <v>15</v>
      </c>
      <c r="I2512" t="s">
        <v>126</v>
      </c>
    </row>
    <row r="2513" spans="2:9" x14ac:dyDescent="0.2">
      <c r="B2513" s="1">
        <v>5</v>
      </c>
      <c r="C2513" s="1">
        <v>13.94</v>
      </c>
      <c r="D2513" s="1">
        <v>0</v>
      </c>
      <c r="E2513" s="1">
        <f t="shared" si="158"/>
        <v>352</v>
      </c>
      <c r="F2513" s="1">
        <f t="shared" si="160"/>
        <v>4</v>
      </c>
      <c r="G2513" s="1">
        <f t="shared" si="157"/>
        <v>16</v>
      </c>
      <c r="H2513" s="1">
        <f t="shared" si="159"/>
        <v>15</v>
      </c>
      <c r="I2513" t="s">
        <v>126</v>
      </c>
    </row>
    <row r="2514" spans="2:9" x14ac:dyDescent="0.2">
      <c r="B2514" s="1">
        <v>5</v>
      </c>
      <c r="C2514" s="1">
        <v>13.35</v>
      </c>
      <c r="D2514" s="1">
        <v>0</v>
      </c>
      <c r="E2514" s="1">
        <f t="shared" si="158"/>
        <v>353</v>
      </c>
      <c r="F2514" s="1">
        <f t="shared" si="160"/>
        <v>4</v>
      </c>
      <c r="G2514" s="1">
        <f t="shared" si="157"/>
        <v>17</v>
      </c>
      <c r="H2514" s="1">
        <f t="shared" si="159"/>
        <v>15</v>
      </c>
      <c r="I2514" t="s">
        <v>126</v>
      </c>
    </row>
    <row r="2515" spans="2:9" x14ac:dyDescent="0.2">
      <c r="B2515" s="1">
        <v>4</v>
      </c>
      <c r="C2515" s="1">
        <v>13.57</v>
      </c>
      <c r="D2515" s="1">
        <v>0</v>
      </c>
      <c r="E2515" s="1">
        <f t="shared" si="158"/>
        <v>354</v>
      </c>
      <c r="F2515" s="1">
        <f t="shared" si="160"/>
        <v>4</v>
      </c>
      <c r="G2515" s="1">
        <f t="shared" si="157"/>
        <v>18</v>
      </c>
      <c r="H2515" s="1">
        <f t="shared" si="159"/>
        <v>15</v>
      </c>
      <c r="I2515" t="s">
        <v>126</v>
      </c>
    </row>
    <row r="2516" spans="2:9" x14ac:dyDescent="0.2">
      <c r="B2516" s="1">
        <v>4</v>
      </c>
      <c r="C2516" s="1">
        <v>14.26</v>
      </c>
      <c r="D2516" s="1">
        <v>0</v>
      </c>
      <c r="E2516" s="1">
        <f t="shared" si="158"/>
        <v>355</v>
      </c>
      <c r="F2516" s="1">
        <f t="shared" si="160"/>
        <v>4</v>
      </c>
      <c r="G2516" s="1">
        <f t="shared" si="157"/>
        <v>19</v>
      </c>
      <c r="H2516" s="1">
        <f t="shared" si="159"/>
        <v>15</v>
      </c>
      <c r="I2516" t="s">
        <v>126</v>
      </c>
    </row>
    <row r="2517" spans="2:9" x14ac:dyDescent="0.2">
      <c r="B2517" s="1">
        <v>4</v>
      </c>
      <c r="C2517" s="1">
        <v>13.25</v>
      </c>
      <c r="D2517" s="1">
        <v>0</v>
      </c>
      <c r="E2517" s="1">
        <f t="shared" si="158"/>
        <v>356</v>
      </c>
      <c r="F2517" s="1">
        <f t="shared" si="160"/>
        <v>4</v>
      </c>
      <c r="G2517" s="1">
        <f t="shared" si="157"/>
        <v>20</v>
      </c>
      <c r="H2517" s="1">
        <f t="shared" si="159"/>
        <v>15</v>
      </c>
      <c r="I2517" t="s">
        <v>126</v>
      </c>
    </row>
    <row r="2518" spans="2:9" x14ac:dyDescent="0.2">
      <c r="B2518" s="1">
        <v>4</v>
      </c>
      <c r="C2518" s="1">
        <v>13.36</v>
      </c>
      <c r="D2518" s="1">
        <v>0</v>
      </c>
      <c r="E2518" s="1">
        <f t="shared" si="158"/>
        <v>357</v>
      </c>
      <c r="F2518" s="1">
        <f t="shared" si="160"/>
        <v>4</v>
      </c>
      <c r="G2518" s="1">
        <f t="shared" si="157"/>
        <v>21</v>
      </c>
      <c r="H2518" s="1">
        <f t="shared" si="159"/>
        <v>15</v>
      </c>
      <c r="I2518" t="s">
        <v>126</v>
      </c>
    </row>
    <row r="2519" spans="2:9" x14ac:dyDescent="0.2">
      <c r="B2519" s="1">
        <v>5</v>
      </c>
      <c r="C2519" s="1">
        <v>14.46</v>
      </c>
      <c r="D2519" s="1">
        <v>0</v>
      </c>
      <c r="E2519" s="1">
        <f t="shared" si="158"/>
        <v>358</v>
      </c>
      <c r="F2519" s="1">
        <f t="shared" si="160"/>
        <v>4</v>
      </c>
      <c r="G2519" s="1">
        <f t="shared" si="157"/>
        <v>22</v>
      </c>
      <c r="H2519" s="1">
        <f t="shared" si="159"/>
        <v>15</v>
      </c>
      <c r="I2519" t="s">
        <v>126</v>
      </c>
    </row>
    <row r="2520" spans="2:9" x14ac:dyDescent="0.2">
      <c r="B2520" s="1">
        <v>5</v>
      </c>
      <c r="C2520" s="1">
        <v>13.39</v>
      </c>
      <c r="D2520" s="1">
        <v>13.36</v>
      </c>
      <c r="E2520" s="1">
        <f t="shared" si="158"/>
        <v>359</v>
      </c>
      <c r="F2520" s="1">
        <f t="shared" si="160"/>
        <v>4</v>
      </c>
      <c r="G2520" s="1">
        <f t="shared" si="157"/>
        <v>23</v>
      </c>
      <c r="H2520" s="1">
        <f t="shared" si="159"/>
        <v>15</v>
      </c>
      <c r="I2520" t="s">
        <v>126</v>
      </c>
    </row>
    <row r="2521" spans="2:9" x14ac:dyDescent="0.2">
      <c r="B2521" s="1">
        <v>6</v>
      </c>
      <c r="C2521" s="1">
        <v>12.39</v>
      </c>
      <c r="D2521" s="1">
        <v>14.87</v>
      </c>
      <c r="E2521" s="1">
        <f t="shared" si="158"/>
        <v>360</v>
      </c>
      <c r="F2521" s="1">
        <f t="shared" si="160"/>
        <v>4</v>
      </c>
      <c r="G2521" s="1">
        <f t="shared" si="157"/>
        <v>24</v>
      </c>
      <c r="H2521" s="1">
        <f t="shared" si="159"/>
        <v>15</v>
      </c>
      <c r="I2521" t="s">
        <v>126</v>
      </c>
    </row>
    <row r="2522" spans="2:9" x14ac:dyDescent="0.2">
      <c r="B2522" s="1">
        <v>6</v>
      </c>
      <c r="C2522" s="1">
        <v>13.21</v>
      </c>
      <c r="D2522" s="1">
        <v>14.54</v>
      </c>
      <c r="E2522" s="1">
        <f t="shared" si="158"/>
        <v>361</v>
      </c>
      <c r="F2522" s="1">
        <f t="shared" si="160"/>
        <v>4</v>
      </c>
      <c r="G2522" s="1">
        <f t="shared" si="157"/>
        <v>1</v>
      </c>
      <c r="H2522" s="1">
        <f t="shared" si="159"/>
        <v>16</v>
      </c>
      <c r="I2522" t="s">
        <v>126</v>
      </c>
    </row>
    <row r="2523" spans="2:9" x14ac:dyDescent="0.2">
      <c r="B2523" s="1">
        <v>6</v>
      </c>
      <c r="C2523" s="1">
        <v>12.5</v>
      </c>
      <c r="D2523" s="1">
        <v>15.15</v>
      </c>
      <c r="E2523" s="1">
        <f t="shared" si="158"/>
        <v>362</v>
      </c>
      <c r="F2523" s="1">
        <f t="shared" si="160"/>
        <v>4</v>
      </c>
      <c r="G2523" s="1">
        <f t="shared" ref="G2523:G2586" si="161">G2499</f>
        <v>2</v>
      </c>
      <c r="H2523" s="1">
        <f t="shared" si="159"/>
        <v>16</v>
      </c>
      <c r="I2523" t="s">
        <v>126</v>
      </c>
    </row>
    <row r="2524" spans="2:9" x14ac:dyDescent="0.2">
      <c r="B2524" s="1">
        <v>6</v>
      </c>
      <c r="C2524" s="1">
        <v>13.6</v>
      </c>
      <c r="D2524" s="1">
        <v>17.72</v>
      </c>
      <c r="E2524" s="1">
        <f t="shared" si="158"/>
        <v>363</v>
      </c>
      <c r="F2524" s="1">
        <f t="shared" si="160"/>
        <v>4</v>
      </c>
      <c r="G2524" s="1">
        <f t="shared" si="161"/>
        <v>3</v>
      </c>
      <c r="H2524" s="1">
        <f t="shared" si="159"/>
        <v>16</v>
      </c>
      <c r="I2524" t="s">
        <v>126</v>
      </c>
    </row>
    <row r="2525" spans="2:9" x14ac:dyDescent="0.2">
      <c r="B2525" s="1">
        <v>6</v>
      </c>
      <c r="C2525" s="1">
        <v>12.46</v>
      </c>
      <c r="D2525" s="1">
        <v>15.48</v>
      </c>
      <c r="E2525" s="1">
        <f t="shared" si="158"/>
        <v>364</v>
      </c>
      <c r="F2525" s="1">
        <f t="shared" si="160"/>
        <v>4</v>
      </c>
      <c r="G2525" s="1">
        <f t="shared" si="161"/>
        <v>4</v>
      </c>
      <c r="H2525" s="1">
        <f t="shared" si="159"/>
        <v>16</v>
      </c>
      <c r="I2525" t="s">
        <v>126</v>
      </c>
    </row>
    <row r="2526" spans="2:9" x14ac:dyDescent="0.2">
      <c r="B2526" s="1">
        <v>6</v>
      </c>
      <c r="C2526" s="1">
        <v>13.36</v>
      </c>
      <c r="D2526" s="1">
        <v>14.98</v>
      </c>
      <c r="E2526" s="1">
        <f t="shared" si="158"/>
        <v>365</v>
      </c>
      <c r="F2526" s="1">
        <f t="shared" si="160"/>
        <v>4</v>
      </c>
      <c r="G2526" s="1">
        <f t="shared" si="161"/>
        <v>5</v>
      </c>
      <c r="H2526" s="1">
        <f t="shared" si="159"/>
        <v>16</v>
      </c>
      <c r="I2526" t="s">
        <v>126</v>
      </c>
    </row>
    <row r="2527" spans="2:9" x14ac:dyDescent="0.2">
      <c r="B2527" s="1">
        <v>6</v>
      </c>
      <c r="C2527" s="1">
        <v>12.31</v>
      </c>
      <c r="D2527" s="1">
        <v>14.61</v>
      </c>
      <c r="E2527" s="1">
        <f t="shared" si="158"/>
        <v>366</v>
      </c>
      <c r="F2527" s="1">
        <f t="shared" si="160"/>
        <v>4</v>
      </c>
      <c r="G2527" s="1">
        <f t="shared" si="161"/>
        <v>6</v>
      </c>
      <c r="H2527" s="1">
        <f t="shared" si="159"/>
        <v>16</v>
      </c>
      <c r="I2527" t="s">
        <v>126</v>
      </c>
    </row>
    <row r="2528" spans="2:9" x14ac:dyDescent="0.2">
      <c r="B2528" s="1">
        <v>6</v>
      </c>
      <c r="C2528" s="1">
        <v>12.95</v>
      </c>
      <c r="D2528" s="1">
        <v>15.48</v>
      </c>
      <c r="E2528" s="1">
        <f t="shared" si="158"/>
        <v>367</v>
      </c>
      <c r="F2528" s="1">
        <f t="shared" si="160"/>
        <v>4</v>
      </c>
      <c r="G2528" s="1">
        <f t="shared" si="161"/>
        <v>7</v>
      </c>
      <c r="H2528" s="1">
        <f t="shared" si="159"/>
        <v>16</v>
      </c>
      <c r="I2528" t="s">
        <v>126</v>
      </c>
    </row>
    <row r="2529" spans="2:9" x14ac:dyDescent="0.2">
      <c r="B2529" s="1">
        <v>5</v>
      </c>
      <c r="C2529" s="1">
        <v>26.42</v>
      </c>
      <c r="D2529" s="1">
        <v>25.2</v>
      </c>
      <c r="E2529" s="1">
        <f t="shared" si="158"/>
        <v>368</v>
      </c>
      <c r="F2529" s="1">
        <f t="shared" si="160"/>
        <v>4</v>
      </c>
      <c r="G2529" s="1">
        <f t="shared" si="161"/>
        <v>8</v>
      </c>
      <c r="H2529" s="1">
        <f t="shared" si="159"/>
        <v>16</v>
      </c>
      <c r="I2529" t="s">
        <v>126</v>
      </c>
    </row>
    <row r="2530" spans="2:9" x14ac:dyDescent="0.2">
      <c r="B2530" s="1">
        <v>4</v>
      </c>
      <c r="C2530" s="1">
        <v>263.81</v>
      </c>
      <c r="D2530" s="1">
        <v>213.12</v>
      </c>
      <c r="E2530" s="1">
        <f t="shared" si="158"/>
        <v>369</v>
      </c>
      <c r="F2530" s="1">
        <f t="shared" si="160"/>
        <v>4</v>
      </c>
      <c r="G2530" s="1">
        <f t="shared" si="161"/>
        <v>9</v>
      </c>
      <c r="H2530" s="1">
        <f t="shared" si="159"/>
        <v>16</v>
      </c>
      <c r="I2530" t="s">
        <v>126</v>
      </c>
    </row>
    <row r="2531" spans="2:9" x14ac:dyDescent="0.2">
      <c r="B2531" s="1">
        <v>4</v>
      </c>
      <c r="C2531" s="1">
        <v>275.91000000000003</v>
      </c>
      <c r="D2531" s="1">
        <v>138.21</v>
      </c>
      <c r="E2531" s="1">
        <f t="shared" si="158"/>
        <v>370</v>
      </c>
      <c r="F2531" s="1">
        <f t="shared" si="160"/>
        <v>4</v>
      </c>
      <c r="G2531" s="1">
        <f t="shared" si="161"/>
        <v>10</v>
      </c>
      <c r="H2531" s="1">
        <f t="shared" si="159"/>
        <v>16</v>
      </c>
      <c r="I2531" t="s">
        <v>126</v>
      </c>
    </row>
    <row r="2532" spans="2:9" x14ac:dyDescent="0.2">
      <c r="B2532" s="1">
        <v>4</v>
      </c>
      <c r="C2532" s="1">
        <v>266.11</v>
      </c>
      <c r="D2532" s="1">
        <v>133.49</v>
      </c>
      <c r="E2532" s="1">
        <f t="shared" si="158"/>
        <v>371</v>
      </c>
      <c r="F2532" s="1">
        <f t="shared" si="160"/>
        <v>4</v>
      </c>
      <c r="G2532" s="1">
        <f t="shared" si="161"/>
        <v>11</v>
      </c>
      <c r="H2532" s="1">
        <f t="shared" si="159"/>
        <v>16</v>
      </c>
      <c r="I2532" t="s">
        <v>126</v>
      </c>
    </row>
    <row r="2533" spans="2:9" x14ac:dyDescent="0.2">
      <c r="B2533" s="1">
        <v>4</v>
      </c>
      <c r="C2533" s="1">
        <v>263.55</v>
      </c>
      <c r="D2533" s="1">
        <v>197.52</v>
      </c>
      <c r="E2533" s="1">
        <f t="shared" si="158"/>
        <v>372</v>
      </c>
      <c r="F2533" s="1">
        <f t="shared" si="160"/>
        <v>4</v>
      </c>
      <c r="G2533" s="1">
        <f t="shared" si="161"/>
        <v>12</v>
      </c>
      <c r="H2533" s="1">
        <f t="shared" si="159"/>
        <v>16</v>
      </c>
      <c r="I2533" t="s">
        <v>126</v>
      </c>
    </row>
    <row r="2534" spans="2:9" x14ac:dyDescent="0.2">
      <c r="B2534" s="1">
        <v>4</v>
      </c>
      <c r="C2534" s="1">
        <v>23.86</v>
      </c>
      <c r="D2534" s="1">
        <v>2.81</v>
      </c>
      <c r="E2534" s="1">
        <f t="shared" si="158"/>
        <v>373</v>
      </c>
      <c r="F2534" s="1">
        <f t="shared" si="160"/>
        <v>4</v>
      </c>
      <c r="G2534" s="1">
        <f t="shared" si="161"/>
        <v>13</v>
      </c>
      <c r="H2534" s="1">
        <f t="shared" si="159"/>
        <v>16</v>
      </c>
      <c r="I2534" t="s">
        <v>126</v>
      </c>
    </row>
    <row r="2535" spans="2:9" x14ac:dyDescent="0.2">
      <c r="B2535" s="1">
        <v>5</v>
      </c>
      <c r="C2535" s="1">
        <v>230.37</v>
      </c>
      <c r="D2535" s="1">
        <v>111.55</v>
      </c>
      <c r="E2535" s="1">
        <f t="shared" si="158"/>
        <v>374</v>
      </c>
      <c r="F2535" s="1">
        <f t="shared" si="160"/>
        <v>4</v>
      </c>
      <c r="G2535" s="1">
        <f t="shared" si="161"/>
        <v>14</v>
      </c>
      <c r="H2535" s="1">
        <f t="shared" si="159"/>
        <v>16</v>
      </c>
      <c r="I2535" t="s">
        <v>126</v>
      </c>
    </row>
    <row r="2536" spans="2:9" x14ac:dyDescent="0.2">
      <c r="B2536" s="1">
        <v>5</v>
      </c>
      <c r="C2536" s="1">
        <v>265.36</v>
      </c>
      <c r="D2536" s="1">
        <v>137.63999999999999</v>
      </c>
      <c r="E2536" s="1">
        <f t="shared" si="158"/>
        <v>375</v>
      </c>
      <c r="F2536" s="1">
        <f t="shared" si="160"/>
        <v>4</v>
      </c>
      <c r="G2536" s="1">
        <f t="shared" si="161"/>
        <v>15</v>
      </c>
      <c r="H2536" s="1">
        <f t="shared" si="159"/>
        <v>16</v>
      </c>
      <c r="I2536" t="s">
        <v>126</v>
      </c>
    </row>
    <row r="2537" spans="2:9" x14ac:dyDescent="0.2">
      <c r="B2537" s="1">
        <v>5</v>
      </c>
      <c r="C2537" s="1">
        <v>268.67</v>
      </c>
      <c r="D2537" s="1">
        <v>138.94999999999999</v>
      </c>
      <c r="E2537" s="1">
        <f t="shared" si="158"/>
        <v>376</v>
      </c>
      <c r="F2537" s="1">
        <f t="shared" si="160"/>
        <v>4</v>
      </c>
      <c r="G2537" s="1">
        <f t="shared" si="161"/>
        <v>16</v>
      </c>
      <c r="H2537" s="1">
        <f t="shared" si="159"/>
        <v>16</v>
      </c>
      <c r="I2537" t="s">
        <v>126</v>
      </c>
    </row>
    <row r="2538" spans="2:9" x14ac:dyDescent="0.2">
      <c r="B2538" s="1">
        <v>5</v>
      </c>
      <c r="C2538" s="1">
        <v>252.9</v>
      </c>
      <c r="D2538" s="1">
        <v>124.35</v>
      </c>
      <c r="E2538" s="1">
        <f t="shared" si="158"/>
        <v>377</v>
      </c>
      <c r="F2538" s="1">
        <f t="shared" si="160"/>
        <v>4</v>
      </c>
      <c r="G2538" s="1">
        <f t="shared" si="161"/>
        <v>17</v>
      </c>
      <c r="H2538" s="1">
        <f t="shared" si="159"/>
        <v>16</v>
      </c>
      <c r="I2538" t="s">
        <v>126</v>
      </c>
    </row>
    <row r="2539" spans="2:9" x14ac:dyDescent="0.2">
      <c r="B2539" s="1">
        <v>4</v>
      </c>
      <c r="C2539" s="1">
        <v>164.81</v>
      </c>
      <c r="D2539" s="1">
        <v>34.880000000000003</v>
      </c>
      <c r="E2539" s="1">
        <f t="shared" si="158"/>
        <v>378</v>
      </c>
      <c r="F2539" s="1">
        <f t="shared" si="160"/>
        <v>4</v>
      </c>
      <c r="G2539" s="1">
        <f t="shared" si="161"/>
        <v>18</v>
      </c>
      <c r="H2539" s="1">
        <f t="shared" si="159"/>
        <v>16</v>
      </c>
      <c r="I2539" t="s">
        <v>126</v>
      </c>
    </row>
    <row r="2540" spans="2:9" x14ac:dyDescent="0.2">
      <c r="B2540" s="1">
        <v>4</v>
      </c>
      <c r="C2540" s="1">
        <v>165.63</v>
      </c>
      <c r="D2540" s="1">
        <v>43.81</v>
      </c>
      <c r="E2540" s="1">
        <f t="shared" si="158"/>
        <v>379</v>
      </c>
      <c r="F2540" s="1">
        <f t="shared" si="160"/>
        <v>4</v>
      </c>
      <c r="G2540" s="1">
        <f t="shared" si="161"/>
        <v>19</v>
      </c>
      <c r="H2540" s="1">
        <f t="shared" si="159"/>
        <v>16</v>
      </c>
      <c r="I2540" t="s">
        <v>126</v>
      </c>
    </row>
    <row r="2541" spans="2:9" x14ac:dyDescent="0.2">
      <c r="B2541" s="1">
        <v>4</v>
      </c>
      <c r="C2541" s="1">
        <v>167</v>
      </c>
      <c r="D2541" s="1">
        <v>8.82</v>
      </c>
      <c r="E2541" s="1">
        <f t="shared" si="158"/>
        <v>380</v>
      </c>
      <c r="F2541" s="1">
        <f t="shared" si="160"/>
        <v>4</v>
      </c>
      <c r="G2541" s="1">
        <f t="shared" si="161"/>
        <v>20</v>
      </c>
      <c r="H2541" s="1">
        <f t="shared" si="159"/>
        <v>16</v>
      </c>
      <c r="I2541" t="s">
        <v>126</v>
      </c>
    </row>
    <row r="2542" spans="2:9" x14ac:dyDescent="0.2">
      <c r="B2542" s="1">
        <v>4</v>
      </c>
      <c r="C2542" s="1">
        <v>134.13999999999999</v>
      </c>
      <c r="D2542" s="1">
        <v>4.1100000000000003</v>
      </c>
      <c r="E2542" s="1">
        <f t="shared" si="158"/>
        <v>381</v>
      </c>
      <c r="F2542" s="1">
        <f t="shared" si="160"/>
        <v>4</v>
      </c>
      <c r="G2542" s="1">
        <f t="shared" si="161"/>
        <v>21</v>
      </c>
      <c r="H2542" s="1">
        <f t="shared" si="159"/>
        <v>16</v>
      </c>
      <c r="I2542" t="s">
        <v>126</v>
      </c>
    </row>
    <row r="2543" spans="2:9" x14ac:dyDescent="0.2">
      <c r="B2543" s="1">
        <v>5</v>
      </c>
      <c r="C2543" s="1">
        <v>21.6</v>
      </c>
      <c r="D2543" s="1">
        <v>0</v>
      </c>
      <c r="E2543" s="1">
        <f t="shared" si="158"/>
        <v>382</v>
      </c>
      <c r="F2543" s="1">
        <f t="shared" si="160"/>
        <v>4</v>
      </c>
      <c r="G2543" s="1">
        <f t="shared" si="161"/>
        <v>22</v>
      </c>
      <c r="H2543" s="1">
        <f t="shared" si="159"/>
        <v>16</v>
      </c>
      <c r="I2543" t="s">
        <v>126</v>
      </c>
    </row>
    <row r="2544" spans="2:9" x14ac:dyDescent="0.2">
      <c r="B2544" s="1">
        <v>5</v>
      </c>
      <c r="C2544" s="1">
        <v>15.51</v>
      </c>
      <c r="D2544" s="1">
        <v>13.28</v>
      </c>
      <c r="E2544" s="1">
        <f t="shared" si="158"/>
        <v>383</v>
      </c>
      <c r="F2544" s="1">
        <f t="shared" si="160"/>
        <v>4</v>
      </c>
      <c r="G2544" s="1">
        <f t="shared" si="161"/>
        <v>23</v>
      </c>
      <c r="H2544" s="1">
        <f t="shared" si="159"/>
        <v>16</v>
      </c>
      <c r="I2544" t="s">
        <v>126</v>
      </c>
    </row>
    <row r="2545" spans="2:9" x14ac:dyDescent="0.2">
      <c r="B2545" s="1">
        <v>6</v>
      </c>
      <c r="C2545" s="1">
        <v>14.91</v>
      </c>
      <c r="D2545" s="1">
        <v>14.76</v>
      </c>
      <c r="E2545" s="1">
        <f t="shared" si="158"/>
        <v>384</v>
      </c>
      <c r="F2545" s="1">
        <f t="shared" si="160"/>
        <v>4</v>
      </c>
      <c r="G2545" s="1">
        <f t="shared" si="161"/>
        <v>24</v>
      </c>
      <c r="H2545" s="1">
        <f t="shared" si="159"/>
        <v>16</v>
      </c>
      <c r="I2545" t="s">
        <v>126</v>
      </c>
    </row>
    <row r="2546" spans="2:9" x14ac:dyDescent="0.2">
      <c r="B2546" s="1">
        <v>6</v>
      </c>
      <c r="C2546" s="1">
        <v>15.15</v>
      </c>
      <c r="D2546" s="1">
        <v>16.09</v>
      </c>
      <c r="E2546" s="1">
        <f t="shared" si="158"/>
        <v>385</v>
      </c>
      <c r="F2546" s="1">
        <f t="shared" si="160"/>
        <v>4</v>
      </c>
      <c r="G2546" s="1">
        <f t="shared" si="161"/>
        <v>1</v>
      </c>
      <c r="H2546" s="1">
        <f t="shared" si="159"/>
        <v>17</v>
      </c>
      <c r="I2546" t="s">
        <v>126</v>
      </c>
    </row>
    <row r="2547" spans="2:9" x14ac:dyDescent="0.2">
      <c r="B2547" s="1">
        <v>6</v>
      </c>
      <c r="C2547" s="1">
        <v>14.26</v>
      </c>
      <c r="D2547" s="1">
        <v>16.91</v>
      </c>
      <c r="E2547" s="1">
        <f t="shared" si="158"/>
        <v>386</v>
      </c>
      <c r="F2547" s="1">
        <f t="shared" si="160"/>
        <v>4</v>
      </c>
      <c r="G2547" s="1">
        <f t="shared" si="161"/>
        <v>2</v>
      </c>
      <c r="H2547" s="1">
        <f t="shared" si="159"/>
        <v>17</v>
      </c>
      <c r="I2547" t="s">
        <v>126</v>
      </c>
    </row>
    <row r="2548" spans="2:9" x14ac:dyDescent="0.2">
      <c r="B2548" s="1">
        <v>6</v>
      </c>
      <c r="C2548" s="1">
        <v>13.39</v>
      </c>
      <c r="D2548" s="1">
        <v>17.32</v>
      </c>
      <c r="E2548" s="1">
        <f t="shared" si="158"/>
        <v>387</v>
      </c>
      <c r="F2548" s="1">
        <f t="shared" si="160"/>
        <v>4</v>
      </c>
      <c r="G2548" s="1">
        <f t="shared" si="161"/>
        <v>3</v>
      </c>
      <c r="H2548" s="1">
        <f t="shared" si="159"/>
        <v>17</v>
      </c>
      <c r="I2548" t="s">
        <v>126</v>
      </c>
    </row>
    <row r="2549" spans="2:9" x14ac:dyDescent="0.2">
      <c r="B2549" s="1">
        <v>6</v>
      </c>
      <c r="C2549" s="1">
        <v>12.67</v>
      </c>
      <c r="D2549" s="1">
        <v>15.87</v>
      </c>
      <c r="E2549" s="1">
        <f t="shared" si="158"/>
        <v>388</v>
      </c>
      <c r="F2549" s="1">
        <f t="shared" si="160"/>
        <v>4</v>
      </c>
      <c r="G2549" s="1">
        <f t="shared" si="161"/>
        <v>4</v>
      </c>
      <c r="H2549" s="1">
        <f t="shared" si="159"/>
        <v>17</v>
      </c>
      <c r="I2549" t="s">
        <v>126</v>
      </c>
    </row>
    <row r="2550" spans="2:9" x14ac:dyDescent="0.2">
      <c r="B2550" s="1">
        <v>6</v>
      </c>
      <c r="C2550" s="1">
        <v>13.54</v>
      </c>
      <c r="D2550" s="1">
        <v>15.77</v>
      </c>
      <c r="E2550" s="1">
        <f t="shared" si="158"/>
        <v>389</v>
      </c>
      <c r="F2550" s="1">
        <f t="shared" si="160"/>
        <v>4</v>
      </c>
      <c r="G2550" s="1">
        <f t="shared" si="161"/>
        <v>5</v>
      </c>
      <c r="H2550" s="1">
        <f t="shared" si="159"/>
        <v>17</v>
      </c>
      <c r="I2550" t="s">
        <v>126</v>
      </c>
    </row>
    <row r="2551" spans="2:9" x14ac:dyDescent="0.2">
      <c r="B2551" s="1">
        <v>6</v>
      </c>
      <c r="C2551" s="1">
        <v>13.49</v>
      </c>
      <c r="D2551" s="1">
        <v>16.809999999999999</v>
      </c>
      <c r="E2551" s="1">
        <f t="shared" si="158"/>
        <v>390</v>
      </c>
      <c r="F2551" s="1">
        <f t="shared" si="160"/>
        <v>4</v>
      </c>
      <c r="G2551" s="1">
        <f t="shared" si="161"/>
        <v>6</v>
      </c>
      <c r="H2551" s="1">
        <f t="shared" si="159"/>
        <v>17</v>
      </c>
      <c r="I2551" t="s">
        <v>126</v>
      </c>
    </row>
    <row r="2552" spans="2:9" x14ac:dyDescent="0.2">
      <c r="B2552" s="1">
        <v>6</v>
      </c>
      <c r="C2552" s="1">
        <v>12.53</v>
      </c>
      <c r="D2552" s="1">
        <v>16.309999999999999</v>
      </c>
      <c r="E2552" s="1">
        <f t="shared" si="158"/>
        <v>391</v>
      </c>
      <c r="F2552" s="1">
        <f t="shared" si="160"/>
        <v>4</v>
      </c>
      <c r="G2552" s="1">
        <f t="shared" si="161"/>
        <v>7</v>
      </c>
      <c r="H2552" s="1">
        <f t="shared" si="159"/>
        <v>17</v>
      </c>
      <c r="I2552" t="s">
        <v>126</v>
      </c>
    </row>
    <row r="2553" spans="2:9" x14ac:dyDescent="0.2">
      <c r="B2553" s="1">
        <v>5</v>
      </c>
      <c r="C2553" s="1">
        <v>20.350000000000001</v>
      </c>
      <c r="D2553" s="1">
        <v>20.69</v>
      </c>
      <c r="E2553" s="1">
        <f t="shared" si="158"/>
        <v>392</v>
      </c>
      <c r="F2553" s="1">
        <f t="shared" si="160"/>
        <v>4</v>
      </c>
      <c r="G2553" s="1">
        <f t="shared" si="161"/>
        <v>8</v>
      </c>
      <c r="H2553" s="1">
        <f t="shared" si="159"/>
        <v>17</v>
      </c>
      <c r="I2553" t="s">
        <v>126</v>
      </c>
    </row>
    <row r="2554" spans="2:9" x14ac:dyDescent="0.2">
      <c r="B2554" s="1">
        <v>4</v>
      </c>
      <c r="C2554" s="1">
        <v>163.98</v>
      </c>
      <c r="D2554" s="1">
        <v>112.47</v>
      </c>
      <c r="E2554" s="1">
        <f t="shared" si="158"/>
        <v>393</v>
      </c>
      <c r="F2554" s="1">
        <f t="shared" si="160"/>
        <v>4</v>
      </c>
      <c r="G2554" s="1">
        <f t="shared" si="161"/>
        <v>9</v>
      </c>
      <c r="H2554" s="1">
        <f t="shared" si="159"/>
        <v>17</v>
      </c>
      <c r="I2554" t="s">
        <v>126</v>
      </c>
    </row>
    <row r="2555" spans="2:9" x14ac:dyDescent="0.2">
      <c r="B2555" s="1">
        <v>4</v>
      </c>
      <c r="C2555" s="1">
        <v>241.38</v>
      </c>
      <c r="D2555" s="1">
        <v>101.77</v>
      </c>
      <c r="E2555" s="1">
        <f t="shared" si="158"/>
        <v>394</v>
      </c>
      <c r="F2555" s="1">
        <f t="shared" si="160"/>
        <v>4</v>
      </c>
      <c r="G2555" s="1">
        <f t="shared" si="161"/>
        <v>10</v>
      </c>
      <c r="H2555" s="1">
        <f t="shared" si="159"/>
        <v>17</v>
      </c>
      <c r="I2555" t="s">
        <v>126</v>
      </c>
    </row>
    <row r="2556" spans="2:9" x14ac:dyDescent="0.2">
      <c r="B2556" s="1">
        <v>4</v>
      </c>
      <c r="C2556" s="1">
        <v>249.13</v>
      </c>
      <c r="D2556" s="1">
        <v>112.35</v>
      </c>
      <c r="E2556" s="1">
        <f t="shared" si="158"/>
        <v>395</v>
      </c>
      <c r="F2556" s="1">
        <f t="shared" si="160"/>
        <v>4</v>
      </c>
      <c r="G2556" s="1">
        <f t="shared" si="161"/>
        <v>11</v>
      </c>
      <c r="H2556" s="1">
        <f t="shared" si="159"/>
        <v>17</v>
      </c>
      <c r="I2556" t="s">
        <v>126</v>
      </c>
    </row>
    <row r="2557" spans="2:9" x14ac:dyDescent="0.2">
      <c r="B2557" s="1">
        <v>4</v>
      </c>
      <c r="C2557" s="1">
        <v>415.8</v>
      </c>
      <c r="D2557" s="1">
        <v>248.83</v>
      </c>
      <c r="E2557" s="1">
        <f t="shared" si="158"/>
        <v>396</v>
      </c>
      <c r="F2557" s="1">
        <f t="shared" si="160"/>
        <v>4</v>
      </c>
      <c r="G2557" s="1">
        <f t="shared" si="161"/>
        <v>12</v>
      </c>
      <c r="H2557" s="1">
        <f t="shared" si="159"/>
        <v>17</v>
      </c>
      <c r="I2557" t="s">
        <v>126</v>
      </c>
    </row>
    <row r="2558" spans="2:9" x14ac:dyDescent="0.2">
      <c r="B2558" s="1">
        <v>4</v>
      </c>
      <c r="C2558" s="1">
        <v>35.46</v>
      </c>
      <c r="D2558" s="1">
        <v>8.39</v>
      </c>
      <c r="E2558" s="1">
        <f t="shared" si="158"/>
        <v>397</v>
      </c>
      <c r="F2558" s="1">
        <f t="shared" si="160"/>
        <v>4</v>
      </c>
      <c r="G2558" s="1">
        <f t="shared" si="161"/>
        <v>13</v>
      </c>
      <c r="H2558" s="1">
        <f t="shared" si="159"/>
        <v>17</v>
      </c>
      <c r="I2558" t="s">
        <v>126</v>
      </c>
    </row>
    <row r="2559" spans="2:9" x14ac:dyDescent="0.2">
      <c r="B2559" s="1">
        <v>5</v>
      </c>
      <c r="C2559" s="1">
        <v>336.57</v>
      </c>
      <c r="D2559" s="1">
        <v>132.15</v>
      </c>
      <c r="E2559" s="1">
        <f t="shared" si="158"/>
        <v>398</v>
      </c>
      <c r="F2559" s="1">
        <f t="shared" si="160"/>
        <v>4</v>
      </c>
      <c r="G2559" s="1">
        <f t="shared" si="161"/>
        <v>14</v>
      </c>
      <c r="H2559" s="1">
        <f t="shared" si="159"/>
        <v>17</v>
      </c>
      <c r="I2559" t="s">
        <v>126</v>
      </c>
    </row>
    <row r="2560" spans="2:9" x14ac:dyDescent="0.2">
      <c r="B2560" s="1">
        <v>5</v>
      </c>
      <c r="C2560" s="1">
        <v>407.3</v>
      </c>
      <c r="D2560" s="1">
        <v>168.81</v>
      </c>
      <c r="E2560" s="1">
        <f t="shared" si="158"/>
        <v>399</v>
      </c>
      <c r="F2560" s="1">
        <f t="shared" si="160"/>
        <v>4</v>
      </c>
      <c r="G2560" s="1">
        <f t="shared" si="161"/>
        <v>15</v>
      </c>
      <c r="H2560" s="1">
        <f t="shared" si="159"/>
        <v>17</v>
      </c>
      <c r="I2560" t="s">
        <v>126</v>
      </c>
    </row>
    <row r="2561" spans="2:9" x14ac:dyDescent="0.2">
      <c r="B2561" s="1">
        <v>5</v>
      </c>
      <c r="C2561" s="1">
        <v>390.17</v>
      </c>
      <c r="D2561" s="1">
        <v>141.77000000000001</v>
      </c>
      <c r="E2561" s="1">
        <f t="shared" si="158"/>
        <v>400</v>
      </c>
      <c r="F2561" s="1">
        <f t="shared" si="160"/>
        <v>4</v>
      </c>
      <c r="G2561" s="1">
        <f t="shared" si="161"/>
        <v>16</v>
      </c>
      <c r="H2561" s="1">
        <f t="shared" si="159"/>
        <v>17</v>
      </c>
      <c r="I2561" t="s">
        <v>126</v>
      </c>
    </row>
    <row r="2562" spans="2:9" x14ac:dyDescent="0.2">
      <c r="B2562" s="1">
        <v>5</v>
      </c>
      <c r="C2562" s="1">
        <v>371.85</v>
      </c>
      <c r="D2562" s="1">
        <v>126.71</v>
      </c>
      <c r="E2562" s="1">
        <f t="shared" si="158"/>
        <v>401</v>
      </c>
      <c r="F2562" s="1">
        <f t="shared" si="160"/>
        <v>4</v>
      </c>
      <c r="G2562" s="1">
        <f t="shared" si="161"/>
        <v>17</v>
      </c>
      <c r="H2562" s="1">
        <f t="shared" si="159"/>
        <v>17</v>
      </c>
      <c r="I2562" t="s">
        <v>126</v>
      </c>
    </row>
    <row r="2563" spans="2:9" x14ac:dyDescent="0.2">
      <c r="B2563" s="1">
        <v>4</v>
      </c>
      <c r="C2563" s="1">
        <v>242.28</v>
      </c>
      <c r="D2563" s="1">
        <v>46.65</v>
      </c>
      <c r="E2563" s="1">
        <f t="shared" si="158"/>
        <v>402</v>
      </c>
      <c r="F2563" s="1">
        <f t="shared" si="160"/>
        <v>4</v>
      </c>
      <c r="G2563" s="1">
        <f t="shared" si="161"/>
        <v>18</v>
      </c>
      <c r="H2563" s="1">
        <f t="shared" si="159"/>
        <v>17</v>
      </c>
      <c r="I2563" t="s">
        <v>126</v>
      </c>
    </row>
    <row r="2564" spans="2:9" x14ac:dyDescent="0.2">
      <c r="B2564" s="1">
        <v>4</v>
      </c>
      <c r="C2564" s="1">
        <v>367.31</v>
      </c>
      <c r="D2564" s="1">
        <v>153.54</v>
      </c>
      <c r="E2564" s="1">
        <f t="shared" ref="E2564:E2627" si="162">E2563+1</f>
        <v>403</v>
      </c>
      <c r="F2564" s="1">
        <f t="shared" si="160"/>
        <v>4</v>
      </c>
      <c r="G2564" s="1">
        <f t="shared" si="161"/>
        <v>19</v>
      </c>
      <c r="H2564" s="1">
        <f t="shared" si="159"/>
        <v>17</v>
      </c>
      <c r="I2564" t="s">
        <v>126</v>
      </c>
    </row>
    <row r="2565" spans="2:9" x14ac:dyDescent="0.2">
      <c r="B2565" s="1">
        <v>4</v>
      </c>
      <c r="C2565" s="1">
        <v>429.69</v>
      </c>
      <c r="D2565" s="1">
        <v>191.91</v>
      </c>
      <c r="E2565" s="1">
        <f t="shared" si="162"/>
        <v>404</v>
      </c>
      <c r="F2565" s="1">
        <f t="shared" si="160"/>
        <v>4</v>
      </c>
      <c r="G2565" s="1">
        <f t="shared" si="161"/>
        <v>20</v>
      </c>
      <c r="H2565" s="1">
        <f t="shared" si="159"/>
        <v>17</v>
      </c>
      <c r="I2565" t="s">
        <v>126</v>
      </c>
    </row>
    <row r="2566" spans="2:9" x14ac:dyDescent="0.2">
      <c r="B2566" s="1">
        <v>4</v>
      </c>
      <c r="C2566" s="1">
        <v>307.54000000000002</v>
      </c>
      <c r="D2566" s="1">
        <v>79.31</v>
      </c>
      <c r="E2566" s="1">
        <f t="shared" si="162"/>
        <v>405</v>
      </c>
      <c r="F2566" s="1">
        <f t="shared" si="160"/>
        <v>4</v>
      </c>
      <c r="G2566" s="1">
        <f t="shared" si="161"/>
        <v>21</v>
      </c>
      <c r="H2566" s="1">
        <f t="shared" si="159"/>
        <v>17</v>
      </c>
      <c r="I2566" t="s">
        <v>126</v>
      </c>
    </row>
    <row r="2567" spans="2:9" x14ac:dyDescent="0.2">
      <c r="B2567" s="1">
        <v>5</v>
      </c>
      <c r="C2567" s="1">
        <v>19.440000000000001</v>
      </c>
      <c r="D2567" s="1">
        <v>0</v>
      </c>
      <c r="E2567" s="1">
        <f t="shared" si="162"/>
        <v>406</v>
      </c>
      <c r="F2567" s="1">
        <f t="shared" si="160"/>
        <v>4</v>
      </c>
      <c r="G2567" s="1">
        <f t="shared" si="161"/>
        <v>22</v>
      </c>
      <c r="H2567" s="1">
        <f t="shared" si="159"/>
        <v>17</v>
      </c>
      <c r="I2567" t="s">
        <v>126</v>
      </c>
    </row>
    <row r="2568" spans="2:9" x14ac:dyDescent="0.2">
      <c r="B2568" s="1">
        <v>5</v>
      </c>
      <c r="C2568" s="1">
        <v>16.63</v>
      </c>
      <c r="D2568" s="1">
        <v>13.22</v>
      </c>
      <c r="E2568" s="1">
        <f t="shared" si="162"/>
        <v>407</v>
      </c>
      <c r="F2568" s="1">
        <f t="shared" si="160"/>
        <v>4</v>
      </c>
      <c r="G2568" s="1">
        <f t="shared" si="161"/>
        <v>23</v>
      </c>
      <c r="H2568" s="1">
        <f t="shared" si="159"/>
        <v>17</v>
      </c>
      <c r="I2568" t="s">
        <v>126</v>
      </c>
    </row>
    <row r="2569" spans="2:9" x14ac:dyDescent="0.2">
      <c r="B2569" s="1">
        <v>6</v>
      </c>
      <c r="C2569" s="1">
        <v>14.36</v>
      </c>
      <c r="D2569" s="1">
        <v>12.99</v>
      </c>
      <c r="E2569" s="1">
        <f t="shared" si="162"/>
        <v>408</v>
      </c>
      <c r="F2569" s="1">
        <f t="shared" si="160"/>
        <v>4</v>
      </c>
      <c r="G2569" s="1">
        <f t="shared" si="161"/>
        <v>24</v>
      </c>
      <c r="H2569" s="1">
        <f t="shared" si="159"/>
        <v>17</v>
      </c>
      <c r="I2569" t="s">
        <v>126</v>
      </c>
    </row>
    <row r="2570" spans="2:9" x14ac:dyDescent="0.2">
      <c r="B2570" s="1">
        <v>6</v>
      </c>
      <c r="C2570" s="1">
        <v>14.51</v>
      </c>
      <c r="D2570" s="1">
        <v>13.43</v>
      </c>
      <c r="E2570" s="1">
        <f t="shared" si="162"/>
        <v>409</v>
      </c>
      <c r="F2570" s="1">
        <f t="shared" si="160"/>
        <v>4</v>
      </c>
      <c r="G2570" s="1">
        <f t="shared" si="161"/>
        <v>1</v>
      </c>
      <c r="H2570" s="1">
        <f t="shared" ref="H2570:H2633" si="163">H2546+1</f>
        <v>18</v>
      </c>
      <c r="I2570" t="s">
        <v>126</v>
      </c>
    </row>
    <row r="2571" spans="2:9" x14ac:dyDescent="0.2">
      <c r="B2571" s="1">
        <v>6</v>
      </c>
      <c r="C2571" s="1">
        <v>14.62</v>
      </c>
      <c r="D2571" s="1">
        <v>13.47</v>
      </c>
      <c r="E2571" s="1">
        <f t="shared" si="162"/>
        <v>410</v>
      </c>
      <c r="F2571" s="1">
        <f t="shared" ref="F2571:F2634" si="164">F2570</f>
        <v>4</v>
      </c>
      <c r="G2571" s="1">
        <f t="shared" si="161"/>
        <v>2</v>
      </c>
      <c r="H2571" s="1">
        <f t="shared" si="163"/>
        <v>18</v>
      </c>
      <c r="I2571" t="s">
        <v>126</v>
      </c>
    </row>
    <row r="2572" spans="2:9" x14ac:dyDescent="0.2">
      <c r="B2572" s="1">
        <v>6</v>
      </c>
      <c r="C2572" s="1">
        <v>16.71</v>
      </c>
      <c r="D2572" s="1">
        <v>15.98</v>
      </c>
      <c r="E2572" s="1">
        <f t="shared" si="162"/>
        <v>411</v>
      </c>
      <c r="F2572" s="1">
        <f t="shared" si="164"/>
        <v>4</v>
      </c>
      <c r="G2572" s="1">
        <f t="shared" si="161"/>
        <v>3</v>
      </c>
      <c r="H2572" s="1">
        <f t="shared" si="163"/>
        <v>18</v>
      </c>
      <c r="I2572" t="s">
        <v>126</v>
      </c>
    </row>
    <row r="2573" spans="2:9" x14ac:dyDescent="0.2">
      <c r="B2573" s="1">
        <v>6</v>
      </c>
      <c r="C2573" s="1">
        <v>14.3</v>
      </c>
      <c r="D2573" s="1">
        <v>13.6</v>
      </c>
      <c r="E2573" s="1">
        <f t="shared" si="162"/>
        <v>412</v>
      </c>
      <c r="F2573" s="1">
        <f t="shared" si="164"/>
        <v>4</v>
      </c>
      <c r="G2573" s="1">
        <f t="shared" si="161"/>
        <v>4</v>
      </c>
      <c r="H2573" s="1">
        <f t="shared" si="163"/>
        <v>18</v>
      </c>
      <c r="I2573" t="s">
        <v>126</v>
      </c>
    </row>
    <row r="2574" spans="2:9" x14ac:dyDescent="0.2">
      <c r="B2574" s="1">
        <v>6</v>
      </c>
      <c r="C2574" s="1">
        <v>12.24</v>
      </c>
      <c r="D2574" s="1">
        <v>12.97</v>
      </c>
      <c r="E2574" s="1">
        <f t="shared" si="162"/>
        <v>413</v>
      </c>
      <c r="F2574" s="1">
        <f t="shared" si="164"/>
        <v>4</v>
      </c>
      <c r="G2574" s="1">
        <f t="shared" si="161"/>
        <v>5</v>
      </c>
      <c r="H2574" s="1">
        <f t="shared" si="163"/>
        <v>18</v>
      </c>
      <c r="I2574" t="s">
        <v>126</v>
      </c>
    </row>
    <row r="2575" spans="2:9" x14ac:dyDescent="0.2">
      <c r="B2575" s="1">
        <v>6</v>
      </c>
      <c r="C2575" s="1">
        <v>12.28</v>
      </c>
      <c r="D2575" s="1">
        <v>13.6</v>
      </c>
      <c r="E2575" s="1">
        <f t="shared" si="162"/>
        <v>414</v>
      </c>
      <c r="F2575" s="1">
        <f t="shared" si="164"/>
        <v>4</v>
      </c>
      <c r="G2575" s="1">
        <f t="shared" si="161"/>
        <v>6</v>
      </c>
      <c r="H2575" s="1">
        <f t="shared" si="163"/>
        <v>18</v>
      </c>
      <c r="I2575" t="s">
        <v>126</v>
      </c>
    </row>
    <row r="2576" spans="2:9" x14ac:dyDescent="0.2">
      <c r="B2576" s="1">
        <v>6</v>
      </c>
      <c r="C2576" s="1">
        <v>12.82</v>
      </c>
      <c r="D2576" s="1">
        <v>14.15</v>
      </c>
      <c r="E2576" s="1">
        <f t="shared" si="162"/>
        <v>415</v>
      </c>
      <c r="F2576" s="1">
        <f t="shared" si="164"/>
        <v>4</v>
      </c>
      <c r="G2576" s="1">
        <f t="shared" si="161"/>
        <v>7</v>
      </c>
      <c r="H2576" s="1">
        <f t="shared" si="163"/>
        <v>18</v>
      </c>
      <c r="I2576" t="s">
        <v>126</v>
      </c>
    </row>
    <row r="2577" spans="2:9" x14ac:dyDescent="0.2">
      <c r="B2577" s="1">
        <v>5</v>
      </c>
      <c r="C2577" s="1">
        <v>15.12</v>
      </c>
      <c r="D2577" s="1">
        <v>14.25</v>
      </c>
      <c r="E2577" s="1">
        <f t="shared" si="162"/>
        <v>416</v>
      </c>
      <c r="F2577" s="1">
        <f t="shared" si="164"/>
        <v>4</v>
      </c>
      <c r="G2577" s="1">
        <f t="shared" si="161"/>
        <v>8</v>
      </c>
      <c r="H2577" s="1">
        <f t="shared" si="163"/>
        <v>18</v>
      </c>
      <c r="I2577" t="s">
        <v>126</v>
      </c>
    </row>
    <row r="2578" spans="2:9" x14ac:dyDescent="0.2">
      <c r="B2578" s="1">
        <v>4</v>
      </c>
      <c r="C2578" s="1">
        <v>397.77</v>
      </c>
      <c r="D2578" s="1">
        <v>248.44</v>
      </c>
      <c r="E2578" s="1">
        <f t="shared" si="162"/>
        <v>417</v>
      </c>
      <c r="F2578" s="1">
        <f t="shared" si="164"/>
        <v>4</v>
      </c>
      <c r="G2578" s="1">
        <f t="shared" si="161"/>
        <v>9</v>
      </c>
      <c r="H2578" s="1">
        <f t="shared" si="163"/>
        <v>18</v>
      </c>
      <c r="I2578" t="s">
        <v>126</v>
      </c>
    </row>
    <row r="2579" spans="2:9" x14ac:dyDescent="0.2">
      <c r="B2579" s="1">
        <v>4</v>
      </c>
      <c r="C2579" s="1">
        <v>425.42</v>
      </c>
      <c r="D2579" s="1">
        <v>163.98</v>
      </c>
      <c r="E2579" s="1">
        <f t="shared" si="162"/>
        <v>418</v>
      </c>
      <c r="F2579" s="1">
        <f t="shared" si="164"/>
        <v>4</v>
      </c>
      <c r="G2579" s="1">
        <f t="shared" si="161"/>
        <v>10</v>
      </c>
      <c r="H2579" s="1">
        <f t="shared" si="163"/>
        <v>18</v>
      </c>
      <c r="I2579" t="s">
        <v>126</v>
      </c>
    </row>
    <row r="2580" spans="2:9" x14ac:dyDescent="0.2">
      <c r="B2580" s="1">
        <v>4</v>
      </c>
      <c r="C2580" s="1">
        <v>357.7</v>
      </c>
      <c r="D2580" s="1">
        <v>150.16</v>
      </c>
      <c r="E2580" s="1">
        <f t="shared" si="162"/>
        <v>419</v>
      </c>
      <c r="F2580" s="1">
        <f t="shared" si="164"/>
        <v>4</v>
      </c>
      <c r="G2580" s="1">
        <f t="shared" si="161"/>
        <v>11</v>
      </c>
      <c r="H2580" s="1">
        <f t="shared" si="163"/>
        <v>18</v>
      </c>
      <c r="I2580" t="s">
        <v>126</v>
      </c>
    </row>
    <row r="2581" spans="2:9" x14ac:dyDescent="0.2">
      <c r="B2581" s="1">
        <v>4</v>
      </c>
      <c r="C2581" s="1">
        <v>391.14</v>
      </c>
      <c r="D2581" s="1">
        <v>219.82</v>
      </c>
      <c r="E2581" s="1">
        <f t="shared" si="162"/>
        <v>420</v>
      </c>
      <c r="F2581" s="1">
        <f t="shared" si="164"/>
        <v>4</v>
      </c>
      <c r="G2581" s="1">
        <f t="shared" si="161"/>
        <v>12</v>
      </c>
      <c r="H2581" s="1">
        <f t="shared" si="163"/>
        <v>18</v>
      </c>
      <c r="I2581" t="s">
        <v>126</v>
      </c>
    </row>
    <row r="2582" spans="2:9" x14ac:dyDescent="0.2">
      <c r="B2582" s="1">
        <v>4</v>
      </c>
      <c r="C2582" s="1">
        <v>33.799999999999997</v>
      </c>
      <c r="D2582" s="1">
        <v>3.56</v>
      </c>
      <c r="E2582" s="1">
        <f t="shared" si="162"/>
        <v>421</v>
      </c>
      <c r="F2582" s="1">
        <f t="shared" si="164"/>
        <v>4</v>
      </c>
      <c r="G2582" s="1">
        <f t="shared" si="161"/>
        <v>13</v>
      </c>
      <c r="H2582" s="1">
        <f t="shared" si="163"/>
        <v>18</v>
      </c>
      <c r="I2582" t="s">
        <v>126</v>
      </c>
    </row>
    <row r="2583" spans="2:9" x14ac:dyDescent="0.2">
      <c r="B2583" s="1">
        <v>5</v>
      </c>
      <c r="C2583" s="1">
        <v>323.64</v>
      </c>
      <c r="D2583" s="1">
        <v>131.29</v>
      </c>
      <c r="E2583" s="1">
        <f t="shared" si="162"/>
        <v>422</v>
      </c>
      <c r="F2583" s="1">
        <f t="shared" si="164"/>
        <v>4</v>
      </c>
      <c r="G2583" s="1">
        <f t="shared" si="161"/>
        <v>14</v>
      </c>
      <c r="H2583" s="1">
        <f t="shared" si="163"/>
        <v>18</v>
      </c>
      <c r="I2583" t="s">
        <v>126</v>
      </c>
    </row>
    <row r="2584" spans="2:9" x14ac:dyDescent="0.2">
      <c r="B2584" s="1">
        <v>5</v>
      </c>
      <c r="C2584" s="1">
        <v>254.89</v>
      </c>
      <c r="D2584" s="1">
        <v>108.04</v>
      </c>
      <c r="E2584" s="1">
        <f t="shared" si="162"/>
        <v>423</v>
      </c>
      <c r="F2584" s="1">
        <f t="shared" si="164"/>
        <v>4</v>
      </c>
      <c r="G2584" s="1">
        <f t="shared" si="161"/>
        <v>15</v>
      </c>
      <c r="H2584" s="1">
        <f t="shared" si="163"/>
        <v>18</v>
      </c>
      <c r="I2584" t="s">
        <v>126</v>
      </c>
    </row>
    <row r="2585" spans="2:9" x14ac:dyDescent="0.2">
      <c r="B2585" s="1">
        <v>5</v>
      </c>
      <c r="C2585" s="1">
        <v>239.77</v>
      </c>
      <c r="D2585" s="1">
        <v>126.97</v>
      </c>
      <c r="E2585" s="1">
        <f t="shared" si="162"/>
        <v>424</v>
      </c>
      <c r="F2585" s="1">
        <f t="shared" si="164"/>
        <v>4</v>
      </c>
      <c r="G2585" s="1">
        <f t="shared" si="161"/>
        <v>16</v>
      </c>
      <c r="H2585" s="1">
        <f t="shared" si="163"/>
        <v>18</v>
      </c>
      <c r="I2585" t="s">
        <v>126</v>
      </c>
    </row>
    <row r="2586" spans="2:9" x14ac:dyDescent="0.2">
      <c r="B2586" s="1">
        <v>5</v>
      </c>
      <c r="C2586" s="1">
        <v>241.45</v>
      </c>
      <c r="D2586" s="1">
        <v>123.62</v>
      </c>
      <c r="E2586" s="1">
        <f t="shared" si="162"/>
        <v>425</v>
      </c>
      <c r="F2586" s="1">
        <f t="shared" si="164"/>
        <v>4</v>
      </c>
      <c r="G2586" s="1">
        <f t="shared" si="161"/>
        <v>17</v>
      </c>
      <c r="H2586" s="1">
        <f t="shared" si="163"/>
        <v>18</v>
      </c>
      <c r="I2586" t="s">
        <v>126</v>
      </c>
    </row>
    <row r="2587" spans="2:9" x14ac:dyDescent="0.2">
      <c r="B2587" s="1">
        <v>4</v>
      </c>
      <c r="C2587" s="1">
        <v>198.94</v>
      </c>
      <c r="D2587" s="1">
        <v>81</v>
      </c>
      <c r="E2587" s="1">
        <f t="shared" si="162"/>
        <v>426</v>
      </c>
      <c r="F2587" s="1">
        <f t="shared" si="164"/>
        <v>4</v>
      </c>
      <c r="G2587" s="1">
        <f t="shared" ref="G2587:G2650" si="165">G2563</f>
        <v>18</v>
      </c>
      <c r="H2587" s="1">
        <f t="shared" si="163"/>
        <v>18</v>
      </c>
      <c r="I2587" t="s">
        <v>126</v>
      </c>
    </row>
    <row r="2588" spans="2:9" x14ac:dyDescent="0.2">
      <c r="B2588" s="1">
        <v>4</v>
      </c>
      <c r="C2588" s="1">
        <v>19.8</v>
      </c>
      <c r="D2588" s="1">
        <v>0</v>
      </c>
      <c r="E2588" s="1">
        <f t="shared" si="162"/>
        <v>427</v>
      </c>
      <c r="F2588" s="1">
        <f t="shared" si="164"/>
        <v>4</v>
      </c>
      <c r="G2588" s="1">
        <f t="shared" si="165"/>
        <v>19</v>
      </c>
      <c r="H2588" s="1">
        <f t="shared" si="163"/>
        <v>18</v>
      </c>
      <c r="I2588" t="s">
        <v>126</v>
      </c>
    </row>
    <row r="2589" spans="2:9" x14ac:dyDescent="0.2">
      <c r="B2589" s="1">
        <v>4</v>
      </c>
      <c r="C2589" s="1">
        <v>15.69</v>
      </c>
      <c r="D2589" s="1">
        <v>0</v>
      </c>
      <c r="E2589" s="1">
        <f t="shared" si="162"/>
        <v>428</v>
      </c>
      <c r="F2589" s="1">
        <f t="shared" si="164"/>
        <v>4</v>
      </c>
      <c r="G2589" s="1">
        <f t="shared" si="165"/>
        <v>20</v>
      </c>
      <c r="H2589" s="1">
        <f t="shared" si="163"/>
        <v>18</v>
      </c>
      <c r="I2589" t="s">
        <v>126</v>
      </c>
    </row>
    <row r="2590" spans="2:9" x14ac:dyDescent="0.2">
      <c r="B2590" s="1">
        <v>4</v>
      </c>
      <c r="C2590" s="1">
        <v>15.59</v>
      </c>
      <c r="D2590" s="1">
        <v>0</v>
      </c>
      <c r="E2590" s="1">
        <f t="shared" si="162"/>
        <v>429</v>
      </c>
      <c r="F2590" s="1">
        <f t="shared" si="164"/>
        <v>4</v>
      </c>
      <c r="G2590" s="1">
        <f t="shared" si="165"/>
        <v>21</v>
      </c>
      <c r="H2590" s="1">
        <f t="shared" si="163"/>
        <v>18</v>
      </c>
      <c r="I2590" t="s">
        <v>126</v>
      </c>
    </row>
    <row r="2591" spans="2:9" x14ac:dyDescent="0.2">
      <c r="B2591" s="1">
        <v>5</v>
      </c>
      <c r="C2591" s="1">
        <v>17.53</v>
      </c>
      <c r="D2591" s="1">
        <v>0</v>
      </c>
      <c r="E2591" s="1">
        <f t="shared" si="162"/>
        <v>430</v>
      </c>
      <c r="F2591" s="1">
        <f t="shared" si="164"/>
        <v>4</v>
      </c>
      <c r="G2591" s="1">
        <f t="shared" si="165"/>
        <v>22</v>
      </c>
      <c r="H2591" s="1">
        <f t="shared" si="163"/>
        <v>18</v>
      </c>
      <c r="I2591" t="s">
        <v>126</v>
      </c>
    </row>
    <row r="2592" spans="2:9" x14ac:dyDescent="0.2">
      <c r="B2592" s="1">
        <v>5</v>
      </c>
      <c r="C2592" s="1">
        <v>14.66</v>
      </c>
      <c r="D2592" s="1">
        <v>11.7</v>
      </c>
      <c r="E2592" s="1">
        <f t="shared" si="162"/>
        <v>431</v>
      </c>
      <c r="F2592" s="1">
        <f t="shared" si="164"/>
        <v>4</v>
      </c>
      <c r="G2592" s="1">
        <f t="shared" si="165"/>
        <v>23</v>
      </c>
      <c r="H2592" s="1">
        <f t="shared" si="163"/>
        <v>18</v>
      </c>
      <c r="I2592" t="s">
        <v>126</v>
      </c>
    </row>
    <row r="2593" spans="2:9" x14ac:dyDescent="0.2">
      <c r="B2593" s="1">
        <v>6</v>
      </c>
      <c r="C2593" s="1">
        <v>14.15</v>
      </c>
      <c r="D2593" s="1">
        <v>13.32</v>
      </c>
      <c r="E2593" s="1">
        <f t="shared" si="162"/>
        <v>432</v>
      </c>
      <c r="F2593" s="1">
        <f t="shared" si="164"/>
        <v>4</v>
      </c>
      <c r="G2593" s="1">
        <f t="shared" si="165"/>
        <v>24</v>
      </c>
      <c r="H2593" s="1">
        <f t="shared" si="163"/>
        <v>18</v>
      </c>
      <c r="I2593" t="s">
        <v>126</v>
      </c>
    </row>
    <row r="2594" spans="2:9" x14ac:dyDescent="0.2">
      <c r="B2594" s="1">
        <v>6</v>
      </c>
      <c r="C2594" s="1">
        <v>12.78</v>
      </c>
      <c r="D2594" s="1">
        <v>14.51</v>
      </c>
      <c r="E2594" s="1">
        <f t="shared" si="162"/>
        <v>433</v>
      </c>
      <c r="F2594" s="1">
        <f t="shared" si="164"/>
        <v>4</v>
      </c>
      <c r="G2594" s="1">
        <f t="shared" si="165"/>
        <v>1</v>
      </c>
      <c r="H2594" s="1">
        <f t="shared" si="163"/>
        <v>19</v>
      </c>
      <c r="I2594" t="s">
        <v>126</v>
      </c>
    </row>
    <row r="2595" spans="2:9" x14ac:dyDescent="0.2">
      <c r="B2595" s="1">
        <v>6</v>
      </c>
      <c r="C2595" s="1">
        <v>13.07</v>
      </c>
      <c r="D2595" s="1">
        <v>15.95</v>
      </c>
      <c r="E2595" s="1">
        <f t="shared" si="162"/>
        <v>434</v>
      </c>
      <c r="F2595" s="1">
        <f t="shared" si="164"/>
        <v>4</v>
      </c>
      <c r="G2595" s="1">
        <f t="shared" si="165"/>
        <v>2</v>
      </c>
      <c r="H2595" s="1">
        <f t="shared" si="163"/>
        <v>19</v>
      </c>
      <c r="I2595" t="s">
        <v>126</v>
      </c>
    </row>
    <row r="2596" spans="2:9" x14ac:dyDescent="0.2">
      <c r="B2596" s="1">
        <v>6</v>
      </c>
      <c r="C2596" s="1">
        <v>12.16</v>
      </c>
      <c r="D2596" s="1">
        <v>14.41</v>
      </c>
      <c r="E2596" s="1">
        <f t="shared" si="162"/>
        <v>435</v>
      </c>
      <c r="F2596" s="1">
        <f t="shared" si="164"/>
        <v>4</v>
      </c>
      <c r="G2596" s="1">
        <f t="shared" si="165"/>
        <v>3</v>
      </c>
      <c r="H2596" s="1">
        <f t="shared" si="163"/>
        <v>19</v>
      </c>
      <c r="I2596" t="s">
        <v>126</v>
      </c>
    </row>
    <row r="2597" spans="2:9" x14ac:dyDescent="0.2">
      <c r="B2597" s="1">
        <v>6</v>
      </c>
      <c r="C2597" s="1">
        <v>12.95</v>
      </c>
      <c r="D2597" s="1">
        <v>14.39</v>
      </c>
      <c r="E2597" s="1">
        <f t="shared" si="162"/>
        <v>436</v>
      </c>
      <c r="F2597" s="1">
        <f t="shared" si="164"/>
        <v>4</v>
      </c>
      <c r="G2597" s="1">
        <f t="shared" si="165"/>
        <v>4</v>
      </c>
      <c r="H2597" s="1">
        <f t="shared" si="163"/>
        <v>19</v>
      </c>
      <c r="I2597" t="s">
        <v>126</v>
      </c>
    </row>
    <row r="2598" spans="2:9" x14ac:dyDescent="0.2">
      <c r="B2598" s="1">
        <v>6</v>
      </c>
      <c r="C2598" s="1">
        <v>12.21</v>
      </c>
      <c r="D2598" s="1">
        <v>14.61</v>
      </c>
      <c r="E2598" s="1">
        <f t="shared" si="162"/>
        <v>437</v>
      </c>
      <c r="F2598" s="1">
        <f t="shared" si="164"/>
        <v>4</v>
      </c>
      <c r="G2598" s="1">
        <f t="shared" si="165"/>
        <v>5</v>
      </c>
      <c r="H2598" s="1">
        <f t="shared" si="163"/>
        <v>19</v>
      </c>
      <c r="I2598" t="s">
        <v>126</v>
      </c>
    </row>
    <row r="2599" spans="2:9" x14ac:dyDescent="0.2">
      <c r="B2599" s="1">
        <v>6</v>
      </c>
      <c r="C2599" s="1">
        <v>13.17</v>
      </c>
      <c r="D2599" s="1">
        <v>15.4</v>
      </c>
      <c r="E2599" s="1">
        <f t="shared" si="162"/>
        <v>438</v>
      </c>
      <c r="F2599" s="1">
        <f t="shared" si="164"/>
        <v>4</v>
      </c>
      <c r="G2599" s="1">
        <f t="shared" si="165"/>
        <v>6</v>
      </c>
      <c r="H2599" s="1">
        <f t="shared" si="163"/>
        <v>19</v>
      </c>
      <c r="I2599" t="s">
        <v>126</v>
      </c>
    </row>
    <row r="2600" spans="2:9" x14ac:dyDescent="0.2">
      <c r="B2600" s="1">
        <v>6</v>
      </c>
      <c r="C2600" s="1">
        <v>12.03</v>
      </c>
      <c r="D2600" s="1">
        <v>15</v>
      </c>
      <c r="E2600" s="1">
        <f t="shared" si="162"/>
        <v>439</v>
      </c>
      <c r="F2600" s="1">
        <f t="shared" si="164"/>
        <v>4</v>
      </c>
      <c r="G2600" s="1">
        <f t="shared" si="165"/>
        <v>7</v>
      </c>
      <c r="H2600" s="1">
        <f t="shared" si="163"/>
        <v>19</v>
      </c>
      <c r="I2600" t="s">
        <v>126</v>
      </c>
    </row>
    <row r="2601" spans="2:9" x14ac:dyDescent="0.2">
      <c r="B2601" s="1">
        <v>6</v>
      </c>
      <c r="C2601" s="1">
        <v>17.57</v>
      </c>
      <c r="D2601" s="1">
        <v>17.97</v>
      </c>
      <c r="E2601" s="1">
        <f t="shared" si="162"/>
        <v>440</v>
      </c>
      <c r="F2601" s="1">
        <f t="shared" si="164"/>
        <v>4</v>
      </c>
      <c r="G2601" s="1">
        <f t="shared" si="165"/>
        <v>8</v>
      </c>
      <c r="H2601" s="1">
        <f t="shared" si="163"/>
        <v>19</v>
      </c>
      <c r="I2601" t="s">
        <v>126</v>
      </c>
    </row>
    <row r="2602" spans="2:9" x14ac:dyDescent="0.2">
      <c r="B2602" s="1">
        <v>6</v>
      </c>
      <c r="C2602" s="1">
        <v>254.82</v>
      </c>
      <c r="D2602" s="1">
        <v>199.62</v>
      </c>
      <c r="E2602" s="1">
        <f t="shared" si="162"/>
        <v>441</v>
      </c>
      <c r="F2602" s="1">
        <f t="shared" si="164"/>
        <v>4</v>
      </c>
      <c r="G2602" s="1">
        <f t="shared" si="165"/>
        <v>9</v>
      </c>
      <c r="H2602" s="1">
        <f t="shared" si="163"/>
        <v>19</v>
      </c>
      <c r="I2602" t="s">
        <v>126</v>
      </c>
    </row>
    <row r="2603" spans="2:9" x14ac:dyDescent="0.2">
      <c r="B2603" s="1">
        <v>6</v>
      </c>
      <c r="C2603" s="1">
        <v>256.82</v>
      </c>
      <c r="D2603" s="1">
        <v>116.35</v>
      </c>
      <c r="E2603" s="1">
        <f t="shared" si="162"/>
        <v>442</v>
      </c>
      <c r="F2603" s="1">
        <f t="shared" si="164"/>
        <v>4</v>
      </c>
      <c r="G2603" s="1">
        <f t="shared" si="165"/>
        <v>10</v>
      </c>
      <c r="H2603" s="1">
        <f t="shared" si="163"/>
        <v>19</v>
      </c>
      <c r="I2603" t="s">
        <v>126</v>
      </c>
    </row>
    <row r="2604" spans="2:9" x14ac:dyDescent="0.2">
      <c r="B2604" s="1">
        <v>6</v>
      </c>
      <c r="C2604" s="1">
        <v>256.13</v>
      </c>
      <c r="D2604" s="1">
        <v>116.17</v>
      </c>
      <c r="E2604" s="1">
        <f t="shared" si="162"/>
        <v>443</v>
      </c>
      <c r="F2604" s="1">
        <f t="shared" si="164"/>
        <v>4</v>
      </c>
      <c r="G2604" s="1">
        <f t="shared" si="165"/>
        <v>11</v>
      </c>
      <c r="H2604" s="1">
        <f t="shared" si="163"/>
        <v>19</v>
      </c>
      <c r="I2604" t="s">
        <v>126</v>
      </c>
    </row>
    <row r="2605" spans="2:9" x14ac:dyDescent="0.2">
      <c r="B2605" s="1">
        <v>6</v>
      </c>
      <c r="C2605" s="1">
        <v>219.99</v>
      </c>
      <c r="D2605" s="1">
        <v>159.09</v>
      </c>
      <c r="E2605" s="1">
        <f t="shared" si="162"/>
        <v>444</v>
      </c>
      <c r="F2605" s="1">
        <f t="shared" si="164"/>
        <v>4</v>
      </c>
      <c r="G2605" s="1">
        <f t="shared" si="165"/>
        <v>12</v>
      </c>
      <c r="H2605" s="1">
        <f t="shared" si="163"/>
        <v>19</v>
      </c>
      <c r="I2605" t="s">
        <v>126</v>
      </c>
    </row>
    <row r="2606" spans="2:9" x14ac:dyDescent="0.2">
      <c r="B2606" s="1">
        <v>6</v>
      </c>
      <c r="C2606" s="1">
        <v>24.12</v>
      </c>
      <c r="D2606" s="1">
        <v>3.85</v>
      </c>
      <c r="E2606" s="1">
        <f t="shared" si="162"/>
        <v>445</v>
      </c>
      <c r="F2606" s="1">
        <f t="shared" si="164"/>
        <v>4</v>
      </c>
      <c r="G2606" s="1">
        <f t="shared" si="165"/>
        <v>13</v>
      </c>
      <c r="H2606" s="1">
        <f t="shared" si="163"/>
        <v>19</v>
      </c>
      <c r="I2606" t="s">
        <v>126</v>
      </c>
    </row>
    <row r="2607" spans="2:9" x14ac:dyDescent="0.2">
      <c r="B2607" s="1">
        <v>6</v>
      </c>
      <c r="C2607" s="1">
        <v>231.98</v>
      </c>
      <c r="D2607" s="1">
        <v>106.92</v>
      </c>
      <c r="E2607" s="1">
        <f t="shared" si="162"/>
        <v>446</v>
      </c>
      <c r="F2607" s="1">
        <f t="shared" si="164"/>
        <v>4</v>
      </c>
      <c r="G2607" s="1">
        <f t="shared" si="165"/>
        <v>14</v>
      </c>
      <c r="H2607" s="1">
        <f t="shared" si="163"/>
        <v>19</v>
      </c>
      <c r="I2607" t="s">
        <v>126</v>
      </c>
    </row>
    <row r="2608" spans="2:9" x14ac:dyDescent="0.2">
      <c r="B2608" s="1">
        <v>6</v>
      </c>
      <c r="C2608" s="1">
        <v>236.03</v>
      </c>
      <c r="D2608" s="1">
        <v>115.02</v>
      </c>
      <c r="E2608" s="1">
        <f t="shared" si="162"/>
        <v>447</v>
      </c>
      <c r="F2608" s="1">
        <f t="shared" si="164"/>
        <v>4</v>
      </c>
      <c r="G2608" s="1">
        <f t="shared" si="165"/>
        <v>15</v>
      </c>
      <c r="H2608" s="1">
        <f t="shared" si="163"/>
        <v>19</v>
      </c>
      <c r="I2608" t="s">
        <v>126</v>
      </c>
    </row>
    <row r="2609" spans="2:9" x14ac:dyDescent="0.2">
      <c r="B2609" s="1">
        <v>6</v>
      </c>
      <c r="C2609" s="1">
        <v>251.21</v>
      </c>
      <c r="D2609" s="1">
        <v>125.79</v>
      </c>
      <c r="E2609" s="1">
        <f t="shared" si="162"/>
        <v>448</v>
      </c>
      <c r="F2609" s="1">
        <f t="shared" si="164"/>
        <v>4</v>
      </c>
      <c r="G2609" s="1">
        <f t="shared" si="165"/>
        <v>16</v>
      </c>
      <c r="H2609" s="1">
        <f t="shared" si="163"/>
        <v>19</v>
      </c>
      <c r="I2609" t="s">
        <v>126</v>
      </c>
    </row>
    <row r="2610" spans="2:9" x14ac:dyDescent="0.2">
      <c r="B2610" s="1">
        <v>6</v>
      </c>
      <c r="C2610" s="1">
        <v>234.87</v>
      </c>
      <c r="D2610" s="1">
        <v>126.4</v>
      </c>
      <c r="E2610" s="1">
        <f t="shared" si="162"/>
        <v>449</v>
      </c>
      <c r="F2610" s="1">
        <f t="shared" si="164"/>
        <v>4</v>
      </c>
      <c r="G2610" s="1">
        <f t="shared" si="165"/>
        <v>17</v>
      </c>
      <c r="H2610" s="1">
        <f t="shared" si="163"/>
        <v>19</v>
      </c>
      <c r="I2610" t="s">
        <v>126</v>
      </c>
    </row>
    <row r="2611" spans="2:9" x14ac:dyDescent="0.2">
      <c r="B2611" s="1">
        <v>6</v>
      </c>
      <c r="C2611" s="1">
        <v>177.12</v>
      </c>
      <c r="D2611" s="1">
        <v>52.93</v>
      </c>
      <c r="E2611" s="1">
        <f t="shared" si="162"/>
        <v>450</v>
      </c>
      <c r="F2611" s="1">
        <f t="shared" si="164"/>
        <v>4</v>
      </c>
      <c r="G2611" s="1">
        <f t="shared" si="165"/>
        <v>18</v>
      </c>
      <c r="H2611" s="1">
        <f t="shared" si="163"/>
        <v>19</v>
      </c>
      <c r="I2611" t="s">
        <v>126</v>
      </c>
    </row>
    <row r="2612" spans="2:9" x14ac:dyDescent="0.2">
      <c r="B2612" s="1">
        <v>6</v>
      </c>
      <c r="C2612" s="1">
        <v>168.77</v>
      </c>
      <c r="D2612" s="1">
        <v>70.89</v>
      </c>
      <c r="E2612" s="1">
        <f t="shared" si="162"/>
        <v>451</v>
      </c>
      <c r="F2612" s="1">
        <f t="shared" si="164"/>
        <v>4</v>
      </c>
      <c r="G2612" s="1">
        <f t="shared" si="165"/>
        <v>19</v>
      </c>
      <c r="H2612" s="1">
        <f t="shared" si="163"/>
        <v>19</v>
      </c>
      <c r="I2612" t="s">
        <v>126</v>
      </c>
    </row>
    <row r="2613" spans="2:9" x14ac:dyDescent="0.2">
      <c r="B2613" s="1">
        <v>6</v>
      </c>
      <c r="C2613" s="1">
        <v>165.92</v>
      </c>
      <c r="D2613" s="1">
        <v>20.63</v>
      </c>
      <c r="E2613" s="1">
        <f t="shared" si="162"/>
        <v>452</v>
      </c>
      <c r="F2613" s="1">
        <f t="shared" si="164"/>
        <v>4</v>
      </c>
      <c r="G2613" s="1">
        <f t="shared" si="165"/>
        <v>20</v>
      </c>
      <c r="H2613" s="1">
        <f t="shared" si="163"/>
        <v>19</v>
      </c>
      <c r="I2613" t="s">
        <v>126</v>
      </c>
    </row>
    <row r="2614" spans="2:9" x14ac:dyDescent="0.2">
      <c r="B2614" s="1">
        <v>6</v>
      </c>
      <c r="C2614" s="1">
        <v>132.94999999999999</v>
      </c>
      <c r="D2614" s="1">
        <v>7.7</v>
      </c>
      <c r="E2614" s="1">
        <f t="shared" si="162"/>
        <v>453</v>
      </c>
      <c r="F2614" s="1">
        <f t="shared" si="164"/>
        <v>4</v>
      </c>
      <c r="G2614" s="1">
        <f t="shared" si="165"/>
        <v>21</v>
      </c>
      <c r="H2614" s="1">
        <f t="shared" si="163"/>
        <v>19</v>
      </c>
      <c r="I2614" t="s">
        <v>126</v>
      </c>
    </row>
    <row r="2615" spans="2:9" x14ac:dyDescent="0.2">
      <c r="B2615" s="1">
        <v>6</v>
      </c>
      <c r="C2615" s="1">
        <v>19.260000000000002</v>
      </c>
      <c r="D2615" s="1">
        <v>0</v>
      </c>
      <c r="E2615" s="1">
        <f t="shared" si="162"/>
        <v>454</v>
      </c>
      <c r="F2615" s="1">
        <f t="shared" si="164"/>
        <v>4</v>
      </c>
      <c r="G2615" s="1">
        <f t="shared" si="165"/>
        <v>22</v>
      </c>
      <c r="H2615" s="1">
        <f t="shared" si="163"/>
        <v>19</v>
      </c>
      <c r="I2615" t="s">
        <v>126</v>
      </c>
    </row>
    <row r="2616" spans="2:9" x14ac:dyDescent="0.2">
      <c r="B2616" s="1">
        <v>6</v>
      </c>
      <c r="C2616" s="1">
        <v>14.64</v>
      </c>
      <c r="D2616" s="1">
        <v>11.96</v>
      </c>
      <c r="E2616" s="1">
        <f t="shared" si="162"/>
        <v>455</v>
      </c>
      <c r="F2616" s="1">
        <f t="shared" si="164"/>
        <v>4</v>
      </c>
      <c r="G2616" s="1">
        <f t="shared" si="165"/>
        <v>23</v>
      </c>
      <c r="H2616" s="1">
        <f t="shared" si="163"/>
        <v>19</v>
      </c>
      <c r="I2616" t="s">
        <v>126</v>
      </c>
    </row>
    <row r="2617" spans="2:9" x14ac:dyDescent="0.2">
      <c r="B2617" s="1">
        <v>6</v>
      </c>
      <c r="C2617" s="1">
        <v>14.22</v>
      </c>
      <c r="D2617" s="1">
        <v>13.27</v>
      </c>
      <c r="E2617" s="1">
        <f t="shared" si="162"/>
        <v>456</v>
      </c>
      <c r="F2617" s="1">
        <f t="shared" si="164"/>
        <v>4</v>
      </c>
      <c r="G2617" s="1">
        <f t="shared" si="165"/>
        <v>24</v>
      </c>
      <c r="H2617" s="1">
        <f t="shared" si="163"/>
        <v>19</v>
      </c>
      <c r="I2617" t="s">
        <v>126</v>
      </c>
    </row>
    <row r="2618" spans="2:9" x14ac:dyDescent="0.2">
      <c r="B2618" s="1">
        <v>6</v>
      </c>
      <c r="C2618" s="1">
        <v>14.32</v>
      </c>
      <c r="D2618" s="1">
        <v>14.08</v>
      </c>
      <c r="E2618" s="1">
        <f t="shared" si="162"/>
        <v>457</v>
      </c>
      <c r="F2618" s="1">
        <f t="shared" si="164"/>
        <v>4</v>
      </c>
      <c r="G2618" s="1">
        <f t="shared" si="165"/>
        <v>1</v>
      </c>
      <c r="H2618" s="1">
        <f t="shared" si="163"/>
        <v>20</v>
      </c>
      <c r="I2618" t="s">
        <v>126</v>
      </c>
    </row>
    <row r="2619" spans="2:9" x14ac:dyDescent="0.2">
      <c r="B2619" s="1">
        <v>6</v>
      </c>
      <c r="C2619" s="1">
        <v>15.65</v>
      </c>
      <c r="D2619" s="1">
        <v>16.809999999999999</v>
      </c>
      <c r="E2619" s="1">
        <f t="shared" si="162"/>
        <v>458</v>
      </c>
      <c r="F2619" s="1">
        <f t="shared" si="164"/>
        <v>4</v>
      </c>
      <c r="G2619" s="1">
        <f t="shared" si="165"/>
        <v>2</v>
      </c>
      <c r="H2619" s="1">
        <f t="shared" si="163"/>
        <v>20</v>
      </c>
      <c r="I2619" t="s">
        <v>126</v>
      </c>
    </row>
    <row r="2620" spans="2:9" x14ac:dyDescent="0.2">
      <c r="B2620" s="1">
        <v>6</v>
      </c>
      <c r="C2620" s="1">
        <v>12.3</v>
      </c>
      <c r="D2620" s="1">
        <v>15</v>
      </c>
      <c r="E2620" s="1">
        <f t="shared" si="162"/>
        <v>459</v>
      </c>
      <c r="F2620" s="1">
        <f t="shared" si="164"/>
        <v>4</v>
      </c>
      <c r="G2620" s="1">
        <f t="shared" si="165"/>
        <v>3</v>
      </c>
      <c r="H2620" s="1">
        <f t="shared" si="163"/>
        <v>20</v>
      </c>
      <c r="I2620" t="s">
        <v>126</v>
      </c>
    </row>
    <row r="2621" spans="2:9" x14ac:dyDescent="0.2">
      <c r="B2621" s="1">
        <v>6</v>
      </c>
      <c r="C2621" s="1">
        <v>12.09</v>
      </c>
      <c r="D2621" s="1">
        <v>14.5</v>
      </c>
      <c r="E2621" s="1">
        <f t="shared" si="162"/>
        <v>460</v>
      </c>
      <c r="F2621" s="1">
        <f t="shared" si="164"/>
        <v>4</v>
      </c>
      <c r="G2621" s="1">
        <f t="shared" si="165"/>
        <v>4</v>
      </c>
      <c r="H2621" s="1">
        <f t="shared" si="163"/>
        <v>20</v>
      </c>
      <c r="I2621" t="s">
        <v>126</v>
      </c>
    </row>
    <row r="2622" spans="2:9" x14ac:dyDescent="0.2">
      <c r="B2622" s="1">
        <v>6</v>
      </c>
      <c r="C2622" s="1">
        <v>12.16</v>
      </c>
      <c r="D2622" s="1">
        <v>14.58</v>
      </c>
      <c r="E2622" s="1">
        <f t="shared" si="162"/>
        <v>461</v>
      </c>
      <c r="F2622" s="1">
        <f t="shared" si="164"/>
        <v>4</v>
      </c>
      <c r="G2622" s="1">
        <f t="shared" si="165"/>
        <v>5</v>
      </c>
      <c r="H2622" s="1">
        <f t="shared" si="163"/>
        <v>20</v>
      </c>
      <c r="I2622" t="s">
        <v>126</v>
      </c>
    </row>
    <row r="2623" spans="2:9" x14ac:dyDescent="0.2">
      <c r="B2623" s="1">
        <v>6</v>
      </c>
      <c r="C2623" s="1">
        <v>12.05</v>
      </c>
      <c r="D2623" s="1">
        <v>15.18</v>
      </c>
      <c r="E2623" s="1">
        <f t="shared" si="162"/>
        <v>462</v>
      </c>
      <c r="F2623" s="1">
        <f t="shared" si="164"/>
        <v>4</v>
      </c>
      <c r="G2623" s="1">
        <f t="shared" si="165"/>
        <v>6</v>
      </c>
      <c r="H2623" s="1">
        <f t="shared" si="163"/>
        <v>20</v>
      </c>
      <c r="I2623" t="s">
        <v>126</v>
      </c>
    </row>
    <row r="2624" spans="2:9" x14ac:dyDescent="0.2">
      <c r="B2624" s="1">
        <v>6</v>
      </c>
      <c r="C2624" s="1">
        <v>13.93</v>
      </c>
      <c r="D2624" s="1">
        <v>16.45</v>
      </c>
      <c r="E2624" s="1">
        <f t="shared" si="162"/>
        <v>463</v>
      </c>
      <c r="F2624" s="1">
        <f t="shared" si="164"/>
        <v>4</v>
      </c>
      <c r="G2624" s="1">
        <f t="shared" si="165"/>
        <v>7</v>
      </c>
      <c r="H2624" s="1">
        <f t="shared" si="163"/>
        <v>20</v>
      </c>
      <c r="I2624" t="s">
        <v>126</v>
      </c>
    </row>
    <row r="2625" spans="2:9" x14ac:dyDescent="0.2">
      <c r="B2625" s="1">
        <v>6</v>
      </c>
      <c r="C2625" s="1">
        <v>14.36</v>
      </c>
      <c r="D2625" s="1">
        <v>15.33</v>
      </c>
      <c r="E2625" s="1">
        <f t="shared" si="162"/>
        <v>464</v>
      </c>
      <c r="F2625" s="1">
        <f t="shared" si="164"/>
        <v>4</v>
      </c>
      <c r="G2625" s="1">
        <f t="shared" si="165"/>
        <v>8</v>
      </c>
      <c r="H2625" s="1">
        <f t="shared" si="163"/>
        <v>20</v>
      </c>
      <c r="I2625" t="s">
        <v>126</v>
      </c>
    </row>
    <row r="2626" spans="2:9" x14ac:dyDescent="0.2">
      <c r="B2626" s="1">
        <v>6</v>
      </c>
      <c r="C2626" s="1">
        <v>192.48</v>
      </c>
      <c r="D2626" s="1">
        <v>157.25</v>
      </c>
      <c r="E2626" s="1">
        <f t="shared" si="162"/>
        <v>465</v>
      </c>
      <c r="F2626" s="1">
        <f t="shared" si="164"/>
        <v>4</v>
      </c>
      <c r="G2626" s="1">
        <f t="shared" si="165"/>
        <v>9</v>
      </c>
      <c r="H2626" s="1">
        <f t="shared" si="163"/>
        <v>20</v>
      </c>
      <c r="I2626" t="s">
        <v>126</v>
      </c>
    </row>
    <row r="2627" spans="2:9" x14ac:dyDescent="0.2">
      <c r="B2627" s="1">
        <v>6</v>
      </c>
      <c r="C2627" s="1">
        <v>282</v>
      </c>
      <c r="D2627" s="1">
        <v>139.61000000000001</v>
      </c>
      <c r="E2627" s="1">
        <f t="shared" si="162"/>
        <v>466</v>
      </c>
      <c r="F2627" s="1">
        <f t="shared" si="164"/>
        <v>4</v>
      </c>
      <c r="G2627" s="1">
        <f t="shared" si="165"/>
        <v>10</v>
      </c>
      <c r="H2627" s="1">
        <f t="shared" si="163"/>
        <v>20</v>
      </c>
      <c r="I2627" t="s">
        <v>126</v>
      </c>
    </row>
    <row r="2628" spans="2:9" x14ac:dyDescent="0.2">
      <c r="B2628" s="1">
        <v>6</v>
      </c>
      <c r="C2628" s="1">
        <v>233.9</v>
      </c>
      <c r="D2628" s="1">
        <v>111.28</v>
      </c>
      <c r="E2628" s="1">
        <f t="shared" ref="E2628:E2691" si="166">E2627+1</f>
        <v>467</v>
      </c>
      <c r="F2628" s="1">
        <f t="shared" si="164"/>
        <v>4</v>
      </c>
      <c r="G2628" s="1">
        <f t="shared" si="165"/>
        <v>11</v>
      </c>
      <c r="H2628" s="1">
        <f t="shared" si="163"/>
        <v>20</v>
      </c>
      <c r="I2628" t="s">
        <v>126</v>
      </c>
    </row>
    <row r="2629" spans="2:9" x14ac:dyDescent="0.2">
      <c r="B2629" s="1">
        <v>6</v>
      </c>
      <c r="C2629" s="1">
        <v>267.18</v>
      </c>
      <c r="D2629" s="1">
        <v>204.83</v>
      </c>
      <c r="E2629" s="1">
        <f t="shared" si="166"/>
        <v>468</v>
      </c>
      <c r="F2629" s="1">
        <f t="shared" si="164"/>
        <v>4</v>
      </c>
      <c r="G2629" s="1">
        <f t="shared" si="165"/>
        <v>12</v>
      </c>
      <c r="H2629" s="1">
        <f t="shared" si="163"/>
        <v>20</v>
      </c>
      <c r="I2629" t="s">
        <v>126</v>
      </c>
    </row>
    <row r="2630" spans="2:9" x14ac:dyDescent="0.2">
      <c r="B2630" s="1">
        <v>6</v>
      </c>
      <c r="C2630" s="1">
        <v>21.06</v>
      </c>
      <c r="D2630" s="1">
        <v>0.54</v>
      </c>
      <c r="E2630" s="1">
        <f t="shared" si="166"/>
        <v>469</v>
      </c>
      <c r="F2630" s="1">
        <f t="shared" si="164"/>
        <v>4</v>
      </c>
      <c r="G2630" s="1">
        <f t="shared" si="165"/>
        <v>13</v>
      </c>
      <c r="H2630" s="1">
        <f t="shared" si="163"/>
        <v>20</v>
      </c>
      <c r="I2630" t="s">
        <v>126</v>
      </c>
    </row>
    <row r="2631" spans="2:9" x14ac:dyDescent="0.2">
      <c r="B2631" s="1">
        <v>6</v>
      </c>
      <c r="C2631" s="1">
        <v>231.62</v>
      </c>
      <c r="D2631" s="1">
        <v>121.1</v>
      </c>
      <c r="E2631" s="1">
        <f t="shared" si="166"/>
        <v>470</v>
      </c>
      <c r="F2631" s="1">
        <f t="shared" si="164"/>
        <v>4</v>
      </c>
      <c r="G2631" s="1">
        <f t="shared" si="165"/>
        <v>14</v>
      </c>
      <c r="H2631" s="1">
        <f t="shared" si="163"/>
        <v>20</v>
      </c>
      <c r="I2631" t="s">
        <v>126</v>
      </c>
    </row>
    <row r="2632" spans="2:9" x14ac:dyDescent="0.2">
      <c r="B2632" s="1">
        <v>6</v>
      </c>
      <c r="C2632" s="1">
        <v>342.51</v>
      </c>
      <c r="D2632" s="1">
        <v>169.77</v>
      </c>
      <c r="E2632" s="1">
        <f t="shared" si="166"/>
        <v>471</v>
      </c>
      <c r="F2632" s="1">
        <f t="shared" si="164"/>
        <v>4</v>
      </c>
      <c r="G2632" s="1">
        <f t="shared" si="165"/>
        <v>15</v>
      </c>
      <c r="H2632" s="1">
        <f t="shared" si="163"/>
        <v>20</v>
      </c>
      <c r="I2632" t="s">
        <v>126</v>
      </c>
    </row>
    <row r="2633" spans="2:9" x14ac:dyDescent="0.2">
      <c r="B2633" s="1">
        <v>6</v>
      </c>
      <c r="C2633" s="1">
        <v>363.97</v>
      </c>
      <c r="D2633" s="1">
        <v>147.6</v>
      </c>
      <c r="E2633" s="1">
        <f t="shared" si="166"/>
        <v>472</v>
      </c>
      <c r="F2633" s="1">
        <f t="shared" si="164"/>
        <v>4</v>
      </c>
      <c r="G2633" s="1">
        <f t="shared" si="165"/>
        <v>16</v>
      </c>
      <c r="H2633" s="1">
        <f t="shared" si="163"/>
        <v>20</v>
      </c>
      <c r="I2633" t="s">
        <v>126</v>
      </c>
    </row>
    <row r="2634" spans="2:9" x14ac:dyDescent="0.2">
      <c r="B2634" s="1">
        <v>6</v>
      </c>
      <c r="C2634" s="1">
        <v>415.2</v>
      </c>
      <c r="D2634" s="1">
        <v>203.8</v>
      </c>
      <c r="E2634" s="1">
        <f t="shared" si="166"/>
        <v>473</v>
      </c>
      <c r="F2634" s="1">
        <f t="shared" si="164"/>
        <v>4</v>
      </c>
      <c r="G2634" s="1">
        <f t="shared" si="165"/>
        <v>17</v>
      </c>
      <c r="H2634" s="1">
        <f t="shared" ref="H2634:H2697" si="167">H2610+1</f>
        <v>20</v>
      </c>
      <c r="I2634" t="s">
        <v>126</v>
      </c>
    </row>
    <row r="2635" spans="2:9" x14ac:dyDescent="0.2">
      <c r="B2635" s="1">
        <v>6</v>
      </c>
      <c r="C2635" s="1">
        <v>274.10000000000002</v>
      </c>
      <c r="D2635" s="1">
        <v>88.81</v>
      </c>
      <c r="E2635" s="1">
        <f t="shared" si="166"/>
        <v>474</v>
      </c>
      <c r="F2635" s="1">
        <f t="shared" ref="F2635:F2698" si="168">F2634</f>
        <v>4</v>
      </c>
      <c r="G2635" s="1">
        <f t="shared" si="165"/>
        <v>18</v>
      </c>
      <c r="H2635" s="1">
        <f t="shared" si="167"/>
        <v>20</v>
      </c>
      <c r="I2635" t="s">
        <v>126</v>
      </c>
    </row>
    <row r="2636" spans="2:9" x14ac:dyDescent="0.2">
      <c r="B2636" s="1">
        <v>6</v>
      </c>
      <c r="C2636" s="1">
        <v>264.14</v>
      </c>
      <c r="D2636" s="1">
        <v>72.540000000000006</v>
      </c>
      <c r="E2636" s="1">
        <f t="shared" si="166"/>
        <v>475</v>
      </c>
      <c r="F2636" s="1">
        <f t="shared" si="168"/>
        <v>4</v>
      </c>
      <c r="G2636" s="1">
        <f t="shared" si="165"/>
        <v>19</v>
      </c>
      <c r="H2636" s="1">
        <f t="shared" si="167"/>
        <v>20</v>
      </c>
      <c r="I2636" t="s">
        <v>126</v>
      </c>
    </row>
    <row r="2637" spans="2:9" x14ac:dyDescent="0.2">
      <c r="B2637" s="1">
        <v>6</v>
      </c>
      <c r="C2637" s="1">
        <v>259.37</v>
      </c>
      <c r="D2637" s="1">
        <v>38.450000000000003</v>
      </c>
      <c r="E2637" s="1">
        <f t="shared" si="166"/>
        <v>476</v>
      </c>
      <c r="F2637" s="1">
        <f t="shared" si="168"/>
        <v>4</v>
      </c>
      <c r="G2637" s="1">
        <f t="shared" si="165"/>
        <v>20</v>
      </c>
      <c r="H2637" s="1">
        <f t="shared" si="167"/>
        <v>20</v>
      </c>
      <c r="I2637" t="s">
        <v>126</v>
      </c>
    </row>
    <row r="2638" spans="2:9" x14ac:dyDescent="0.2">
      <c r="B2638" s="1">
        <v>6</v>
      </c>
      <c r="C2638" s="1">
        <v>53.79</v>
      </c>
      <c r="D2638" s="1">
        <v>0</v>
      </c>
      <c r="E2638" s="1">
        <f t="shared" si="166"/>
        <v>477</v>
      </c>
      <c r="F2638" s="1">
        <f t="shared" si="168"/>
        <v>4</v>
      </c>
      <c r="G2638" s="1">
        <f t="shared" si="165"/>
        <v>21</v>
      </c>
      <c r="H2638" s="1">
        <f t="shared" si="167"/>
        <v>20</v>
      </c>
      <c r="I2638" t="s">
        <v>126</v>
      </c>
    </row>
    <row r="2639" spans="2:9" x14ac:dyDescent="0.2">
      <c r="B2639" s="1">
        <v>6</v>
      </c>
      <c r="C2639" s="1">
        <v>20.45</v>
      </c>
      <c r="D2639" s="1">
        <v>0</v>
      </c>
      <c r="E2639" s="1">
        <f t="shared" si="166"/>
        <v>478</v>
      </c>
      <c r="F2639" s="1">
        <f t="shared" si="168"/>
        <v>4</v>
      </c>
      <c r="G2639" s="1">
        <f t="shared" si="165"/>
        <v>22</v>
      </c>
      <c r="H2639" s="1">
        <f t="shared" si="167"/>
        <v>20</v>
      </c>
      <c r="I2639" t="s">
        <v>126</v>
      </c>
    </row>
    <row r="2640" spans="2:9" x14ac:dyDescent="0.2">
      <c r="B2640" s="1">
        <v>6</v>
      </c>
      <c r="C2640" s="1">
        <v>17.47</v>
      </c>
      <c r="D2640" s="1">
        <v>14.28</v>
      </c>
      <c r="E2640" s="1">
        <f t="shared" si="166"/>
        <v>479</v>
      </c>
      <c r="F2640" s="1">
        <f t="shared" si="168"/>
        <v>4</v>
      </c>
      <c r="G2640" s="1">
        <f t="shared" si="165"/>
        <v>23</v>
      </c>
      <c r="H2640" s="1">
        <f t="shared" si="167"/>
        <v>20</v>
      </c>
      <c r="I2640" t="s">
        <v>126</v>
      </c>
    </row>
    <row r="2641" spans="2:9" x14ac:dyDescent="0.2">
      <c r="B2641" s="1">
        <v>6</v>
      </c>
      <c r="C2641" s="1">
        <v>13.94</v>
      </c>
      <c r="D2641" s="1">
        <v>13.54</v>
      </c>
      <c r="E2641" s="1">
        <f t="shared" si="166"/>
        <v>480</v>
      </c>
      <c r="F2641" s="1">
        <f t="shared" si="168"/>
        <v>4</v>
      </c>
      <c r="G2641" s="1">
        <f t="shared" si="165"/>
        <v>24</v>
      </c>
      <c r="H2641" s="1">
        <f t="shared" si="167"/>
        <v>20</v>
      </c>
      <c r="I2641" t="s">
        <v>126</v>
      </c>
    </row>
    <row r="2642" spans="2:9" x14ac:dyDescent="0.2">
      <c r="B2642" s="1">
        <v>6</v>
      </c>
      <c r="C2642" s="1">
        <v>13.94</v>
      </c>
      <c r="D2642" s="1">
        <v>13.4</v>
      </c>
      <c r="E2642" s="1">
        <f t="shared" si="166"/>
        <v>481</v>
      </c>
      <c r="F2642" s="1">
        <f t="shared" si="168"/>
        <v>4</v>
      </c>
      <c r="G2642" s="1">
        <f t="shared" si="165"/>
        <v>1</v>
      </c>
      <c r="H2642" s="1">
        <f t="shared" si="167"/>
        <v>21</v>
      </c>
      <c r="I2642" t="s">
        <v>126</v>
      </c>
    </row>
    <row r="2643" spans="2:9" x14ac:dyDescent="0.2">
      <c r="B2643" s="1">
        <v>6</v>
      </c>
      <c r="C2643" s="1">
        <v>13.96</v>
      </c>
      <c r="D2643" s="1">
        <v>13.53</v>
      </c>
      <c r="E2643" s="1">
        <f t="shared" si="166"/>
        <v>482</v>
      </c>
      <c r="F2643" s="1">
        <f t="shared" si="168"/>
        <v>4</v>
      </c>
      <c r="G2643" s="1">
        <f t="shared" si="165"/>
        <v>2</v>
      </c>
      <c r="H2643" s="1">
        <f t="shared" si="167"/>
        <v>21</v>
      </c>
      <c r="I2643" t="s">
        <v>126</v>
      </c>
    </row>
    <row r="2644" spans="2:9" x14ac:dyDescent="0.2">
      <c r="B2644" s="1">
        <v>6</v>
      </c>
      <c r="C2644" s="1">
        <v>12.39</v>
      </c>
      <c r="D2644" s="1">
        <v>13.93</v>
      </c>
      <c r="E2644" s="1">
        <f t="shared" si="166"/>
        <v>483</v>
      </c>
      <c r="F2644" s="1">
        <f t="shared" si="168"/>
        <v>4</v>
      </c>
      <c r="G2644" s="1">
        <f t="shared" si="165"/>
        <v>3</v>
      </c>
      <c r="H2644" s="1">
        <f t="shared" si="167"/>
        <v>21</v>
      </c>
      <c r="I2644" t="s">
        <v>126</v>
      </c>
    </row>
    <row r="2645" spans="2:9" x14ac:dyDescent="0.2">
      <c r="B2645" s="1">
        <v>6</v>
      </c>
      <c r="C2645" s="1">
        <v>12.82</v>
      </c>
      <c r="D2645" s="1">
        <v>14.51</v>
      </c>
      <c r="E2645" s="1">
        <f t="shared" si="166"/>
        <v>484</v>
      </c>
      <c r="F2645" s="1">
        <f t="shared" si="168"/>
        <v>4</v>
      </c>
      <c r="G2645" s="1">
        <f t="shared" si="165"/>
        <v>4</v>
      </c>
      <c r="H2645" s="1">
        <f t="shared" si="167"/>
        <v>21</v>
      </c>
      <c r="I2645" t="s">
        <v>126</v>
      </c>
    </row>
    <row r="2646" spans="2:9" x14ac:dyDescent="0.2">
      <c r="B2646" s="1">
        <v>6</v>
      </c>
      <c r="C2646" s="1">
        <v>11.91</v>
      </c>
      <c r="D2646" s="1">
        <v>14.4</v>
      </c>
      <c r="E2646" s="1">
        <f t="shared" si="166"/>
        <v>485</v>
      </c>
      <c r="F2646" s="1">
        <f t="shared" si="168"/>
        <v>4</v>
      </c>
      <c r="G2646" s="1">
        <f t="shared" si="165"/>
        <v>5</v>
      </c>
      <c r="H2646" s="1">
        <f t="shared" si="167"/>
        <v>21</v>
      </c>
      <c r="I2646" t="s">
        <v>126</v>
      </c>
    </row>
    <row r="2647" spans="2:9" x14ac:dyDescent="0.2">
      <c r="B2647" s="1">
        <v>6</v>
      </c>
      <c r="C2647" s="1">
        <v>11.85</v>
      </c>
      <c r="D2647" s="1">
        <v>15.06</v>
      </c>
      <c r="E2647" s="1">
        <f t="shared" si="166"/>
        <v>486</v>
      </c>
      <c r="F2647" s="1">
        <f t="shared" si="168"/>
        <v>4</v>
      </c>
      <c r="G2647" s="1">
        <f t="shared" si="165"/>
        <v>6</v>
      </c>
      <c r="H2647" s="1">
        <f t="shared" si="167"/>
        <v>21</v>
      </c>
      <c r="I2647" t="s">
        <v>126</v>
      </c>
    </row>
    <row r="2648" spans="2:9" x14ac:dyDescent="0.2">
      <c r="B2648" s="1">
        <v>6</v>
      </c>
      <c r="C2648" s="1">
        <v>11.81</v>
      </c>
      <c r="D2648" s="1">
        <v>15.19</v>
      </c>
      <c r="E2648" s="1">
        <f t="shared" si="166"/>
        <v>487</v>
      </c>
      <c r="F2648" s="1">
        <f t="shared" si="168"/>
        <v>4</v>
      </c>
      <c r="G2648" s="1">
        <f t="shared" si="165"/>
        <v>7</v>
      </c>
      <c r="H2648" s="1">
        <f t="shared" si="167"/>
        <v>21</v>
      </c>
      <c r="I2648" t="s">
        <v>126</v>
      </c>
    </row>
    <row r="2649" spans="2:9" x14ac:dyDescent="0.2">
      <c r="B2649" s="1">
        <v>5</v>
      </c>
      <c r="C2649" s="1">
        <v>16.71</v>
      </c>
      <c r="D2649" s="1">
        <v>18.36</v>
      </c>
      <c r="E2649" s="1">
        <f t="shared" si="166"/>
        <v>488</v>
      </c>
      <c r="F2649" s="1">
        <f t="shared" si="168"/>
        <v>4</v>
      </c>
      <c r="G2649" s="1">
        <f t="shared" si="165"/>
        <v>8</v>
      </c>
      <c r="H2649" s="1">
        <f t="shared" si="167"/>
        <v>21</v>
      </c>
      <c r="I2649" t="s">
        <v>126</v>
      </c>
    </row>
    <row r="2650" spans="2:9" x14ac:dyDescent="0.2">
      <c r="B2650" s="1">
        <v>4</v>
      </c>
      <c r="C2650" s="1">
        <v>129.68</v>
      </c>
      <c r="D2650" s="1">
        <v>82.08</v>
      </c>
      <c r="E2650" s="1">
        <f t="shared" si="166"/>
        <v>489</v>
      </c>
      <c r="F2650" s="1">
        <f t="shared" si="168"/>
        <v>4</v>
      </c>
      <c r="G2650" s="1">
        <f t="shared" si="165"/>
        <v>9</v>
      </c>
      <c r="H2650" s="1">
        <f t="shared" si="167"/>
        <v>21</v>
      </c>
      <c r="I2650" t="s">
        <v>126</v>
      </c>
    </row>
    <row r="2651" spans="2:9" x14ac:dyDescent="0.2">
      <c r="B2651" s="1">
        <v>4</v>
      </c>
      <c r="C2651" s="1">
        <v>193.81</v>
      </c>
      <c r="D2651" s="1">
        <v>18.21</v>
      </c>
      <c r="E2651" s="1">
        <f t="shared" si="166"/>
        <v>490</v>
      </c>
      <c r="F2651" s="1">
        <f t="shared" si="168"/>
        <v>4</v>
      </c>
      <c r="G2651" s="1">
        <f t="shared" ref="G2651:G2714" si="169">G2627</f>
        <v>10</v>
      </c>
      <c r="H2651" s="1">
        <f t="shared" si="167"/>
        <v>21</v>
      </c>
      <c r="I2651" t="s">
        <v>126</v>
      </c>
    </row>
    <row r="2652" spans="2:9" x14ac:dyDescent="0.2">
      <c r="B2652" s="1">
        <v>4</v>
      </c>
      <c r="C2652" s="1">
        <v>328.5</v>
      </c>
      <c r="D2652" s="1">
        <v>54.11</v>
      </c>
      <c r="E2652" s="1">
        <f t="shared" si="166"/>
        <v>491</v>
      </c>
      <c r="F2652" s="1">
        <f t="shared" si="168"/>
        <v>4</v>
      </c>
      <c r="G2652" s="1">
        <f t="shared" si="169"/>
        <v>11</v>
      </c>
      <c r="H2652" s="1">
        <f t="shared" si="167"/>
        <v>21</v>
      </c>
      <c r="I2652" t="s">
        <v>126</v>
      </c>
    </row>
    <row r="2653" spans="2:9" x14ac:dyDescent="0.2">
      <c r="B2653" s="1">
        <v>4</v>
      </c>
      <c r="C2653" s="1">
        <v>261.27999999999997</v>
      </c>
      <c r="D2653" s="1">
        <v>102.56</v>
      </c>
      <c r="E2653" s="1">
        <f t="shared" si="166"/>
        <v>492</v>
      </c>
      <c r="F2653" s="1">
        <f t="shared" si="168"/>
        <v>4</v>
      </c>
      <c r="G2653" s="1">
        <f t="shared" si="169"/>
        <v>12</v>
      </c>
      <c r="H2653" s="1">
        <f t="shared" si="167"/>
        <v>21</v>
      </c>
      <c r="I2653" t="s">
        <v>126</v>
      </c>
    </row>
    <row r="2654" spans="2:9" x14ac:dyDescent="0.2">
      <c r="B2654" s="1">
        <v>4</v>
      </c>
      <c r="C2654" s="1">
        <v>17.5</v>
      </c>
      <c r="D2654" s="1">
        <v>0</v>
      </c>
      <c r="E2654" s="1">
        <f t="shared" si="166"/>
        <v>493</v>
      </c>
      <c r="F2654" s="1">
        <f t="shared" si="168"/>
        <v>4</v>
      </c>
      <c r="G2654" s="1">
        <f t="shared" si="169"/>
        <v>13</v>
      </c>
      <c r="H2654" s="1">
        <f t="shared" si="167"/>
        <v>21</v>
      </c>
      <c r="I2654" t="s">
        <v>126</v>
      </c>
    </row>
    <row r="2655" spans="2:9" x14ac:dyDescent="0.2">
      <c r="B2655" s="1">
        <v>5</v>
      </c>
      <c r="C2655" s="1">
        <v>197.17</v>
      </c>
      <c r="D2655" s="1">
        <v>39.76</v>
      </c>
      <c r="E2655" s="1">
        <f t="shared" si="166"/>
        <v>494</v>
      </c>
      <c r="F2655" s="1">
        <f t="shared" si="168"/>
        <v>4</v>
      </c>
      <c r="G2655" s="1">
        <f t="shared" si="169"/>
        <v>14</v>
      </c>
      <c r="H2655" s="1">
        <f t="shared" si="167"/>
        <v>21</v>
      </c>
      <c r="I2655" t="s">
        <v>126</v>
      </c>
    </row>
    <row r="2656" spans="2:9" x14ac:dyDescent="0.2">
      <c r="B2656" s="1">
        <v>5</v>
      </c>
      <c r="C2656" s="1">
        <v>151.84</v>
      </c>
      <c r="D2656" s="1">
        <v>15.12</v>
      </c>
      <c r="E2656" s="1">
        <f t="shared" si="166"/>
        <v>495</v>
      </c>
      <c r="F2656" s="1">
        <f t="shared" si="168"/>
        <v>4</v>
      </c>
      <c r="G2656" s="1">
        <f t="shared" si="169"/>
        <v>15</v>
      </c>
      <c r="H2656" s="1">
        <f t="shared" si="167"/>
        <v>21</v>
      </c>
      <c r="I2656" t="s">
        <v>126</v>
      </c>
    </row>
    <row r="2657" spans="2:9" x14ac:dyDescent="0.2">
      <c r="B2657" s="1">
        <v>5</v>
      </c>
      <c r="C2657" s="1">
        <v>184.94</v>
      </c>
      <c r="D2657" s="1">
        <v>51.44</v>
      </c>
      <c r="E2657" s="1">
        <f t="shared" si="166"/>
        <v>496</v>
      </c>
      <c r="F2657" s="1">
        <f t="shared" si="168"/>
        <v>4</v>
      </c>
      <c r="G2657" s="1">
        <f t="shared" si="169"/>
        <v>16</v>
      </c>
      <c r="H2657" s="1">
        <f t="shared" si="167"/>
        <v>21</v>
      </c>
      <c r="I2657" t="s">
        <v>126</v>
      </c>
    </row>
    <row r="2658" spans="2:9" x14ac:dyDescent="0.2">
      <c r="B2658" s="1">
        <v>5</v>
      </c>
      <c r="C2658" s="1">
        <v>137.81</v>
      </c>
      <c r="D2658" s="1">
        <v>4.1100000000000003</v>
      </c>
      <c r="E2658" s="1">
        <f t="shared" si="166"/>
        <v>497</v>
      </c>
      <c r="F2658" s="1">
        <f t="shared" si="168"/>
        <v>4</v>
      </c>
      <c r="G2658" s="1">
        <f t="shared" si="169"/>
        <v>17</v>
      </c>
      <c r="H2658" s="1">
        <f t="shared" si="167"/>
        <v>21</v>
      </c>
      <c r="I2658" t="s">
        <v>126</v>
      </c>
    </row>
    <row r="2659" spans="2:9" x14ac:dyDescent="0.2">
      <c r="B2659" s="1">
        <v>4</v>
      </c>
      <c r="C2659" s="1">
        <v>16.2</v>
      </c>
      <c r="D2659" s="1">
        <v>0</v>
      </c>
      <c r="E2659" s="1">
        <f t="shared" si="166"/>
        <v>498</v>
      </c>
      <c r="F2659" s="1">
        <f t="shared" si="168"/>
        <v>4</v>
      </c>
      <c r="G2659" s="1">
        <f t="shared" si="169"/>
        <v>18</v>
      </c>
      <c r="H2659" s="1">
        <f t="shared" si="167"/>
        <v>21</v>
      </c>
      <c r="I2659" t="s">
        <v>126</v>
      </c>
    </row>
    <row r="2660" spans="2:9" x14ac:dyDescent="0.2">
      <c r="B2660" s="1">
        <v>4</v>
      </c>
      <c r="C2660" s="1">
        <v>15.19</v>
      </c>
      <c r="D2660" s="1">
        <v>0</v>
      </c>
      <c r="E2660" s="1">
        <f t="shared" si="166"/>
        <v>499</v>
      </c>
      <c r="F2660" s="1">
        <f t="shared" si="168"/>
        <v>4</v>
      </c>
      <c r="G2660" s="1">
        <f t="shared" si="169"/>
        <v>19</v>
      </c>
      <c r="H2660" s="1">
        <f t="shared" si="167"/>
        <v>21</v>
      </c>
      <c r="I2660" t="s">
        <v>126</v>
      </c>
    </row>
    <row r="2661" spans="2:9" x14ac:dyDescent="0.2">
      <c r="B2661" s="1">
        <v>4</v>
      </c>
      <c r="C2661" s="1">
        <v>17.170000000000002</v>
      </c>
      <c r="D2661" s="1">
        <v>0</v>
      </c>
      <c r="E2661" s="1">
        <f t="shared" si="166"/>
        <v>500</v>
      </c>
      <c r="F2661" s="1">
        <f t="shared" si="168"/>
        <v>4</v>
      </c>
      <c r="G2661" s="1">
        <f t="shared" si="169"/>
        <v>20</v>
      </c>
      <c r="H2661" s="1">
        <f t="shared" si="167"/>
        <v>21</v>
      </c>
      <c r="I2661" t="s">
        <v>126</v>
      </c>
    </row>
    <row r="2662" spans="2:9" x14ac:dyDescent="0.2">
      <c r="B2662" s="1">
        <v>4</v>
      </c>
      <c r="C2662" s="1">
        <v>15.66</v>
      </c>
      <c r="D2662" s="1">
        <v>0</v>
      </c>
      <c r="E2662" s="1">
        <f t="shared" si="166"/>
        <v>501</v>
      </c>
      <c r="F2662" s="1">
        <f t="shared" si="168"/>
        <v>4</v>
      </c>
      <c r="G2662" s="1">
        <f t="shared" si="169"/>
        <v>21</v>
      </c>
      <c r="H2662" s="1">
        <f t="shared" si="167"/>
        <v>21</v>
      </c>
      <c r="I2662" t="s">
        <v>126</v>
      </c>
    </row>
    <row r="2663" spans="2:9" x14ac:dyDescent="0.2">
      <c r="B2663" s="1">
        <v>5</v>
      </c>
      <c r="C2663" s="1">
        <v>15.33</v>
      </c>
      <c r="D2663" s="1">
        <v>0</v>
      </c>
      <c r="E2663" s="1">
        <f t="shared" si="166"/>
        <v>502</v>
      </c>
      <c r="F2663" s="1">
        <f t="shared" si="168"/>
        <v>4</v>
      </c>
      <c r="G2663" s="1">
        <f t="shared" si="169"/>
        <v>22</v>
      </c>
      <c r="H2663" s="1">
        <f t="shared" si="167"/>
        <v>21</v>
      </c>
      <c r="I2663" t="s">
        <v>126</v>
      </c>
    </row>
    <row r="2664" spans="2:9" x14ac:dyDescent="0.2">
      <c r="B2664" s="1">
        <v>5</v>
      </c>
      <c r="C2664" s="1">
        <v>12.31</v>
      </c>
      <c r="D2664" s="1">
        <v>14.37</v>
      </c>
      <c r="E2664" s="1">
        <f t="shared" si="166"/>
        <v>503</v>
      </c>
      <c r="F2664" s="1">
        <f t="shared" si="168"/>
        <v>4</v>
      </c>
      <c r="G2664" s="1">
        <f t="shared" si="169"/>
        <v>23</v>
      </c>
      <c r="H2664" s="1">
        <f t="shared" si="167"/>
        <v>21</v>
      </c>
      <c r="I2664" t="s">
        <v>126</v>
      </c>
    </row>
    <row r="2665" spans="2:9" x14ac:dyDescent="0.2">
      <c r="B2665" s="1">
        <v>6</v>
      </c>
      <c r="C2665" s="1">
        <v>12.88</v>
      </c>
      <c r="D2665" s="1">
        <v>16.05</v>
      </c>
      <c r="E2665" s="1">
        <f t="shared" si="166"/>
        <v>504</v>
      </c>
      <c r="F2665" s="1">
        <f t="shared" si="168"/>
        <v>4</v>
      </c>
      <c r="G2665" s="1">
        <f t="shared" si="169"/>
        <v>24</v>
      </c>
      <c r="H2665" s="1">
        <f t="shared" si="167"/>
        <v>21</v>
      </c>
      <c r="I2665" t="s">
        <v>126</v>
      </c>
    </row>
    <row r="2666" spans="2:9" x14ac:dyDescent="0.2">
      <c r="B2666" s="1">
        <v>6</v>
      </c>
      <c r="C2666" s="1">
        <v>12.17</v>
      </c>
      <c r="D2666" s="1">
        <v>16.170000000000002</v>
      </c>
      <c r="E2666" s="1">
        <f t="shared" si="166"/>
        <v>505</v>
      </c>
      <c r="F2666" s="1">
        <f t="shared" si="168"/>
        <v>4</v>
      </c>
      <c r="G2666" s="1">
        <f t="shared" si="169"/>
        <v>1</v>
      </c>
      <c r="H2666" s="1">
        <f t="shared" si="167"/>
        <v>22</v>
      </c>
      <c r="I2666" t="s">
        <v>126</v>
      </c>
    </row>
    <row r="2667" spans="2:9" x14ac:dyDescent="0.2">
      <c r="B2667" s="1">
        <v>6</v>
      </c>
      <c r="C2667" s="1">
        <v>12.2</v>
      </c>
      <c r="D2667" s="1">
        <v>16.71</v>
      </c>
      <c r="E2667" s="1">
        <f t="shared" si="166"/>
        <v>506</v>
      </c>
      <c r="F2667" s="1">
        <f t="shared" si="168"/>
        <v>4</v>
      </c>
      <c r="G2667" s="1">
        <f t="shared" si="169"/>
        <v>2</v>
      </c>
      <c r="H2667" s="1">
        <f t="shared" si="167"/>
        <v>22</v>
      </c>
      <c r="I2667" t="s">
        <v>126</v>
      </c>
    </row>
    <row r="2668" spans="2:9" x14ac:dyDescent="0.2">
      <c r="B2668" s="1">
        <v>6</v>
      </c>
      <c r="C2668" s="1">
        <v>12.99</v>
      </c>
      <c r="D2668" s="1">
        <v>16.16</v>
      </c>
      <c r="E2668" s="1">
        <f t="shared" si="166"/>
        <v>507</v>
      </c>
      <c r="F2668" s="1">
        <f t="shared" si="168"/>
        <v>4</v>
      </c>
      <c r="G2668" s="1">
        <f t="shared" si="169"/>
        <v>3</v>
      </c>
      <c r="H2668" s="1">
        <f t="shared" si="167"/>
        <v>22</v>
      </c>
      <c r="I2668" t="s">
        <v>126</v>
      </c>
    </row>
    <row r="2669" spans="2:9" x14ac:dyDescent="0.2">
      <c r="B2669" s="1">
        <v>6</v>
      </c>
      <c r="C2669" s="1">
        <v>12.32</v>
      </c>
      <c r="D2669" s="1">
        <v>17.46</v>
      </c>
      <c r="E2669" s="1">
        <f t="shared" si="166"/>
        <v>508</v>
      </c>
      <c r="F2669" s="1">
        <f t="shared" si="168"/>
        <v>4</v>
      </c>
      <c r="G2669" s="1">
        <f t="shared" si="169"/>
        <v>4</v>
      </c>
      <c r="H2669" s="1">
        <f t="shared" si="167"/>
        <v>22</v>
      </c>
      <c r="I2669" t="s">
        <v>126</v>
      </c>
    </row>
    <row r="2670" spans="2:9" x14ac:dyDescent="0.2">
      <c r="B2670" s="1">
        <v>6</v>
      </c>
      <c r="C2670" s="1">
        <v>13.25</v>
      </c>
      <c r="D2670" s="1">
        <v>17.97</v>
      </c>
      <c r="E2670" s="1">
        <f t="shared" si="166"/>
        <v>509</v>
      </c>
      <c r="F2670" s="1">
        <f t="shared" si="168"/>
        <v>4</v>
      </c>
      <c r="G2670" s="1">
        <f t="shared" si="169"/>
        <v>5</v>
      </c>
      <c r="H2670" s="1">
        <f t="shared" si="167"/>
        <v>22</v>
      </c>
      <c r="I2670" t="s">
        <v>126</v>
      </c>
    </row>
    <row r="2671" spans="2:9" x14ac:dyDescent="0.2">
      <c r="B2671" s="1">
        <v>6</v>
      </c>
      <c r="C2671" s="1">
        <v>12.21</v>
      </c>
      <c r="D2671" s="1">
        <v>17.64</v>
      </c>
      <c r="E2671" s="1">
        <f t="shared" si="166"/>
        <v>510</v>
      </c>
      <c r="F2671" s="1">
        <f t="shared" si="168"/>
        <v>4</v>
      </c>
      <c r="G2671" s="1">
        <f t="shared" si="169"/>
        <v>6</v>
      </c>
      <c r="H2671" s="1">
        <f t="shared" si="167"/>
        <v>22</v>
      </c>
      <c r="I2671" t="s">
        <v>126</v>
      </c>
    </row>
    <row r="2672" spans="2:9" x14ac:dyDescent="0.2">
      <c r="B2672" s="1">
        <v>6</v>
      </c>
      <c r="C2672" s="1">
        <v>12.09</v>
      </c>
      <c r="D2672" s="1">
        <v>17.89</v>
      </c>
      <c r="E2672" s="1">
        <f t="shared" si="166"/>
        <v>511</v>
      </c>
      <c r="F2672" s="1">
        <f t="shared" si="168"/>
        <v>4</v>
      </c>
      <c r="G2672" s="1">
        <f t="shared" si="169"/>
        <v>7</v>
      </c>
      <c r="H2672" s="1">
        <f t="shared" si="167"/>
        <v>22</v>
      </c>
      <c r="I2672" t="s">
        <v>126</v>
      </c>
    </row>
    <row r="2673" spans="2:9" x14ac:dyDescent="0.2">
      <c r="B2673" s="1">
        <v>5</v>
      </c>
      <c r="C2673" s="1">
        <v>13</v>
      </c>
      <c r="D2673" s="1">
        <v>17.14</v>
      </c>
      <c r="E2673" s="1">
        <f t="shared" si="166"/>
        <v>512</v>
      </c>
      <c r="F2673" s="1">
        <f t="shared" si="168"/>
        <v>4</v>
      </c>
      <c r="G2673" s="1">
        <f t="shared" si="169"/>
        <v>8</v>
      </c>
      <c r="H2673" s="1">
        <f t="shared" si="167"/>
        <v>22</v>
      </c>
      <c r="I2673" t="s">
        <v>126</v>
      </c>
    </row>
    <row r="2674" spans="2:9" x14ac:dyDescent="0.2">
      <c r="B2674" s="1">
        <v>4</v>
      </c>
      <c r="C2674" s="1">
        <v>113.47</v>
      </c>
      <c r="D2674" s="1">
        <v>82.77</v>
      </c>
      <c r="E2674" s="1">
        <f t="shared" si="166"/>
        <v>513</v>
      </c>
      <c r="F2674" s="1">
        <f t="shared" si="168"/>
        <v>4</v>
      </c>
      <c r="G2674" s="1">
        <f t="shared" si="169"/>
        <v>9</v>
      </c>
      <c r="H2674" s="1">
        <f t="shared" si="167"/>
        <v>22</v>
      </c>
      <c r="I2674" t="s">
        <v>126</v>
      </c>
    </row>
    <row r="2675" spans="2:9" x14ac:dyDescent="0.2">
      <c r="B2675" s="1">
        <v>4</v>
      </c>
      <c r="C2675" s="1">
        <v>128.33000000000001</v>
      </c>
      <c r="D2675" s="1">
        <v>4.21</v>
      </c>
      <c r="E2675" s="1">
        <f t="shared" si="166"/>
        <v>514</v>
      </c>
      <c r="F2675" s="1">
        <f t="shared" si="168"/>
        <v>4</v>
      </c>
      <c r="G2675" s="1">
        <f t="shared" si="169"/>
        <v>10</v>
      </c>
      <c r="H2675" s="1">
        <f t="shared" si="167"/>
        <v>22</v>
      </c>
      <c r="I2675" t="s">
        <v>126</v>
      </c>
    </row>
    <row r="2676" spans="2:9" x14ac:dyDescent="0.2">
      <c r="B2676" s="1">
        <v>4</v>
      </c>
      <c r="C2676" s="1">
        <v>125.46</v>
      </c>
      <c r="D2676" s="1">
        <v>3.39</v>
      </c>
      <c r="E2676" s="1">
        <f t="shared" si="166"/>
        <v>515</v>
      </c>
      <c r="F2676" s="1">
        <f t="shared" si="168"/>
        <v>4</v>
      </c>
      <c r="G2676" s="1">
        <f t="shared" si="169"/>
        <v>11</v>
      </c>
      <c r="H2676" s="1">
        <f t="shared" si="167"/>
        <v>22</v>
      </c>
      <c r="I2676" t="s">
        <v>126</v>
      </c>
    </row>
    <row r="2677" spans="2:9" x14ac:dyDescent="0.2">
      <c r="B2677" s="1">
        <v>4</v>
      </c>
      <c r="C2677" s="1">
        <v>116.21</v>
      </c>
      <c r="D2677" s="1">
        <v>56.2</v>
      </c>
      <c r="E2677" s="1">
        <f t="shared" si="166"/>
        <v>516</v>
      </c>
      <c r="F2677" s="1">
        <f t="shared" si="168"/>
        <v>4</v>
      </c>
      <c r="G2677" s="1">
        <f t="shared" si="169"/>
        <v>12</v>
      </c>
      <c r="H2677" s="1">
        <f t="shared" si="167"/>
        <v>22</v>
      </c>
      <c r="I2677" t="s">
        <v>126</v>
      </c>
    </row>
    <row r="2678" spans="2:9" x14ac:dyDescent="0.2">
      <c r="B2678" s="1">
        <v>4</v>
      </c>
      <c r="C2678" s="1">
        <v>14.48</v>
      </c>
      <c r="D2678" s="1">
        <v>0</v>
      </c>
      <c r="E2678" s="1">
        <f t="shared" si="166"/>
        <v>517</v>
      </c>
      <c r="F2678" s="1">
        <f t="shared" si="168"/>
        <v>4</v>
      </c>
      <c r="G2678" s="1">
        <f t="shared" si="169"/>
        <v>13</v>
      </c>
      <c r="H2678" s="1">
        <f t="shared" si="167"/>
        <v>22</v>
      </c>
      <c r="I2678" t="s">
        <v>126</v>
      </c>
    </row>
    <row r="2679" spans="2:9" x14ac:dyDescent="0.2">
      <c r="B2679" s="1">
        <v>5</v>
      </c>
      <c r="C2679" s="1">
        <v>120.95</v>
      </c>
      <c r="D2679" s="1">
        <v>4.28</v>
      </c>
      <c r="E2679" s="1">
        <f t="shared" si="166"/>
        <v>518</v>
      </c>
      <c r="F2679" s="1">
        <f t="shared" si="168"/>
        <v>4</v>
      </c>
      <c r="G2679" s="1">
        <f t="shared" si="169"/>
        <v>14</v>
      </c>
      <c r="H2679" s="1">
        <f t="shared" si="167"/>
        <v>22</v>
      </c>
      <c r="I2679" t="s">
        <v>126</v>
      </c>
    </row>
    <row r="2680" spans="2:9" x14ac:dyDescent="0.2">
      <c r="B2680" s="1">
        <v>5</v>
      </c>
      <c r="C2680" s="1">
        <v>138.35</v>
      </c>
      <c r="D2680" s="1">
        <v>4.18</v>
      </c>
      <c r="E2680" s="1">
        <f t="shared" si="166"/>
        <v>519</v>
      </c>
      <c r="F2680" s="1">
        <f t="shared" si="168"/>
        <v>4</v>
      </c>
      <c r="G2680" s="1">
        <f t="shared" si="169"/>
        <v>15</v>
      </c>
      <c r="H2680" s="1">
        <f t="shared" si="167"/>
        <v>22</v>
      </c>
      <c r="I2680" t="s">
        <v>126</v>
      </c>
    </row>
    <row r="2681" spans="2:9" x14ac:dyDescent="0.2">
      <c r="B2681" s="1">
        <v>5</v>
      </c>
      <c r="C2681" s="1">
        <v>134.24</v>
      </c>
      <c r="D2681" s="1">
        <v>3.64</v>
      </c>
      <c r="E2681" s="1">
        <f t="shared" si="166"/>
        <v>520</v>
      </c>
      <c r="F2681" s="1">
        <f t="shared" si="168"/>
        <v>4</v>
      </c>
      <c r="G2681" s="1">
        <f t="shared" si="169"/>
        <v>16</v>
      </c>
      <c r="H2681" s="1">
        <f t="shared" si="167"/>
        <v>22</v>
      </c>
      <c r="I2681" t="s">
        <v>126</v>
      </c>
    </row>
    <row r="2682" spans="2:9" x14ac:dyDescent="0.2">
      <c r="B2682" s="1">
        <v>5</v>
      </c>
      <c r="C2682" s="1">
        <v>120.84</v>
      </c>
      <c r="D2682" s="1">
        <v>3.31</v>
      </c>
      <c r="E2682" s="1">
        <f t="shared" si="166"/>
        <v>521</v>
      </c>
      <c r="F2682" s="1">
        <f t="shared" si="168"/>
        <v>4</v>
      </c>
      <c r="G2682" s="1">
        <f t="shared" si="169"/>
        <v>17</v>
      </c>
      <c r="H2682" s="1">
        <f t="shared" si="167"/>
        <v>22</v>
      </c>
      <c r="I2682" t="s">
        <v>126</v>
      </c>
    </row>
    <row r="2683" spans="2:9" x14ac:dyDescent="0.2">
      <c r="B2683" s="1">
        <v>4</v>
      </c>
      <c r="C2683" s="1">
        <v>16.63</v>
      </c>
      <c r="D2683" s="1">
        <v>0</v>
      </c>
      <c r="E2683" s="1">
        <f t="shared" si="166"/>
        <v>522</v>
      </c>
      <c r="F2683" s="1">
        <f t="shared" si="168"/>
        <v>4</v>
      </c>
      <c r="G2683" s="1">
        <f t="shared" si="169"/>
        <v>18</v>
      </c>
      <c r="H2683" s="1">
        <f t="shared" si="167"/>
        <v>22</v>
      </c>
      <c r="I2683" t="s">
        <v>126</v>
      </c>
    </row>
    <row r="2684" spans="2:9" x14ac:dyDescent="0.2">
      <c r="B2684" s="1">
        <v>4</v>
      </c>
      <c r="C2684" s="1">
        <v>15.98</v>
      </c>
      <c r="D2684" s="1">
        <v>0</v>
      </c>
      <c r="E2684" s="1">
        <f t="shared" si="166"/>
        <v>523</v>
      </c>
      <c r="F2684" s="1">
        <f t="shared" si="168"/>
        <v>4</v>
      </c>
      <c r="G2684" s="1">
        <f t="shared" si="169"/>
        <v>19</v>
      </c>
      <c r="H2684" s="1">
        <f t="shared" si="167"/>
        <v>22</v>
      </c>
      <c r="I2684" t="s">
        <v>126</v>
      </c>
    </row>
    <row r="2685" spans="2:9" x14ac:dyDescent="0.2">
      <c r="B2685" s="1">
        <v>4</v>
      </c>
      <c r="C2685" s="1">
        <v>15.7</v>
      </c>
      <c r="D2685" s="1">
        <v>0</v>
      </c>
      <c r="E2685" s="1">
        <f t="shared" si="166"/>
        <v>524</v>
      </c>
      <c r="F2685" s="1">
        <f t="shared" si="168"/>
        <v>4</v>
      </c>
      <c r="G2685" s="1">
        <f t="shared" si="169"/>
        <v>20</v>
      </c>
      <c r="H2685" s="1">
        <f t="shared" si="167"/>
        <v>22</v>
      </c>
      <c r="I2685" t="s">
        <v>126</v>
      </c>
    </row>
    <row r="2686" spans="2:9" x14ac:dyDescent="0.2">
      <c r="B2686" s="1">
        <v>4</v>
      </c>
      <c r="C2686" s="1">
        <v>14.66</v>
      </c>
      <c r="D2686" s="1">
        <v>0</v>
      </c>
      <c r="E2686" s="1">
        <f t="shared" si="166"/>
        <v>525</v>
      </c>
      <c r="F2686" s="1">
        <f t="shared" si="168"/>
        <v>4</v>
      </c>
      <c r="G2686" s="1">
        <f t="shared" si="169"/>
        <v>21</v>
      </c>
      <c r="H2686" s="1">
        <f t="shared" si="167"/>
        <v>22</v>
      </c>
      <c r="I2686" t="s">
        <v>126</v>
      </c>
    </row>
    <row r="2687" spans="2:9" x14ac:dyDescent="0.2">
      <c r="B2687" s="1">
        <v>5</v>
      </c>
      <c r="C2687" s="1">
        <v>13.79</v>
      </c>
      <c r="D2687" s="1">
        <v>0</v>
      </c>
      <c r="E2687" s="1">
        <f t="shared" si="166"/>
        <v>526</v>
      </c>
      <c r="F2687" s="1">
        <f t="shared" si="168"/>
        <v>4</v>
      </c>
      <c r="G2687" s="1">
        <f t="shared" si="169"/>
        <v>22</v>
      </c>
      <c r="H2687" s="1">
        <f t="shared" si="167"/>
        <v>22</v>
      </c>
      <c r="I2687" t="s">
        <v>126</v>
      </c>
    </row>
    <row r="2688" spans="2:9" x14ac:dyDescent="0.2">
      <c r="B2688" s="1">
        <v>5</v>
      </c>
      <c r="C2688" s="1">
        <v>13.64</v>
      </c>
      <c r="D2688" s="1">
        <v>15.26</v>
      </c>
      <c r="E2688" s="1">
        <f t="shared" si="166"/>
        <v>527</v>
      </c>
      <c r="F2688" s="1">
        <f t="shared" si="168"/>
        <v>4</v>
      </c>
      <c r="G2688" s="1">
        <f t="shared" si="169"/>
        <v>23</v>
      </c>
      <c r="H2688" s="1">
        <f t="shared" si="167"/>
        <v>22</v>
      </c>
      <c r="I2688" t="s">
        <v>126</v>
      </c>
    </row>
    <row r="2689" spans="2:9" x14ac:dyDescent="0.2">
      <c r="B2689" s="1">
        <v>6</v>
      </c>
      <c r="C2689" s="1">
        <v>12.67</v>
      </c>
      <c r="D2689" s="1">
        <v>17.13</v>
      </c>
      <c r="E2689" s="1">
        <f t="shared" si="166"/>
        <v>528</v>
      </c>
      <c r="F2689" s="1">
        <f t="shared" si="168"/>
        <v>4</v>
      </c>
      <c r="G2689" s="1">
        <f t="shared" si="169"/>
        <v>24</v>
      </c>
      <c r="H2689" s="1">
        <f t="shared" si="167"/>
        <v>22</v>
      </c>
      <c r="I2689" t="s">
        <v>126</v>
      </c>
    </row>
    <row r="2690" spans="2:9" x14ac:dyDescent="0.2">
      <c r="B2690" s="1">
        <v>6</v>
      </c>
      <c r="C2690" s="1">
        <v>12.68</v>
      </c>
      <c r="D2690" s="1">
        <v>17.57</v>
      </c>
      <c r="E2690" s="1">
        <f t="shared" si="166"/>
        <v>529</v>
      </c>
      <c r="F2690" s="1">
        <f t="shared" si="168"/>
        <v>4</v>
      </c>
      <c r="G2690" s="1">
        <f t="shared" si="169"/>
        <v>1</v>
      </c>
      <c r="H2690" s="1">
        <f t="shared" si="167"/>
        <v>23</v>
      </c>
      <c r="I2690" t="s">
        <v>126</v>
      </c>
    </row>
    <row r="2691" spans="2:9" x14ac:dyDescent="0.2">
      <c r="B2691" s="1">
        <v>6</v>
      </c>
      <c r="C2691" s="1">
        <v>13.54</v>
      </c>
      <c r="D2691" s="1">
        <v>18.059999999999999</v>
      </c>
      <c r="E2691" s="1">
        <f t="shared" si="166"/>
        <v>530</v>
      </c>
      <c r="F2691" s="1">
        <f t="shared" si="168"/>
        <v>4</v>
      </c>
      <c r="G2691" s="1">
        <f t="shared" si="169"/>
        <v>2</v>
      </c>
      <c r="H2691" s="1">
        <f t="shared" si="167"/>
        <v>23</v>
      </c>
      <c r="I2691" t="s">
        <v>126</v>
      </c>
    </row>
    <row r="2692" spans="2:9" x14ac:dyDescent="0.2">
      <c r="B2692" s="1">
        <v>6</v>
      </c>
      <c r="C2692" s="1">
        <v>13.43</v>
      </c>
      <c r="D2692" s="1">
        <v>17.61</v>
      </c>
      <c r="E2692" s="1">
        <f t="shared" ref="E2692:E2755" si="170">E2691+1</f>
        <v>531</v>
      </c>
      <c r="F2692" s="1">
        <f t="shared" si="168"/>
        <v>4</v>
      </c>
      <c r="G2692" s="1">
        <f t="shared" si="169"/>
        <v>3</v>
      </c>
      <c r="H2692" s="1">
        <f t="shared" si="167"/>
        <v>23</v>
      </c>
      <c r="I2692" t="s">
        <v>126</v>
      </c>
    </row>
    <row r="2693" spans="2:9" x14ac:dyDescent="0.2">
      <c r="B2693" s="1">
        <v>6</v>
      </c>
      <c r="C2693" s="1">
        <v>12.67</v>
      </c>
      <c r="D2693" s="1">
        <v>16.96</v>
      </c>
      <c r="E2693" s="1">
        <f t="shared" si="170"/>
        <v>532</v>
      </c>
      <c r="F2693" s="1">
        <f t="shared" si="168"/>
        <v>4</v>
      </c>
      <c r="G2693" s="1">
        <f t="shared" si="169"/>
        <v>4</v>
      </c>
      <c r="H2693" s="1">
        <f t="shared" si="167"/>
        <v>23</v>
      </c>
      <c r="I2693" t="s">
        <v>126</v>
      </c>
    </row>
    <row r="2694" spans="2:9" x14ac:dyDescent="0.2">
      <c r="B2694" s="1">
        <v>6</v>
      </c>
      <c r="C2694" s="1">
        <v>12.49</v>
      </c>
      <c r="D2694" s="1">
        <v>16.27</v>
      </c>
      <c r="E2694" s="1">
        <f t="shared" si="170"/>
        <v>533</v>
      </c>
      <c r="F2694" s="1">
        <f t="shared" si="168"/>
        <v>4</v>
      </c>
      <c r="G2694" s="1">
        <f t="shared" si="169"/>
        <v>5</v>
      </c>
      <c r="H2694" s="1">
        <f t="shared" si="167"/>
        <v>23</v>
      </c>
      <c r="I2694" t="s">
        <v>126</v>
      </c>
    </row>
    <row r="2695" spans="2:9" x14ac:dyDescent="0.2">
      <c r="B2695" s="1">
        <v>6</v>
      </c>
      <c r="C2695" s="1">
        <v>14.18</v>
      </c>
      <c r="D2695" s="1">
        <v>17.25</v>
      </c>
      <c r="E2695" s="1">
        <f t="shared" si="170"/>
        <v>534</v>
      </c>
      <c r="F2695" s="1">
        <f t="shared" si="168"/>
        <v>4</v>
      </c>
      <c r="G2695" s="1">
        <f t="shared" si="169"/>
        <v>6</v>
      </c>
      <c r="H2695" s="1">
        <f t="shared" si="167"/>
        <v>23</v>
      </c>
      <c r="I2695" t="s">
        <v>126</v>
      </c>
    </row>
    <row r="2696" spans="2:9" x14ac:dyDescent="0.2">
      <c r="B2696" s="1">
        <v>6</v>
      </c>
      <c r="C2696" s="1">
        <v>12.27</v>
      </c>
      <c r="D2696" s="1">
        <v>15.84</v>
      </c>
      <c r="E2696" s="1">
        <f t="shared" si="170"/>
        <v>535</v>
      </c>
      <c r="F2696" s="1">
        <f t="shared" si="168"/>
        <v>4</v>
      </c>
      <c r="G2696" s="1">
        <f t="shared" si="169"/>
        <v>7</v>
      </c>
      <c r="H2696" s="1">
        <f t="shared" si="167"/>
        <v>23</v>
      </c>
      <c r="I2696" t="s">
        <v>126</v>
      </c>
    </row>
    <row r="2697" spans="2:9" x14ac:dyDescent="0.2">
      <c r="B2697" s="1">
        <v>5</v>
      </c>
      <c r="C2697" s="1">
        <v>16.13</v>
      </c>
      <c r="D2697" s="1">
        <v>16.920000000000002</v>
      </c>
      <c r="E2697" s="1">
        <f t="shared" si="170"/>
        <v>536</v>
      </c>
      <c r="F2697" s="1">
        <f t="shared" si="168"/>
        <v>4</v>
      </c>
      <c r="G2697" s="1">
        <f t="shared" si="169"/>
        <v>8</v>
      </c>
      <c r="H2697" s="1">
        <f t="shared" si="167"/>
        <v>23</v>
      </c>
      <c r="I2697" t="s">
        <v>126</v>
      </c>
    </row>
    <row r="2698" spans="2:9" x14ac:dyDescent="0.2">
      <c r="B2698" s="1">
        <v>4</v>
      </c>
      <c r="C2698" s="1">
        <v>230.59</v>
      </c>
      <c r="D2698" s="1">
        <v>183.64</v>
      </c>
      <c r="E2698" s="1">
        <f t="shared" si="170"/>
        <v>537</v>
      </c>
      <c r="F2698" s="1">
        <f t="shared" si="168"/>
        <v>4</v>
      </c>
      <c r="G2698" s="1">
        <f t="shared" si="169"/>
        <v>9</v>
      </c>
      <c r="H2698" s="1">
        <f t="shared" ref="H2698:H2761" si="171">H2674+1</f>
        <v>23</v>
      </c>
      <c r="I2698" t="s">
        <v>126</v>
      </c>
    </row>
    <row r="2699" spans="2:9" x14ac:dyDescent="0.2">
      <c r="B2699" s="1">
        <v>4</v>
      </c>
      <c r="C2699" s="1">
        <v>288.12</v>
      </c>
      <c r="D2699" s="1">
        <v>146.27000000000001</v>
      </c>
      <c r="E2699" s="1">
        <f t="shared" si="170"/>
        <v>538</v>
      </c>
      <c r="F2699" s="1">
        <f t="shared" ref="F2699:F2762" si="172">F2698</f>
        <v>4</v>
      </c>
      <c r="G2699" s="1">
        <f t="shared" si="169"/>
        <v>10</v>
      </c>
      <c r="H2699" s="1">
        <f t="shared" si="171"/>
        <v>23</v>
      </c>
      <c r="I2699" t="s">
        <v>126</v>
      </c>
    </row>
    <row r="2700" spans="2:9" x14ac:dyDescent="0.2">
      <c r="B2700" s="1">
        <v>4</v>
      </c>
      <c r="C2700" s="1">
        <v>257.47000000000003</v>
      </c>
      <c r="D2700" s="1">
        <v>126.21</v>
      </c>
      <c r="E2700" s="1">
        <f t="shared" si="170"/>
        <v>539</v>
      </c>
      <c r="F2700" s="1">
        <f t="shared" si="172"/>
        <v>4</v>
      </c>
      <c r="G2700" s="1">
        <f t="shared" si="169"/>
        <v>11</v>
      </c>
      <c r="H2700" s="1">
        <f t="shared" si="171"/>
        <v>23</v>
      </c>
      <c r="I2700" t="s">
        <v>126</v>
      </c>
    </row>
    <row r="2701" spans="2:9" x14ac:dyDescent="0.2">
      <c r="B2701" s="1">
        <v>4</v>
      </c>
      <c r="C2701" s="1">
        <v>272.13</v>
      </c>
      <c r="D2701" s="1">
        <v>194.47</v>
      </c>
      <c r="E2701" s="1">
        <f t="shared" si="170"/>
        <v>540</v>
      </c>
      <c r="F2701" s="1">
        <f t="shared" si="172"/>
        <v>4</v>
      </c>
      <c r="G2701" s="1">
        <f t="shared" si="169"/>
        <v>12</v>
      </c>
      <c r="H2701" s="1">
        <f t="shared" si="171"/>
        <v>23</v>
      </c>
      <c r="I2701" t="s">
        <v>126</v>
      </c>
    </row>
    <row r="2702" spans="2:9" x14ac:dyDescent="0.2">
      <c r="B2702" s="1">
        <v>4</v>
      </c>
      <c r="C2702" s="1">
        <v>25.34</v>
      </c>
      <c r="D2702" s="1">
        <v>0.33</v>
      </c>
      <c r="E2702" s="1">
        <f t="shared" si="170"/>
        <v>541</v>
      </c>
      <c r="F2702" s="1">
        <f t="shared" si="172"/>
        <v>4</v>
      </c>
      <c r="G2702" s="1">
        <f t="shared" si="169"/>
        <v>13</v>
      </c>
      <c r="H2702" s="1">
        <f t="shared" si="171"/>
        <v>23</v>
      </c>
      <c r="I2702" t="s">
        <v>126</v>
      </c>
    </row>
    <row r="2703" spans="2:9" x14ac:dyDescent="0.2">
      <c r="B2703" s="1">
        <v>5</v>
      </c>
      <c r="C2703" s="1">
        <v>225.9</v>
      </c>
      <c r="D2703" s="1">
        <v>78.55</v>
      </c>
      <c r="E2703" s="1">
        <f t="shared" si="170"/>
        <v>542</v>
      </c>
      <c r="F2703" s="1">
        <f t="shared" si="172"/>
        <v>4</v>
      </c>
      <c r="G2703" s="1">
        <f t="shared" si="169"/>
        <v>14</v>
      </c>
      <c r="H2703" s="1">
        <f t="shared" si="171"/>
        <v>23</v>
      </c>
      <c r="I2703" t="s">
        <v>126</v>
      </c>
    </row>
    <row r="2704" spans="2:9" x14ac:dyDescent="0.2">
      <c r="B2704" s="1">
        <v>5</v>
      </c>
      <c r="C2704" s="1">
        <v>228.1</v>
      </c>
      <c r="D2704" s="1">
        <v>70.7</v>
      </c>
      <c r="E2704" s="1">
        <f t="shared" si="170"/>
        <v>543</v>
      </c>
      <c r="F2704" s="1">
        <f t="shared" si="172"/>
        <v>4</v>
      </c>
      <c r="G2704" s="1">
        <f t="shared" si="169"/>
        <v>15</v>
      </c>
      <c r="H2704" s="1">
        <f t="shared" si="171"/>
        <v>23</v>
      </c>
      <c r="I2704" t="s">
        <v>126</v>
      </c>
    </row>
    <row r="2705" spans="2:9" x14ac:dyDescent="0.2">
      <c r="B2705" s="1">
        <v>5</v>
      </c>
      <c r="C2705" s="1">
        <v>221.98</v>
      </c>
      <c r="D2705" s="1">
        <v>62.75</v>
      </c>
      <c r="E2705" s="1">
        <f t="shared" si="170"/>
        <v>544</v>
      </c>
      <c r="F2705" s="1">
        <f t="shared" si="172"/>
        <v>4</v>
      </c>
      <c r="G2705" s="1">
        <f t="shared" si="169"/>
        <v>16</v>
      </c>
      <c r="H2705" s="1">
        <f t="shared" si="171"/>
        <v>23</v>
      </c>
      <c r="I2705" t="s">
        <v>126</v>
      </c>
    </row>
    <row r="2706" spans="2:9" x14ac:dyDescent="0.2">
      <c r="B2706" s="1">
        <v>5</v>
      </c>
      <c r="C2706" s="1">
        <v>219.93</v>
      </c>
      <c r="D2706" s="1">
        <v>69.13</v>
      </c>
      <c r="E2706" s="1">
        <f t="shared" si="170"/>
        <v>545</v>
      </c>
      <c r="F2706" s="1">
        <f t="shared" si="172"/>
        <v>4</v>
      </c>
      <c r="G2706" s="1">
        <f t="shared" si="169"/>
        <v>17</v>
      </c>
      <c r="H2706" s="1">
        <f t="shared" si="171"/>
        <v>23</v>
      </c>
      <c r="I2706" t="s">
        <v>126</v>
      </c>
    </row>
    <row r="2707" spans="2:9" x14ac:dyDescent="0.2">
      <c r="B2707" s="1">
        <v>4</v>
      </c>
      <c r="C2707" s="1">
        <v>152.54</v>
      </c>
      <c r="D2707" s="1">
        <v>16.559999999999999</v>
      </c>
      <c r="E2707" s="1">
        <f t="shared" si="170"/>
        <v>546</v>
      </c>
      <c r="F2707" s="1">
        <f t="shared" si="172"/>
        <v>4</v>
      </c>
      <c r="G2707" s="1">
        <f t="shared" si="169"/>
        <v>18</v>
      </c>
      <c r="H2707" s="1">
        <f t="shared" si="171"/>
        <v>23</v>
      </c>
      <c r="I2707" t="s">
        <v>126</v>
      </c>
    </row>
    <row r="2708" spans="2:9" x14ac:dyDescent="0.2">
      <c r="B2708" s="1">
        <v>4</v>
      </c>
      <c r="C2708" s="1">
        <v>157.13999999999999</v>
      </c>
      <c r="D2708" s="1">
        <v>35.5</v>
      </c>
      <c r="E2708" s="1">
        <f t="shared" si="170"/>
        <v>547</v>
      </c>
      <c r="F2708" s="1">
        <f t="shared" si="172"/>
        <v>4</v>
      </c>
      <c r="G2708" s="1">
        <f t="shared" si="169"/>
        <v>19</v>
      </c>
      <c r="H2708" s="1">
        <f t="shared" si="171"/>
        <v>23</v>
      </c>
      <c r="I2708" t="s">
        <v>126</v>
      </c>
    </row>
    <row r="2709" spans="2:9" x14ac:dyDescent="0.2">
      <c r="B2709" s="1">
        <v>4</v>
      </c>
      <c r="C2709" s="1">
        <v>172.26</v>
      </c>
      <c r="D2709" s="1">
        <v>10.41</v>
      </c>
      <c r="E2709" s="1">
        <f t="shared" si="170"/>
        <v>548</v>
      </c>
      <c r="F2709" s="1">
        <f t="shared" si="172"/>
        <v>4</v>
      </c>
      <c r="G2709" s="1">
        <f t="shared" si="169"/>
        <v>20</v>
      </c>
      <c r="H2709" s="1">
        <f t="shared" si="171"/>
        <v>23</v>
      </c>
      <c r="I2709" t="s">
        <v>126</v>
      </c>
    </row>
    <row r="2710" spans="2:9" x14ac:dyDescent="0.2">
      <c r="B2710" s="1">
        <v>4</v>
      </c>
      <c r="C2710" s="1">
        <v>139.41999999999999</v>
      </c>
      <c r="D2710" s="1">
        <v>2.88</v>
      </c>
      <c r="E2710" s="1">
        <f t="shared" si="170"/>
        <v>549</v>
      </c>
      <c r="F2710" s="1">
        <f t="shared" si="172"/>
        <v>4</v>
      </c>
      <c r="G2710" s="1">
        <f t="shared" si="169"/>
        <v>21</v>
      </c>
      <c r="H2710" s="1">
        <f t="shared" si="171"/>
        <v>23</v>
      </c>
      <c r="I2710" t="s">
        <v>126</v>
      </c>
    </row>
    <row r="2711" spans="2:9" x14ac:dyDescent="0.2">
      <c r="B2711" s="1">
        <v>5</v>
      </c>
      <c r="C2711" s="1">
        <v>21.2</v>
      </c>
      <c r="D2711" s="1">
        <v>0</v>
      </c>
      <c r="E2711" s="1">
        <f t="shared" si="170"/>
        <v>550</v>
      </c>
      <c r="F2711" s="1">
        <f t="shared" si="172"/>
        <v>4</v>
      </c>
      <c r="G2711" s="1">
        <f t="shared" si="169"/>
        <v>22</v>
      </c>
      <c r="H2711" s="1">
        <f t="shared" si="171"/>
        <v>23</v>
      </c>
      <c r="I2711" t="s">
        <v>126</v>
      </c>
    </row>
    <row r="2712" spans="2:9" x14ac:dyDescent="0.2">
      <c r="B2712" s="1">
        <v>5</v>
      </c>
      <c r="C2712" s="1">
        <v>15.49</v>
      </c>
      <c r="D2712" s="1">
        <v>13.72</v>
      </c>
      <c r="E2712" s="1">
        <f t="shared" si="170"/>
        <v>551</v>
      </c>
      <c r="F2712" s="1">
        <f t="shared" si="172"/>
        <v>4</v>
      </c>
      <c r="G2712" s="1">
        <f t="shared" si="169"/>
        <v>23</v>
      </c>
      <c r="H2712" s="1">
        <f t="shared" si="171"/>
        <v>23</v>
      </c>
      <c r="I2712" t="s">
        <v>126</v>
      </c>
    </row>
    <row r="2713" spans="2:9" x14ac:dyDescent="0.2">
      <c r="B2713" s="1">
        <v>6</v>
      </c>
      <c r="C2713" s="1">
        <v>15.05</v>
      </c>
      <c r="D2713" s="1">
        <v>14.94</v>
      </c>
      <c r="E2713" s="1">
        <f t="shared" si="170"/>
        <v>552</v>
      </c>
      <c r="F2713" s="1">
        <f t="shared" si="172"/>
        <v>4</v>
      </c>
      <c r="G2713" s="1">
        <f t="shared" si="169"/>
        <v>24</v>
      </c>
      <c r="H2713" s="1">
        <f t="shared" si="171"/>
        <v>23</v>
      </c>
      <c r="I2713" t="s">
        <v>126</v>
      </c>
    </row>
    <row r="2714" spans="2:9" x14ac:dyDescent="0.2">
      <c r="B2714" s="1">
        <v>6</v>
      </c>
      <c r="C2714" s="1">
        <v>15.31</v>
      </c>
      <c r="D2714" s="1">
        <v>16.670000000000002</v>
      </c>
      <c r="E2714" s="1">
        <f t="shared" si="170"/>
        <v>553</v>
      </c>
      <c r="F2714" s="1">
        <f t="shared" si="172"/>
        <v>4</v>
      </c>
      <c r="G2714" s="1">
        <f t="shared" si="169"/>
        <v>1</v>
      </c>
      <c r="H2714" s="1">
        <f t="shared" si="171"/>
        <v>24</v>
      </c>
      <c r="I2714" t="s">
        <v>126</v>
      </c>
    </row>
    <row r="2715" spans="2:9" x14ac:dyDescent="0.2">
      <c r="B2715" s="1">
        <v>6</v>
      </c>
      <c r="C2715" s="1">
        <v>13.54</v>
      </c>
      <c r="D2715" s="1">
        <v>17.88</v>
      </c>
      <c r="E2715" s="1">
        <f t="shared" si="170"/>
        <v>554</v>
      </c>
      <c r="F2715" s="1">
        <f t="shared" si="172"/>
        <v>4</v>
      </c>
      <c r="G2715" s="1">
        <f t="shared" ref="G2715:G2778" si="173">G2691</f>
        <v>2</v>
      </c>
      <c r="H2715" s="1">
        <f t="shared" si="171"/>
        <v>24</v>
      </c>
      <c r="I2715" t="s">
        <v>126</v>
      </c>
    </row>
    <row r="2716" spans="2:9" x14ac:dyDescent="0.2">
      <c r="B2716" s="1">
        <v>6</v>
      </c>
      <c r="C2716" s="1">
        <v>13.75</v>
      </c>
      <c r="D2716" s="1">
        <v>18.18</v>
      </c>
      <c r="E2716" s="1">
        <f t="shared" si="170"/>
        <v>555</v>
      </c>
      <c r="F2716" s="1">
        <f t="shared" si="172"/>
        <v>4</v>
      </c>
      <c r="G2716" s="1">
        <f t="shared" si="173"/>
        <v>3</v>
      </c>
      <c r="H2716" s="1">
        <f t="shared" si="171"/>
        <v>24</v>
      </c>
      <c r="I2716" t="s">
        <v>126</v>
      </c>
    </row>
    <row r="2717" spans="2:9" x14ac:dyDescent="0.2">
      <c r="B2717" s="1">
        <v>6</v>
      </c>
      <c r="C2717" s="1">
        <v>13.06</v>
      </c>
      <c r="D2717" s="1">
        <v>17.68</v>
      </c>
      <c r="E2717" s="1">
        <f t="shared" si="170"/>
        <v>556</v>
      </c>
      <c r="F2717" s="1">
        <f t="shared" si="172"/>
        <v>4</v>
      </c>
      <c r="G2717" s="1">
        <f t="shared" si="173"/>
        <v>4</v>
      </c>
      <c r="H2717" s="1">
        <f t="shared" si="171"/>
        <v>24</v>
      </c>
      <c r="I2717" t="s">
        <v>126</v>
      </c>
    </row>
    <row r="2718" spans="2:9" x14ac:dyDescent="0.2">
      <c r="B2718" s="1">
        <v>6</v>
      </c>
      <c r="C2718" s="1">
        <v>13.32</v>
      </c>
      <c r="D2718" s="1">
        <v>15.28</v>
      </c>
      <c r="E2718" s="1">
        <f t="shared" si="170"/>
        <v>557</v>
      </c>
      <c r="F2718" s="1">
        <f t="shared" si="172"/>
        <v>4</v>
      </c>
      <c r="G2718" s="1">
        <f t="shared" si="173"/>
        <v>5</v>
      </c>
      <c r="H2718" s="1">
        <f t="shared" si="171"/>
        <v>24</v>
      </c>
      <c r="I2718" t="s">
        <v>126</v>
      </c>
    </row>
    <row r="2719" spans="2:9" x14ac:dyDescent="0.2">
      <c r="B2719" s="1">
        <v>6</v>
      </c>
      <c r="C2719" s="1">
        <v>12.77</v>
      </c>
      <c r="D2719" s="1">
        <v>17.46</v>
      </c>
      <c r="E2719" s="1">
        <f t="shared" si="170"/>
        <v>558</v>
      </c>
      <c r="F2719" s="1">
        <f t="shared" si="172"/>
        <v>4</v>
      </c>
      <c r="G2719" s="1">
        <f t="shared" si="173"/>
        <v>6</v>
      </c>
      <c r="H2719" s="1">
        <f t="shared" si="171"/>
        <v>24</v>
      </c>
      <c r="I2719" t="s">
        <v>126</v>
      </c>
    </row>
    <row r="2720" spans="2:9" x14ac:dyDescent="0.2">
      <c r="B2720" s="1">
        <v>6</v>
      </c>
      <c r="C2720" s="1">
        <v>13.15</v>
      </c>
      <c r="D2720" s="1">
        <v>15.99</v>
      </c>
      <c r="E2720" s="1">
        <f t="shared" si="170"/>
        <v>559</v>
      </c>
      <c r="F2720" s="1">
        <f t="shared" si="172"/>
        <v>4</v>
      </c>
      <c r="G2720" s="1">
        <f t="shared" si="173"/>
        <v>7</v>
      </c>
      <c r="H2720" s="1">
        <f t="shared" si="171"/>
        <v>24</v>
      </c>
      <c r="I2720" t="s">
        <v>126</v>
      </c>
    </row>
    <row r="2721" spans="2:9" x14ac:dyDescent="0.2">
      <c r="B2721" s="1">
        <v>5</v>
      </c>
      <c r="C2721" s="1">
        <v>18.260000000000002</v>
      </c>
      <c r="D2721" s="1">
        <v>17.97</v>
      </c>
      <c r="E2721" s="1">
        <f t="shared" si="170"/>
        <v>560</v>
      </c>
      <c r="F2721" s="1">
        <f t="shared" si="172"/>
        <v>4</v>
      </c>
      <c r="G2721" s="1">
        <f t="shared" si="173"/>
        <v>8</v>
      </c>
      <c r="H2721" s="1">
        <f t="shared" si="171"/>
        <v>24</v>
      </c>
      <c r="I2721" t="s">
        <v>126</v>
      </c>
    </row>
    <row r="2722" spans="2:9" x14ac:dyDescent="0.2">
      <c r="B2722" s="1">
        <v>4</v>
      </c>
      <c r="C2722" s="1">
        <v>186.44</v>
      </c>
      <c r="D2722" s="1">
        <v>131.66</v>
      </c>
      <c r="E2722" s="1">
        <f t="shared" si="170"/>
        <v>561</v>
      </c>
      <c r="F2722" s="1">
        <f t="shared" si="172"/>
        <v>4</v>
      </c>
      <c r="G2722" s="1">
        <f t="shared" si="173"/>
        <v>9</v>
      </c>
      <c r="H2722" s="1">
        <f t="shared" si="171"/>
        <v>24</v>
      </c>
      <c r="I2722" t="s">
        <v>126</v>
      </c>
    </row>
    <row r="2723" spans="2:9" x14ac:dyDescent="0.2">
      <c r="B2723" s="1">
        <v>4</v>
      </c>
      <c r="C2723" s="1">
        <v>220.29</v>
      </c>
      <c r="D2723" s="1">
        <v>57.1</v>
      </c>
      <c r="E2723" s="1">
        <f t="shared" si="170"/>
        <v>562</v>
      </c>
      <c r="F2723" s="1">
        <f t="shared" si="172"/>
        <v>4</v>
      </c>
      <c r="G2723" s="1">
        <f t="shared" si="173"/>
        <v>10</v>
      </c>
      <c r="H2723" s="1">
        <f t="shared" si="171"/>
        <v>24</v>
      </c>
      <c r="I2723" t="s">
        <v>126</v>
      </c>
    </row>
    <row r="2724" spans="2:9" x14ac:dyDescent="0.2">
      <c r="B2724" s="1">
        <v>4</v>
      </c>
      <c r="C2724" s="1">
        <v>193.39</v>
      </c>
      <c r="D2724" s="1">
        <v>35.43</v>
      </c>
      <c r="E2724" s="1">
        <f t="shared" si="170"/>
        <v>563</v>
      </c>
      <c r="F2724" s="1">
        <f t="shared" si="172"/>
        <v>4</v>
      </c>
      <c r="G2724" s="1">
        <f t="shared" si="173"/>
        <v>11</v>
      </c>
      <c r="H2724" s="1">
        <f t="shared" si="171"/>
        <v>24</v>
      </c>
      <c r="I2724" t="s">
        <v>126</v>
      </c>
    </row>
    <row r="2725" spans="2:9" x14ac:dyDescent="0.2">
      <c r="B2725" s="1">
        <v>4</v>
      </c>
      <c r="C2725" s="1">
        <v>236.27</v>
      </c>
      <c r="D2725" s="1">
        <v>135.25</v>
      </c>
      <c r="E2725" s="1">
        <f t="shared" si="170"/>
        <v>564</v>
      </c>
      <c r="F2725" s="1">
        <f t="shared" si="172"/>
        <v>4</v>
      </c>
      <c r="G2725" s="1">
        <f t="shared" si="173"/>
        <v>12</v>
      </c>
      <c r="H2725" s="1">
        <f t="shared" si="171"/>
        <v>24</v>
      </c>
      <c r="I2725" t="s">
        <v>126</v>
      </c>
    </row>
    <row r="2726" spans="2:9" x14ac:dyDescent="0.2">
      <c r="B2726" s="1">
        <v>4</v>
      </c>
      <c r="C2726" s="1">
        <v>24.38</v>
      </c>
      <c r="D2726" s="1">
        <v>1.98</v>
      </c>
      <c r="E2726" s="1">
        <f t="shared" si="170"/>
        <v>565</v>
      </c>
      <c r="F2726" s="1">
        <f t="shared" si="172"/>
        <v>4</v>
      </c>
      <c r="G2726" s="1">
        <f t="shared" si="173"/>
        <v>13</v>
      </c>
      <c r="H2726" s="1">
        <f t="shared" si="171"/>
        <v>24</v>
      </c>
      <c r="I2726" t="s">
        <v>126</v>
      </c>
    </row>
    <row r="2727" spans="2:9" x14ac:dyDescent="0.2">
      <c r="B2727" s="1">
        <v>5</v>
      </c>
      <c r="C2727" s="1">
        <v>198.94</v>
      </c>
      <c r="D2727" s="1">
        <v>87.73</v>
      </c>
      <c r="E2727" s="1">
        <f t="shared" si="170"/>
        <v>566</v>
      </c>
      <c r="F2727" s="1">
        <f t="shared" si="172"/>
        <v>4</v>
      </c>
      <c r="G2727" s="1">
        <f t="shared" si="173"/>
        <v>14</v>
      </c>
      <c r="H2727" s="1">
        <f t="shared" si="171"/>
        <v>24</v>
      </c>
      <c r="I2727" t="s">
        <v>126</v>
      </c>
    </row>
    <row r="2728" spans="2:9" x14ac:dyDescent="0.2">
      <c r="B2728" s="1">
        <v>5</v>
      </c>
      <c r="C2728" s="1">
        <v>200.48</v>
      </c>
      <c r="D2728" s="1">
        <v>67.819999999999993</v>
      </c>
      <c r="E2728" s="1">
        <f t="shared" si="170"/>
        <v>567</v>
      </c>
      <c r="F2728" s="1">
        <f t="shared" si="172"/>
        <v>4</v>
      </c>
      <c r="G2728" s="1">
        <f t="shared" si="173"/>
        <v>15</v>
      </c>
      <c r="H2728" s="1">
        <f t="shared" si="171"/>
        <v>24</v>
      </c>
      <c r="I2728" t="s">
        <v>126</v>
      </c>
    </row>
    <row r="2729" spans="2:9" x14ac:dyDescent="0.2">
      <c r="B2729" s="1">
        <v>5</v>
      </c>
      <c r="C2729" s="1">
        <v>225.15</v>
      </c>
      <c r="D2729" s="1">
        <v>92.06</v>
      </c>
      <c r="E2729" s="1">
        <f t="shared" si="170"/>
        <v>568</v>
      </c>
      <c r="F2729" s="1">
        <f t="shared" si="172"/>
        <v>4</v>
      </c>
      <c r="G2729" s="1">
        <f t="shared" si="173"/>
        <v>16</v>
      </c>
      <c r="H2729" s="1">
        <f t="shared" si="171"/>
        <v>24</v>
      </c>
      <c r="I2729" t="s">
        <v>126</v>
      </c>
    </row>
    <row r="2730" spans="2:9" x14ac:dyDescent="0.2">
      <c r="B2730" s="1">
        <v>5</v>
      </c>
      <c r="C2730" s="1">
        <v>260.79000000000002</v>
      </c>
      <c r="D2730" s="1">
        <v>110.87</v>
      </c>
      <c r="E2730" s="1">
        <f t="shared" si="170"/>
        <v>569</v>
      </c>
      <c r="F2730" s="1">
        <f t="shared" si="172"/>
        <v>4</v>
      </c>
      <c r="G2730" s="1">
        <f t="shared" si="173"/>
        <v>17</v>
      </c>
      <c r="H2730" s="1">
        <f t="shared" si="171"/>
        <v>24</v>
      </c>
      <c r="I2730" t="s">
        <v>126</v>
      </c>
    </row>
    <row r="2731" spans="2:9" x14ac:dyDescent="0.2">
      <c r="B2731" s="1">
        <v>4</v>
      </c>
      <c r="C2731" s="1">
        <v>199.33</v>
      </c>
      <c r="D2731" s="1">
        <v>54.43</v>
      </c>
      <c r="E2731" s="1">
        <f t="shared" si="170"/>
        <v>570</v>
      </c>
      <c r="F2731" s="1">
        <f t="shared" si="172"/>
        <v>4</v>
      </c>
      <c r="G2731" s="1">
        <f t="shared" si="173"/>
        <v>18</v>
      </c>
      <c r="H2731" s="1">
        <f t="shared" si="171"/>
        <v>24</v>
      </c>
      <c r="I2731" t="s">
        <v>126</v>
      </c>
    </row>
    <row r="2732" spans="2:9" x14ac:dyDescent="0.2">
      <c r="B2732" s="1">
        <v>4</v>
      </c>
      <c r="C2732" s="1">
        <v>282.14</v>
      </c>
      <c r="D2732" s="1">
        <v>125.2</v>
      </c>
      <c r="E2732" s="1">
        <f t="shared" si="170"/>
        <v>571</v>
      </c>
      <c r="F2732" s="1">
        <f t="shared" si="172"/>
        <v>4</v>
      </c>
      <c r="G2732" s="1">
        <f t="shared" si="173"/>
        <v>19</v>
      </c>
      <c r="H2732" s="1">
        <f t="shared" si="171"/>
        <v>24</v>
      </c>
      <c r="I2732" t="s">
        <v>126</v>
      </c>
    </row>
    <row r="2733" spans="2:9" x14ac:dyDescent="0.2">
      <c r="B2733" s="1">
        <v>4</v>
      </c>
      <c r="C2733" s="1">
        <v>200.16</v>
      </c>
      <c r="D2733" s="1">
        <v>53.86</v>
      </c>
      <c r="E2733" s="1">
        <f t="shared" si="170"/>
        <v>572</v>
      </c>
      <c r="F2733" s="1">
        <f t="shared" si="172"/>
        <v>4</v>
      </c>
      <c r="G2733" s="1">
        <f t="shared" si="173"/>
        <v>20</v>
      </c>
      <c r="H2733" s="1">
        <f t="shared" si="171"/>
        <v>24</v>
      </c>
      <c r="I2733" t="s">
        <v>126</v>
      </c>
    </row>
    <row r="2734" spans="2:9" x14ac:dyDescent="0.2">
      <c r="B2734" s="1">
        <v>4</v>
      </c>
      <c r="C2734" s="1">
        <v>293.55</v>
      </c>
      <c r="D2734" s="1">
        <v>82.51</v>
      </c>
      <c r="E2734" s="1">
        <f t="shared" si="170"/>
        <v>573</v>
      </c>
      <c r="F2734" s="1">
        <f t="shared" si="172"/>
        <v>4</v>
      </c>
      <c r="G2734" s="1">
        <f t="shared" si="173"/>
        <v>21</v>
      </c>
      <c r="H2734" s="1">
        <f t="shared" si="171"/>
        <v>24</v>
      </c>
      <c r="I2734" t="s">
        <v>126</v>
      </c>
    </row>
    <row r="2735" spans="2:9" x14ac:dyDescent="0.2">
      <c r="B2735" s="1">
        <v>5</v>
      </c>
      <c r="C2735" s="1">
        <v>22.62</v>
      </c>
      <c r="D2735" s="1">
        <v>0</v>
      </c>
      <c r="E2735" s="1">
        <f t="shared" si="170"/>
        <v>574</v>
      </c>
      <c r="F2735" s="1">
        <f t="shared" si="172"/>
        <v>4</v>
      </c>
      <c r="G2735" s="1">
        <f t="shared" si="173"/>
        <v>22</v>
      </c>
      <c r="H2735" s="1">
        <f t="shared" si="171"/>
        <v>24</v>
      </c>
      <c r="I2735" t="s">
        <v>126</v>
      </c>
    </row>
    <row r="2736" spans="2:9" x14ac:dyDescent="0.2">
      <c r="B2736" s="1">
        <v>5</v>
      </c>
      <c r="C2736" s="1">
        <v>15.04</v>
      </c>
      <c r="D2736" s="1">
        <v>12.53</v>
      </c>
      <c r="E2736" s="1">
        <f t="shared" si="170"/>
        <v>575</v>
      </c>
      <c r="F2736" s="1">
        <f t="shared" si="172"/>
        <v>4</v>
      </c>
      <c r="G2736" s="1">
        <f t="shared" si="173"/>
        <v>23</v>
      </c>
      <c r="H2736" s="1">
        <f t="shared" si="171"/>
        <v>24</v>
      </c>
      <c r="I2736" t="s">
        <v>126</v>
      </c>
    </row>
    <row r="2737" spans="2:9" x14ac:dyDescent="0.2">
      <c r="B2737" s="1">
        <v>6</v>
      </c>
      <c r="C2737" s="1">
        <v>14.4</v>
      </c>
      <c r="D2737" s="1">
        <v>13.64</v>
      </c>
      <c r="E2737" s="1">
        <f t="shared" si="170"/>
        <v>576</v>
      </c>
      <c r="F2737" s="1">
        <f t="shared" si="172"/>
        <v>4</v>
      </c>
      <c r="G2737" s="1">
        <f t="shared" si="173"/>
        <v>24</v>
      </c>
      <c r="H2737" s="1">
        <f t="shared" si="171"/>
        <v>24</v>
      </c>
      <c r="I2737" t="s">
        <v>126</v>
      </c>
    </row>
    <row r="2738" spans="2:9" x14ac:dyDescent="0.2">
      <c r="B2738" s="1">
        <v>6</v>
      </c>
      <c r="C2738" s="1">
        <v>14.4</v>
      </c>
      <c r="D2738" s="1">
        <v>13.36</v>
      </c>
      <c r="E2738" s="1">
        <f t="shared" si="170"/>
        <v>577</v>
      </c>
      <c r="F2738" s="1">
        <f t="shared" si="172"/>
        <v>4</v>
      </c>
      <c r="G2738" s="1">
        <f t="shared" si="173"/>
        <v>1</v>
      </c>
      <c r="H2738" s="1">
        <f t="shared" si="171"/>
        <v>25</v>
      </c>
      <c r="I2738" t="s">
        <v>126</v>
      </c>
    </row>
    <row r="2739" spans="2:9" x14ac:dyDescent="0.2">
      <c r="B2739" s="1">
        <v>6</v>
      </c>
      <c r="C2739" s="1">
        <v>14.04</v>
      </c>
      <c r="D2739" s="1">
        <v>12.99</v>
      </c>
      <c r="E2739" s="1">
        <f t="shared" si="170"/>
        <v>578</v>
      </c>
      <c r="F2739" s="1">
        <f t="shared" si="172"/>
        <v>4</v>
      </c>
      <c r="G2739" s="1">
        <f t="shared" si="173"/>
        <v>2</v>
      </c>
      <c r="H2739" s="1">
        <f t="shared" si="171"/>
        <v>25</v>
      </c>
      <c r="I2739" t="s">
        <v>126</v>
      </c>
    </row>
    <row r="2740" spans="2:9" x14ac:dyDescent="0.2">
      <c r="B2740" s="1">
        <v>6</v>
      </c>
      <c r="C2740" s="1">
        <v>13.06</v>
      </c>
      <c r="D2740" s="1">
        <v>14.44</v>
      </c>
      <c r="E2740" s="1">
        <f t="shared" si="170"/>
        <v>579</v>
      </c>
      <c r="F2740" s="1">
        <f t="shared" si="172"/>
        <v>4</v>
      </c>
      <c r="G2740" s="1">
        <f t="shared" si="173"/>
        <v>3</v>
      </c>
      <c r="H2740" s="1">
        <f t="shared" si="171"/>
        <v>25</v>
      </c>
      <c r="I2740" t="s">
        <v>126</v>
      </c>
    </row>
    <row r="2741" spans="2:9" x14ac:dyDescent="0.2">
      <c r="B2741" s="1">
        <v>6</v>
      </c>
      <c r="C2741" s="1">
        <v>12.2</v>
      </c>
      <c r="D2741" s="1">
        <v>13.67</v>
      </c>
      <c r="E2741" s="1">
        <f t="shared" si="170"/>
        <v>580</v>
      </c>
      <c r="F2741" s="1">
        <f t="shared" si="172"/>
        <v>4</v>
      </c>
      <c r="G2741" s="1">
        <f t="shared" si="173"/>
        <v>4</v>
      </c>
      <c r="H2741" s="1">
        <f t="shared" si="171"/>
        <v>25</v>
      </c>
      <c r="I2741" t="s">
        <v>126</v>
      </c>
    </row>
    <row r="2742" spans="2:9" x14ac:dyDescent="0.2">
      <c r="B2742" s="1">
        <v>6</v>
      </c>
      <c r="C2742" s="1">
        <v>12.24</v>
      </c>
      <c r="D2742" s="1">
        <v>14.01</v>
      </c>
      <c r="E2742" s="1">
        <f t="shared" si="170"/>
        <v>581</v>
      </c>
      <c r="F2742" s="1">
        <f t="shared" si="172"/>
        <v>4</v>
      </c>
      <c r="G2742" s="1">
        <f t="shared" si="173"/>
        <v>5</v>
      </c>
      <c r="H2742" s="1">
        <f t="shared" si="171"/>
        <v>25</v>
      </c>
      <c r="I2742" t="s">
        <v>126</v>
      </c>
    </row>
    <row r="2743" spans="2:9" x14ac:dyDescent="0.2">
      <c r="B2743" s="1">
        <v>6</v>
      </c>
      <c r="C2743" s="1">
        <v>13.32</v>
      </c>
      <c r="D2743" s="1">
        <v>15.87</v>
      </c>
      <c r="E2743" s="1">
        <f t="shared" si="170"/>
        <v>582</v>
      </c>
      <c r="F2743" s="1">
        <f t="shared" si="172"/>
        <v>4</v>
      </c>
      <c r="G2743" s="1">
        <f t="shared" si="173"/>
        <v>6</v>
      </c>
      <c r="H2743" s="1">
        <f t="shared" si="171"/>
        <v>25</v>
      </c>
      <c r="I2743" t="s">
        <v>126</v>
      </c>
    </row>
    <row r="2744" spans="2:9" x14ac:dyDescent="0.2">
      <c r="B2744" s="1">
        <v>6</v>
      </c>
      <c r="C2744" s="1">
        <v>13.18</v>
      </c>
      <c r="D2744" s="1">
        <v>16.95</v>
      </c>
      <c r="E2744" s="1">
        <f t="shared" si="170"/>
        <v>583</v>
      </c>
      <c r="F2744" s="1">
        <f t="shared" si="172"/>
        <v>4</v>
      </c>
      <c r="G2744" s="1">
        <f t="shared" si="173"/>
        <v>7</v>
      </c>
      <c r="H2744" s="1">
        <f t="shared" si="171"/>
        <v>25</v>
      </c>
      <c r="I2744" t="s">
        <v>126</v>
      </c>
    </row>
    <row r="2745" spans="2:9" x14ac:dyDescent="0.2">
      <c r="B2745" s="1">
        <v>5</v>
      </c>
      <c r="C2745" s="1">
        <v>14.97</v>
      </c>
      <c r="D2745" s="1">
        <v>16.02</v>
      </c>
      <c r="E2745" s="1">
        <f t="shared" si="170"/>
        <v>584</v>
      </c>
      <c r="F2745" s="1">
        <f t="shared" si="172"/>
        <v>4</v>
      </c>
      <c r="G2745" s="1">
        <f t="shared" si="173"/>
        <v>8</v>
      </c>
      <c r="H2745" s="1">
        <f t="shared" si="171"/>
        <v>25</v>
      </c>
      <c r="I2745" t="s">
        <v>126</v>
      </c>
    </row>
    <row r="2746" spans="2:9" x14ac:dyDescent="0.2">
      <c r="B2746" s="1">
        <v>4</v>
      </c>
      <c r="C2746" s="1">
        <v>338.22</v>
      </c>
      <c r="D2746" s="1">
        <v>221.44</v>
      </c>
      <c r="E2746" s="1">
        <f t="shared" si="170"/>
        <v>585</v>
      </c>
      <c r="F2746" s="1">
        <f t="shared" si="172"/>
        <v>4</v>
      </c>
      <c r="G2746" s="1">
        <f t="shared" si="173"/>
        <v>9</v>
      </c>
      <c r="H2746" s="1">
        <f t="shared" si="171"/>
        <v>25</v>
      </c>
      <c r="I2746" t="s">
        <v>126</v>
      </c>
    </row>
    <row r="2747" spans="2:9" x14ac:dyDescent="0.2">
      <c r="B2747" s="1">
        <v>4</v>
      </c>
      <c r="C2747" s="1">
        <v>290.58999999999997</v>
      </c>
      <c r="D2747" s="1">
        <v>157.97</v>
      </c>
      <c r="E2747" s="1">
        <f t="shared" si="170"/>
        <v>586</v>
      </c>
      <c r="F2747" s="1">
        <f t="shared" si="172"/>
        <v>4</v>
      </c>
      <c r="G2747" s="1">
        <f t="shared" si="173"/>
        <v>10</v>
      </c>
      <c r="H2747" s="1">
        <f t="shared" si="171"/>
        <v>25</v>
      </c>
      <c r="I2747" t="s">
        <v>126</v>
      </c>
    </row>
    <row r="2748" spans="2:9" x14ac:dyDescent="0.2">
      <c r="B2748" s="1">
        <v>4</v>
      </c>
      <c r="C2748" s="1">
        <v>266.87</v>
      </c>
      <c r="D2748" s="1">
        <v>140.32</v>
      </c>
      <c r="E2748" s="1">
        <f t="shared" si="170"/>
        <v>587</v>
      </c>
      <c r="F2748" s="1">
        <f t="shared" si="172"/>
        <v>4</v>
      </c>
      <c r="G2748" s="1">
        <f t="shared" si="173"/>
        <v>11</v>
      </c>
      <c r="H2748" s="1">
        <f t="shared" si="171"/>
        <v>25</v>
      </c>
      <c r="I2748" t="s">
        <v>126</v>
      </c>
    </row>
    <row r="2749" spans="2:9" x14ac:dyDescent="0.2">
      <c r="B2749" s="1">
        <v>4</v>
      </c>
      <c r="C2749" s="1">
        <v>242.12</v>
      </c>
      <c r="D2749" s="1">
        <v>153.86000000000001</v>
      </c>
      <c r="E2749" s="1">
        <f t="shared" si="170"/>
        <v>588</v>
      </c>
      <c r="F2749" s="1">
        <f t="shared" si="172"/>
        <v>4</v>
      </c>
      <c r="G2749" s="1">
        <f t="shared" si="173"/>
        <v>12</v>
      </c>
      <c r="H2749" s="1">
        <f t="shared" si="171"/>
        <v>25</v>
      </c>
      <c r="I2749" t="s">
        <v>126</v>
      </c>
    </row>
    <row r="2750" spans="2:9" x14ac:dyDescent="0.2">
      <c r="B2750" s="1">
        <v>4</v>
      </c>
      <c r="C2750" s="1">
        <v>23.51</v>
      </c>
      <c r="D2750" s="1">
        <v>3.38</v>
      </c>
      <c r="E2750" s="1">
        <f t="shared" si="170"/>
        <v>589</v>
      </c>
      <c r="F2750" s="1">
        <f t="shared" si="172"/>
        <v>4</v>
      </c>
      <c r="G2750" s="1">
        <f t="shared" si="173"/>
        <v>13</v>
      </c>
      <c r="H2750" s="1">
        <f t="shared" si="171"/>
        <v>25</v>
      </c>
      <c r="I2750" t="s">
        <v>126</v>
      </c>
    </row>
    <row r="2751" spans="2:9" x14ac:dyDescent="0.2">
      <c r="B2751" s="1">
        <v>5</v>
      </c>
      <c r="C2751" s="1">
        <v>229.53</v>
      </c>
      <c r="D2751" s="1">
        <v>104.19</v>
      </c>
      <c r="E2751" s="1">
        <f t="shared" si="170"/>
        <v>590</v>
      </c>
      <c r="F2751" s="1">
        <f t="shared" si="172"/>
        <v>4</v>
      </c>
      <c r="G2751" s="1">
        <f t="shared" si="173"/>
        <v>14</v>
      </c>
      <c r="H2751" s="1">
        <f t="shared" si="171"/>
        <v>25</v>
      </c>
      <c r="I2751" t="s">
        <v>126</v>
      </c>
    </row>
    <row r="2752" spans="2:9" x14ac:dyDescent="0.2">
      <c r="B2752" s="1">
        <v>5</v>
      </c>
      <c r="C2752" s="1">
        <v>265.29000000000002</v>
      </c>
      <c r="D2752" s="1">
        <v>139.28</v>
      </c>
      <c r="E2752" s="1">
        <f t="shared" si="170"/>
        <v>591</v>
      </c>
      <c r="F2752" s="1">
        <f t="shared" si="172"/>
        <v>4</v>
      </c>
      <c r="G2752" s="1">
        <f t="shared" si="173"/>
        <v>15</v>
      </c>
      <c r="H2752" s="1">
        <f t="shared" si="171"/>
        <v>25</v>
      </c>
      <c r="I2752" t="s">
        <v>126</v>
      </c>
    </row>
    <row r="2753" spans="2:9" x14ac:dyDescent="0.2">
      <c r="B2753" s="1">
        <v>5</v>
      </c>
      <c r="C2753" s="1">
        <v>257.18</v>
      </c>
      <c r="D2753" s="1">
        <v>104.47</v>
      </c>
      <c r="E2753" s="1">
        <f t="shared" si="170"/>
        <v>592</v>
      </c>
      <c r="F2753" s="1">
        <f t="shared" si="172"/>
        <v>4</v>
      </c>
      <c r="G2753" s="1">
        <f t="shared" si="173"/>
        <v>16</v>
      </c>
      <c r="H2753" s="1">
        <f t="shared" si="171"/>
        <v>25</v>
      </c>
      <c r="I2753" t="s">
        <v>126</v>
      </c>
    </row>
    <row r="2754" spans="2:9" x14ac:dyDescent="0.2">
      <c r="B2754" s="1">
        <v>5</v>
      </c>
      <c r="C2754" s="1">
        <v>314.95999999999998</v>
      </c>
      <c r="D2754" s="1">
        <v>131.47</v>
      </c>
      <c r="E2754" s="1">
        <f t="shared" si="170"/>
        <v>593</v>
      </c>
      <c r="F2754" s="1">
        <f t="shared" si="172"/>
        <v>4</v>
      </c>
      <c r="G2754" s="1">
        <f t="shared" si="173"/>
        <v>17</v>
      </c>
      <c r="H2754" s="1">
        <f t="shared" si="171"/>
        <v>25</v>
      </c>
      <c r="I2754" t="s">
        <v>126</v>
      </c>
    </row>
    <row r="2755" spans="2:9" x14ac:dyDescent="0.2">
      <c r="B2755" s="1">
        <v>4</v>
      </c>
      <c r="C2755" s="1">
        <v>284.01</v>
      </c>
      <c r="D2755" s="1">
        <v>136.55000000000001</v>
      </c>
      <c r="E2755" s="1">
        <f t="shared" si="170"/>
        <v>594</v>
      </c>
      <c r="F2755" s="1">
        <f t="shared" si="172"/>
        <v>4</v>
      </c>
      <c r="G2755" s="1">
        <f t="shared" si="173"/>
        <v>18</v>
      </c>
      <c r="H2755" s="1">
        <f t="shared" si="171"/>
        <v>25</v>
      </c>
      <c r="I2755" t="s">
        <v>126</v>
      </c>
    </row>
    <row r="2756" spans="2:9" x14ac:dyDescent="0.2">
      <c r="B2756" s="1">
        <v>4</v>
      </c>
      <c r="C2756" s="1">
        <v>226.44</v>
      </c>
      <c r="D2756" s="1">
        <v>74.13</v>
      </c>
      <c r="E2756" s="1">
        <f t="shared" ref="E2756:E2819" si="174">E2755+1</f>
        <v>595</v>
      </c>
      <c r="F2756" s="1">
        <f t="shared" si="172"/>
        <v>4</v>
      </c>
      <c r="G2756" s="1">
        <f t="shared" si="173"/>
        <v>19</v>
      </c>
      <c r="H2756" s="1">
        <f t="shared" si="171"/>
        <v>25</v>
      </c>
      <c r="I2756" t="s">
        <v>126</v>
      </c>
    </row>
    <row r="2757" spans="2:9" x14ac:dyDescent="0.2">
      <c r="B2757" s="1">
        <v>4</v>
      </c>
      <c r="C2757" s="1">
        <v>299.23</v>
      </c>
      <c r="D2757" s="1">
        <v>67.739999999999995</v>
      </c>
      <c r="E2757" s="1">
        <f t="shared" si="174"/>
        <v>596</v>
      </c>
      <c r="F2757" s="1">
        <f t="shared" si="172"/>
        <v>4</v>
      </c>
      <c r="G2757" s="1">
        <f t="shared" si="173"/>
        <v>20</v>
      </c>
      <c r="H2757" s="1">
        <f t="shared" si="171"/>
        <v>25</v>
      </c>
      <c r="I2757" t="s">
        <v>126</v>
      </c>
    </row>
    <row r="2758" spans="2:9" x14ac:dyDescent="0.2">
      <c r="B2758" s="1">
        <v>4</v>
      </c>
      <c r="C2758" s="1">
        <v>270.64999999999998</v>
      </c>
      <c r="D2758" s="1">
        <v>59</v>
      </c>
      <c r="E2758" s="1">
        <f t="shared" si="174"/>
        <v>597</v>
      </c>
      <c r="F2758" s="1">
        <f t="shared" si="172"/>
        <v>4</v>
      </c>
      <c r="G2758" s="1">
        <f t="shared" si="173"/>
        <v>21</v>
      </c>
      <c r="H2758" s="1">
        <f t="shared" si="171"/>
        <v>25</v>
      </c>
      <c r="I2758" t="s">
        <v>126</v>
      </c>
    </row>
    <row r="2759" spans="2:9" x14ac:dyDescent="0.2">
      <c r="B2759" s="1">
        <v>5</v>
      </c>
      <c r="C2759" s="1">
        <v>19.98</v>
      </c>
      <c r="D2759" s="1">
        <v>0</v>
      </c>
      <c r="E2759" s="1">
        <f t="shared" si="174"/>
        <v>598</v>
      </c>
      <c r="F2759" s="1">
        <f t="shared" si="172"/>
        <v>4</v>
      </c>
      <c r="G2759" s="1">
        <f t="shared" si="173"/>
        <v>22</v>
      </c>
      <c r="H2759" s="1">
        <f t="shared" si="171"/>
        <v>25</v>
      </c>
      <c r="I2759" t="s">
        <v>126</v>
      </c>
    </row>
    <row r="2760" spans="2:9" x14ac:dyDescent="0.2">
      <c r="B2760" s="1">
        <v>5</v>
      </c>
      <c r="C2760" s="1">
        <v>15.09</v>
      </c>
      <c r="D2760" s="1">
        <v>13</v>
      </c>
      <c r="E2760" s="1">
        <f t="shared" si="174"/>
        <v>599</v>
      </c>
      <c r="F2760" s="1">
        <f t="shared" si="172"/>
        <v>4</v>
      </c>
      <c r="G2760" s="1">
        <f t="shared" si="173"/>
        <v>23</v>
      </c>
      <c r="H2760" s="1">
        <f t="shared" si="171"/>
        <v>25</v>
      </c>
      <c r="I2760" t="s">
        <v>126</v>
      </c>
    </row>
    <row r="2761" spans="2:9" x14ac:dyDescent="0.2">
      <c r="B2761" s="1">
        <v>6</v>
      </c>
      <c r="C2761" s="1">
        <v>14.51</v>
      </c>
      <c r="D2761" s="1">
        <v>14.25</v>
      </c>
      <c r="E2761" s="1">
        <f t="shared" si="174"/>
        <v>600</v>
      </c>
      <c r="F2761" s="1">
        <f t="shared" si="172"/>
        <v>4</v>
      </c>
      <c r="G2761" s="1">
        <f t="shared" si="173"/>
        <v>24</v>
      </c>
      <c r="H2761" s="1">
        <f t="shared" si="171"/>
        <v>25</v>
      </c>
      <c r="I2761" t="s">
        <v>126</v>
      </c>
    </row>
    <row r="2762" spans="2:9" x14ac:dyDescent="0.2">
      <c r="B2762" s="1">
        <v>6</v>
      </c>
      <c r="C2762" s="1">
        <v>14.69</v>
      </c>
      <c r="D2762" s="1">
        <v>15.37</v>
      </c>
      <c r="E2762" s="1">
        <f t="shared" si="174"/>
        <v>601</v>
      </c>
      <c r="F2762" s="1">
        <f t="shared" si="172"/>
        <v>4</v>
      </c>
      <c r="G2762" s="1">
        <f t="shared" si="173"/>
        <v>1</v>
      </c>
      <c r="H2762" s="1">
        <f t="shared" ref="H2762:H2825" si="175">H2738+1</f>
        <v>26</v>
      </c>
      <c r="I2762" t="s">
        <v>126</v>
      </c>
    </row>
    <row r="2763" spans="2:9" x14ac:dyDescent="0.2">
      <c r="B2763" s="1">
        <v>6</v>
      </c>
      <c r="C2763" s="1">
        <v>13.85</v>
      </c>
      <c r="D2763" s="1">
        <v>17.14</v>
      </c>
      <c r="E2763" s="1">
        <f t="shared" si="174"/>
        <v>602</v>
      </c>
      <c r="F2763" s="1">
        <f t="shared" ref="F2763:F2826" si="176">F2762</f>
        <v>4</v>
      </c>
      <c r="G2763" s="1">
        <f t="shared" si="173"/>
        <v>2</v>
      </c>
      <c r="H2763" s="1">
        <f t="shared" si="175"/>
        <v>26</v>
      </c>
      <c r="I2763" t="s">
        <v>126</v>
      </c>
    </row>
    <row r="2764" spans="2:9" x14ac:dyDescent="0.2">
      <c r="B2764" s="1">
        <v>6</v>
      </c>
      <c r="C2764" s="1">
        <v>12.78</v>
      </c>
      <c r="D2764" s="1">
        <v>17.71</v>
      </c>
      <c r="E2764" s="1">
        <f t="shared" si="174"/>
        <v>603</v>
      </c>
      <c r="F2764" s="1">
        <f t="shared" si="176"/>
        <v>4</v>
      </c>
      <c r="G2764" s="1">
        <f t="shared" si="173"/>
        <v>3</v>
      </c>
      <c r="H2764" s="1">
        <f t="shared" si="175"/>
        <v>26</v>
      </c>
      <c r="I2764" t="s">
        <v>126</v>
      </c>
    </row>
    <row r="2765" spans="2:9" x14ac:dyDescent="0.2">
      <c r="B2765" s="1">
        <v>6</v>
      </c>
      <c r="C2765" s="1">
        <v>12.5</v>
      </c>
      <c r="D2765" s="1">
        <v>17.28</v>
      </c>
      <c r="E2765" s="1">
        <f t="shared" si="174"/>
        <v>604</v>
      </c>
      <c r="F2765" s="1">
        <f t="shared" si="176"/>
        <v>4</v>
      </c>
      <c r="G2765" s="1">
        <f t="shared" si="173"/>
        <v>4</v>
      </c>
      <c r="H2765" s="1">
        <f t="shared" si="175"/>
        <v>26</v>
      </c>
      <c r="I2765" t="s">
        <v>126</v>
      </c>
    </row>
    <row r="2766" spans="2:9" x14ac:dyDescent="0.2">
      <c r="B2766" s="1">
        <v>6</v>
      </c>
      <c r="C2766" s="1">
        <v>13.03</v>
      </c>
      <c r="D2766" s="1">
        <v>17.32</v>
      </c>
      <c r="E2766" s="1">
        <f t="shared" si="174"/>
        <v>605</v>
      </c>
      <c r="F2766" s="1">
        <f t="shared" si="176"/>
        <v>4</v>
      </c>
      <c r="G2766" s="1">
        <f t="shared" si="173"/>
        <v>5</v>
      </c>
      <c r="H2766" s="1">
        <f t="shared" si="175"/>
        <v>26</v>
      </c>
      <c r="I2766" t="s">
        <v>126</v>
      </c>
    </row>
    <row r="2767" spans="2:9" x14ac:dyDescent="0.2">
      <c r="B2767" s="1">
        <v>6</v>
      </c>
      <c r="C2767" s="1">
        <v>12.56</v>
      </c>
      <c r="D2767" s="1">
        <v>18.41</v>
      </c>
      <c r="E2767" s="1">
        <f t="shared" si="174"/>
        <v>606</v>
      </c>
      <c r="F2767" s="1">
        <f t="shared" si="176"/>
        <v>4</v>
      </c>
      <c r="G2767" s="1">
        <f t="shared" si="173"/>
        <v>6</v>
      </c>
      <c r="H2767" s="1">
        <f t="shared" si="175"/>
        <v>26</v>
      </c>
      <c r="I2767" t="s">
        <v>126</v>
      </c>
    </row>
    <row r="2768" spans="2:9" x14ac:dyDescent="0.2">
      <c r="B2768" s="1">
        <v>6</v>
      </c>
      <c r="C2768" s="1">
        <v>14.04</v>
      </c>
      <c r="D2768" s="1">
        <v>18</v>
      </c>
      <c r="E2768" s="1">
        <f t="shared" si="174"/>
        <v>607</v>
      </c>
      <c r="F2768" s="1">
        <f t="shared" si="176"/>
        <v>4</v>
      </c>
      <c r="G2768" s="1">
        <f t="shared" si="173"/>
        <v>7</v>
      </c>
      <c r="H2768" s="1">
        <f t="shared" si="175"/>
        <v>26</v>
      </c>
      <c r="I2768" t="s">
        <v>126</v>
      </c>
    </row>
    <row r="2769" spans="2:9" x14ac:dyDescent="0.2">
      <c r="B2769" s="1">
        <v>6</v>
      </c>
      <c r="C2769" s="1">
        <v>27.64</v>
      </c>
      <c r="D2769" s="1">
        <v>28.65</v>
      </c>
      <c r="E2769" s="1">
        <f t="shared" si="174"/>
        <v>608</v>
      </c>
      <c r="F2769" s="1">
        <f t="shared" si="176"/>
        <v>4</v>
      </c>
      <c r="G2769" s="1">
        <f t="shared" si="173"/>
        <v>8</v>
      </c>
      <c r="H2769" s="1">
        <f t="shared" si="175"/>
        <v>26</v>
      </c>
      <c r="I2769" t="s">
        <v>126</v>
      </c>
    </row>
    <row r="2770" spans="2:9" x14ac:dyDescent="0.2">
      <c r="B2770" s="1">
        <v>6</v>
      </c>
      <c r="C2770" s="1">
        <v>388.37</v>
      </c>
      <c r="D2770" s="1">
        <v>283.02999999999997</v>
      </c>
      <c r="E2770" s="1">
        <f t="shared" si="174"/>
        <v>609</v>
      </c>
      <c r="F2770" s="1">
        <f t="shared" si="176"/>
        <v>4</v>
      </c>
      <c r="G2770" s="1">
        <f t="shared" si="173"/>
        <v>9</v>
      </c>
      <c r="H2770" s="1">
        <f t="shared" si="175"/>
        <v>26</v>
      </c>
      <c r="I2770" t="s">
        <v>126</v>
      </c>
    </row>
    <row r="2771" spans="2:9" x14ac:dyDescent="0.2">
      <c r="B2771" s="1">
        <v>6</v>
      </c>
      <c r="C2771" s="1">
        <v>438.62</v>
      </c>
      <c r="D2771" s="1">
        <v>192.78</v>
      </c>
      <c r="E2771" s="1">
        <f t="shared" si="174"/>
        <v>610</v>
      </c>
      <c r="F2771" s="1">
        <f t="shared" si="176"/>
        <v>4</v>
      </c>
      <c r="G2771" s="1">
        <f t="shared" si="173"/>
        <v>10</v>
      </c>
      <c r="H2771" s="1">
        <f t="shared" si="175"/>
        <v>26</v>
      </c>
      <c r="I2771" t="s">
        <v>126</v>
      </c>
    </row>
    <row r="2772" spans="2:9" x14ac:dyDescent="0.2">
      <c r="B2772" s="1">
        <v>6</v>
      </c>
      <c r="C2772" s="1">
        <v>411.78</v>
      </c>
      <c r="D2772" s="1">
        <v>186.01</v>
      </c>
      <c r="E2772" s="1">
        <f t="shared" si="174"/>
        <v>611</v>
      </c>
      <c r="F2772" s="1">
        <f t="shared" si="176"/>
        <v>4</v>
      </c>
      <c r="G2772" s="1">
        <f t="shared" si="173"/>
        <v>11</v>
      </c>
      <c r="H2772" s="1">
        <f t="shared" si="175"/>
        <v>26</v>
      </c>
      <c r="I2772" t="s">
        <v>126</v>
      </c>
    </row>
    <row r="2773" spans="2:9" x14ac:dyDescent="0.2">
      <c r="B2773" s="1">
        <v>6</v>
      </c>
      <c r="C2773" s="1">
        <v>414.54</v>
      </c>
      <c r="D2773" s="1">
        <v>240.55</v>
      </c>
      <c r="E2773" s="1">
        <f t="shared" si="174"/>
        <v>612</v>
      </c>
      <c r="F2773" s="1">
        <f t="shared" si="176"/>
        <v>4</v>
      </c>
      <c r="G2773" s="1">
        <f t="shared" si="173"/>
        <v>12</v>
      </c>
      <c r="H2773" s="1">
        <f t="shared" si="175"/>
        <v>26</v>
      </c>
      <c r="I2773" t="s">
        <v>126</v>
      </c>
    </row>
    <row r="2774" spans="2:9" x14ac:dyDescent="0.2">
      <c r="B2774" s="1">
        <v>6</v>
      </c>
      <c r="C2774" s="1">
        <v>28.11</v>
      </c>
      <c r="D2774" s="1">
        <v>1.98</v>
      </c>
      <c r="E2774" s="1">
        <f t="shared" si="174"/>
        <v>613</v>
      </c>
      <c r="F2774" s="1">
        <f t="shared" si="176"/>
        <v>4</v>
      </c>
      <c r="G2774" s="1">
        <f t="shared" si="173"/>
        <v>13</v>
      </c>
      <c r="H2774" s="1">
        <f t="shared" si="175"/>
        <v>26</v>
      </c>
      <c r="I2774" t="s">
        <v>126</v>
      </c>
    </row>
    <row r="2775" spans="2:9" x14ac:dyDescent="0.2">
      <c r="B2775" s="1">
        <v>6</v>
      </c>
      <c r="C2775" s="1">
        <v>263.11</v>
      </c>
      <c r="D2775" s="1">
        <v>127.62</v>
      </c>
      <c r="E2775" s="1">
        <f t="shared" si="174"/>
        <v>614</v>
      </c>
      <c r="F2775" s="1">
        <f t="shared" si="176"/>
        <v>4</v>
      </c>
      <c r="G2775" s="1">
        <f t="shared" si="173"/>
        <v>14</v>
      </c>
      <c r="H2775" s="1">
        <f t="shared" si="175"/>
        <v>26</v>
      </c>
      <c r="I2775" t="s">
        <v>126</v>
      </c>
    </row>
    <row r="2776" spans="2:9" x14ac:dyDescent="0.2">
      <c r="B2776" s="1">
        <v>6</v>
      </c>
      <c r="C2776" s="1">
        <v>176.21</v>
      </c>
      <c r="D2776" s="1">
        <v>58.21</v>
      </c>
      <c r="E2776" s="1">
        <f t="shared" si="174"/>
        <v>615</v>
      </c>
      <c r="F2776" s="1">
        <f t="shared" si="176"/>
        <v>4</v>
      </c>
      <c r="G2776" s="1">
        <f t="shared" si="173"/>
        <v>15</v>
      </c>
      <c r="H2776" s="1">
        <f t="shared" si="175"/>
        <v>26</v>
      </c>
      <c r="I2776" t="s">
        <v>126</v>
      </c>
    </row>
    <row r="2777" spans="2:9" x14ac:dyDescent="0.2">
      <c r="B2777" s="1">
        <v>6</v>
      </c>
      <c r="C2777" s="1">
        <v>199.15</v>
      </c>
      <c r="D2777" s="1">
        <v>82.87</v>
      </c>
      <c r="E2777" s="1">
        <f t="shared" si="174"/>
        <v>616</v>
      </c>
      <c r="F2777" s="1">
        <f t="shared" si="176"/>
        <v>4</v>
      </c>
      <c r="G2777" s="1">
        <f t="shared" si="173"/>
        <v>16</v>
      </c>
      <c r="H2777" s="1">
        <f t="shared" si="175"/>
        <v>26</v>
      </c>
      <c r="I2777" t="s">
        <v>126</v>
      </c>
    </row>
    <row r="2778" spans="2:9" x14ac:dyDescent="0.2">
      <c r="B2778" s="1">
        <v>6</v>
      </c>
      <c r="C2778" s="1">
        <v>247.32</v>
      </c>
      <c r="D2778" s="1">
        <v>123.85</v>
      </c>
      <c r="E2778" s="1">
        <f t="shared" si="174"/>
        <v>617</v>
      </c>
      <c r="F2778" s="1">
        <f t="shared" si="176"/>
        <v>4</v>
      </c>
      <c r="G2778" s="1">
        <f t="shared" si="173"/>
        <v>17</v>
      </c>
      <c r="H2778" s="1">
        <f t="shared" si="175"/>
        <v>26</v>
      </c>
      <c r="I2778" t="s">
        <v>126</v>
      </c>
    </row>
    <row r="2779" spans="2:9" x14ac:dyDescent="0.2">
      <c r="B2779" s="1">
        <v>6</v>
      </c>
      <c r="C2779" s="1">
        <v>299.27</v>
      </c>
      <c r="D2779" s="1">
        <v>107.94</v>
      </c>
      <c r="E2779" s="1">
        <f t="shared" si="174"/>
        <v>618</v>
      </c>
      <c r="F2779" s="1">
        <f t="shared" si="176"/>
        <v>4</v>
      </c>
      <c r="G2779" s="1">
        <f t="shared" ref="G2779:G2842" si="177">G2755</f>
        <v>18</v>
      </c>
      <c r="H2779" s="1">
        <f t="shared" si="175"/>
        <v>26</v>
      </c>
      <c r="I2779" t="s">
        <v>126</v>
      </c>
    </row>
    <row r="2780" spans="2:9" x14ac:dyDescent="0.2">
      <c r="B2780" s="1">
        <v>6</v>
      </c>
      <c r="C2780" s="1">
        <v>402.99</v>
      </c>
      <c r="D2780" s="1">
        <v>210.71</v>
      </c>
      <c r="E2780" s="1">
        <f t="shared" si="174"/>
        <v>619</v>
      </c>
      <c r="F2780" s="1">
        <f t="shared" si="176"/>
        <v>4</v>
      </c>
      <c r="G2780" s="1">
        <f t="shared" si="177"/>
        <v>19</v>
      </c>
      <c r="H2780" s="1">
        <f t="shared" si="175"/>
        <v>26</v>
      </c>
      <c r="I2780" t="s">
        <v>126</v>
      </c>
    </row>
    <row r="2781" spans="2:9" x14ac:dyDescent="0.2">
      <c r="B2781" s="1">
        <v>6</v>
      </c>
      <c r="C2781" s="1">
        <v>397.36</v>
      </c>
      <c r="D2781" s="1">
        <v>179.97</v>
      </c>
      <c r="E2781" s="1">
        <f t="shared" si="174"/>
        <v>620</v>
      </c>
      <c r="F2781" s="1">
        <f t="shared" si="176"/>
        <v>4</v>
      </c>
      <c r="G2781" s="1">
        <f t="shared" si="177"/>
        <v>20</v>
      </c>
      <c r="H2781" s="1">
        <f t="shared" si="175"/>
        <v>26</v>
      </c>
      <c r="I2781" t="s">
        <v>126</v>
      </c>
    </row>
    <row r="2782" spans="2:9" x14ac:dyDescent="0.2">
      <c r="B2782" s="1">
        <v>6</v>
      </c>
      <c r="C2782" s="1">
        <v>280.52</v>
      </c>
      <c r="D2782" s="1">
        <v>95.57</v>
      </c>
      <c r="E2782" s="1">
        <f t="shared" si="174"/>
        <v>621</v>
      </c>
      <c r="F2782" s="1">
        <f t="shared" si="176"/>
        <v>4</v>
      </c>
      <c r="G2782" s="1">
        <f t="shared" si="177"/>
        <v>21</v>
      </c>
      <c r="H2782" s="1">
        <f t="shared" si="175"/>
        <v>26</v>
      </c>
      <c r="I2782" t="s">
        <v>126</v>
      </c>
    </row>
    <row r="2783" spans="2:9" x14ac:dyDescent="0.2">
      <c r="B2783" s="1">
        <v>6</v>
      </c>
      <c r="C2783" s="1">
        <v>24.95</v>
      </c>
      <c r="D2783" s="1">
        <v>0</v>
      </c>
      <c r="E2783" s="1">
        <f t="shared" si="174"/>
        <v>622</v>
      </c>
      <c r="F2783" s="1">
        <f t="shared" si="176"/>
        <v>4</v>
      </c>
      <c r="G2783" s="1">
        <f t="shared" si="177"/>
        <v>22</v>
      </c>
      <c r="H2783" s="1">
        <f t="shared" si="175"/>
        <v>26</v>
      </c>
      <c r="I2783" t="s">
        <v>126</v>
      </c>
    </row>
    <row r="2784" spans="2:9" x14ac:dyDescent="0.2">
      <c r="B2784" s="1">
        <v>6</v>
      </c>
      <c r="C2784" s="1">
        <v>14.62</v>
      </c>
      <c r="D2784" s="1">
        <v>11.05</v>
      </c>
      <c r="E2784" s="1">
        <f t="shared" si="174"/>
        <v>623</v>
      </c>
      <c r="F2784" s="1">
        <f t="shared" si="176"/>
        <v>4</v>
      </c>
      <c r="G2784" s="1">
        <f t="shared" si="177"/>
        <v>23</v>
      </c>
      <c r="H2784" s="1">
        <f t="shared" si="175"/>
        <v>26</v>
      </c>
      <c r="I2784" t="s">
        <v>126</v>
      </c>
    </row>
    <row r="2785" spans="2:9" x14ac:dyDescent="0.2">
      <c r="B2785" s="1">
        <v>6</v>
      </c>
      <c r="C2785" s="1">
        <v>14.18</v>
      </c>
      <c r="D2785" s="1">
        <v>12.86</v>
      </c>
      <c r="E2785" s="1">
        <f t="shared" si="174"/>
        <v>624</v>
      </c>
      <c r="F2785" s="1">
        <f t="shared" si="176"/>
        <v>4</v>
      </c>
      <c r="G2785" s="1">
        <f t="shared" si="177"/>
        <v>24</v>
      </c>
      <c r="H2785" s="1">
        <f t="shared" si="175"/>
        <v>26</v>
      </c>
      <c r="I2785" t="s">
        <v>126</v>
      </c>
    </row>
    <row r="2786" spans="2:9" x14ac:dyDescent="0.2">
      <c r="B2786" s="1">
        <v>6</v>
      </c>
      <c r="C2786" s="1">
        <v>14.32</v>
      </c>
      <c r="D2786" s="1">
        <v>12.79</v>
      </c>
      <c r="E2786" s="1">
        <f t="shared" si="174"/>
        <v>625</v>
      </c>
      <c r="F2786" s="1">
        <f t="shared" si="176"/>
        <v>4</v>
      </c>
      <c r="G2786" s="1">
        <f t="shared" si="177"/>
        <v>1</v>
      </c>
      <c r="H2786" s="1">
        <f t="shared" si="175"/>
        <v>27</v>
      </c>
      <c r="I2786" t="s">
        <v>126</v>
      </c>
    </row>
    <row r="2787" spans="2:9" x14ac:dyDescent="0.2">
      <c r="B2787" s="1">
        <v>6</v>
      </c>
      <c r="C2787" s="1">
        <v>15.99</v>
      </c>
      <c r="D2787" s="1">
        <v>14.83</v>
      </c>
      <c r="E2787" s="1">
        <f t="shared" si="174"/>
        <v>626</v>
      </c>
      <c r="F2787" s="1">
        <f t="shared" si="176"/>
        <v>4</v>
      </c>
      <c r="G2787" s="1">
        <f t="shared" si="177"/>
        <v>2</v>
      </c>
      <c r="H2787" s="1">
        <f t="shared" si="175"/>
        <v>27</v>
      </c>
      <c r="I2787" t="s">
        <v>126</v>
      </c>
    </row>
    <row r="2788" spans="2:9" x14ac:dyDescent="0.2">
      <c r="B2788" s="1">
        <v>6</v>
      </c>
      <c r="C2788" s="1">
        <v>12.7</v>
      </c>
      <c r="D2788" s="1">
        <v>12.78</v>
      </c>
      <c r="E2788" s="1">
        <f t="shared" si="174"/>
        <v>627</v>
      </c>
      <c r="F2788" s="1">
        <f t="shared" si="176"/>
        <v>4</v>
      </c>
      <c r="G2788" s="1">
        <f t="shared" si="177"/>
        <v>3</v>
      </c>
      <c r="H2788" s="1">
        <f t="shared" si="175"/>
        <v>27</v>
      </c>
      <c r="I2788" t="s">
        <v>126</v>
      </c>
    </row>
    <row r="2789" spans="2:9" x14ac:dyDescent="0.2">
      <c r="B2789" s="1">
        <v>6</v>
      </c>
      <c r="C2789" s="1">
        <v>12.13</v>
      </c>
      <c r="D2789" s="1">
        <v>13.18</v>
      </c>
      <c r="E2789" s="1">
        <f t="shared" si="174"/>
        <v>628</v>
      </c>
      <c r="F2789" s="1">
        <f t="shared" si="176"/>
        <v>4</v>
      </c>
      <c r="G2789" s="1">
        <f t="shared" si="177"/>
        <v>4</v>
      </c>
      <c r="H2789" s="1">
        <f t="shared" si="175"/>
        <v>27</v>
      </c>
      <c r="I2789" t="s">
        <v>126</v>
      </c>
    </row>
    <row r="2790" spans="2:9" x14ac:dyDescent="0.2">
      <c r="B2790" s="1">
        <v>6</v>
      </c>
      <c r="C2790" s="1">
        <v>12.2</v>
      </c>
      <c r="D2790" s="1">
        <v>13.91</v>
      </c>
      <c r="E2790" s="1">
        <f t="shared" si="174"/>
        <v>629</v>
      </c>
      <c r="F2790" s="1">
        <f t="shared" si="176"/>
        <v>4</v>
      </c>
      <c r="G2790" s="1">
        <f t="shared" si="177"/>
        <v>5</v>
      </c>
      <c r="H2790" s="1">
        <f t="shared" si="175"/>
        <v>27</v>
      </c>
      <c r="I2790" t="s">
        <v>126</v>
      </c>
    </row>
    <row r="2791" spans="2:9" x14ac:dyDescent="0.2">
      <c r="B2791" s="1">
        <v>6</v>
      </c>
      <c r="C2791" s="1">
        <v>13.75</v>
      </c>
      <c r="D2791" s="1">
        <v>16.89</v>
      </c>
      <c r="E2791" s="1">
        <f t="shared" si="174"/>
        <v>630</v>
      </c>
      <c r="F2791" s="1">
        <f t="shared" si="176"/>
        <v>4</v>
      </c>
      <c r="G2791" s="1">
        <f t="shared" si="177"/>
        <v>6</v>
      </c>
      <c r="H2791" s="1">
        <f t="shared" si="175"/>
        <v>27</v>
      </c>
      <c r="I2791" t="s">
        <v>126</v>
      </c>
    </row>
    <row r="2792" spans="2:9" x14ac:dyDescent="0.2">
      <c r="B2792" s="1">
        <v>6</v>
      </c>
      <c r="C2792" s="1">
        <v>12.49</v>
      </c>
      <c r="D2792" s="1">
        <v>15.12</v>
      </c>
      <c r="E2792" s="1">
        <f t="shared" si="174"/>
        <v>631</v>
      </c>
      <c r="F2792" s="1">
        <f t="shared" si="176"/>
        <v>4</v>
      </c>
      <c r="G2792" s="1">
        <f t="shared" si="177"/>
        <v>7</v>
      </c>
      <c r="H2792" s="1">
        <f t="shared" si="175"/>
        <v>27</v>
      </c>
      <c r="I2792" t="s">
        <v>126</v>
      </c>
    </row>
    <row r="2793" spans="2:9" x14ac:dyDescent="0.2">
      <c r="B2793" s="1">
        <v>6</v>
      </c>
      <c r="C2793" s="1">
        <v>14</v>
      </c>
      <c r="D2793" s="1">
        <v>14.54</v>
      </c>
      <c r="E2793" s="1">
        <f t="shared" si="174"/>
        <v>632</v>
      </c>
      <c r="F2793" s="1">
        <f t="shared" si="176"/>
        <v>4</v>
      </c>
      <c r="G2793" s="1">
        <f t="shared" si="177"/>
        <v>8</v>
      </c>
      <c r="H2793" s="1">
        <f t="shared" si="175"/>
        <v>27</v>
      </c>
      <c r="I2793" t="s">
        <v>126</v>
      </c>
    </row>
    <row r="2794" spans="2:9" x14ac:dyDescent="0.2">
      <c r="B2794" s="1">
        <v>6</v>
      </c>
      <c r="C2794" s="1">
        <v>318.82</v>
      </c>
      <c r="D2794" s="1">
        <v>206.6</v>
      </c>
      <c r="E2794" s="1">
        <f t="shared" si="174"/>
        <v>633</v>
      </c>
      <c r="F2794" s="1">
        <f t="shared" si="176"/>
        <v>4</v>
      </c>
      <c r="G2794" s="1">
        <f t="shared" si="177"/>
        <v>9</v>
      </c>
      <c r="H2794" s="1">
        <f t="shared" si="175"/>
        <v>27</v>
      </c>
      <c r="I2794" t="s">
        <v>126</v>
      </c>
    </row>
    <row r="2795" spans="2:9" x14ac:dyDescent="0.2">
      <c r="B2795" s="1">
        <v>6</v>
      </c>
      <c r="C2795" s="1">
        <v>258.33999999999997</v>
      </c>
      <c r="D2795" s="1">
        <v>68.59</v>
      </c>
      <c r="E2795" s="1">
        <f t="shared" si="174"/>
        <v>634</v>
      </c>
      <c r="F2795" s="1">
        <f t="shared" si="176"/>
        <v>4</v>
      </c>
      <c r="G2795" s="1">
        <f t="shared" si="177"/>
        <v>10</v>
      </c>
      <c r="H2795" s="1">
        <f t="shared" si="175"/>
        <v>27</v>
      </c>
      <c r="I2795" t="s">
        <v>126</v>
      </c>
    </row>
    <row r="2796" spans="2:9" x14ac:dyDescent="0.2">
      <c r="B2796" s="1">
        <v>6</v>
      </c>
      <c r="C2796" s="1">
        <v>195.95</v>
      </c>
      <c r="D2796" s="1">
        <v>54.36</v>
      </c>
      <c r="E2796" s="1">
        <f t="shared" si="174"/>
        <v>635</v>
      </c>
      <c r="F2796" s="1">
        <f t="shared" si="176"/>
        <v>4</v>
      </c>
      <c r="G2796" s="1">
        <f t="shared" si="177"/>
        <v>11</v>
      </c>
      <c r="H2796" s="1">
        <f t="shared" si="175"/>
        <v>27</v>
      </c>
      <c r="I2796" t="s">
        <v>126</v>
      </c>
    </row>
    <row r="2797" spans="2:9" x14ac:dyDescent="0.2">
      <c r="B2797" s="1">
        <v>6</v>
      </c>
      <c r="C2797" s="1">
        <v>244.37</v>
      </c>
      <c r="D2797" s="1">
        <v>124.05</v>
      </c>
      <c r="E2797" s="1">
        <f t="shared" si="174"/>
        <v>636</v>
      </c>
      <c r="F2797" s="1">
        <f t="shared" si="176"/>
        <v>4</v>
      </c>
      <c r="G2797" s="1">
        <f t="shared" si="177"/>
        <v>12</v>
      </c>
      <c r="H2797" s="1">
        <f t="shared" si="175"/>
        <v>27</v>
      </c>
      <c r="I2797" t="s">
        <v>126</v>
      </c>
    </row>
    <row r="2798" spans="2:9" x14ac:dyDescent="0.2">
      <c r="B2798" s="1">
        <v>6</v>
      </c>
      <c r="C2798" s="1">
        <v>41.76</v>
      </c>
      <c r="D2798" s="1">
        <v>5.36</v>
      </c>
      <c r="E2798" s="1">
        <f t="shared" si="174"/>
        <v>637</v>
      </c>
      <c r="F2798" s="1">
        <f t="shared" si="176"/>
        <v>4</v>
      </c>
      <c r="G2798" s="1">
        <f t="shared" si="177"/>
        <v>13</v>
      </c>
      <c r="H2798" s="1">
        <f t="shared" si="175"/>
        <v>27</v>
      </c>
      <c r="I2798" t="s">
        <v>126</v>
      </c>
    </row>
    <row r="2799" spans="2:9" x14ac:dyDescent="0.2">
      <c r="B2799" s="1">
        <v>6</v>
      </c>
      <c r="C2799" s="1">
        <v>271.69</v>
      </c>
      <c r="D2799" s="1">
        <v>97.45</v>
      </c>
      <c r="E2799" s="1">
        <f t="shared" si="174"/>
        <v>638</v>
      </c>
      <c r="F2799" s="1">
        <f t="shared" si="176"/>
        <v>4</v>
      </c>
      <c r="G2799" s="1">
        <f t="shared" si="177"/>
        <v>14</v>
      </c>
      <c r="H2799" s="1">
        <f t="shared" si="175"/>
        <v>27</v>
      </c>
      <c r="I2799" t="s">
        <v>126</v>
      </c>
    </row>
    <row r="2800" spans="2:9" x14ac:dyDescent="0.2">
      <c r="B2800" s="1">
        <v>6</v>
      </c>
      <c r="C2800" s="1">
        <v>425.3</v>
      </c>
      <c r="D2800" s="1">
        <v>186.51</v>
      </c>
      <c r="E2800" s="1">
        <f t="shared" si="174"/>
        <v>639</v>
      </c>
      <c r="F2800" s="1">
        <f t="shared" si="176"/>
        <v>4</v>
      </c>
      <c r="G2800" s="1">
        <f t="shared" si="177"/>
        <v>15</v>
      </c>
      <c r="H2800" s="1">
        <f t="shared" si="175"/>
        <v>27</v>
      </c>
      <c r="I2800" t="s">
        <v>126</v>
      </c>
    </row>
    <row r="2801" spans="2:9" x14ac:dyDescent="0.2">
      <c r="B2801" s="1">
        <v>6</v>
      </c>
      <c r="C2801" s="1">
        <v>351.25</v>
      </c>
      <c r="D2801" s="1">
        <v>157.03</v>
      </c>
      <c r="E2801" s="1">
        <f t="shared" si="174"/>
        <v>640</v>
      </c>
      <c r="F2801" s="1">
        <f t="shared" si="176"/>
        <v>4</v>
      </c>
      <c r="G2801" s="1">
        <f t="shared" si="177"/>
        <v>16</v>
      </c>
      <c r="H2801" s="1">
        <f t="shared" si="175"/>
        <v>27</v>
      </c>
      <c r="I2801" t="s">
        <v>126</v>
      </c>
    </row>
    <row r="2802" spans="2:9" x14ac:dyDescent="0.2">
      <c r="B2802" s="1">
        <v>6</v>
      </c>
      <c r="C2802" s="1">
        <v>346.79</v>
      </c>
      <c r="D2802" s="1">
        <v>150.94</v>
      </c>
      <c r="E2802" s="1">
        <f t="shared" si="174"/>
        <v>641</v>
      </c>
      <c r="F2802" s="1">
        <f t="shared" si="176"/>
        <v>4</v>
      </c>
      <c r="G2802" s="1">
        <f t="shared" si="177"/>
        <v>17</v>
      </c>
      <c r="H2802" s="1">
        <f t="shared" si="175"/>
        <v>27</v>
      </c>
      <c r="I2802" t="s">
        <v>126</v>
      </c>
    </row>
    <row r="2803" spans="2:9" x14ac:dyDescent="0.2">
      <c r="B2803" s="1">
        <v>6</v>
      </c>
      <c r="C2803" s="1">
        <v>150.72</v>
      </c>
      <c r="D2803" s="1">
        <v>22.93</v>
      </c>
      <c r="E2803" s="1">
        <f t="shared" si="174"/>
        <v>642</v>
      </c>
      <c r="F2803" s="1">
        <f t="shared" si="176"/>
        <v>4</v>
      </c>
      <c r="G2803" s="1">
        <f t="shared" si="177"/>
        <v>18</v>
      </c>
      <c r="H2803" s="1">
        <f t="shared" si="175"/>
        <v>27</v>
      </c>
      <c r="I2803" t="s">
        <v>126</v>
      </c>
    </row>
    <row r="2804" spans="2:9" x14ac:dyDescent="0.2">
      <c r="B2804" s="1">
        <v>6</v>
      </c>
      <c r="C2804" s="1">
        <v>291.45</v>
      </c>
      <c r="D2804" s="1">
        <v>144.18</v>
      </c>
      <c r="E2804" s="1">
        <f t="shared" si="174"/>
        <v>643</v>
      </c>
      <c r="F2804" s="1">
        <f t="shared" si="176"/>
        <v>4</v>
      </c>
      <c r="G2804" s="1">
        <f t="shared" si="177"/>
        <v>19</v>
      </c>
      <c r="H2804" s="1">
        <f t="shared" si="175"/>
        <v>27</v>
      </c>
      <c r="I2804" t="s">
        <v>126</v>
      </c>
    </row>
    <row r="2805" spans="2:9" x14ac:dyDescent="0.2">
      <c r="B2805" s="1">
        <v>6</v>
      </c>
      <c r="C2805" s="1">
        <v>274.39</v>
      </c>
      <c r="D2805" s="1">
        <v>132.49</v>
      </c>
      <c r="E2805" s="1">
        <f t="shared" si="174"/>
        <v>644</v>
      </c>
      <c r="F2805" s="1">
        <f t="shared" si="176"/>
        <v>4</v>
      </c>
      <c r="G2805" s="1">
        <f t="shared" si="177"/>
        <v>20</v>
      </c>
      <c r="H2805" s="1">
        <f t="shared" si="175"/>
        <v>27</v>
      </c>
      <c r="I2805" t="s">
        <v>126</v>
      </c>
    </row>
    <row r="2806" spans="2:9" x14ac:dyDescent="0.2">
      <c r="B2806" s="1">
        <v>6</v>
      </c>
      <c r="C2806" s="1">
        <v>322.17</v>
      </c>
      <c r="D2806" s="1">
        <v>109.98</v>
      </c>
      <c r="E2806" s="1">
        <f t="shared" si="174"/>
        <v>645</v>
      </c>
      <c r="F2806" s="1">
        <f t="shared" si="176"/>
        <v>4</v>
      </c>
      <c r="G2806" s="1">
        <f t="shared" si="177"/>
        <v>21</v>
      </c>
      <c r="H2806" s="1">
        <f t="shared" si="175"/>
        <v>27</v>
      </c>
      <c r="I2806" t="s">
        <v>126</v>
      </c>
    </row>
    <row r="2807" spans="2:9" x14ac:dyDescent="0.2">
      <c r="B2807" s="1">
        <v>6</v>
      </c>
      <c r="C2807" s="1">
        <v>16.059999999999999</v>
      </c>
      <c r="D2807" s="1">
        <v>0</v>
      </c>
      <c r="E2807" s="1">
        <f t="shared" si="174"/>
        <v>646</v>
      </c>
      <c r="F2807" s="1">
        <f t="shared" si="176"/>
        <v>4</v>
      </c>
      <c r="G2807" s="1">
        <f t="shared" si="177"/>
        <v>22</v>
      </c>
      <c r="H2807" s="1">
        <f t="shared" si="175"/>
        <v>27</v>
      </c>
      <c r="I2807" t="s">
        <v>126</v>
      </c>
    </row>
    <row r="2808" spans="2:9" x14ac:dyDescent="0.2">
      <c r="B2808" s="1">
        <v>6</v>
      </c>
      <c r="C2808" s="1">
        <v>14.61</v>
      </c>
      <c r="D2808" s="1">
        <v>11.37</v>
      </c>
      <c r="E2808" s="1">
        <f t="shared" si="174"/>
        <v>647</v>
      </c>
      <c r="F2808" s="1">
        <f t="shared" si="176"/>
        <v>4</v>
      </c>
      <c r="G2808" s="1">
        <f t="shared" si="177"/>
        <v>23</v>
      </c>
      <c r="H2808" s="1">
        <f t="shared" si="175"/>
        <v>27</v>
      </c>
      <c r="I2808" t="s">
        <v>126</v>
      </c>
    </row>
    <row r="2809" spans="2:9" x14ac:dyDescent="0.2">
      <c r="B2809" s="1">
        <v>6</v>
      </c>
      <c r="C2809" s="1">
        <v>12.96</v>
      </c>
      <c r="D2809" s="1">
        <v>12.34</v>
      </c>
      <c r="E2809" s="1">
        <f t="shared" si="174"/>
        <v>648</v>
      </c>
      <c r="F2809" s="1">
        <f t="shared" si="176"/>
        <v>4</v>
      </c>
      <c r="G2809" s="1">
        <f t="shared" si="177"/>
        <v>24</v>
      </c>
      <c r="H2809" s="1">
        <f t="shared" si="175"/>
        <v>27</v>
      </c>
      <c r="I2809" t="s">
        <v>126</v>
      </c>
    </row>
    <row r="2810" spans="2:9" x14ac:dyDescent="0.2">
      <c r="B2810" s="1">
        <v>6</v>
      </c>
      <c r="C2810" s="1">
        <v>12.82</v>
      </c>
      <c r="D2810" s="1">
        <v>12.24</v>
      </c>
      <c r="E2810" s="1">
        <f t="shared" si="174"/>
        <v>649</v>
      </c>
      <c r="F2810" s="1">
        <f t="shared" si="176"/>
        <v>4</v>
      </c>
      <c r="G2810" s="1">
        <f t="shared" si="177"/>
        <v>1</v>
      </c>
      <c r="H2810" s="1">
        <f t="shared" si="175"/>
        <v>28</v>
      </c>
      <c r="I2810" t="s">
        <v>126</v>
      </c>
    </row>
    <row r="2811" spans="2:9" x14ac:dyDescent="0.2">
      <c r="B2811" s="1">
        <v>6</v>
      </c>
      <c r="C2811" s="1">
        <v>13.11</v>
      </c>
      <c r="D2811" s="1">
        <v>12.14</v>
      </c>
      <c r="E2811" s="1">
        <f t="shared" si="174"/>
        <v>650</v>
      </c>
      <c r="F2811" s="1">
        <f t="shared" si="176"/>
        <v>4</v>
      </c>
      <c r="G2811" s="1">
        <f t="shared" si="177"/>
        <v>2</v>
      </c>
      <c r="H2811" s="1">
        <f t="shared" si="175"/>
        <v>28</v>
      </c>
      <c r="I2811" t="s">
        <v>126</v>
      </c>
    </row>
    <row r="2812" spans="2:9" x14ac:dyDescent="0.2">
      <c r="B2812" s="1">
        <v>6</v>
      </c>
      <c r="C2812" s="1">
        <v>14.22</v>
      </c>
      <c r="D2812" s="1">
        <v>13.57</v>
      </c>
      <c r="E2812" s="1">
        <f t="shared" si="174"/>
        <v>651</v>
      </c>
      <c r="F2812" s="1">
        <f t="shared" si="176"/>
        <v>4</v>
      </c>
      <c r="G2812" s="1">
        <f t="shared" si="177"/>
        <v>3</v>
      </c>
      <c r="H2812" s="1">
        <f t="shared" si="175"/>
        <v>28</v>
      </c>
      <c r="I2812" t="s">
        <v>126</v>
      </c>
    </row>
    <row r="2813" spans="2:9" x14ac:dyDescent="0.2">
      <c r="B2813" s="1">
        <v>6</v>
      </c>
      <c r="C2813" s="1">
        <v>12.1</v>
      </c>
      <c r="D2813" s="1">
        <v>11.88</v>
      </c>
      <c r="E2813" s="1">
        <f t="shared" si="174"/>
        <v>652</v>
      </c>
      <c r="F2813" s="1">
        <f t="shared" si="176"/>
        <v>4</v>
      </c>
      <c r="G2813" s="1">
        <f t="shared" si="177"/>
        <v>4</v>
      </c>
      <c r="H2813" s="1">
        <f t="shared" si="175"/>
        <v>28</v>
      </c>
      <c r="I2813" t="s">
        <v>126</v>
      </c>
    </row>
    <row r="2814" spans="2:9" x14ac:dyDescent="0.2">
      <c r="B2814" s="1">
        <v>6</v>
      </c>
      <c r="C2814" s="1">
        <v>11.16</v>
      </c>
      <c r="D2814" s="1">
        <v>12.23</v>
      </c>
      <c r="E2814" s="1">
        <f t="shared" si="174"/>
        <v>653</v>
      </c>
      <c r="F2814" s="1">
        <f t="shared" si="176"/>
        <v>4</v>
      </c>
      <c r="G2814" s="1">
        <f t="shared" si="177"/>
        <v>5</v>
      </c>
      <c r="H2814" s="1">
        <f t="shared" si="175"/>
        <v>28</v>
      </c>
      <c r="I2814" t="s">
        <v>126</v>
      </c>
    </row>
    <row r="2815" spans="2:9" x14ac:dyDescent="0.2">
      <c r="B2815" s="1">
        <v>6</v>
      </c>
      <c r="C2815" s="1">
        <v>11.44</v>
      </c>
      <c r="D2815" s="1">
        <v>13.75</v>
      </c>
      <c r="E2815" s="1">
        <f t="shared" si="174"/>
        <v>654</v>
      </c>
      <c r="F2815" s="1">
        <f t="shared" si="176"/>
        <v>4</v>
      </c>
      <c r="G2815" s="1">
        <f t="shared" si="177"/>
        <v>6</v>
      </c>
      <c r="H2815" s="1">
        <f t="shared" si="175"/>
        <v>28</v>
      </c>
      <c r="I2815" t="s">
        <v>126</v>
      </c>
    </row>
    <row r="2816" spans="2:9" x14ac:dyDescent="0.2">
      <c r="B2816" s="1">
        <v>6</v>
      </c>
      <c r="C2816" s="1">
        <v>12.57</v>
      </c>
      <c r="D2816" s="1">
        <v>15.12</v>
      </c>
      <c r="E2816" s="1">
        <f t="shared" si="174"/>
        <v>655</v>
      </c>
      <c r="F2816" s="1">
        <f t="shared" si="176"/>
        <v>4</v>
      </c>
      <c r="G2816" s="1">
        <f t="shared" si="177"/>
        <v>7</v>
      </c>
      <c r="H2816" s="1">
        <f t="shared" si="175"/>
        <v>28</v>
      </c>
      <c r="I2816" t="s">
        <v>126</v>
      </c>
    </row>
    <row r="2817" spans="2:9" x14ac:dyDescent="0.2">
      <c r="B2817" s="1">
        <v>5</v>
      </c>
      <c r="C2817" s="1">
        <v>11.7</v>
      </c>
      <c r="D2817" s="1">
        <v>14.36</v>
      </c>
      <c r="E2817" s="1">
        <f t="shared" si="174"/>
        <v>656</v>
      </c>
      <c r="F2817" s="1">
        <f t="shared" si="176"/>
        <v>4</v>
      </c>
      <c r="G2817" s="1">
        <f t="shared" si="177"/>
        <v>8</v>
      </c>
      <c r="H2817" s="1">
        <f t="shared" si="175"/>
        <v>28</v>
      </c>
      <c r="I2817" t="s">
        <v>126</v>
      </c>
    </row>
    <row r="2818" spans="2:9" x14ac:dyDescent="0.2">
      <c r="B2818" s="1">
        <v>4</v>
      </c>
      <c r="C2818" s="1">
        <v>147.38999999999999</v>
      </c>
      <c r="D2818" s="1">
        <v>79.3</v>
      </c>
      <c r="E2818" s="1">
        <f t="shared" si="174"/>
        <v>657</v>
      </c>
      <c r="F2818" s="1">
        <f t="shared" si="176"/>
        <v>4</v>
      </c>
      <c r="G2818" s="1">
        <f t="shared" si="177"/>
        <v>9</v>
      </c>
      <c r="H2818" s="1">
        <f t="shared" si="175"/>
        <v>28</v>
      </c>
      <c r="I2818" t="s">
        <v>126</v>
      </c>
    </row>
    <row r="2819" spans="2:9" x14ac:dyDescent="0.2">
      <c r="B2819" s="1">
        <v>4</v>
      </c>
      <c r="C2819" s="1">
        <v>235.41</v>
      </c>
      <c r="D2819" s="1">
        <v>10.19</v>
      </c>
      <c r="E2819" s="1">
        <f t="shared" si="174"/>
        <v>658</v>
      </c>
      <c r="F2819" s="1">
        <f t="shared" si="176"/>
        <v>4</v>
      </c>
      <c r="G2819" s="1">
        <f t="shared" si="177"/>
        <v>10</v>
      </c>
      <c r="H2819" s="1">
        <f t="shared" si="175"/>
        <v>28</v>
      </c>
      <c r="I2819" t="s">
        <v>126</v>
      </c>
    </row>
    <row r="2820" spans="2:9" x14ac:dyDescent="0.2">
      <c r="B2820" s="1">
        <v>4</v>
      </c>
      <c r="C2820" s="1">
        <v>231.88</v>
      </c>
      <c r="D2820" s="1">
        <v>16.07</v>
      </c>
      <c r="E2820" s="1">
        <f t="shared" ref="E2820:E2883" si="178">E2819+1</f>
        <v>659</v>
      </c>
      <c r="F2820" s="1">
        <f t="shared" si="176"/>
        <v>4</v>
      </c>
      <c r="G2820" s="1">
        <f t="shared" si="177"/>
        <v>11</v>
      </c>
      <c r="H2820" s="1">
        <f t="shared" si="175"/>
        <v>28</v>
      </c>
      <c r="I2820" t="s">
        <v>126</v>
      </c>
    </row>
    <row r="2821" spans="2:9" x14ac:dyDescent="0.2">
      <c r="B2821" s="1">
        <v>4</v>
      </c>
      <c r="C2821" s="1">
        <v>221.69</v>
      </c>
      <c r="D2821" s="1">
        <v>68.94</v>
      </c>
      <c r="E2821" s="1">
        <f t="shared" si="178"/>
        <v>660</v>
      </c>
      <c r="F2821" s="1">
        <f t="shared" si="176"/>
        <v>4</v>
      </c>
      <c r="G2821" s="1">
        <f t="shared" si="177"/>
        <v>12</v>
      </c>
      <c r="H2821" s="1">
        <f t="shared" si="175"/>
        <v>28</v>
      </c>
      <c r="I2821" t="s">
        <v>126</v>
      </c>
    </row>
    <row r="2822" spans="2:9" x14ac:dyDescent="0.2">
      <c r="B2822" s="1">
        <v>4</v>
      </c>
      <c r="C2822" s="1">
        <v>15.4</v>
      </c>
      <c r="D2822" s="1">
        <v>0</v>
      </c>
      <c r="E2822" s="1">
        <f t="shared" si="178"/>
        <v>661</v>
      </c>
      <c r="F2822" s="1">
        <f t="shared" si="176"/>
        <v>4</v>
      </c>
      <c r="G2822" s="1">
        <f t="shared" si="177"/>
        <v>13</v>
      </c>
      <c r="H2822" s="1">
        <f t="shared" si="175"/>
        <v>28</v>
      </c>
      <c r="I2822" t="s">
        <v>126</v>
      </c>
    </row>
    <row r="2823" spans="2:9" x14ac:dyDescent="0.2">
      <c r="B2823" s="1">
        <v>5</v>
      </c>
      <c r="C2823" s="1">
        <v>225.68</v>
      </c>
      <c r="D2823" s="1">
        <v>10.9</v>
      </c>
      <c r="E2823" s="1">
        <f t="shared" si="178"/>
        <v>662</v>
      </c>
      <c r="F2823" s="1">
        <f t="shared" si="176"/>
        <v>4</v>
      </c>
      <c r="G2823" s="1">
        <f t="shared" si="177"/>
        <v>14</v>
      </c>
      <c r="H2823" s="1">
        <f t="shared" si="175"/>
        <v>28</v>
      </c>
      <c r="I2823" t="s">
        <v>126</v>
      </c>
    </row>
    <row r="2824" spans="2:9" x14ac:dyDescent="0.2">
      <c r="B2824" s="1">
        <v>5</v>
      </c>
      <c r="C2824" s="1">
        <v>177.4</v>
      </c>
      <c r="D2824" s="1">
        <v>4.75</v>
      </c>
      <c r="E2824" s="1">
        <f t="shared" si="178"/>
        <v>663</v>
      </c>
      <c r="F2824" s="1">
        <f t="shared" si="176"/>
        <v>4</v>
      </c>
      <c r="G2824" s="1">
        <f t="shared" si="177"/>
        <v>15</v>
      </c>
      <c r="H2824" s="1">
        <f t="shared" si="175"/>
        <v>28</v>
      </c>
      <c r="I2824" t="s">
        <v>126</v>
      </c>
    </row>
    <row r="2825" spans="2:9" x14ac:dyDescent="0.2">
      <c r="B2825" s="1">
        <v>5</v>
      </c>
      <c r="C2825" s="1">
        <v>124.19</v>
      </c>
      <c r="D2825" s="1">
        <v>0</v>
      </c>
      <c r="E2825" s="1">
        <f t="shared" si="178"/>
        <v>664</v>
      </c>
      <c r="F2825" s="1">
        <f t="shared" si="176"/>
        <v>4</v>
      </c>
      <c r="G2825" s="1">
        <f t="shared" si="177"/>
        <v>16</v>
      </c>
      <c r="H2825" s="1">
        <f t="shared" si="175"/>
        <v>28</v>
      </c>
      <c r="I2825" t="s">
        <v>126</v>
      </c>
    </row>
    <row r="2826" spans="2:9" x14ac:dyDescent="0.2">
      <c r="B2826" s="1">
        <v>5</v>
      </c>
      <c r="C2826" s="1">
        <v>79.239999999999995</v>
      </c>
      <c r="D2826" s="1">
        <v>0</v>
      </c>
      <c r="E2826" s="1">
        <f t="shared" si="178"/>
        <v>665</v>
      </c>
      <c r="F2826" s="1">
        <f t="shared" si="176"/>
        <v>4</v>
      </c>
      <c r="G2826" s="1">
        <f t="shared" si="177"/>
        <v>17</v>
      </c>
      <c r="H2826" s="1">
        <f t="shared" ref="H2826:H2881" si="179">H2802+1</f>
        <v>28</v>
      </c>
      <c r="I2826" t="s">
        <v>126</v>
      </c>
    </row>
    <row r="2827" spans="2:9" x14ac:dyDescent="0.2">
      <c r="B2827" s="1">
        <v>4</v>
      </c>
      <c r="C2827" s="1">
        <v>14.21</v>
      </c>
      <c r="D2827" s="1">
        <v>0</v>
      </c>
      <c r="E2827" s="1">
        <f t="shared" si="178"/>
        <v>666</v>
      </c>
      <c r="F2827" s="1">
        <f t="shared" ref="F2827:F2890" si="180">F2826</f>
        <v>4</v>
      </c>
      <c r="G2827" s="1">
        <f t="shared" si="177"/>
        <v>18</v>
      </c>
      <c r="H2827" s="1">
        <f t="shared" si="179"/>
        <v>28</v>
      </c>
      <c r="I2827" t="s">
        <v>126</v>
      </c>
    </row>
    <row r="2828" spans="2:9" x14ac:dyDescent="0.2">
      <c r="B2828" s="1">
        <v>4</v>
      </c>
      <c r="C2828" s="1">
        <v>15.05</v>
      </c>
      <c r="D2828" s="1">
        <v>0</v>
      </c>
      <c r="E2828" s="1">
        <f t="shared" si="178"/>
        <v>667</v>
      </c>
      <c r="F2828" s="1">
        <f t="shared" si="180"/>
        <v>4</v>
      </c>
      <c r="G2828" s="1">
        <f t="shared" si="177"/>
        <v>19</v>
      </c>
      <c r="H2828" s="1">
        <f t="shared" si="179"/>
        <v>28</v>
      </c>
      <c r="I2828" t="s">
        <v>126</v>
      </c>
    </row>
    <row r="2829" spans="2:9" x14ac:dyDescent="0.2">
      <c r="B2829" s="1">
        <v>4</v>
      </c>
      <c r="C2829" s="1">
        <v>13.61</v>
      </c>
      <c r="D2829" s="1">
        <v>0</v>
      </c>
      <c r="E2829" s="1">
        <f t="shared" si="178"/>
        <v>668</v>
      </c>
      <c r="F2829" s="1">
        <f t="shared" si="180"/>
        <v>4</v>
      </c>
      <c r="G2829" s="1">
        <f t="shared" si="177"/>
        <v>20</v>
      </c>
      <c r="H2829" s="1">
        <f t="shared" si="179"/>
        <v>28</v>
      </c>
      <c r="I2829" t="s">
        <v>126</v>
      </c>
    </row>
    <row r="2830" spans="2:9" x14ac:dyDescent="0.2">
      <c r="B2830" s="1">
        <v>4</v>
      </c>
      <c r="C2830" s="1">
        <v>13.75</v>
      </c>
      <c r="D2830" s="1">
        <v>0</v>
      </c>
      <c r="E2830" s="1">
        <f t="shared" si="178"/>
        <v>669</v>
      </c>
      <c r="F2830" s="1">
        <f t="shared" si="180"/>
        <v>4</v>
      </c>
      <c r="G2830" s="1">
        <f t="shared" si="177"/>
        <v>21</v>
      </c>
      <c r="H2830" s="1">
        <f t="shared" si="179"/>
        <v>28</v>
      </c>
      <c r="I2830" t="s">
        <v>126</v>
      </c>
    </row>
    <row r="2831" spans="2:9" x14ac:dyDescent="0.2">
      <c r="B2831" s="1">
        <v>5</v>
      </c>
      <c r="C2831" s="1">
        <v>13.9</v>
      </c>
      <c r="D2831" s="1">
        <v>0</v>
      </c>
      <c r="E2831" s="1">
        <f t="shared" si="178"/>
        <v>670</v>
      </c>
      <c r="F2831" s="1">
        <f t="shared" si="180"/>
        <v>4</v>
      </c>
      <c r="G2831" s="1">
        <f t="shared" si="177"/>
        <v>22</v>
      </c>
      <c r="H2831" s="1">
        <f t="shared" si="179"/>
        <v>28</v>
      </c>
      <c r="I2831" t="s">
        <v>126</v>
      </c>
    </row>
    <row r="2832" spans="2:9" x14ac:dyDescent="0.2">
      <c r="B2832" s="1">
        <v>5</v>
      </c>
      <c r="C2832" s="1">
        <v>13.86</v>
      </c>
      <c r="D2832" s="1">
        <v>13.47</v>
      </c>
      <c r="E2832" s="1">
        <f t="shared" si="178"/>
        <v>671</v>
      </c>
      <c r="F2832" s="1">
        <f t="shared" si="180"/>
        <v>4</v>
      </c>
      <c r="G2832" s="1">
        <f t="shared" si="177"/>
        <v>23</v>
      </c>
      <c r="H2832" s="1">
        <f t="shared" si="179"/>
        <v>28</v>
      </c>
      <c r="I2832" t="s">
        <v>126</v>
      </c>
    </row>
    <row r="2833" spans="2:9" x14ac:dyDescent="0.2">
      <c r="B2833" s="1">
        <v>6</v>
      </c>
      <c r="C2833" s="1">
        <v>10.81</v>
      </c>
      <c r="D2833" s="1">
        <v>13.25</v>
      </c>
      <c r="E2833" s="1">
        <f t="shared" si="178"/>
        <v>672</v>
      </c>
      <c r="F2833" s="1">
        <f t="shared" si="180"/>
        <v>4</v>
      </c>
      <c r="G2833" s="1">
        <f t="shared" si="177"/>
        <v>24</v>
      </c>
      <c r="H2833" s="1">
        <f t="shared" si="179"/>
        <v>28</v>
      </c>
      <c r="I2833" t="s">
        <v>126</v>
      </c>
    </row>
    <row r="2834" spans="2:9" x14ac:dyDescent="0.2">
      <c r="B2834" s="1">
        <v>6</v>
      </c>
      <c r="C2834" s="1">
        <v>10.44</v>
      </c>
      <c r="D2834" s="1">
        <v>13.71</v>
      </c>
      <c r="E2834" s="1">
        <f t="shared" si="178"/>
        <v>673</v>
      </c>
      <c r="F2834" s="1">
        <f t="shared" si="180"/>
        <v>4</v>
      </c>
      <c r="G2834" s="1">
        <f t="shared" si="177"/>
        <v>1</v>
      </c>
      <c r="H2834" s="1">
        <f t="shared" si="179"/>
        <v>29</v>
      </c>
      <c r="I2834" t="s">
        <v>126</v>
      </c>
    </row>
    <row r="2835" spans="2:9" x14ac:dyDescent="0.2">
      <c r="B2835" s="1">
        <v>6</v>
      </c>
      <c r="C2835" s="1">
        <v>10.4</v>
      </c>
      <c r="D2835" s="1">
        <v>13.67</v>
      </c>
      <c r="E2835" s="1">
        <f t="shared" si="178"/>
        <v>674</v>
      </c>
      <c r="F2835" s="1">
        <f t="shared" si="180"/>
        <v>4</v>
      </c>
      <c r="G2835" s="1">
        <f t="shared" si="177"/>
        <v>2</v>
      </c>
      <c r="H2835" s="1">
        <f t="shared" si="179"/>
        <v>29</v>
      </c>
      <c r="I2835" t="s">
        <v>126</v>
      </c>
    </row>
    <row r="2836" spans="2:9" x14ac:dyDescent="0.2">
      <c r="B2836" s="1">
        <v>6</v>
      </c>
      <c r="C2836" s="1">
        <v>10.47</v>
      </c>
      <c r="D2836" s="1">
        <v>14.16</v>
      </c>
      <c r="E2836" s="1">
        <f t="shared" si="178"/>
        <v>675</v>
      </c>
      <c r="F2836" s="1">
        <f t="shared" si="180"/>
        <v>4</v>
      </c>
      <c r="G2836" s="1">
        <f t="shared" si="177"/>
        <v>3</v>
      </c>
      <c r="H2836" s="1">
        <f t="shared" si="179"/>
        <v>29</v>
      </c>
      <c r="I2836" t="s">
        <v>126</v>
      </c>
    </row>
    <row r="2837" spans="2:9" x14ac:dyDescent="0.2">
      <c r="B2837" s="1">
        <v>6</v>
      </c>
      <c r="C2837" s="1">
        <v>11.84</v>
      </c>
      <c r="D2837" s="1">
        <v>15.02</v>
      </c>
      <c r="E2837" s="1">
        <f t="shared" si="178"/>
        <v>676</v>
      </c>
      <c r="F2837" s="1">
        <f t="shared" si="180"/>
        <v>4</v>
      </c>
      <c r="G2837" s="1">
        <f t="shared" si="177"/>
        <v>4</v>
      </c>
      <c r="H2837" s="1">
        <f t="shared" si="179"/>
        <v>29</v>
      </c>
      <c r="I2837" t="s">
        <v>126</v>
      </c>
    </row>
    <row r="2838" spans="2:9" x14ac:dyDescent="0.2">
      <c r="B2838" s="1">
        <v>6</v>
      </c>
      <c r="C2838" s="1">
        <v>10.54</v>
      </c>
      <c r="D2838" s="1">
        <v>14.5</v>
      </c>
      <c r="E2838" s="1">
        <f t="shared" si="178"/>
        <v>677</v>
      </c>
      <c r="F2838" s="1">
        <f t="shared" si="180"/>
        <v>4</v>
      </c>
      <c r="G2838" s="1">
        <f t="shared" si="177"/>
        <v>5</v>
      </c>
      <c r="H2838" s="1">
        <f t="shared" si="179"/>
        <v>29</v>
      </c>
      <c r="I2838" t="s">
        <v>126</v>
      </c>
    </row>
    <row r="2839" spans="2:9" x14ac:dyDescent="0.2">
      <c r="B2839" s="1">
        <v>6</v>
      </c>
      <c r="C2839" s="1">
        <v>10.41</v>
      </c>
      <c r="D2839" s="1">
        <v>14.97</v>
      </c>
      <c r="E2839" s="1">
        <f t="shared" si="178"/>
        <v>678</v>
      </c>
      <c r="F2839" s="1">
        <f t="shared" si="180"/>
        <v>4</v>
      </c>
      <c r="G2839" s="1">
        <f t="shared" si="177"/>
        <v>6</v>
      </c>
      <c r="H2839" s="1">
        <f t="shared" si="179"/>
        <v>29</v>
      </c>
      <c r="I2839" t="s">
        <v>126</v>
      </c>
    </row>
    <row r="2840" spans="2:9" x14ac:dyDescent="0.2">
      <c r="B2840" s="1">
        <v>6</v>
      </c>
      <c r="C2840" s="1">
        <v>11.26</v>
      </c>
      <c r="D2840" s="1">
        <v>14.83</v>
      </c>
      <c r="E2840" s="1">
        <f t="shared" si="178"/>
        <v>679</v>
      </c>
      <c r="F2840" s="1">
        <f t="shared" si="180"/>
        <v>4</v>
      </c>
      <c r="G2840" s="1">
        <f t="shared" si="177"/>
        <v>7</v>
      </c>
      <c r="H2840" s="1">
        <f t="shared" si="179"/>
        <v>29</v>
      </c>
      <c r="I2840" t="s">
        <v>126</v>
      </c>
    </row>
    <row r="2841" spans="2:9" x14ac:dyDescent="0.2">
      <c r="B2841" s="1">
        <v>5</v>
      </c>
      <c r="C2841" s="1">
        <v>12.35</v>
      </c>
      <c r="D2841" s="1">
        <v>16.39</v>
      </c>
      <c r="E2841" s="1">
        <f t="shared" si="178"/>
        <v>680</v>
      </c>
      <c r="F2841" s="1">
        <f t="shared" si="180"/>
        <v>4</v>
      </c>
      <c r="G2841" s="1">
        <f t="shared" si="177"/>
        <v>8</v>
      </c>
      <c r="H2841" s="1">
        <f t="shared" si="179"/>
        <v>29</v>
      </c>
      <c r="I2841" t="s">
        <v>126</v>
      </c>
    </row>
    <row r="2842" spans="2:9" x14ac:dyDescent="0.2">
      <c r="B2842" s="1">
        <v>4</v>
      </c>
      <c r="C2842" s="1">
        <v>11.2</v>
      </c>
      <c r="D2842" s="1">
        <v>10.91</v>
      </c>
      <c r="E2842" s="1">
        <f t="shared" si="178"/>
        <v>681</v>
      </c>
      <c r="F2842" s="1">
        <f t="shared" si="180"/>
        <v>4</v>
      </c>
      <c r="G2842" s="1">
        <f t="shared" si="177"/>
        <v>9</v>
      </c>
      <c r="H2842" s="1">
        <f t="shared" si="179"/>
        <v>29</v>
      </c>
      <c r="I2842" t="s">
        <v>126</v>
      </c>
    </row>
    <row r="2843" spans="2:9" x14ac:dyDescent="0.2">
      <c r="B2843" s="1">
        <v>4</v>
      </c>
      <c r="C2843" s="1">
        <v>12.88</v>
      </c>
      <c r="D2843" s="1">
        <v>0</v>
      </c>
      <c r="E2843" s="1">
        <f t="shared" si="178"/>
        <v>682</v>
      </c>
      <c r="F2843" s="1">
        <f t="shared" si="180"/>
        <v>4</v>
      </c>
      <c r="G2843" s="1">
        <f t="shared" ref="G2843:G2906" si="181">G2819</f>
        <v>10</v>
      </c>
      <c r="H2843" s="1">
        <f t="shared" si="179"/>
        <v>29</v>
      </c>
      <c r="I2843" t="s">
        <v>126</v>
      </c>
    </row>
    <row r="2844" spans="2:9" x14ac:dyDescent="0.2">
      <c r="B2844" s="1">
        <v>4</v>
      </c>
      <c r="C2844" s="1">
        <v>13.64</v>
      </c>
      <c r="D2844" s="1">
        <v>0</v>
      </c>
      <c r="E2844" s="1">
        <f t="shared" si="178"/>
        <v>683</v>
      </c>
      <c r="F2844" s="1">
        <f t="shared" si="180"/>
        <v>4</v>
      </c>
      <c r="G2844" s="1">
        <f t="shared" si="181"/>
        <v>11</v>
      </c>
      <c r="H2844" s="1">
        <f t="shared" si="179"/>
        <v>29</v>
      </c>
      <c r="I2844" t="s">
        <v>126</v>
      </c>
    </row>
    <row r="2845" spans="2:9" x14ac:dyDescent="0.2">
      <c r="B2845" s="1">
        <v>4</v>
      </c>
      <c r="C2845" s="1">
        <v>11.91</v>
      </c>
      <c r="D2845" s="1">
        <v>0</v>
      </c>
      <c r="E2845" s="1">
        <f t="shared" si="178"/>
        <v>684</v>
      </c>
      <c r="F2845" s="1">
        <f t="shared" si="180"/>
        <v>4</v>
      </c>
      <c r="G2845" s="1">
        <f t="shared" si="181"/>
        <v>12</v>
      </c>
      <c r="H2845" s="1">
        <f t="shared" si="179"/>
        <v>29</v>
      </c>
      <c r="I2845" t="s">
        <v>126</v>
      </c>
    </row>
    <row r="2846" spans="2:9" x14ac:dyDescent="0.2">
      <c r="B2846" s="1">
        <v>4</v>
      </c>
      <c r="C2846" s="1">
        <v>12.53</v>
      </c>
      <c r="D2846" s="1">
        <v>0</v>
      </c>
      <c r="E2846" s="1">
        <f t="shared" si="178"/>
        <v>685</v>
      </c>
      <c r="F2846" s="1">
        <f t="shared" si="180"/>
        <v>4</v>
      </c>
      <c r="G2846" s="1">
        <f t="shared" si="181"/>
        <v>13</v>
      </c>
      <c r="H2846" s="1">
        <f t="shared" si="179"/>
        <v>29</v>
      </c>
      <c r="I2846" t="s">
        <v>126</v>
      </c>
    </row>
    <row r="2847" spans="2:9" x14ac:dyDescent="0.2">
      <c r="B2847" s="1">
        <v>5</v>
      </c>
      <c r="C2847" s="1">
        <v>13.58</v>
      </c>
      <c r="D2847" s="1">
        <v>0</v>
      </c>
      <c r="E2847" s="1">
        <f t="shared" si="178"/>
        <v>686</v>
      </c>
      <c r="F2847" s="1">
        <f t="shared" si="180"/>
        <v>4</v>
      </c>
      <c r="G2847" s="1">
        <f t="shared" si="181"/>
        <v>14</v>
      </c>
      <c r="H2847" s="1">
        <f t="shared" si="179"/>
        <v>29</v>
      </c>
      <c r="I2847" t="s">
        <v>126</v>
      </c>
    </row>
    <row r="2848" spans="2:9" x14ac:dyDescent="0.2">
      <c r="B2848" s="1">
        <v>5</v>
      </c>
      <c r="C2848" s="1">
        <v>13.47</v>
      </c>
      <c r="D2848" s="1">
        <v>0</v>
      </c>
      <c r="E2848" s="1">
        <f t="shared" si="178"/>
        <v>687</v>
      </c>
      <c r="F2848" s="1">
        <f t="shared" si="180"/>
        <v>4</v>
      </c>
      <c r="G2848" s="1">
        <f t="shared" si="181"/>
        <v>15</v>
      </c>
      <c r="H2848" s="1">
        <f t="shared" si="179"/>
        <v>29</v>
      </c>
      <c r="I2848" t="s">
        <v>126</v>
      </c>
    </row>
    <row r="2849" spans="2:9" x14ac:dyDescent="0.2">
      <c r="B2849" s="1">
        <v>5</v>
      </c>
      <c r="C2849" s="1">
        <v>12.75</v>
      </c>
      <c r="D2849" s="1">
        <v>0</v>
      </c>
      <c r="E2849" s="1">
        <f t="shared" si="178"/>
        <v>688</v>
      </c>
      <c r="F2849" s="1">
        <f t="shared" si="180"/>
        <v>4</v>
      </c>
      <c r="G2849" s="1">
        <f t="shared" si="181"/>
        <v>16</v>
      </c>
      <c r="H2849" s="1">
        <f t="shared" si="179"/>
        <v>29</v>
      </c>
      <c r="I2849" t="s">
        <v>126</v>
      </c>
    </row>
    <row r="2850" spans="2:9" x14ac:dyDescent="0.2">
      <c r="B2850" s="1">
        <v>5</v>
      </c>
      <c r="C2850" s="1">
        <v>12.53</v>
      </c>
      <c r="D2850" s="1">
        <v>0</v>
      </c>
      <c r="E2850" s="1">
        <f t="shared" si="178"/>
        <v>689</v>
      </c>
      <c r="F2850" s="1">
        <f t="shared" si="180"/>
        <v>4</v>
      </c>
      <c r="G2850" s="1">
        <f t="shared" si="181"/>
        <v>17</v>
      </c>
      <c r="H2850" s="1">
        <f t="shared" si="179"/>
        <v>29</v>
      </c>
      <c r="I2850" t="s">
        <v>126</v>
      </c>
    </row>
    <row r="2851" spans="2:9" x14ac:dyDescent="0.2">
      <c r="B2851" s="1">
        <v>4</v>
      </c>
      <c r="C2851" s="1">
        <v>13.45</v>
      </c>
      <c r="D2851" s="1">
        <v>0</v>
      </c>
      <c r="E2851" s="1">
        <f t="shared" si="178"/>
        <v>690</v>
      </c>
      <c r="F2851" s="1">
        <f t="shared" si="180"/>
        <v>4</v>
      </c>
      <c r="G2851" s="1">
        <f t="shared" si="181"/>
        <v>18</v>
      </c>
      <c r="H2851" s="1">
        <f t="shared" si="179"/>
        <v>29</v>
      </c>
      <c r="I2851" t="s">
        <v>126</v>
      </c>
    </row>
    <row r="2852" spans="2:9" x14ac:dyDescent="0.2">
      <c r="B2852" s="1">
        <v>4</v>
      </c>
      <c r="C2852" s="1">
        <v>12.85</v>
      </c>
      <c r="D2852" s="1">
        <v>0</v>
      </c>
      <c r="E2852" s="1">
        <f t="shared" si="178"/>
        <v>691</v>
      </c>
      <c r="F2852" s="1">
        <f t="shared" si="180"/>
        <v>4</v>
      </c>
      <c r="G2852" s="1">
        <f t="shared" si="181"/>
        <v>19</v>
      </c>
      <c r="H2852" s="1">
        <f t="shared" si="179"/>
        <v>29</v>
      </c>
      <c r="I2852" t="s">
        <v>126</v>
      </c>
    </row>
    <row r="2853" spans="2:9" x14ac:dyDescent="0.2">
      <c r="B2853" s="1">
        <v>4</v>
      </c>
      <c r="C2853" s="1">
        <v>12.43</v>
      </c>
      <c r="D2853" s="1">
        <v>0</v>
      </c>
      <c r="E2853" s="1">
        <f t="shared" si="178"/>
        <v>692</v>
      </c>
      <c r="F2853" s="1">
        <f t="shared" si="180"/>
        <v>4</v>
      </c>
      <c r="G2853" s="1">
        <f t="shared" si="181"/>
        <v>20</v>
      </c>
      <c r="H2853" s="1">
        <f t="shared" si="179"/>
        <v>29</v>
      </c>
      <c r="I2853" t="s">
        <v>126</v>
      </c>
    </row>
    <row r="2854" spans="2:9" x14ac:dyDescent="0.2">
      <c r="B2854" s="1">
        <v>4</v>
      </c>
      <c r="C2854" s="1">
        <v>12.53</v>
      </c>
      <c r="D2854" s="1">
        <v>0</v>
      </c>
      <c r="E2854" s="1">
        <f t="shared" si="178"/>
        <v>693</v>
      </c>
      <c r="F2854" s="1">
        <f t="shared" si="180"/>
        <v>4</v>
      </c>
      <c r="G2854" s="1">
        <f t="shared" si="181"/>
        <v>21</v>
      </c>
      <c r="H2854" s="1">
        <f t="shared" si="179"/>
        <v>29</v>
      </c>
      <c r="I2854" t="s">
        <v>126</v>
      </c>
    </row>
    <row r="2855" spans="2:9" x14ac:dyDescent="0.2">
      <c r="B2855" s="1">
        <v>5</v>
      </c>
      <c r="C2855" s="1">
        <v>12.96</v>
      </c>
      <c r="D2855" s="1">
        <v>0</v>
      </c>
      <c r="E2855" s="1">
        <f t="shared" si="178"/>
        <v>694</v>
      </c>
      <c r="F2855" s="1">
        <f t="shared" si="180"/>
        <v>4</v>
      </c>
      <c r="G2855" s="1">
        <f t="shared" si="181"/>
        <v>22</v>
      </c>
      <c r="H2855" s="1">
        <f t="shared" si="179"/>
        <v>29</v>
      </c>
      <c r="I2855" t="s">
        <v>126</v>
      </c>
    </row>
    <row r="2856" spans="2:9" x14ac:dyDescent="0.2">
      <c r="B2856" s="1">
        <v>5</v>
      </c>
      <c r="C2856" s="1">
        <v>12.82</v>
      </c>
      <c r="D2856" s="1">
        <v>15.95</v>
      </c>
      <c r="E2856" s="1">
        <f t="shared" si="178"/>
        <v>695</v>
      </c>
      <c r="F2856" s="1">
        <f t="shared" si="180"/>
        <v>4</v>
      </c>
      <c r="G2856" s="1">
        <f t="shared" si="181"/>
        <v>23</v>
      </c>
      <c r="H2856" s="1">
        <f t="shared" si="179"/>
        <v>29</v>
      </c>
      <c r="I2856" t="s">
        <v>126</v>
      </c>
    </row>
    <row r="2857" spans="2:9" x14ac:dyDescent="0.2">
      <c r="B2857" s="1">
        <v>6</v>
      </c>
      <c r="C2857" s="1">
        <v>11.41</v>
      </c>
      <c r="D2857" s="1">
        <v>16.850000000000001</v>
      </c>
      <c r="E2857" s="1">
        <f t="shared" si="178"/>
        <v>696</v>
      </c>
      <c r="F2857" s="1">
        <f t="shared" si="180"/>
        <v>4</v>
      </c>
      <c r="G2857" s="1">
        <f t="shared" si="181"/>
        <v>24</v>
      </c>
      <c r="H2857" s="1">
        <f t="shared" si="179"/>
        <v>29</v>
      </c>
      <c r="I2857" t="s">
        <v>126</v>
      </c>
    </row>
    <row r="2858" spans="2:9" x14ac:dyDescent="0.2">
      <c r="B2858" s="1">
        <v>6</v>
      </c>
      <c r="C2858" s="1">
        <v>11.6</v>
      </c>
      <c r="D2858" s="1">
        <v>17.89</v>
      </c>
      <c r="E2858" s="1">
        <f t="shared" si="178"/>
        <v>697</v>
      </c>
      <c r="F2858" s="1">
        <f t="shared" si="180"/>
        <v>4</v>
      </c>
      <c r="G2858" s="1">
        <f t="shared" si="181"/>
        <v>1</v>
      </c>
      <c r="H2858" s="1">
        <f t="shared" si="179"/>
        <v>30</v>
      </c>
      <c r="I2858" t="s">
        <v>126</v>
      </c>
    </row>
    <row r="2859" spans="2:9" x14ac:dyDescent="0.2">
      <c r="B2859" s="1">
        <v>6</v>
      </c>
      <c r="C2859" s="1">
        <v>12.48</v>
      </c>
      <c r="D2859" s="1">
        <v>17.420000000000002</v>
      </c>
      <c r="E2859" s="1">
        <f t="shared" si="178"/>
        <v>698</v>
      </c>
      <c r="F2859" s="1">
        <f t="shared" si="180"/>
        <v>4</v>
      </c>
      <c r="G2859" s="1">
        <f t="shared" si="181"/>
        <v>2</v>
      </c>
      <c r="H2859" s="1">
        <f t="shared" si="179"/>
        <v>30</v>
      </c>
      <c r="I2859" t="s">
        <v>126</v>
      </c>
    </row>
    <row r="2860" spans="2:9" x14ac:dyDescent="0.2">
      <c r="B2860" s="1">
        <v>6</v>
      </c>
      <c r="C2860" s="1">
        <v>12.5</v>
      </c>
      <c r="D2860" s="1">
        <v>18.260000000000002</v>
      </c>
      <c r="E2860" s="1">
        <f t="shared" si="178"/>
        <v>699</v>
      </c>
      <c r="F2860" s="1">
        <f t="shared" si="180"/>
        <v>4</v>
      </c>
      <c r="G2860" s="1">
        <f t="shared" si="181"/>
        <v>3</v>
      </c>
      <c r="H2860" s="1">
        <f t="shared" si="179"/>
        <v>30</v>
      </c>
      <c r="I2860" t="s">
        <v>126</v>
      </c>
    </row>
    <row r="2861" spans="2:9" x14ac:dyDescent="0.2">
      <c r="B2861" s="1">
        <v>6</v>
      </c>
      <c r="C2861" s="1">
        <v>11.48</v>
      </c>
      <c r="D2861" s="1">
        <v>17.600000000000001</v>
      </c>
      <c r="E2861" s="1">
        <f t="shared" si="178"/>
        <v>700</v>
      </c>
      <c r="F2861" s="1">
        <f t="shared" si="180"/>
        <v>4</v>
      </c>
      <c r="G2861" s="1">
        <f t="shared" si="181"/>
        <v>4</v>
      </c>
      <c r="H2861" s="1">
        <f t="shared" si="179"/>
        <v>30</v>
      </c>
      <c r="I2861" t="s">
        <v>126</v>
      </c>
    </row>
    <row r="2862" spans="2:9" x14ac:dyDescent="0.2">
      <c r="B2862" s="1">
        <v>6</v>
      </c>
      <c r="C2862" s="1">
        <v>11.59</v>
      </c>
      <c r="D2862" s="1">
        <v>17.5</v>
      </c>
      <c r="E2862" s="1">
        <f t="shared" si="178"/>
        <v>701</v>
      </c>
      <c r="F2862" s="1">
        <f t="shared" si="180"/>
        <v>4</v>
      </c>
      <c r="G2862" s="1">
        <f t="shared" si="181"/>
        <v>5</v>
      </c>
      <c r="H2862" s="1">
        <f t="shared" si="179"/>
        <v>30</v>
      </c>
      <c r="I2862" t="s">
        <v>126</v>
      </c>
    </row>
    <row r="2863" spans="2:9" x14ac:dyDescent="0.2">
      <c r="B2863" s="1">
        <v>6</v>
      </c>
      <c r="C2863" s="1">
        <v>11.26</v>
      </c>
      <c r="D2863" s="1">
        <v>17.239999999999998</v>
      </c>
      <c r="E2863" s="1">
        <f t="shared" si="178"/>
        <v>702</v>
      </c>
      <c r="F2863" s="1">
        <f t="shared" si="180"/>
        <v>4</v>
      </c>
      <c r="G2863" s="1">
        <f t="shared" si="181"/>
        <v>6</v>
      </c>
      <c r="H2863" s="1">
        <f t="shared" si="179"/>
        <v>30</v>
      </c>
      <c r="I2863" t="s">
        <v>126</v>
      </c>
    </row>
    <row r="2864" spans="2:9" x14ac:dyDescent="0.2">
      <c r="B2864" s="1">
        <v>6</v>
      </c>
      <c r="C2864" s="1">
        <v>11.94</v>
      </c>
      <c r="D2864" s="1">
        <v>16.96</v>
      </c>
      <c r="E2864" s="1">
        <f t="shared" si="178"/>
        <v>703</v>
      </c>
      <c r="F2864" s="1">
        <f t="shared" si="180"/>
        <v>4</v>
      </c>
      <c r="G2864" s="1">
        <f t="shared" si="181"/>
        <v>7</v>
      </c>
      <c r="H2864" s="1">
        <f t="shared" si="179"/>
        <v>30</v>
      </c>
      <c r="I2864" t="s">
        <v>126</v>
      </c>
    </row>
    <row r="2865" spans="2:9" x14ac:dyDescent="0.2">
      <c r="B2865" s="1">
        <v>5</v>
      </c>
      <c r="C2865" s="1">
        <v>27.94</v>
      </c>
      <c r="D2865" s="1">
        <v>28.47</v>
      </c>
      <c r="E2865" s="1">
        <f t="shared" si="178"/>
        <v>704</v>
      </c>
      <c r="F2865" s="1">
        <f t="shared" si="180"/>
        <v>4</v>
      </c>
      <c r="G2865" s="1">
        <f t="shared" si="181"/>
        <v>8</v>
      </c>
      <c r="H2865" s="1">
        <f t="shared" si="179"/>
        <v>30</v>
      </c>
      <c r="I2865" t="s">
        <v>126</v>
      </c>
    </row>
    <row r="2866" spans="2:9" x14ac:dyDescent="0.2">
      <c r="B2866" s="1">
        <v>4</v>
      </c>
      <c r="C2866" s="1">
        <v>333.18</v>
      </c>
      <c r="D2866" s="1">
        <v>226.94</v>
      </c>
      <c r="E2866" s="1">
        <f t="shared" si="178"/>
        <v>705</v>
      </c>
      <c r="F2866" s="1">
        <f t="shared" si="180"/>
        <v>4</v>
      </c>
      <c r="G2866" s="1">
        <f t="shared" si="181"/>
        <v>9</v>
      </c>
      <c r="H2866" s="1">
        <f t="shared" si="179"/>
        <v>30</v>
      </c>
      <c r="I2866" t="s">
        <v>126</v>
      </c>
    </row>
    <row r="2867" spans="2:9" x14ac:dyDescent="0.2">
      <c r="B2867" s="1">
        <v>4</v>
      </c>
      <c r="C2867" s="1">
        <v>281.66000000000003</v>
      </c>
      <c r="D2867" s="1">
        <v>150.65</v>
      </c>
      <c r="E2867" s="1">
        <f t="shared" si="178"/>
        <v>706</v>
      </c>
      <c r="F2867" s="1">
        <f t="shared" si="180"/>
        <v>4</v>
      </c>
      <c r="G2867" s="1">
        <f t="shared" si="181"/>
        <v>10</v>
      </c>
      <c r="H2867" s="1">
        <f t="shared" si="179"/>
        <v>30</v>
      </c>
      <c r="I2867" t="s">
        <v>126</v>
      </c>
    </row>
    <row r="2868" spans="2:9" x14ac:dyDescent="0.2">
      <c r="B2868" s="1">
        <v>4</v>
      </c>
      <c r="C2868" s="1">
        <v>209.24</v>
      </c>
      <c r="D2868" s="1">
        <v>82.44</v>
      </c>
      <c r="E2868" s="1">
        <f t="shared" si="178"/>
        <v>707</v>
      </c>
      <c r="F2868" s="1">
        <f t="shared" si="180"/>
        <v>4</v>
      </c>
      <c r="G2868" s="1">
        <f t="shared" si="181"/>
        <v>11</v>
      </c>
      <c r="H2868" s="1">
        <f t="shared" si="179"/>
        <v>30</v>
      </c>
      <c r="I2868" t="s">
        <v>126</v>
      </c>
    </row>
    <row r="2869" spans="2:9" x14ac:dyDescent="0.2">
      <c r="B2869" s="1">
        <v>4</v>
      </c>
      <c r="C2869" s="1">
        <v>222.55</v>
      </c>
      <c r="D2869" s="1">
        <v>159.91</v>
      </c>
      <c r="E2869" s="1">
        <f t="shared" si="178"/>
        <v>708</v>
      </c>
      <c r="F2869" s="1">
        <f t="shared" si="180"/>
        <v>4</v>
      </c>
      <c r="G2869" s="1">
        <f t="shared" si="181"/>
        <v>12</v>
      </c>
      <c r="H2869" s="1">
        <f t="shared" si="179"/>
        <v>30</v>
      </c>
      <c r="I2869" t="s">
        <v>126</v>
      </c>
    </row>
    <row r="2870" spans="2:9" x14ac:dyDescent="0.2">
      <c r="B2870" s="1">
        <v>4</v>
      </c>
      <c r="C2870" s="1">
        <v>25.49</v>
      </c>
      <c r="D2870" s="1">
        <v>2.16</v>
      </c>
      <c r="E2870" s="1">
        <f t="shared" si="178"/>
        <v>709</v>
      </c>
      <c r="F2870" s="1">
        <f t="shared" si="180"/>
        <v>4</v>
      </c>
      <c r="G2870" s="1">
        <f t="shared" si="181"/>
        <v>13</v>
      </c>
      <c r="H2870" s="1">
        <f t="shared" si="179"/>
        <v>30</v>
      </c>
      <c r="I2870" t="s">
        <v>126</v>
      </c>
    </row>
    <row r="2871" spans="2:9" x14ac:dyDescent="0.2">
      <c r="B2871" s="1">
        <v>5</v>
      </c>
      <c r="C2871" s="1">
        <v>206.21</v>
      </c>
      <c r="D2871" s="1">
        <v>96.3</v>
      </c>
      <c r="E2871" s="1">
        <f t="shared" si="178"/>
        <v>710</v>
      </c>
      <c r="F2871" s="1">
        <f t="shared" si="180"/>
        <v>4</v>
      </c>
      <c r="G2871" s="1">
        <f t="shared" si="181"/>
        <v>14</v>
      </c>
      <c r="H2871" s="1">
        <f t="shared" si="179"/>
        <v>30</v>
      </c>
      <c r="I2871" t="s">
        <v>126</v>
      </c>
    </row>
    <row r="2872" spans="2:9" x14ac:dyDescent="0.2">
      <c r="B2872" s="1">
        <v>5</v>
      </c>
      <c r="C2872" s="1">
        <v>265.75</v>
      </c>
      <c r="D2872" s="1">
        <v>151.56</v>
      </c>
      <c r="E2872" s="1">
        <f t="shared" si="178"/>
        <v>711</v>
      </c>
      <c r="F2872" s="1">
        <f t="shared" si="180"/>
        <v>4</v>
      </c>
      <c r="G2872" s="1">
        <f t="shared" si="181"/>
        <v>15</v>
      </c>
      <c r="H2872" s="1">
        <f t="shared" si="179"/>
        <v>30</v>
      </c>
      <c r="I2872" t="s">
        <v>126</v>
      </c>
    </row>
    <row r="2873" spans="2:9" x14ac:dyDescent="0.2">
      <c r="B2873" s="1">
        <v>5</v>
      </c>
      <c r="C2873" s="1">
        <v>230.15</v>
      </c>
      <c r="D2873" s="1">
        <v>115.89</v>
      </c>
      <c r="E2873" s="1">
        <f t="shared" si="178"/>
        <v>712</v>
      </c>
      <c r="F2873" s="1">
        <f t="shared" si="180"/>
        <v>4</v>
      </c>
      <c r="G2873" s="1">
        <f t="shared" si="181"/>
        <v>16</v>
      </c>
      <c r="H2873" s="1">
        <f t="shared" si="179"/>
        <v>30</v>
      </c>
      <c r="I2873" t="s">
        <v>126</v>
      </c>
    </row>
    <row r="2874" spans="2:9" x14ac:dyDescent="0.2">
      <c r="B2874" s="1">
        <v>5</v>
      </c>
      <c r="C2874" s="1">
        <v>221.8</v>
      </c>
      <c r="D2874" s="1">
        <v>112.9</v>
      </c>
      <c r="E2874" s="1">
        <f t="shared" si="178"/>
        <v>713</v>
      </c>
      <c r="F2874" s="1">
        <f t="shared" si="180"/>
        <v>4</v>
      </c>
      <c r="G2874" s="1">
        <f t="shared" si="181"/>
        <v>17</v>
      </c>
      <c r="H2874" s="1">
        <f t="shared" si="179"/>
        <v>30</v>
      </c>
      <c r="I2874" t="s">
        <v>126</v>
      </c>
    </row>
    <row r="2875" spans="2:9" x14ac:dyDescent="0.2">
      <c r="B2875" s="1">
        <v>4</v>
      </c>
      <c r="C2875" s="1">
        <v>200.12</v>
      </c>
      <c r="D2875" s="1">
        <v>69.260000000000005</v>
      </c>
      <c r="E2875" s="1">
        <f t="shared" si="178"/>
        <v>714</v>
      </c>
      <c r="F2875" s="1">
        <f t="shared" si="180"/>
        <v>4</v>
      </c>
      <c r="G2875" s="1">
        <f t="shared" si="181"/>
        <v>18</v>
      </c>
      <c r="H2875" s="1">
        <f t="shared" si="179"/>
        <v>30</v>
      </c>
      <c r="I2875" t="s">
        <v>126</v>
      </c>
    </row>
    <row r="2876" spans="2:9" x14ac:dyDescent="0.2">
      <c r="B2876" s="1">
        <v>4</v>
      </c>
      <c r="C2876" s="1">
        <v>25.63</v>
      </c>
      <c r="D2876" s="1">
        <v>2.88</v>
      </c>
      <c r="E2876" s="1">
        <f t="shared" si="178"/>
        <v>715</v>
      </c>
      <c r="F2876" s="1">
        <f t="shared" si="180"/>
        <v>4</v>
      </c>
      <c r="G2876" s="1">
        <f t="shared" si="181"/>
        <v>19</v>
      </c>
      <c r="H2876" s="1">
        <f t="shared" si="179"/>
        <v>30</v>
      </c>
      <c r="I2876" t="s">
        <v>126</v>
      </c>
    </row>
    <row r="2877" spans="2:9" x14ac:dyDescent="0.2">
      <c r="B2877" s="1">
        <v>4</v>
      </c>
      <c r="C2877" s="1">
        <v>15.04</v>
      </c>
      <c r="D2877" s="1">
        <v>0</v>
      </c>
      <c r="E2877" s="1">
        <f t="shared" si="178"/>
        <v>716</v>
      </c>
      <c r="F2877" s="1">
        <f t="shared" si="180"/>
        <v>4</v>
      </c>
      <c r="G2877" s="1">
        <f t="shared" si="181"/>
        <v>20</v>
      </c>
      <c r="H2877" s="1">
        <f t="shared" si="179"/>
        <v>30</v>
      </c>
      <c r="I2877" t="s">
        <v>126</v>
      </c>
    </row>
    <row r="2878" spans="2:9" x14ac:dyDescent="0.2">
      <c r="B2878" s="1">
        <v>4</v>
      </c>
      <c r="C2878" s="1">
        <v>16.7</v>
      </c>
      <c r="D2878" s="1">
        <v>0</v>
      </c>
      <c r="E2878" s="1">
        <f t="shared" si="178"/>
        <v>717</v>
      </c>
      <c r="F2878" s="1">
        <f t="shared" si="180"/>
        <v>4</v>
      </c>
      <c r="G2878" s="1">
        <f t="shared" si="181"/>
        <v>21</v>
      </c>
      <c r="H2878" s="1">
        <f t="shared" si="179"/>
        <v>30</v>
      </c>
      <c r="I2878" t="s">
        <v>126</v>
      </c>
    </row>
    <row r="2879" spans="2:9" x14ac:dyDescent="0.2">
      <c r="B2879" s="1">
        <v>5</v>
      </c>
      <c r="C2879" s="1">
        <v>14.94</v>
      </c>
      <c r="D2879" s="1">
        <v>0</v>
      </c>
      <c r="E2879" s="1">
        <f t="shared" si="178"/>
        <v>718</v>
      </c>
      <c r="F2879" s="1">
        <f t="shared" si="180"/>
        <v>4</v>
      </c>
      <c r="G2879" s="1">
        <f t="shared" si="181"/>
        <v>22</v>
      </c>
      <c r="H2879" s="1">
        <f t="shared" si="179"/>
        <v>30</v>
      </c>
      <c r="I2879" t="s">
        <v>126</v>
      </c>
    </row>
    <row r="2880" spans="2:9" x14ac:dyDescent="0.2">
      <c r="B2880" s="1">
        <v>5</v>
      </c>
      <c r="C2880" s="1">
        <v>14.08</v>
      </c>
      <c r="D2880" s="1">
        <v>13.79</v>
      </c>
      <c r="E2880" s="1">
        <f t="shared" si="178"/>
        <v>719</v>
      </c>
      <c r="F2880" s="1">
        <f t="shared" si="180"/>
        <v>4</v>
      </c>
      <c r="G2880" s="1">
        <f t="shared" si="181"/>
        <v>23</v>
      </c>
      <c r="H2880" s="1">
        <f t="shared" si="179"/>
        <v>30</v>
      </c>
      <c r="I2880" t="s">
        <v>126</v>
      </c>
    </row>
    <row r="2881" spans="2:9" x14ac:dyDescent="0.2">
      <c r="B2881" s="1">
        <v>6</v>
      </c>
      <c r="C2881" s="1">
        <v>13.46</v>
      </c>
      <c r="D2881" s="1">
        <v>15.62</v>
      </c>
      <c r="E2881" s="1">
        <f t="shared" si="178"/>
        <v>720</v>
      </c>
      <c r="F2881" s="1">
        <f t="shared" si="180"/>
        <v>4</v>
      </c>
      <c r="G2881" s="1">
        <f t="shared" si="181"/>
        <v>24</v>
      </c>
      <c r="H2881" s="1">
        <f t="shared" si="179"/>
        <v>30</v>
      </c>
      <c r="I2881" t="s">
        <v>126</v>
      </c>
    </row>
    <row r="2882" spans="2:9" x14ac:dyDescent="0.2">
      <c r="B2882" s="1">
        <v>6</v>
      </c>
      <c r="C2882" s="1">
        <v>11.56</v>
      </c>
      <c r="D2882" s="1">
        <v>17.07</v>
      </c>
      <c r="E2882" s="1">
        <v>1</v>
      </c>
      <c r="F2882" s="1">
        <v>5</v>
      </c>
      <c r="G2882" s="1">
        <f t="shared" si="181"/>
        <v>1</v>
      </c>
      <c r="H2882" s="1">
        <v>1</v>
      </c>
      <c r="I2882" t="s">
        <v>126</v>
      </c>
    </row>
    <row r="2883" spans="2:9" x14ac:dyDescent="0.2">
      <c r="B2883" s="1">
        <v>6</v>
      </c>
      <c r="C2883" s="1">
        <v>12.74</v>
      </c>
      <c r="D2883" s="1">
        <v>17.809999999999999</v>
      </c>
      <c r="E2883" s="1">
        <f t="shared" si="178"/>
        <v>2</v>
      </c>
      <c r="F2883" s="1">
        <f t="shared" si="180"/>
        <v>5</v>
      </c>
      <c r="G2883" s="1">
        <f t="shared" si="181"/>
        <v>2</v>
      </c>
      <c r="H2883" s="1">
        <v>1</v>
      </c>
      <c r="I2883" t="s">
        <v>126</v>
      </c>
    </row>
    <row r="2884" spans="2:9" x14ac:dyDescent="0.2">
      <c r="B2884" s="1">
        <v>6</v>
      </c>
      <c r="C2884" s="1">
        <v>11.67</v>
      </c>
      <c r="D2884" s="1">
        <v>17.14</v>
      </c>
      <c r="E2884" s="1">
        <f t="shared" ref="E2884:E2947" si="182">E2883+1</f>
        <v>3</v>
      </c>
      <c r="F2884" s="1">
        <f t="shared" si="180"/>
        <v>5</v>
      </c>
      <c r="G2884" s="1">
        <f t="shared" si="181"/>
        <v>3</v>
      </c>
      <c r="H2884" s="1">
        <v>1</v>
      </c>
      <c r="I2884" t="s">
        <v>126</v>
      </c>
    </row>
    <row r="2885" spans="2:9" x14ac:dyDescent="0.2">
      <c r="B2885" s="1">
        <v>6</v>
      </c>
      <c r="C2885" s="1">
        <v>11.71</v>
      </c>
      <c r="D2885" s="1">
        <v>17.670000000000002</v>
      </c>
      <c r="E2885" s="1">
        <f t="shared" si="182"/>
        <v>4</v>
      </c>
      <c r="F2885" s="1">
        <f t="shared" si="180"/>
        <v>5</v>
      </c>
      <c r="G2885" s="1">
        <f t="shared" si="181"/>
        <v>4</v>
      </c>
      <c r="H2885" s="1">
        <v>1</v>
      </c>
      <c r="I2885" t="s">
        <v>126</v>
      </c>
    </row>
    <row r="2886" spans="2:9" x14ac:dyDescent="0.2">
      <c r="B2886" s="1">
        <v>6</v>
      </c>
      <c r="C2886" s="1">
        <v>12.46</v>
      </c>
      <c r="D2886" s="1">
        <v>16.850000000000001</v>
      </c>
      <c r="E2886" s="1">
        <f t="shared" si="182"/>
        <v>5</v>
      </c>
      <c r="F2886" s="1">
        <f t="shared" si="180"/>
        <v>5</v>
      </c>
      <c r="G2886" s="1">
        <f t="shared" si="181"/>
        <v>5</v>
      </c>
      <c r="H2886" s="1">
        <v>1</v>
      </c>
      <c r="I2886" t="s">
        <v>126</v>
      </c>
    </row>
    <row r="2887" spans="2:9" x14ac:dyDescent="0.2">
      <c r="B2887" s="1">
        <v>6</v>
      </c>
      <c r="C2887" s="1">
        <v>11.56</v>
      </c>
      <c r="D2887" s="1">
        <v>17.93</v>
      </c>
      <c r="E2887" s="1">
        <f t="shared" si="182"/>
        <v>6</v>
      </c>
      <c r="F2887" s="1">
        <f t="shared" si="180"/>
        <v>5</v>
      </c>
      <c r="G2887" s="1">
        <f t="shared" si="181"/>
        <v>6</v>
      </c>
      <c r="H2887" s="1">
        <v>1</v>
      </c>
      <c r="I2887" t="s">
        <v>126</v>
      </c>
    </row>
    <row r="2888" spans="2:9" x14ac:dyDescent="0.2">
      <c r="B2888" s="1">
        <v>6</v>
      </c>
      <c r="C2888" s="1">
        <v>11.71</v>
      </c>
      <c r="D2888" s="1">
        <v>18.53</v>
      </c>
      <c r="E2888" s="1">
        <f t="shared" si="182"/>
        <v>7</v>
      </c>
      <c r="F2888" s="1">
        <f t="shared" si="180"/>
        <v>5</v>
      </c>
      <c r="G2888" s="1">
        <f t="shared" si="181"/>
        <v>7</v>
      </c>
      <c r="H2888" s="1">
        <v>1</v>
      </c>
      <c r="I2888" t="s">
        <v>126</v>
      </c>
    </row>
    <row r="2889" spans="2:9" x14ac:dyDescent="0.2">
      <c r="B2889" s="1">
        <v>6</v>
      </c>
      <c r="C2889" s="1">
        <v>12.16</v>
      </c>
      <c r="D2889" s="1">
        <v>18.57</v>
      </c>
      <c r="E2889" s="1">
        <f t="shared" si="182"/>
        <v>8</v>
      </c>
      <c r="F2889" s="1">
        <f t="shared" si="180"/>
        <v>5</v>
      </c>
      <c r="G2889" s="1">
        <f t="shared" si="181"/>
        <v>8</v>
      </c>
      <c r="H2889" s="1">
        <v>1</v>
      </c>
      <c r="I2889" t="s">
        <v>126</v>
      </c>
    </row>
    <row r="2890" spans="2:9" x14ac:dyDescent="0.2">
      <c r="B2890" s="1">
        <v>6</v>
      </c>
      <c r="C2890" s="1">
        <v>11.77</v>
      </c>
      <c r="D2890" s="1">
        <v>12.81</v>
      </c>
      <c r="E2890" s="1">
        <f t="shared" si="182"/>
        <v>9</v>
      </c>
      <c r="F2890" s="1">
        <f t="shared" si="180"/>
        <v>5</v>
      </c>
      <c r="G2890" s="1">
        <f t="shared" si="181"/>
        <v>9</v>
      </c>
      <c r="H2890" s="1">
        <v>1</v>
      </c>
      <c r="I2890" t="s">
        <v>126</v>
      </c>
    </row>
    <row r="2891" spans="2:9" x14ac:dyDescent="0.2">
      <c r="B2891" s="1">
        <v>6</v>
      </c>
      <c r="C2891" s="1">
        <v>13.21</v>
      </c>
      <c r="D2891" s="1">
        <v>0</v>
      </c>
      <c r="E2891" s="1">
        <f t="shared" si="182"/>
        <v>10</v>
      </c>
      <c r="F2891" s="1">
        <f t="shared" ref="F2891:F2954" si="183">F2890</f>
        <v>5</v>
      </c>
      <c r="G2891" s="1">
        <f t="shared" si="181"/>
        <v>10</v>
      </c>
      <c r="H2891" s="1">
        <v>1</v>
      </c>
      <c r="I2891" t="s">
        <v>126</v>
      </c>
    </row>
    <row r="2892" spans="2:9" x14ac:dyDescent="0.2">
      <c r="B2892" s="1">
        <v>6</v>
      </c>
      <c r="C2892" s="1">
        <v>12.49</v>
      </c>
      <c r="D2892" s="1">
        <v>0</v>
      </c>
      <c r="E2892" s="1">
        <f t="shared" si="182"/>
        <v>11</v>
      </c>
      <c r="F2892" s="1">
        <f t="shared" si="183"/>
        <v>5</v>
      </c>
      <c r="G2892" s="1">
        <f t="shared" si="181"/>
        <v>11</v>
      </c>
      <c r="H2892" s="1">
        <v>1</v>
      </c>
      <c r="I2892" t="s">
        <v>126</v>
      </c>
    </row>
    <row r="2893" spans="2:9" x14ac:dyDescent="0.2">
      <c r="B2893" s="1">
        <v>6</v>
      </c>
      <c r="C2893" s="1">
        <v>12.63</v>
      </c>
      <c r="D2893" s="1">
        <v>0</v>
      </c>
      <c r="E2893" s="1">
        <f t="shared" si="182"/>
        <v>12</v>
      </c>
      <c r="F2893" s="1">
        <f t="shared" si="183"/>
        <v>5</v>
      </c>
      <c r="G2893" s="1">
        <f t="shared" si="181"/>
        <v>12</v>
      </c>
      <c r="H2893" s="1">
        <v>1</v>
      </c>
      <c r="I2893" t="s">
        <v>126</v>
      </c>
    </row>
    <row r="2894" spans="2:9" x14ac:dyDescent="0.2">
      <c r="B2894" s="1">
        <v>6</v>
      </c>
      <c r="C2894" s="1">
        <v>12.78</v>
      </c>
      <c r="D2894" s="1">
        <v>0</v>
      </c>
      <c r="E2894" s="1">
        <f t="shared" si="182"/>
        <v>13</v>
      </c>
      <c r="F2894" s="1">
        <f t="shared" si="183"/>
        <v>5</v>
      </c>
      <c r="G2894" s="1">
        <f t="shared" si="181"/>
        <v>13</v>
      </c>
      <c r="H2894" s="1">
        <v>1</v>
      </c>
      <c r="I2894" t="s">
        <v>126</v>
      </c>
    </row>
    <row r="2895" spans="2:9" x14ac:dyDescent="0.2">
      <c r="B2895" s="1">
        <v>6</v>
      </c>
      <c r="C2895" s="1">
        <v>13.14</v>
      </c>
      <c r="D2895" s="1">
        <v>0</v>
      </c>
      <c r="E2895" s="1">
        <f t="shared" si="182"/>
        <v>14</v>
      </c>
      <c r="F2895" s="1">
        <f t="shared" si="183"/>
        <v>5</v>
      </c>
      <c r="G2895" s="1">
        <f t="shared" si="181"/>
        <v>14</v>
      </c>
      <c r="H2895" s="1">
        <v>1</v>
      </c>
      <c r="I2895" t="s">
        <v>126</v>
      </c>
    </row>
    <row r="2896" spans="2:9" x14ac:dyDescent="0.2">
      <c r="B2896" s="1">
        <v>6</v>
      </c>
      <c r="C2896" s="1">
        <v>12.4</v>
      </c>
      <c r="D2896" s="1">
        <v>0</v>
      </c>
      <c r="E2896" s="1">
        <f t="shared" si="182"/>
        <v>15</v>
      </c>
      <c r="F2896" s="1">
        <f t="shared" si="183"/>
        <v>5</v>
      </c>
      <c r="G2896" s="1">
        <f t="shared" si="181"/>
        <v>15</v>
      </c>
      <c r="H2896" s="1">
        <v>1</v>
      </c>
      <c r="I2896" t="s">
        <v>126</v>
      </c>
    </row>
    <row r="2897" spans="2:9" x14ac:dyDescent="0.2">
      <c r="B2897" s="1">
        <v>6</v>
      </c>
      <c r="C2897" s="1">
        <v>13.31</v>
      </c>
      <c r="D2897" s="1">
        <v>0</v>
      </c>
      <c r="E2897" s="1">
        <f t="shared" si="182"/>
        <v>16</v>
      </c>
      <c r="F2897" s="1">
        <f t="shared" si="183"/>
        <v>5</v>
      </c>
      <c r="G2897" s="1">
        <f t="shared" si="181"/>
        <v>16</v>
      </c>
      <c r="H2897" s="1">
        <v>1</v>
      </c>
      <c r="I2897" t="s">
        <v>126</v>
      </c>
    </row>
    <row r="2898" spans="2:9" x14ac:dyDescent="0.2">
      <c r="B2898" s="1">
        <v>6</v>
      </c>
      <c r="C2898" s="1">
        <v>12.36</v>
      </c>
      <c r="D2898" s="1">
        <v>0</v>
      </c>
      <c r="E2898" s="1">
        <f t="shared" si="182"/>
        <v>17</v>
      </c>
      <c r="F2898" s="1">
        <f t="shared" si="183"/>
        <v>5</v>
      </c>
      <c r="G2898" s="1">
        <f t="shared" si="181"/>
        <v>17</v>
      </c>
      <c r="H2898" s="1">
        <v>1</v>
      </c>
      <c r="I2898" t="s">
        <v>126</v>
      </c>
    </row>
    <row r="2899" spans="2:9" x14ac:dyDescent="0.2">
      <c r="B2899" s="1">
        <v>6</v>
      </c>
      <c r="C2899" s="1">
        <v>13.22</v>
      </c>
      <c r="D2899" s="1">
        <v>0</v>
      </c>
      <c r="E2899" s="1">
        <f t="shared" si="182"/>
        <v>18</v>
      </c>
      <c r="F2899" s="1">
        <f t="shared" si="183"/>
        <v>5</v>
      </c>
      <c r="G2899" s="1">
        <f t="shared" si="181"/>
        <v>18</v>
      </c>
      <c r="H2899" s="1">
        <v>1</v>
      </c>
      <c r="I2899" t="s">
        <v>126</v>
      </c>
    </row>
    <row r="2900" spans="2:9" x14ac:dyDescent="0.2">
      <c r="B2900" s="1">
        <v>6</v>
      </c>
      <c r="C2900" s="1">
        <v>12.39</v>
      </c>
      <c r="D2900" s="1">
        <v>0</v>
      </c>
      <c r="E2900" s="1">
        <f t="shared" si="182"/>
        <v>19</v>
      </c>
      <c r="F2900" s="1">
        <f t="shared" si="183"/>
        <v>5</v>
      </c>
      <c r="G2900" s="1">
        <f t="shared" si="181"/>
        <v>19</v>
      </c>
      <c r="H2900" s="1">
        <v>1</v>
      </c>
      <c r="I2900" t="s">
        <v>126</v>
      </c>
    </row>
    <row r="2901" spans="2:9" x14ac:dyDescent="0.2">
      <c r="B2901" s="1">
        <v>6</v>
      </c>
      <c r="C2901" s="1">
        <v>12.63</v>
      </c>
      <c r="D2901" s="1">
        <v>0</v>
      </c>
      <c r="E2901" s="1">
        <f t="shared" si="182"/>
        <v>20</v>
      </c>
      <c r="F2901" s="1">
        <f t="shared" si="183"/>
        <v>5</v>
      </c>
      <c r="G2901" s="1">
        <f t="shared" si="181"/>
        <v>20</v>
      </c>
      <c r="H2901" s="1">
        <v>1</v>
      </c>
      <c r="I2901" t="s">
        <v>126</v>
      </c>
    </row>
    <row r="2902" spans="2:9" x14ac:dyDescent="0.2">
      <c r="B2902" s="1">
        <v>6</v>
      </c>
      <c r="C2902" s="1">
        <v>13.64</v>
      </c>
      <c r="D2902" s="1">
        <v>0</v>
      </c>
      <c r="E2902" s="1">
        <f t="shared" si="182"/>
        <v>21</v>
      </c>
      <c r="F2902" s="1">
        <f t="shared" si="183"/>
        <v>5</v>
      </c>
      <c r="G2902" s="1">
        <f t="shared" si="181"/>
        <v>21</v>
      </c>
      <c r="H2902" s="1">
        <v>1</v>
      </c>
      <c r="I2902" t="s">
        <v>126</v>
      </c>
    </row>
    <row r="2903" spans="2:9" x14ac:dyDescent="0.2">
      <c r="B2903" s="1">
        <v>6</v>
      </c>
      <c r="C2903" s="1">
        <v>13.64</v>
      </c>
      <c r="D2903" s="1">
        <v>0</v>
      </c>
      <c r="E2903" s="1">
        <f t="shared" si="182"/>
        <v>22</v>
      </c>
      <c r="F2903" s="1">
        <f t="shared" si="183"/>
        <v>5</v>
      </c>
      <c r="G2903" s="1">
        <f t="shared" si="181"/>
        <v>22</v>
      </c>
      <c r="H2903" s="1">
        <v>1</v>
      </c>
      <c r="I2903" t="s">
        <v>126</v>
      </c>
    </row>
    <row r="2904" spans="2:9" x14ac:dyDescent="0.2">
      <c r="B2904" s="1">
        <v>6</v>
      </c>
      <c r="C2904" s="1">
        <v>11.99</v>
      </c>
      <c r="D2904" s="1">
        <v>15.99</v>
      </c>
      <c r="E2904" s="1">
        <f t="shared" si="182"/>
        <v>23</v>
      </c>
      <c r="F2904" s="1">
        <f t="shared" si="183"/>
        <v>5</v>
      </c>
      <c r="G2904" s="1">
        <f t="shared" si="181"/>
        <v>23</v>
      </c>
      <c r="H2904" s="1">
        <v>1</v>
      </c>
      <c r="I2904" t="s">
        <v>126</v>
      </c>
    </row>
    <row r="2905" spans="2:9" x14ac:dyDescent="0.2">
      <c r="B2905" s="1">
        <v>6</v>
      </c>
      <c r="C2905" s="1">
        <v>11.48</v>
      </c>
      <c r="D2905" s="1">
        <v>16.809999999999999</v>
      </c>
      <c r="E2905" s="1">
        <f t="shared" si="182"/>
        <v>24</v>
      </c>
      <c r="F2905" s="1">
        <f t="shared" si="183"/>
        <v>5</v>
      </c>
      <c r="G2905" s="1">
        <f t="shared" si="181"/>
        <v>24</v>
      </c>
      <c r="H2905" s="1">
        <v>1</v>
      </c>
      <c r="I2905" t="s">
        <v>126</v>
      </c>
    </row>
    <row r="2906" spans="2:9" x14ac:dyDescent="0.2">
      <c r="B2906" s="1">
        <v>6</v>
      </c>
      <c r="C2906" s="1">
        <v>11.59</v>
      </c>
      <c r="D2906" s="1">
        <v>16.899999999999999</v>
      </c>
      <c r="E2906" s="1">
        <f t="shared" si="182"/>
        <v>25</v>
      </c>
      <c r="F2906" s="1">
        <f t="shared" si="183"/>
        <v>5</v>
      </c>
      <c r="G2906" s="1">
        <f t="shared" si="181"/>
        <v>1</v>
      </c>
      <c r="H2906" s="1">
        <f t="shared" ref="H2906:H2969" si="184">H2882+1</f>
        <v>2</v>
      </c>
      <c r="I2906" t="s">
        <v>126</v>
      </c>
    </row>
    <row r="2907" spans="2:9" x14ac:dyDescent="0.2">
      <c r="B2907" s="1">
        <v>6</v>
      </c>
      <c r="C2907" s="1">
        <v>13.47</v>
      </c>
      <c r="D2907" s="1">
        <v>18.47</v>
      </c>
      <c r="E2907" s="1">
        <f t="shared" si="182"/>
        <v>26</v>
      </c>
      <c r="F2907" s="1">
        <f t="shared" si="183"/>
        <v>5</v>
      </c>
      <c r="G2907" s="1">
        <f t="shared" ref="G2907:G2970" si="185">G2883</f>
        <v>2</v>
      </c>
      <c r="H2907" s="1">
        <f t="shared" si="184"/>
        <v>2</v>
      </c>
      <c r="I2907" t="s">
        <v>126</v>
      </c>
    </row>
    <row r="2908" spans="2:9" x14ac:dyDescent="0.2">
      <c r="B2908" s="1">
        <v>6</v>
      </c>
      <c r="C2908" s="1">
        <v>11.63</v>
      </c>
      <c r="D2908" s="1">
        <v>17.28</v>
      </c>
      <c r="E2908" s="1">
        <f t="shared" si="182"/>
        <v>27</v>
      </c>
      <c r="F2908" s="1">
        <f t="shared" si="183"/>
        <v>5</v>
      </c>
      <c r="G2908" s="1">
        <f t="shared" si="185"/>
        <v>3</v>
      </c>
      <c r="H2908" s="1">
        <f t="shared" si="184"/>
        <v>2</v>
      </c>
      <c r="I2908" t="s">
        <v>126</v>
      </c>
    </row>
    <row r="2909" spans="2:9" x14ac:dyDescent="0.2">
      <c r="B2909" s="1">
        <v>6</v>
      </c>
      <c r="C2909" s="1">
        <v>11.56</v>
      </c>
      <c r="D2909" s="1">
        <v>17.27</v>
      </c>
      <c r="E2909" s="1">
        <f t="shared" si="182"/>
        <v>28</v>
      </c>
      <c r="F2909" s="1">
        <f t="shared" si="183"/>
        <v>5</v>
      </c>
      <c r="G2909" s="1">
        <f t="shared" si="185"/>
        <v>4</v>
      </c>
      <c r="H2909" s="1">
        <f t="shared" si="184"/>
        <v>2</v>
      </c>
      <c r="I2909" t="s">
        <v>126</v>
      </c>
    </row>
    <row r="2910" spans="2:9" x14ac:dyDescent="0.2">
      <c r="B2910" s="1">
        <v>6</v>
      </c>
      <c r="C2910" s="1">
        <v>11.63</v>
      </c>
      <c r="D2910" s="1">
        <v>17.07</v>
      </c>
      <c r="E2910" s="1">
        <f t="shared" si="182"/>
        <v>29</v>
      </c>
      <c r="F2910" s="1">
        <f t="shared" si="183"/>
        <v>5</v>
      </c>
      <c r="G2910" s="1">
        <f t="shared" si="185"/>
        <v>5</v>
      </c>
      <c r="H2910" s="1">
        <f t="shared" si="184"/>
        <v>2</v>
      </c>
      <c r="I2910" t="s">
        <v>126</v>
      </c>
    </row>
    <row r="2911" spans="2:9" x14ac:dyDescent="0.2">
      <c r="B2911" s="1">
        <v>6</v>
      </c>
      <c r="C2911" s="1">
        <v>12.28</v>
      </c>
      <c r="D2911" s="1">
        <v>17.16</v>
      </c>
      <c r="E2911" s="1">
        <f t="shared" si="182"/>
        <v>30</v>
      </c>
      <c r="F2911" s="1">
        <f t="shared" si="183"/>
        <v>5</v>
      </c>
      <c r="G2911" s="1">
        <f t="shared" si="185"/>
        <v>6</v>
      </c>
      <c r="H2911" s="1">
        <f t="shared" si="184"/>
        <v>2</v>
      </c>
      <c r="I2911" t="s">
        <v>126</v>
      </c>
    </row>
    <row r="2912" spans="2:9" x14ac:dyDescent="0.2">
      <c r="B2912" s="1">
        <v>6</v>
      </c>
      <c r="C2912" s="1">
        <v>12.25</v>
      </c>
      <c r="D2912" s="1">
        <v>18.86</v>
      </c>
      <c r="E2912" s="1">
        <f t="shared" si="182"/>
        <v>31</v>
      </c>
      <c r="F2912" s="1">
        <f t="shared" si="183"/>
        <v>5</v>
      </c>
      <c r="G2912" s="1">
        <f t="shared" si="185"/>
        <v>7</v>
      </c>
      <c r="H2912" s="1">
        <f t="shared" si="184"/>
        <v>2</v>
      </c>
      <c r="I2912" t="s">
        <v>126</v>
      </c>
    </row>
    <row r="2913" spans="2:9" x14ac:dyDescent="0.2">
      <c r="B2913" s="1">
        <v>5</v>
      </c>
      <c r="C2913" s="1">
        <v>24.66</v>
      </c>
      <c r="D2913" s="1">
        <v>26.86</v>
      </c>
      <c r="E2913" s="1">
        <f t="shared" si="182"/>
        <v>32</v>
      </c>
      <c r="F2913" s="1">
        <f t="shared" si="183"/>
        <v>5</v>
      </c>
      <c r="G2913" s="1">
        <f t="shared" si="185"/>
        <v>8</v>
      </c>
      <c r="H2913" s="1">
        <f t="shared" si="184"/>
        <v>2</v>
      </c>
      <c r="I2913" t="s">
        <v>126</v>
      </c>
    </row>
    <row r="2914" spans="2:9" x14ac:dyDescent="0.2">
      <c r="B2914" s="1">
        <v>4</v>
      </c>
      <c r="C2914" s="1">
        <v>339.08</v>
      </c>
      <c r="D2914" s="1">
        <v>229.96</v>
      </c>
      <c r="E2914" s="1">
        <f t="shared" si="182"/>
        <v>33</v>
      </c>
      <c r="F2914" s="1">
        <f t="shared" si="183"/>
        <v>5</v>
      </c>
      <c r="G2914" s="1">
        <f t="shared" si="185"/>
        <v>9</v>
      </c>
      <c r="H2914" s="1">
        <f t="shared" si="184"/>
        <v>2</v>
      </c>
      <c r="I2914" t="s">
        <v>126</v>
      </c>
    </row>
    <row r="2915" spans="2:9" x14ac:dyDescent="0.2">
      <c r="B2915" s="1">
        <v>4</v>
      </c>
      <c r="C2915" s="1">
        <v>470.84</v>
      </c>
      <c r="D2915" s="1">
        <v>225.93</v>
      </c>
      <c r="E2915" s="1">
        <f t="shared" si="182"/>
        <v>34</v>
      </c>
      <c r="F2915" s="1">
        <f t="shared" si="183"/>
        <v>5</v>
      </c>
      <c r="G2915" s="1">
        <f t="shared" si="185"/>
        <v>10</v>
      </c>
      <c r="H2915" s="1">
        <f t="shared" si="184"/>
        <v>2</v>
      </c>
      <c r="I2915" t="s">
        <v>126</v>
      </c>
    </row>
    <row r="2916" spans="2:9" x14ac:dyDescent="0.2">
      <c r="B2916" s="1">
        <v>4</v>
      </c>
      <c r="C2916" s="1">
        <v>294.89999999999998</v>
      </c>
      <c r="D2916" s="1">
        <v>150.49</v>
      </c>
      <c r="E2916" s="1">
        <f t="shared" si="182"/>
        <v>35</v>
      </c>
      <c r="F2916" s="1">
        <f t="shared" si="183"/>
        <v>5</v>
      </c>
      <c r="G2916" s="1">
        <f t="shared" si="185"/>
        <v>11</v>
      </c>
      <c r="H2916" s="1">
        <f t="shared" si="184"/>
        <v>2</v>
      </c>
      <c r="I2916" t="s">
        <v>126</v>
      </c>
    </row>
    <row r="2917" spans="2:9" x14ac:dyDescent="0.2">
      <c r="B2917" s="1">
        <v>4</v>
      </c>
      <c r="C2917" s="1">
        <v>363.04</v>
      </c>
      <c r="D2917" s="1">
        <v>247.57</v>
      </c>
      <c r="E2917" s="1">
        <f t="shared" si="182"/>
        <v>36</v>
      </c>
      <c r="F2917" s="1">
        <f t="shared" si="183"/>
        <v>5</v>
      </c>
      <c r="G2917" s="1">
        <f t="shared" si="185"/>
        <v>12</v>
      </c>
      <c r="H2917" s="1">
        <f t="shared" si="184"/>
        <v>2</v>
      </c>
      <c r="I2917" t="s">
        <v>126</v>
      </c>
    </row>
    <row r="2918" spans="2:9" x14ac:dyDescent="0.2">
      <c r="B2918" s="1">
        <v>4</v>
      </c>
      <c r="C2918" s="1">
        <v>24.99</v>
      </c>
      <c r="D2918" s="1">
        <v>0.57999999999999996</v>
      </c>
      <c r="E2918" s="1">
        <f t="shared" si="182"/>
        <v>37</v>
      </c>
      <c r="F2918" s="1">
        <f t="shared" si="183"/>
        <v>5</v>
      </c>
      <c r="G2918" s="1">
        <f t="shared" si="185"/>
        <v>13</v>
      </c>
      <c r="H2918" s="1">
        <f t="shared" si="184"/>
        <v>2</v>
      </c>
      <c r="I2918" t="s">
        <v>126</v>
      </c>
    </row>
    <row r="2919" spans="2:9" x14ac:dyDescent="0.2">
      <c r="B2919" s="1">
        <v>5</v>
      </c>
      <c r="C2919" s="1">
        <v>334.8</v>
      </c>
      <c r="D2919" s="1">
        <v>148.78</v>
      </c>
      <c r="E2919" s="1">
        <f t="shared" si="182"/>
        <v>38</v>
      </c>
      <c r="F2919" s="1">
        <f t="shared" si="183"/>
        <v>5</v>
      </c>
      <c r="G2919" s="1">
        <f t="shared" si="185"/>
        <v>14</v>
      </c>
      <c r="H2919" s="1">
        <f t="shared" si="184"/>
        <v>2</v>
      </c>
      <c r="I2919" t="s">
        <v>126</v>
      </c>
    </row>
    <row r="2920" spans="2:9" x14ac:dyDescent="0.2">
      <c r="B2920" s="1">
        <v>5</v>
      </c>
      <c r="C2920" s="1">
        <v>435.28</v>
      </c>
      <c r="D2920" s="1">
        <v>173.6</v>
      </c>
      <c r="E2920" s="1">
        <f t="shared" si="182"/>
        <v>39</v>
      </c>
      <c r="F2920" s="1">
        <f t="shared" si="183"/>
        <v>5</v>
      </c>
      <c r="G2920" s="1">
        <f t="shared" si="185"/>
        <v>15</v>
      </c>
      <c r="H2920" s="1">
        <f t="shared" si="184"/>
        <v>2</v>
      </c>
      <c r="I2920" t="s">
        <v>126</v>
      </c>
    </row>
    <row r="2921" spans="2:9" x14ac:dyDescent="0.2">
      <c r="B2921" s="1">
        <v>5</v>
      </c>
      <c r="C2921" s="1">
        <v>429.12</v>
      </c>
      <c r="D2921" s="1">
        <v>167.36</v>
      </c>
      <c r="E2921" s="1">
        <f t="shared" si="182"/>
        <v>40</v>
      </c>
      <c r="F2921" s="1">
        <f t="shared" si="183"/>
        <v>5</v>
      </c>
      <c r="G2921" s="1">
        <f t="shared" si="185"/>
        <v>16</v>
      </c>
      <c r="H2921" s="1">
        <f t="shared" si="184"/>
        <v>2</v>
      </c>
      <c r="I2921" t="s">
        <v>126</v>
      </c>
    </row>
    <row r="2922" spans="2:9" x14ac:dyDescent="0.2">
      <c r="B2922" s="1">
        <v>5</v>
      </c>
      <c r="C2922" s="1">
        <v>404.75</v>
      </c>
      <c r="D2922" s="1">
        <v>164.2</v>
      </c>
      <c r="E2922" s="1">
        <f t="shared" si="182"/>
        <v>41</v>
      </c>
      <c r="F2922" s="1">
        <f t="shared" si="183"/>
        <v>5</v>
      </c>
      <c r="G2922" s="1">
        <f t="shared" si="185"/>
        <v>17</v>
      </c>
      <c r="H2922" s="1">
        <f t="shared" si="184"/>
        <v>2</v>
      </c>
      <c r="I2922" t="s">
        <v>126</v>
      </c>
    </row>
    <row r="2923" spans="2:9" x14ac:dyDescent="0.2">
      <c r="B2923" s="1">
        <v>4</v>
      </c>
      <c r="C2923" s="1">
        <v>206.49</v>
      </c>
      <c r="D2923" s="1">
        <v>44.78</v>
      </c>
      <c r="E2923" s="1">
        <f t="shared" si="182"/>
        <v>42</v>
      </c>
      <c r="F2923" s="1">
        <f t="shared" si="183"/>
        <v>5</v>
      </c>
      <c r="G2923" s="1">
        <f t="shared" si="185"/>
        <v>18</v>
      </c>
      <c r="H2923" s="1">
        <f t="shared" si="184"/>
        <v>2</v>
      </c>
      <c r="I2923" t="s">
        <v>126</v>
      </c>
    </row>
    <row r="2924" spans="2:9" x14ac:dyDescent="0.2">
      <c r="B2924" s="1">
        <v>4</v>
      </c>
      <c r="C2924" s="1">
        <v>356.54</v>
      </c>
      <c r="D2924" s="1">
        <v>146.04</v>
      </c>
      <c r="E2924" s="1">
        <f t="shared" si="182"/>
        <v>43</v>
      </c>
      <c r="F2924" s="1">
        <f t="shared" si="183"/>
        <v>5</v>
      </c>
      <c r="G2924" s="1">
        <f t="shared" si="185"/>
        <v>19</v>
      </c>
      <c r="H2924" s="1">
        <f t="shared" si="184"/>
        <v>2</v>
      </c>
      <c r="I2924" t="s">
        <v>126</v>
      </c>
    </row>
    <row r="2925" spans="2:9" x14ac:dyDescent="0.2">
      <c r="B2925" s="1">
        <v>4</v>
      </c>
      <c r="C2925" s="1">
        <v>354.53</v>
      </c>
      <c r="D2925" s="1">
        <v>107.31</v>
      </c>
      <c r="E2925" s="1">
        <f t="shared" si="182"/>
        <v>44</v>
      </c>
      <c r="F2925" s="1">
        <f t="shared" si="183"/>
        <v>5</v>
      </c>
      <c r="G2925" s="1">
        <f t="shared" si="185"/>
        <v>20</v>
      </c>
      <c r="H2925" s="1">
        <f t="shared" si="184"/>
        <v>2</v>
      </c>
      <c r="I2925" t="s">
        <v>126</v>
      </c>
    </row>
    <row r="2926" spans="2:9" x14ac:dyDescent="0.2">
      <c r="B2926" s="1">
        <v>4</v>
      </c>
      <c r="C2926" s="1">
        <v>296.36</v>
      </c>
      <c r="D2926" s="1">
        <v>71.33</v>
      </c>
      <c r="E2926" s="1">
        <f t="shared" si="182"/>
        <v>45</v>
      </c>
      <c r="F2926" s="1">
        <f t="shared" si="183"/>
        <v>5</v>
      </c>
      <c r="G2926" s="1">
        <f t="shared" si="185"/>
        <v>21</v>
      </c>
      <c r="H2926" s="1">
        <f t="shared" si="184"/>
        <v>2</v>
      </c>
      <c r="I2926" t="s">
        <v>126</v>
      </c>
    </row>
    <row r="2927" spans="2:9" x14ac:dyDescent="0.2">
      <c r="B2927" s="1">
        <v>5</v>
      </c>
      <c r="C2927" s="1">
        <v>17.670000000000002</v>
      </c>
      <c r="D2927" s="1">
        <v>0</v>
      </c>
      <c r="E2927" s="1">
        <f t="shared" si="182"/>
        <v>46</v>
      </c>
      <c r="F2927" s="1">
        <f t="shared" si="183"/>
        <v>5</v>
      </c>
      <c r="G2927" s="1">
        <f t="shared" si="185"/>
        <v>22</v>
      </c>
      <c r="H2927" s="1">
        <f t="shared" si="184"/>
        <v>2</v>
      </c>
      <c r="I2927" t="s">
        <v>126</v>
      </c>
    </row>
    <row r="2928" spans="2:9" x14ac:dyDescent="0.2">
      <c r="B2928" s="1">
        <v>5</v>
      </c>
      <c r="C2928" s="1">
        <v>16.88</v>
      </c>
      <c r="D2928" s="1">
        <v>15.7</v>
      </c>
      <c r="E2928" s="1">
        <f t="shared" si="182"/>
        <v>47</v>
      </c>
      <c r="F2928" s="1">
        <f t="shared" si="183"/>
        <v>5</v>
      </c>
      <c r="G2928" s="1">
        <f t="shared" si="185"/>
        <v>23</v>
      </c>
      <c r="H2928" s="1">
        <f t="shared" si="184"/>
        <v>2</v>
      </c>
      <c r="I2928" t="s">
        <v>126</v>
      </c>
    </row>
    <row r="2929" spans="2:9" x14ac:dyDescent="0.2">
      <c r="B2929" s="1">
        <v>6</v>
      </c>
      <c r="C2929" s="1">
        <v>14.61</v>
      </c>
      <c r="D2929" s="1">
        <v>13.86</v>
      </c>
      <c r="E2929" s="1">
        <f t="shared" si="182"/>
        <v>48</v>
      </c>
      <c r="F2929" s="1">
        <f t="shared" si="183"/>
        <v>5</v>
      </c>
      <c r="G2929" s="1">
        <f t="shared" si="185"/>
        <v>24</v>
      </c>
      <c r="H2929" s="1">
        <f t="shared" si="184"/>
        <v>2</v>
      </c>
      <c r="I2929" t="s">
        <v>126</v>
      </c>
    </row>
    <row r="2930" spans="2:9" x14ac:dyDescent="0.2">
      <c r="B2930" s="1">
        <v>6</v>
      </c>
      <c r="C2930" s="1">
        <v>14.9</v>
      </c>
      <c r="D2930" s="1">
        <v>14.87</v>
      </c>
      <c r="E2930" s="1">
        <f t="shared" si="182"/>
        <v>49</v>
      </c>
      <c r="F2930" s="1">
        <f t="shared" si="183"/>
        <v>5</v>
      </c>
      <c r="G2930" s="1">
        <f t="shared" si="185"/>
        <v>1</v>
      </c>
      <c r="H2930" s="1">
        <f t="shared" si="184"/>
        <v>3</v>
      </c>
      <c r="I2930" t="s">
        <v>126</v>
      </c>
    </row>
    <row r="2931" spans="2:9" x14ac:dyDescent="0.2">
      <c r="B2931" s="1">
        <v>6</v>
      </c>
      <c r="C2931" s="1">
        <v>14.76</v>
      </c>
      <c r="D2931" s="1">
        <v>14.4</v>
      </c>
      <c r="E2931" s="1">
        <f t="shared" si="182"/>
        <v>50</v>
      </c>
      <c r="F2931" s="1">
        <f t="shared" si="183"/>
        <v>5</v>
      </c>
      <c r="G2931" s="1">
        <f t="shared" si="185"/>
        <v>2</v>
      </c>
      <c r="H2931" s="1">
        <f t="shared" si="184"/>
        <v>3</v>
      </c>
      <c r="I2931" t="s">
        <v>126</v>
      </c>
    </row>
    <row r="2932" spans="2:9" x14ac:dyDescent="0.2">
      <c r="B2932" s="1">
        <v>6</v>
      </c>
      <c r="C2932" s="1">
        <v>14.9</v>
      </c>
      <c r="D2932" s="1">
        <v>15.01</v>
      </c>
      <c r="E2932" s="1">
        <f t="shared" si="182"/>
        <v>51</v>
      </c>
      <c r="F2932" s="1">
        <f t="shared" si="183"/>
        <v>5</v>
      </c>
      <c r="G2932" s="1">
        <f t="shared" si="185"/>
        <v>3</v>
      </c>
      <c r="H2932" s="1">
        <f t="shared" si="184"/>
        <v>3</v>
      </c>
      <c r="I2932" t="s">
        <v>126</v>
      </c>
    </row>
    <row r="2933" spans="2:9" x14ac:dyDescent="0.2">
      <c r="B2933" s="1">
        <v>6</v>
      </c>
      <c r="C2933" s="1">
        <v>13.82</v>
      </c>
      <c r="D2933" s="1">
        <v>16.420000000000002</v>
      </c>
      <c r="E2933" s="1">
        <f t="shared" si="182"/>
        <v>52</v>
      </c>
      <c r="F2933" s="1">
        <f t="shared" si="183"/>
        <v>5</v>
      </c>
      <c r="G2933" s="1">
        <f t="shared" si="185"/>
        <v>4</v>
      </c>
      <c r="H2933" s="1">
        <f t="shared" si="184"/>
        <v>3</v>
      </c>
      <c r="I2933" t="s">
        <v>126</v>
      </c>
    </row>
    <row r="2934" spans="2:9" x14ac:dyDescent="0.2">
      <c r="B2934" s="1">
        <v>6</v>
      </c>
      <c r="C2934" s="1">
        <v>12.54</v>
      </c>
      <c r="D2934" s="1">
        <v>15.55</v>
      </c>
      <c r="E2934" s="1">
        <f t="shared" si="182"/>
        <v>53</v>
      </c>
      <c r="F2934" s="1">
        <f t="shared" si="183"/>
        <v>5</v>
      </c>
      <c r="G2934" s="1">
        <f t="shared" si="185"/>
        <v>5</v>
      </c>
      <c r="H2934" s="1">
        <f t="shared" si="184"/>
        <v>3</v>
      </c>
      <c r="I2934" t="s">
        <v>126</v>
      </c>
    </row>
    <row r="2935" spans="2:9" x14ac:dyDescent="0.2">
      <c r="B2935" s="1">
        <v>6</v>
      </c>
      <c r="C2935" s="1">
        <v>13.21</v>
      </c>
      <c r="D2935" s="1">
        <v>16.71</v>
      </c>
      <c r="E2935" s="1">
        <f t="shared" si="182"/>
        <v>54</v>
      </c>
      <c r="F2935" s="1">
        <f t="shared" si="183"/>
        <v>5</v>
      </c>
      <c r="G2935" s="1">
        <f t="shared" si="185"/>
        <v>6</v>
      </c>
      <c r="H2935" s="1">
        <f t="shared" si="184"/>
        <v>3</v>
      </c>
      <c r="I2935" t="s">
        <v>126</v>
      </c>
    </row>
    <row r="2936" spans="2:9" x14ac:dyDescent="0.2">
      <c r="B2936" s="1">
        <v>6</v>
      </c>
      <c r="C2936" s="1">
        <v>12.56</v>
      </c>
      <c r="D2936" s="1">
        <v>17.21</v>
      </c>
      <c r="E2936" s="1">
        <f t="shared" si="182"/>
        <v>55</v>
      </c>
      <c r="F2936" s="1">
        <f t="shared" si="183"/>
        <v>5</v>
      </c>
      <c r="G2936" s="1">
        <f t="shared" si="185"/>
        <v>7</v>
      </c>
      <c r="H2936" s="1">
        <f t="shared" si="184"/>
        <v>3</v>
      </c>
      <c r="I2936" t="s">
        <v>126</v>
      </c>
    </row>
    <row r="2937" spans="2:9" x14ac:dyDescent="0.2">
      <c r="B2937" s="1">
        <v>6</v>
      </c>
      <c r="C2937" s="1">
        <v>17.600000000000001</v>
      </c>
      <c r="D2937" s="1">
        <v>21.31</v>
      </c>
      <c r="E2937" s="1">
        <f t="shared" si="182"/>
        <v>56</v>
      </c>
      <c r="F2937" s="1">
        <f t="shared" si="183"/>
        <v>5</v>
      </c>
      <c r="G2937" s="1">
        <f t="shared" si="185"/>
        <v>8</v>
      </c>
      <c r="H2937" s="1">
        <f t="shared" si="184"/>
        <v>3</v>
      </c>
      <c r="I2937" t="s">
        <v>126</v>
      </c>
    </row>
    <row r="2938" spans="2:9" x14ac:dyDescent="0.2">
      <c r="B2938" s="1">
        <v>6</v>
      </c>
      <c r="C2938" s="1">
        <v>404.17</v>
      </c>
      <c r="D2938" s="1">
        <v>246.49</v>
      </c>
      <c r="E2938" s="1">
        <f t="shared" si="182"/>
        <v>57</v>
      </c>
      <c r="F2938" s="1">
        <f t="shared" si="183"/>
        <v>5</v>
      </c>
      <c r="G2938" s="1">
        <f t="shared" si="185"/>
        <v>9</v>
      </c>
      <c r="H2938" s="1">
        <f t="shared" si="184"/>
        <v>3</v>
      </c>
      <c r="I2938" t="s">
        <v>126</v>
      </c>
    </row>
    <row r="2939" spans="2:9" x14ac:dyDescent="0.2">
      <c r="B2939" s="1">
        <v>6</v>
      </c>
      <c r="C2939" s="1">
        <v>445</v>
      </c>
      <c r="D2939" s="1">
        <v>181.75</v>
      </c>
      <c r="E2939" s="1">
        <f t="shared" si="182"/>
        <v>58</v>
      </c>
      <c r="F2939" s="1">
        <f t="shared" si="183"/>
        <v>5</v>
      </c>
      <c r="G2939" s="1">
        <f t="shared" si="185"/>
        <v>10</v>
      </c>
      <c r="H2939" s="1">
        <f t="shared" si="184"/>
        <v>3</v>
      </c>
      <c r="I2939" t="s">
        <v>126</v>
      </c>
    </row>
    <row r="2940" spans="2:9" x14ac:dyDescent="0.2">
      <c r="B2940" s="1">
        <v>6</v>
      </c>
      <c r="C2940" s="1">
        <v>373.79</v>
      </c>
      <c r="D2940" s="1">
        <v>149.44</v>
      </c>
      <c r="E2940" s="1">
        <f t="shared" si="182"/>
        <v>59</v>
      </c>
      <c r="F2940" s="1">
        <f t="shared" si="183"/>
        <v>5</v>
      </c>
      <c r="G2940" s="1">
        <f t="shared" si="185"/>
        <v>11</v>
      </c>
      <c r="H2940" s="1">
        <f t="shared" si="184"/>
        <v>3</v>
      </c>
      <c r="I2940" t="s">
        <v>126</v>
      </c>
    </row>
    <row r="2941" spans="2:9" x14ac:dyDescent="0.2">
      <c r="B2941" s="1">
        <v>6</v>
      </c>
      <c r="C2941" s="1">
        <v>472.89</v>
      </c>
      <c r="D2941" s="1">
        <v>266.22000000000003</v>
      </c>
      <c r="E2941" s="1">
        <f t="shared" si="182"/>
        <v>60</v>
      </c>
      <c r="F2941" s="1">
        <f t="shared" si="183"/>
        <v>5</v>
      </c>
      <c r="G2941" s="1">
        <f t="shared" si="185"/>
        <v>12</v>
      </c>
      <c r="H2941" s="1">
        <f t="shared" si="184"/>
        <v>3</v>
      </c>
      <c r="I2941" t="s">
        <v>126</v>
      </c>
    </row>
    <row r="2942" spans="2:9" x14ac:dyDescent="0.2">
      <c r="B2942" s="1">
        <v>6</v>
      </c>
      <c r="C2942" s="1">
        <v>49.24</v>
      </c>
      <c r="D2942" s="1">
        <v>9.5399999999999991</v>
      </c>
      <c r="E2942" s="1">
        <f t="shared" si="182"/>
        <v>61</v>
      </c>
      <c r="F2942" s="1">
        <f t="shared" si="183"/>
        <v>5</v>
      </c>
      <c r="G2942" s="1">
        <f t="shared" si="185"/>
        <v>13</v>
      </c>
      <c r="H2942" s="1">
        <f t="shared" si="184"/>
        <v>3</v>
      </c>
      <c r="I2942" t="s">
        <v>126</v>
      </c>
    </row>
    <row r="2943" spans="2:9" x14ac:dyDescent="0.2">
      <c r="B2943" s="1">
        <v>6</v>
      </c>
      <c r="C2943" s="1">
        <v>348.16</v>
      </c>
      <c r="D2943" s="1">
        <v>157.47</v>
      </c>
      <c r="E2943" s="1">
        <f t="shared" si="182"/>
        <v>62</v>
      </c>
      <c r="F2943" s="1">
        <f t="shared" si="183"/>
        <v>5</v>
      </c>
      <c r="G2943" s="1">
        <f t="shared" si="185"/>
        <v>14</v>
      </c>
      <c r="H2943" s="1">
        <f t="shared" si="184"/>
        <v>3</v>
      </c>
      <c r="I2943" t="s">
        <v>126</v>
      </c>
    </row>
    <row r="2944" spans="2:9" x14ac:dyDescent="0.2">
      <c r="B2944" s="1">
        <v>6</v>
      </c>
      <c r="C2944" s="1">
        <v>396.06</v>
      </c>
      <c r="D2944" s="1">
        <v>168.29</v>
      </c>
      <c r="E2944" s="1">
        <f t="shared" si="182"/>
        <v>63</v>
      </c>
      <c r="F2944" s="1">
        <f t="shared" si="183"/>
        <v>5</v>
      </c>
      <c r="G2944" s="1">
        <f t="shared" si="185"/>
        <v>15</v>
      </c>
      <c r="H2944" s="1">
        <f t="shared" si="184"/>
        <v>3</v>
      </c>
      <c r="I2944" t="s">
        <v>126</v>
      </c>
    </row>
    <row r="2945" spans="2:9" x14ac:dyDescent="0.2">
      <c r="B2945" s="1">
        <v>6</v>
      </c>
      <c r="C2945" s="1">
        <v>326.33999999999997</v>
      </c>
      <c r="D2945" s="1">
        <v>126</v>
      </c>
      <c r="E2945" s="1">
        <f t="shared" si="182"/>
        <v>64</v>
      </c>
      <c r="F2945" s="1">
        <f t="shared" si="183"/>
        <v>5</v>
      </c>
      <c r="G2945" s="1">
        <f t="shared" si="185"/>
        <v>16</v>
      </c>
      <c r="H2945" s="1">
        <f t="shared" si="184"/>
        <v>3</v>
      </c>
      <c r="I2945" t="s">
        <v>126</v>
      </c>
    </row>
    <row r="2946" spans="2:9" x14ac:dyDescent="0.2">
      <c r="B2946" s="1">
        <v>6</v>
      </c>
      <c r="C2946" s="1">
        <v>380.2</v>
      </c>
      <c r="D2946" s="1">
        <v>164.38</v>
      </c>
      <c r="E2946" s="1">
        <f t="shared" si="182"/>
        <v>65</v>
      </c>
      <c r="F2946" s="1">
        <f t="shared" si="183"/>
        <v>5</v>
      </c>
      <c r="G2946" s="1">
        <f t="shared" si="185"/>
        <v>17</v>
      </c>
      <c r="H2946" s="1">
        <f t="shared" si="184"/>
        <v>3</v>
      </c>
      <c r="I2946" t="s">
        <v>126</v>
      </c>
    </row>
    <row r="2947" spans="2:9" x14ac:dyDescent="0.2">
      <c r="B2947" s="1">
        <v>6</v>
      </c>
      <c r="C2947" s="1">
        <v>255.56</v>
      </c>
      <c r="D2947" s="1">
        <v>74.44</v>
      </c>
      <c r="E2947" s="1">
        <f t="shared" si="182"/>
        <v>66</v>
      </c>
      <c r="F2947" s="1">
        <f t="shared" si="183"/>
        <v>5</v>
      </c>
      <c r="G2947" s="1">
        <f t="shared" si="185"/>
        <v>18</v>
      </c>
      <c r="H2947" s="1">
        <f t="shared" si="184"/>
        <v>3</v>
      </c>
      <c r="I2947" t="s">
        <v>126</v>
      </c>
    </row>
    <row r="2948" spans="2:9" x14ac:dyDescent="0.2">
      <c r="B2948" s="1">
        <v>6</v>
      </c>
      <c r="C2948" s="1">
        <v>217</v>
      </c>
      <c r="D2948" s="1">
        <v>129.32</v>
      </c>
      <c r="E2948" s="1">
        <f t="shared" ref="E2948:E3011" si="186">E2947+1</f>
        <v>67</v>
      </c>
      <c r="F2948" s="1">
        <f t="shared" si="183"/>
        <v>5</v>
      </c>
      <c r="G2948" s="1">
        <f t="shared" si="185"/>
        <v>19</v>
      </c>
      <c r="H2948" s="1">
        <f t="shared" si="184"/>
        <v>3</v>
      </c>
      <c r="I2948" t="s">
        <v>126</v>
      </c>
    </row>
    <row r="2949" spans="2:9" x14ac:dyDescent="0.2">
      <c r="B2949" s="1">
        <v>6</v>
      </c>
      <c r="C2949" s="1">
        <v>240.76</v>
      </c>
      <c r="D2949" s="1">
        <v>124.49</v>
      </c>
      <c r="E2949" s="1">
        <f t="shared" si="186"/>
        <v>68</v>
      </c>
      <c r="F2949" s="1">
        <f t="shared" si="183"/>
        <v>5</v>
      </c>
      <c r="G2949" s="1">
        <f t="shared" si="185"/>
        <v>20</v>
      </c>
      <c r="H2949" s="1">
        <f t="shared" si="184"/>
        <v>3</v>
      </c>
      <c r="I2949" t="s">
        <v>126</v>
      </c>
    </row>
    <row r="2950" spans="2:9" x14ac:dyDescent="0.2">
      <c r="B2950" s="1">
        <v>6</v>
      </c>
      <c r="C2950" s="1">
        <v>174.42</v>
      </c>
      <c r="D2950" s="1">
        <v>58.29</v>
      </c>
      <c r="E2950" s="1">
        <f t="shared" si="186"/>
        <v>69</v>
      </c>
      <c r="F2950" s="1">
        <f t="shared" si="183"/>
        <v>5</v>
      </c>
      <c r="G2950" s="1">
        <f t="shared" si="185"/>
        <v>21</v>
      </c>
      <c r="H2950" s="1">
        <f t="shared" si="184"/>
        <v>3</v>
      </c>
      <c r="I2950" t="s">
        <v>126</v>
      </c>
    </row>
    <row r="2951" spans="2:9" x14ac:dyDescent="0.2">
      <c r="B2951" s="1">
        <v>6</v>
      </c>
      <c r="C2951" s="1">
        <v>16.93</v>
      </c>
      <c r="D2951" s="1">
        <v>0</v>
      </c>
      <c r="E2951" s="1">
        <f t="shared" si="186"/>
        <v>70</v>
      </c>
      <c r="F2951" s="1">
        <f t="shared" si="183"/>
        <v>5</v>
      </c>
      <c r="G2951" s="1">
        <f t="shared" si="185"/>
        <v>22</v>
      </c>
      <c r="H2951" s="1">
        <f t="shared" si="184"/>
        <v>3</v>
      </c>
      <c r="I2951" t="s">
        <v>126</v>
      </c>
    </row>
    <row r="2952" spans="2:9" x14ac:dyDescent="0.2">
      <c r="B2952" s="1">
        <v>6</v>
      </c>
      <c r="C2952" s="1">
        <v>16.61</v>
      </c>
      <c r="D2952" s="1">
        <v>14.8</v>
      </c>
      <c r="E2952" s="1">
        <f t="shared" si="186"/>
        <v>71</v>
      </c>
      <c r="F2952" s="1">
        <f t="shared" si="183"/>
        <v>5</v>
      </c>
      <c r="G2952" s="1">
        <f t="shared" si="185"/>
        <v>23</v>
      </c>
      <c r="H2952" s="1">
        <f t="shared" si="184"/>
        <v>3</v>
      </c>
      <c r="I2952" t="s">
        <v>126</v>
      </c>
    </row>
    <row r="2953" spans="2:9" x14ac:dyDescent="0.2">
      <c r="B2953" s="1">
        <v>6</v>
      </c>
      <c r="C2953" s="1">
        <v>14.15</v>
      </c>
      <c r="D2953" s="1">
        <v>13.79</v>
      </c>
      <c r="E2953" s="1">
        <f t="shared" si="186"/>
        <v>72</v>
      </c>
      <c r="F2953" s="1">
        <f t="shared" si="183"/>
        <v>5</v>
      </c>
      <c r="G2953" s="1">
        <f t="shared" si="185"/>
        <v>24</v>
      </c>
      <c r="H2953" s="1">
        <f t="shared" si="184"/>
        <v>3</v>
      </c>
      <c r="I2953" t="s">
        <v>126</v>
      </c>
    </row>
    <row r="2954" spans="2:9" x14ac:dyDescent="0.2">
      <c r="B2954" s="1">
        <v>6</v>
      </c>
      <c r="C2954" s="1">
        <v>14.51</v>
      </c>
      <c r="D2954" s="1">
        <v>14.5</v>
      </c>
      <c r="E2954" s="1">
        <f t="shared" si="186"/>
        <v>73</v>
      </c>
      <c r="F2954" s="1">
        <f t="shared" si="183"/>
        <v>5</v>
      </c>
      <c r="G2954" s="1">
        <f t="shared" si="185"/>
        <v>1</v>
      </c>
      <c r="H2954" s="1">
        <f t="shared" si="184"/>
        <v>4</v>
      </c>
      <c r="I2954" t="s">
        <v>126</v>
      </c>
    </row>
    <row r="2955" spans="2:9" x14ac:dyDescent="0.2">
      <c r="B2955" s="1">
        <v>6</v>
      </c>
      <c r="C2955" s="1">
        <v>14.29</v>
      </c>
      <c r="D2955" s="1">
        <v>14.18</v>
      </c>
      <c r="E2955" s="1">
        <f t="shared" si="186"/>
        <v>74</v>
      </c>
      <c r="F2955" s="1">
        <f t="shared" ref="F2955:F3018" si="187">F2954</f>
        <v>5</v>
      </c>
      <c r="G2955" s="1">
        <f t="shared" si="185"/>
        <v>2</v>
      </c>
      <c r="H2955" s="1">
        <f t="shared" si="184"/>
        <v>4</v>
      </c>
      <c r="I2955" t="s">
        <v>126</v>
      </c>
    </row>
    <row r="2956" spans="2:9" x14ac:dyDescent="0.2">
      <c r="B2956" s="1">
        <v>6</v>
      </c>
      <c r="C2956" s="1">
        <v>16.13</v>
      </c>
      <c r="D2956" s="1">
        <v>17.18</v>
      </c>
      <c r="E2956" s="1">
        <f t="shared" si="186"/>
        <v>75</v>
      </c>
      <c r="F2956" s="1">
        <f t="shared" si="187"/>
        <v>5</v>
      </c>
      <c r="G2956" s="1">
        <f t="shared" si="185"/>
        <v>3</v>
      </c>
      <c r="H2956" s="1">
        <f t="shared" si="184"/>
        <v>4</v>
      </c>
      <c r="I2956" t="s">
        <v>126</v>
      </c>
    </row>
    <row r="2957" spans="2:9" x14ac:dyDescent="0.2">
      <c r="B2957" s="1">
        <v>6</v>
      </c>
      <c r="C2957" s="1">
        <v>14.11</v>
      </c>
      <c r="D2957" s="1">
        <v>14.05</v>
      </c>
      <c r="E2957" s="1">
        <f t="shared" si="186"/>
        <v>76</v>
      </c>
      <c r="F2957" s="1">
        <f t="shared" si="187"/>
        <v>5</v>
      </c>
      <c r="G2957" s="1">
        <f t="shared" si="185"/>
        <v>4</v>
      </c>
      <c r="H2957" s="1">
        <f t="shared" si="184"/>
        <v>4</v>
      </c>
      <c r="I2957" t="s">
        <v>126</v>
      </c>
    </row>
    <row r="2958" spans="2:9" x14ac:dyDescent="0.2">
      <c r="B2958" s="1">
        <v>6</v>
      </c>
      <c r="C2958" s="1">
        <v>12.16</v>
      </c>
      <c r="D2958" s="1">
        <v>14.69</v>
      </c>
      <c r="E2958" s="1">
        <f t="shared" si="186"/>
        <v>77</v>
      </c>
      <c r="F2958" s="1">
        <f t="shared" si="187"/>
        <v>5</v>
      </c>
      <c r="G2958" s="1">
        <f t="shared" si="185"/>
        <v>5</v>
      </c>
      <c r="H2958" s="1">
        <f t="shared" si="184"/>
        <v>4</v>
      </c>
      <c r="I2958" t="s">
        <v>126</v>
      </c>
    </row>
    <row r="2959" spans="2:9" x14ac:dyDescent="0.2">
      <c r="B2959" s="1">
        <v>6</v>
      </c>
      <c r="C2959" s="1">
        <v>11.95</v>
      </c>
      <c r="D2959" s="1">
        <v>15.73</v>
      </c>
      <c r="E2959" s="1">
        <f t="shared" si="186"/>
        <v>78</v>
      </c>
      <c r="F2959" s="1">
        <f t="shared" si="187"/>
        <v>5</v>
      </c>
      <c r="G2959" s="1">
        <f t="shared" si="185"/>
        <v>6</v>
      </c>
      <c r="H2959" s="1">
        <f t="shared" si="184"/>
        <v>4</v>
      </c>
      <c r="I2959" t="s">
        <v>126</v>
      </c>
    </row>
    <row r="2960" spans="2:9" x14ac:dyDescent="0.2">
      <c r="B2960" s="1">
        <v>6</v>
      </c>
      <c r="C2960" s="1">
        <v>13.17</v>
      </c>
      <c r="D2960" s="1">
        <v>17.13</v>
      </c>
      <c r="E2960" s="1">
        <f t="shared" si="186"/>
        <v>79</v>
      </c>
      <c r="F2960" s="1">
        <f t="shared" si="187"/>
        <v>5</v>
      </c>
      <c r="G2960" s="1">
        <f t="shared" si="185"/>
        <v>7</v>
      </c>
      <c r="H2960" s="1">
        <f t="shared" si="184"/>
        <v>4</v>
      </c>
      <c r="I2960" t="s">
        <v>126</v>
      </c>
    </row>
    <row r="2961" spans="2:9" x14ac:dyDescent="0.2">
      <c r="B2961" s="1">
        <v>6</v>
      </c>
      <c r="C2961" s="1">
        <v>15.23</v>
      </c>
      <c r="D2961" s="1">
        <v>19.47</v>
      </c>
      <c r="E2961" s="1">
        <f t="shared" si="186"/>
        <v>80</v>
      </c>
      <c r="F2961" s="1">
        <f t="shared" si="187"/>
        <v>5</v>
      </c>
      <c r="G2961" s="1">
        <f t="shared" si="185"/>
        <v>8</v>
      </c>
      <c r="H2961" s="1">
        <f t="shared" si="184"/>
        <v>4</v>
      </c>
      <c r="I2961" t="s">
        <v>126</v>
      </c>
    </row>
    <row r="2962" spans="2:9" x14ac:dyDescent="0.2">
      <c r="B2962" s="1">
        <v>6</v>
      </c>
      <c r="C2962" s="1">
        <v>245.66</v>
      </c>
      <c r="D2962" s="1">
        <v>209.96</v>
      </c>
      <c r="E2962" s="1">
        <f t="shared" si="186"/>
        <v>81</v>
      </c>
      <c r="F2962" s="1">
        <f t="shared" si="187"/>
        <v>5</v>
      </c>
      <c r="G2962" s="1">
        <f t="shared" si="185"/>
        <v>9</v>
      </c>
      <c r="H2962" s="1">
        <f t="shared" si="184"/>
        <v>4</v>
      </c>
      <c r="I2962" t="s">
        <v>126</v>
      </c>
    </row>
    <row r="2963" spans="2:9" x14ac:dyDescent="0.2">
      <c r="B2963" s="1">
        <v>6</v>
      </c>
      <c r="C2963" s="1">
        <v>264.70999999999998</v>
      </c>
      <c r="D2963" s="1">
        <v>134.02000000000001</v>
      </c>
      <c r="E2963" s="1">
        <f t="shared" si="186"/>
        <v>82</v>
      </c>
      <c r="F2963" s="1">
        <f t="shared" si="187"/>
        <v>5</v>
      </c>
      <c r="G2963" s="1">
        <f t="shared" si="185"/>
        <v>10</v>
      </c>
      <c r="H2963" s="1">
        <f t="shared" si="184"/>
        <v>4</v>
      </c>
      <c r="I2963" t="s">
        <v>126</v>
      </c>
    </row>
    <row r="2964" spans="2:9" x14ac:dyDescent="0.2">
      <c r="B2964" s="1">
        <v>6</v>
      </c>
      <c r="C2964" s="1">
        <v>260.77999999999997</v>
      </c>
      <c r="D2964" s="1">
        <v>137.05000000000001</v>
      </c>
      <c r="E2964" s="1">
        <f t="shared" si="186"/>
        <v>83</v>
      </c>
      <c r="F2964" s="1">
        <f t="shared" si="187"/>
        <v>5</v>
      </c>
      <c r="G2964" s="1">
        <f t="shared" si="185"/>
        <v>11</v>
      </c>
      <c r="H2964" s="1">
        <f t="shared" si="184"/>
        <v>4</v>
      </c>
      <c r="I2964" t="s">
        <v>126</v>
      </c>
    </row>
    <row r="2965" spans="2:9" x14ac:dyDescent="0.2">
      <c r="B2965" s="1">
        <v>6</v>
      </c>
      <c r="C2965" s="1">
        <v>219.24</v>
      </c>
      <c r="D2965" s="1">
        <v>165.67</v>
      </c>
      <c r="E2965" s="1">
        <f t="shared" si="186"/>
        <v>84</v>
      </c>
      <c r="F2965" s="1">
        <f t="shared" si="187"/>
        <v>5</v>
      </c>
      <c r="G2965" s="1">
        <f t="shared" si="185"/>
        <v>12</v>
      </c>
      <c r="H2965" s="1">
        <f t="shared" si="184"/>
        <v>4</v>
      </c>
      <c r="I2965" t="s">
        <v>126</v>
      </c>
    </row>
    <row r="2966" spans="2:9" x14ac:dyDescent="0.2">
      <c r="B2966" s="1">
        <v>6</v>
      </c>
      <c r="C2966" s="1">
        <v>29.35</v>
      </c>
      <c r="D2966" s="1">
        <v>4.0999999999999996</v>
      </c>
      <c r="E2966" s="1">
        <f t="shared" si="186"/>
        <v>85</v>
      </c>
      <c r="F2966" s="1">
        <f t="shared" si="187"/>
        <v>5</v>
      </c>
      <c r="G2966" s="1">
        <f t="shared" si="185"/>
        <v>13</v>
      </c>
      <c r="H2966" s="1">
        <f t="shared" si="184"/>
        <v>4</v>
      </c>
      <c r="I2966" t="s">
        <v>126</v>
      </c>
    </row>
    <row r="2967" spans="2:9" x14ac:dyDescent="0.2">
      <c r="B2967" s="1">
        <v>6</v>
      </c>
      <c r="C2967" s="1">
        <v>201.81</v>
      </c>
      <c r="D2967" s="1">
        <v>85.68</v>
      </c>
      <c r="E2967" s="1">
        <f t="shared" si="186"/>
        <v>86</v>
      </c>
      <c r="F2967" s="1">
        <f t="shared" si="187"/>
        <v>5</v>
      </c>
      <c r="G2967" s="1">
        <f t="shared" si="185"/>
        <v>14</v>
      </c>
      <c r="H2967" s="1">
        <f t="shared" si="184"/>
        <v>4</v>
      </c>
      <c r="I2967" t="s">
        <v>126</v>
      </c>
    </row>
    <row r="2968" spans="2:9" x14ac:dyDescent="0.2">
      <c r="B2968" s="1">
        <v>6</v>
      </c>
      <c r="C2968" s="1">
        <v>219.43</v>
      </c>
      <c r="D2968" s="1">
        <v>98.63</v>
      </c>
      <c r="E2968" s="1">
        <f t="shared" si="186"/>
        <v>87</v>
      </c>
      <c r="F2968" s="1">
        <f t="shared" si="187"/>
        <v>5</v>
      </c>
      <c r="G2968" s="1">
        <f t="shared" si="185"/>
        <v>15</v>
      </c>
      <c r="H2968" s="1">
        <f t="shared" si="184"/>
        <v>4</v>
      </c>
      <c r="I2968" t="s">
        <v>126</v>
      </c>
    </row>
    <row r="2969" spans="2:9" x14ac:dyDescent="0.2">
      <c r="B2969" s="1">
        <v>6</v>
      </c>
      <c r="C2969" s="1">
        <v>204.88</v>
      </c>
      <c r="D2969" s="1">
        <v>78.13</v>
      </c>
      <c r="E2969" s="1">
        <f t="shared" si="186"/>
        <v>88</v>
      </c>
      <c r="F2969" s="1">
        <f t="shared" si="187"/>
        <v>5</v>
      </c>
      <c r="G2969" s="1">
        <f t="shared" si="185"/>
        <v>16</v>
      </c>
      <c r="H2969" s="1">
        <f t="shared" si="184"/>
        <v>4</v>
      </c>
      <c r="I2969" t="s">
        <v>126</v>
      </c>
    </row>
    <row r="2970" spans="2:9" x14ac:dyDescent="0.2">
      <c r="B2970" s="1">
        <v>6</v>
      </c>
      <c r="C2970" s="1">
        <v>224.1</v>
      </c>
      <c r="D2970" s="1">
        <v>112.46</v>
      </c>
      <c r="E2970" s="1">
        <f t="shared" si="186"/>
        <v>89</v>
      </c>
      <c r="F2970" s="1">
        <f t="shared" si="187"/>
        <v>5</v>
      </c>
      <c r="G2970" s="1">
        <f t="shared" si="185"/>
        <v>17</v>
      </c>
      <c r="H2970" s="1">
        <f t="shared" ref="H2970:H3033" si="188">H2946+1</f>
        <v>4</v>
      </c>
      <c r="I2970" t="s">
        <v>126</v>
      </c>
    </row>
    <row r="2971" spans="2:9" x14ac:dyDescent="0.2">
      <c r="B2971" s="1">
        <v>6</v>
      </c>
      <c r="C2971" s="1">
        <v>364.73</v>
      </c>
      <c r="D2971" s="1">
        <v>156.75</v>
      </c>
      <c r="E2971" s="1">
        <f t="shared" si="186"/>
        <v>90</v>
      </c>
      <c r="F2971" s="1">
        <f t="shared" si="187"/>
        <v>5</v>
      </c>
      <c r="G2971" s="1">
        <f t="shared" ref="G2971:G3034" si="189">G2947</f>
        <v>18</v>
      </c>
      <c r="H2971" s="1">
        <f t="shared" si="188"/>
        <v>4</v>
      </c>
      <c r="I2971" t="s">
        <v>126</v>
      </c>
    </row>
    <row r="2972" spans="2:9" x14ac:dyDescent="0.2">
      <c r="B2972" s="1">
        <v>6</v>
      </c>
      <c r="C2972" s="1">
        <v>25.57</v>
      </c>
      <c r="D2972" s="1">
        <v>1.37</v>
      </c>
      <c r="E2972" s="1">
        <f t="shared" si="186"/>
        <v>91</v>
      </c>
      <c r="F2972" s="1">
        <f t="shared" si="187"/>
        <v>5</v>
      </c>
      <c r="G2972" s="1">
        <f t="shared" si="189"/>
        <v>19</v>
      </c>
      <c r="H2972" s="1">
        <f t="shared" si="188"/>
        <v>4</v>
      </c>
      <c r="I2972" t="s">
        <v>126</v>
      </c>
    </row>
    <row r="2973" spans="2:9" x14ac:dyDescent="0.2">
      <c r="B2973" s="1">
        <v>6</v>
      </c>
      <c r="C2973" s="1">
        <v>20</v>
      </c>
      <c r="D2973" s="1">
        <v>0</v>
      </c>
      <c r="E2973" s="1">
        <f t="shared" si="186"/>
        <v>92</v>
      </c>
      <c r="F2973" s="1">
        <f t="shared" si="187"/>
        <v>5</v>
      </c>
      <c r="G2973" s="1">
        <f t="shared" si="189"/>
        <v>20</v>
      </c>
      <c r="H2973" s="1">
        <f t="shared" si="188"/>
        <v>4</v>
      </c>
      <c r="I2973" t="s">
        <v>126</v>
      </c>
    </row>
    <row r="2974" spans="2:9" x14ac:dyDescent="0.2">
      <c r="B2974" s="1">
        <v>6</v>
      </c>
      <c r="C2974" s="1">
        <v>15.77</v>
      </c>
      <c r="D2974" s="1">
        <v>0</v>
      </c>
      <c r="E2974" s="1">
        <f t="shared" si="186"/>
        <v>93</v>
      </c>
      <c r="F2974" s="1">
        <f t="shared" si="187"/>
        <v>5</v>
      </c>
      <c r="G2974" s="1">
        <f t="shared" si="189"/>
        <v>21</v>
      </c>
      <c r="H2974" s="1">
        <f t="shared" si="188"/>
        <v>4</v>
      </c>
      <c r="I2974" t="s">
        <v>126</v>
      </c>
    </row>
    <row r="2975" spans="2:9" x14ac:dyDescent="0.2">
      <c r="B2975" s="1">
        <v>6</v>
      </c>
      <c r="C2975" s="1">
        <v>15.38</v>
      </c>
      <c r="D2975" s="1">
        <v>0</v>
      </c>
      <c r="E2975" s="1">
        <f t="shared" si="186"/>
        <v>94</v>
      </c>
      <c r="F2975" s="1">
        <f t="shared" si="187"/>
        <v>5</v>
      </c>
      <c r="G2975" s="1">
        <f t="shared" si="189"/>
        <v>22</v>
      </c>
      <c r="H2975" s="1">
        <f t="shared" si="188"/>
        <v>4</v>
      </c>
      <c r="I2975" t="s">
        <v>126</v>
      </c>
    </row>
    <row r="2976" spans="2:9" x14ac:dyDescent="0.2">
      <c r="B2976" s="1">
        <v>6</v>
      </c>
      <c r="C2976" s="1">
        <v>14.4</v>
      </c>
      <c r="D2976" s="1">
        <v>13.5</v>
      </c>
      <c r="E2976" s="1">
        <f t="shared" si="186"/>
        <v>95</v>
      </c>
      <c r="F2976" s="1">
        <f t="shared" si="187"/>
        <v>5</v>
      </c>
      <c r="G2976" s="1">
        <f t="shared" si="189"/>
        <v>23</v>
      </c>
      <c r="H2976" s="1">
        <f t="shared" si="188"/>
        <v>4</v>
      </c>
      <c r="I2976" t="s">
        <v>126</v>
      </c>
    </row>
    <row r="2977" spans="2:9" x14ac:dyDescent="0.2">
      <c r="B2977" s="1">
        <v>6</v>
      </c>
      <c r="C2977" s="1">
        <v>14.11</v>
      </c>
      <c r="D2977" s="1">
        <v>14.58</v>
      </c>
      <c r="E2977" s="1">
        <f t="shared" si="186"/>
        <v>96</v>
      </c>
      <c r="F2977" s="1">
        <f t="shared" si="187"/>
        <v>5</v>
      </c>
      <c r="G2977" s="1">
        <f t="shared" si="189"/>
        <v>24</v>
      </c>
      <c r="H2977" s="1">
        <f t="shared" si="188"/>
        <v>4</v>
      </c>
      <c r="I2977" t="s">
        <v>126</v>
      </c>
    </row>
    <row r="2978" spans="2:9" x14ac:dyDescent="0.2">
      <c r="B2978" s="1">
        <v>6</v>
      </c>
      <c r="C2978" s="1">
        <v>16.34</v>
      </c>
      <c r="D2978" s="1">
        <v>19.62</v>
      </c>
      <c r="E2978" s="1">
        <f t="shared" si="186"/>
        <v>97</v>
      </c>
      <c r="F2978" s="1">
        <f t="shared" si="187"/>
        <v>5</v>
      </c>
      <c r="G2978" s="1">
        <f t="shared" si="189"/>
        <v>1</v>
      </c>
      <c r="H2978" s="1">
        <f t="shared" si="188"/>
        <v>5</v>
      </c>
      <c r="I2978" t="s">
        <v>126</v>
      </c>
    </row>
    <row r="2979" spans="2:9" x14ac:dyDescent="0.2">
      <c r="B2979" s="1">
        <v>6</v>
      </c>
      <c r="C2979" s="1">
        <v>12.49</v>
      </c>
      <c r="D2979" s="1">
        <v>17.13</v>
      </c>
      <c r="E2979" s="1">
        <f t="shared" si="186"/>
        <v>98</v>
      </c>
      <c r="F2979" s="1">
        <f t="shared" si="187"/>
        <v>5</v>
      </c>
      <c r="G2979" s="1">
        <f t="shared" si="189"/>
        <v>2</v>
      </c>
      <c r="H2979" s="1">
        <f t="shared" si="188"/>
        <v>5</v>
      </c>
      <c r="I2979" t="s">
        <v>126</v>
      </c>
    </row>
    <row r="2980" spans="2:9" x14ac:dyDescent="0.2">
      <c r="B2980" s="1">
        <v>6</v>
      </c>
      <c r="C2980" s="1">
        <v>12.02</v>
      </c>
      <c r="D2980" s="1">
        <v>16.63</v>
      </c>
      <c r="E2980" s="1">
        <f t="shared" si="186"/>
        <v>99</v>
      </c>
      <c r="F2980" s="1">
        <f t="shared" si="187"/>
        <v>5</v>
      </c>
      <c r="G2980" s="1">
        <f t="shared" si="189"/>
        <v>3</v>
      </c>
      <c r="H2980" s="1">
        <f t="shared" si="188"/>
        <v>5</v>
      </c>
      <c r="I2980" t="s">
        <v>126</v>
      </c>
    </row>
    <row r="2981" spans="2:9" x14ac:dyDescent="0.2">
      <c r="B2981" s="1">
        <v>6</v>
      </c>
      <c r="C2981" s="1">
        <v>11.74</v>
      </c>
      <c r="D2981" s="1">
        <v>15.73</v>
      </c>
      <c r="E2981" s="1">
        <f t="shared" si="186"/>
        <v>100</v>
      </c>
      <c r="F2981" s="1">
        <f t="shared" si="187"/>
        <v>5</v>
      </c>
      <c r="G2981" s="1">
        <f t="shared" si="189"/>
        <v>4</v>
      </c>
      <c r="H2981" s="1">
        <f t="shared" si="188"/>
        <v>5</v>
      </c>
      <c r="I2981" t="s">
        <v>126</v>
      </c>
    </row>
    <row r="2982" spans="2:9" x14ac:dyDescent="0.2">
      <c r="B2982" s="1">
        <v>6</v>
      </c>
      <c r="C2982" s="1">
        <v>12.24</v>
      </c>
      <c r="D2982" s="1">
        <v>14.87</v>
      </c>
      <c r="E2982" s="1">
        <f t="shared" si="186"/>
        <v>101</v>
      </c>
      <c r="F2982" s="1">
        <f t="shared" si="187"/>
        <v>5</v>
      </c>
      <c r="G2982" s="1">
        <f t="shared" si="189"/>
        <v>5</v>
      </c>
      <c r="H2982" s="1">
        <f t="shared" si="188"/>
        <v>5</v>
      </c>
      <c r="I2982" t="s">
        <v>126</v>
      </c>
    </row>
    <row r="2983" spans="2:9" x14ac:dyDescent="0.2">
      <c r="B2983" s="1">
        <v>6</v>
      </c>
      <c r="C2983" s="1">
        <v>12.85</v>
      </c>
      <c r="D2983" s="1">
        <v>16.739999999999998</v>
      </c>
      <c r="E2983" s="1">
        <f t="shared" si="186"/>
        <v>102</v>
      </c>
      <c r="F2983" s="1">
        <f t="shared" si="187"/>
        <v>5</v>
      </c>
      <c r="G2983" s="1">
        <f t="shared" si="189"/>
        <v>6</v>
      </c>
      <c r="H2983" s="1">
        <f t="shared" si="188"/>
        <v>5</v>
      </c>
      <c r="I2983" t="s">
        <v>126</v>
      </c>
    </row>
    <row r="2984" spans="2:9" x14ac:dyDescent="0.2">
      <c r="B2984" s="1">
        <v>6</v>
      </c>
      <c r="C2984" s="1">
        <v>11.78</v>
      </c>
      <c r="D2984" s="1">
        <v>16.559999999999999</v>
      </c>
      <c r="E2984" s="1">
        <f t="shared" si="186"/>
        <v>103</v>
      </c>
      <c r="F2984" s="1">
        <f t="shared" si="187"/>
        <v>5</v>
      </c>
      <c r="G2984" s="1">
        <f t="shared" si="189"/>
        <v>7</v>
      </c>
      <c r="H2984" s="1">
        <f t="shared" si="188"/>
        <v>5</v>
      </c>
      <c r="I2984" t="s">
        <v>126</v>
      </c>
    </row>
    <row r="2985" spans="2:9" x14ac:dyDescent="0.2">
      <c r="B2985" s="1">
        <v>5</v>
      </c>
      <c r="C2985" s="1">
        <v>11.52</v>
      </c>
      <c r="D2985" s="1">
        <v>15.95</v>
      </c>
      <c r="E2985" s="1">
        <f t="shared" si="186"/>
        <v>104</v>
      </c>
      <c r="F2985" s="1">
        <f t="shared" si="187"/>
        <v>5</v>
      </c>
      <c r="G2985" s="1">
        <f t="shared" si="189"/>
        <v>8</v>
      </c>
      <c r="H2985" s="1">
        <f t="shared" si="188"/>
        <v>5</v>
      </c>
      <c r="I2985" t="s">
        <v>126</v>
      </c>
    </row>
    <row r="2986" spans="2:9" x14ac:dyDescent="0.2">
      <c r="B2986" s="1">
        <v>4</v>
      </c>
      <c r="C2986" s="1">
        <v>11.99</v>
      </c>
      <c r="D2986" s="1">
        <v>10.62</v>
      </c>
      <c r="E2986" s="1">
        <f t="shared" si="186"/>
        <v>105</v>
      </c>
      <c r="F2986" s="1">
        <f t="shared" si="187"/>
        <v>5</v>
      </c>
      <c r="G2986" s="1">
        <f t="shared" si="189"/>
        <v>9</v>
      </c>
      <c r="H2986" s="1">
        <f t="shared" si="188"/>
        <v>5</v>
      </c>
      <c r="I2986" t="s">
        <v>126</v>
      </c>
    </row>
    <row r="2987" spans="2:9" x14ac:dyDescent="0.2">
      <c r="B2987" s="1">
        <v>4</v>
      </c>
      <c r="C2987" s="1">
        <v>13.25</v>
      </c>
      <c r="D2987" s="1">
        <v>0</v>
      </c>
      <c r="E2987" s="1">
        <f t="shared" si="186"/>
        <v>106</v>
      </c>
      <c r="F2987" s="1">
        <f t="shared" si="187"/>
        <v>5</v>
      </c>
      <c r="G2987" s="1">
        <f t="shared" si="189"/>
        <v>10</v>
      </c>
      <c r="H2987" s="1">
        <f t="shared" si="188"/>
        <v>5</v>
      </c>
      <c r="I2987" t="s">
        <v>126</v>
      </c>
    </row>
    <row r="2988" spans="2:9" x14ac:dyDescent="0.2">
      <c r="B2988" s="1">
        <v>4</v>
      </c>
      <c r="C2988" s="1">
        <v>14.04</v>
      </c>
      <c r="D2988" s="1">
        <v>0</v>
      </c>
      <c r="E2988" s="1">
        <f t="shared" si="186"/>
        <v>107</v>
      </c>
      <c r="F2988" s="1">
        <f t="shared" si="187"/>
        <v>5</v>
      </c>
      <c r="G2988" s="1">
        <f t="shared" si="189"/>
        <v>11</v>
      </c>
      <c r="H2988" s="1">
        <f t="shared" si="188"/>
        <v>5</v>
      </c>
      <c r="I2988" t="s">
        <v>126</v>
      </c>
    </row>
    <row r="2989" spans="2:9" x14ac:dyDescent="0.2">
      <c r="B2989" s="1">
        <v>4</v>
      </c>
      <c r="C2989" s="1">
        <v>11.84</v>
      </c>
      <c r="D2989" s="1">
        <v>0</v>
      </c>
      <c r="E2989" s="1">
        <f t="shared" si="186"/>
        <v>108</v>
      </c>
      <c r="F2989" s="1">
        <f t="shared" si="187"/>
        <v>5</v>
      </c>
      <c r="G2989" s="1">
        <f t="shared" si="189"/>
        <v>12</v>
      </c>
      <c r="H2989" s="1">
        <f t="shared" si="188"/>
        <v>5</v>
      </c>
      <c r="I2989" t="s">
        <v>126</v>
      </c>
    </row>
    <row r="2990" spans="2:9" x14ac:dyDescent="0.2">
      <c r="B2990" s="1">
        <v>4</v>
      </c>
      <c r="C2990" s="1">
        <v>13.4</v>
      </c>
      <c r="D2990" s="1">
        <v>0</v>
      </c>
      <c r="E2990" s="1">
        <f t="shared" si="186"/>
        <v>109</v>
      </c>
      <c r="F2990" s="1">
        <f t="shared" si="187"/>
        <v>5</v>
      </c>
      <c r="G2990" s="1">
        <f t="shared" si="189"/>
        <v>13</v>
      </c>
      <c r="H2990" s="1">
        <f t="shared" si="188"/>
        <v>5</v>
      </c>
      <c r="I2990" t="s">
        <v>126</v>
      </c>
    </row>
    <row r="2991" spans="2:9" x14ac:dyDescent="0.2">
      <c r="B2991" s="1">
        <v>5</v>
      </c>
      <c r="C2991" s="1">
        <v>12.57</v>
      </c>
      <c r="D2991" s="1">
        <v>0</v>
      </c>
      <c r="E2991" s="1">
        <f t="shared" si="186"/>
        <v>110</v>
      </c>
      <c r="F2991" s="1">
        <f t="shared" si="187"/>
        <v>5</v>
      </c>
      <c r="G2991" s="1">
        <f t="shared" si="189"/>
        <v>14</v>
      </c>
      <c r="H2991" s="1">
        <f t="shared" si="188"/>
        <v>5</v>
      </c>
      <c r="I2991" t="s">
        <v>126</v>
      </c>
    </row>
    <row r="2992" spans="2:9" x14ac:dyDescent="0.2">
      <c r="B2992" s="1">
        <v>5</v>
      </c>
      <c r="C2992" s="1">
        <v>12.49</v>
      </c>
      <c r="D2992" s="1">
        <v>0</v>
      </c>
      <c r="E2992" s="1">
        <f t="shared" si="186"/>
        <v>111</v>
      </c>
      <c r="F2992" s="1">
        <f t="shared" si="187"/>
        <v>5</v>
      </c>
      <c r="G2992" s="1">
        <f t="shared" si="189"/>
        <v>15</v>
      </c>
      <c r="H2992" s="1">
        <f t="shared" si="188"/>
        <v>5</v>
      </c>
      <c r="I2992" t="s">
        <v>126</v>
      </c>
    </row>
    <row r="2993" spans="2:9" x14ac:dyDescent="0.2">
      <c r="B2993" s="1">
        <v>5</v>
      </c>
      <c r="C2993" s="1">
        <v>12.74</v>
      </c>
      <c r="D2993" s="1">
        <v>0</v>
      </c>
      <c r="E2993" s="1">
        <f t="shared" si="186"/>
        <v>112</v>
      </c>
      <c r="F2993" s="1">
        <f t="shared" si="187"/>
        <v>5</v>
      </c>
      <c r="G2993" s="1">
        <f t="shared" si="189"/>
        <v>16</v>
      </c>
      <c r="H2993" s="1">
        <f t="shared" si="188"/>
        <v>5</v>
      </c>
      <c r="I2993" t="s">
        <v>126</v>
      </c>
    </row>
    <row r="2994" spans="2:9" x14ac:dyDescent="0.2">
      <c r="B2994" s="1">
        <v>5</v>
      </c>
      <c r="C2994" s="1">
        <v>14</v>
      </c>
      <c r="D2994" s="1">
        <v>0</v>
      </c>
      <c r="E2994" s="1">
        <f t="shared" si="186"/>
        <v>113</v>
      </c>
      <c r="F2994" s="1">
        <f t="shared" si="187"/>
        <v>5</v>
      </c>
      <c r="G2994" s="1">
        <f t="shared" si="189"/>
        <v>17</v>
      </c>
      <c r="H2994" s="1">
        <f t="shared" si="188"/>
        <v>5</v>
      </c>
      <c r="I2994" t="s">
        <v>126</v>
      </c>
    </row>
    <row r="2995" spans="2:9" x14ac:dyDescent="0.2">
      <c r="B2995" s="1">
        <v>4</v>
      </c>
      <c r="C2995" s="1">
        <v>12.8</v>
      </c>
      <c r="D2995" s="1">
        <v>0</v>
      </c>
      <c r="E2995" s="1">
        <f t="shared" si="186"/>
        <v>114</v>
      </c>
      <c r="F2995" s="1">
        <f t="shared" si="187"/>
        <v>5</v>
      </c>
      <c r="G2995" s="1">
        <f t="shared" si="189"/>
        <v>18</v>
      </c>
      <c r="H2995" s="1">
        <f t="shared" si="188"/>
        <v>5</v>
      </c>
      <c r="I2995" t="s">
        <v>126</v>
      </c>
    </row>
    <row r="2996" spans="2:9" x14ac:dyDescent="0.2">
      <c r="B2996" s="1">
        <v>4</v>
      </c>
      <c r="C2996" s="1">
        <v>12.68</v>
      </c>
      <c r="D2996" s="1">
        <v>0</v>
      </c>
      <c r="E2996" s="1">
        <f t="shared" si="186"/>
        <v>115</v>
      </c>
      <c r="F2996" s="1">
        <f t="shared" si="187"/>
        <v>5</v>
      </c>
      <c r="G2996" s="1">
        <f t="shared" si="189"/>
        <v>19</v>
      </c>
      <c r="H2996" s="1">
        <f t="shared" si="188"/>
        <v>5</v>
      </c>
      <c r="I2996" t="s">
        <v>126</v>
      </c>
    </row>
    <row r="2997" spans="2:9" x14ac:dyDescent="0.2">
      <c r="B2997" s="1">
        <v>4</v>
      </c>
      <c r="C2997" s="1">
        <v>13.27</v>
      </c>
      <c r="D2997" s="1">
        <v>0</v>
      </c>
      <c r="E2997" s="1">
        <f t="shared" si="186"/>
        <v>116</v>
      </c>
      <c r="F2997" s="1">
        <f t="shared" si="187"/>
        <v>5</v>
      </c>
      <c r="G2997" s="1">
        <f t="shared" si="189"/>
        <v>20</v>
      </c>
      <c r="H2997" s="1">
        <f t="shared" si="188"/>
        <v>5</v>
      </c>
      <c r="I2997" t="s">
        <v>126</v>
      </c>
    </row>
    <row r="2998" spans="2:9" x14ac:dyDescent="0.2">
      <c r="B2998" s="1">
        <v>4</v>
      </c>
      <c r="C2998" s="1">
        <v>14.26</v>
      </c>
      <c r="D2998" s="1">
        <v>0</v>
      </c>
      <c r="E2998" s="1">
        <f t="shared" si="186"/>
        <v>117</v>
      </c>
      <c r="F2998" s="1">
        <f t="shared" si="187"/>
        <v>5</v>
      </c>
      <c r="G2998" s="1">
        <f t="shared" si="189"/>
        <v>21</v>
      </c>
      <c r="H2998" s="1">
        <f t="shared" si="188"/>
        <v>5</v>
      </c>
      <c r="I2998" t="s">
        <v>126</v>
      </c>
    </row>
    <row r="2999" spans="2:9" x14ac:dyDescent="0.2">
      <c r="B2999" s="1">
        <v>5</v>
      </c>
      <c r="C2999" s="1">
        <v>13.08</v>
      </c>
      <c r="D2999" s="1">
        <v>0</v>
      </c>
      <c r="E2999" s="1">
        <f t="shared" si="186"/>
        <v>118</v>
      </c>
      <c r="F2999" s="1">
        <f t="shared" si="187"/>
        <v>5</v>
      </c>
      <c r="G2999" s="1">
        <f t="shared" si="189"/>
        <v>22</v>
      </c>
      <c r="H2999" s="1">
        <f t="shared" si="188"/>
        <v>5</v>
      </c>
      <c r="I2999" t="s">
        <v>126</v>
      </c>
    </row>
    <row r="3000" spans="2:9" x14ac:dyDescent="0.2">
      <c r="B3000" s="1">
        <v>5</v>
      </c>
      <c r="C3000" s="1">
        <v>11.99</v>
      </c>
      <c r="D3000" s="1">
        <v>13.64</v>
      </c>
      <c r="E3000" s="1">
        <f t="shared" si="186"/>
        <v>119</v>
      </c>
      <c r="F3000" s="1">
        <f t="shared" si="187"/>
        <v>5</v>
      </c>
      <c r="G3000" s="1">
        <f t="shared" si="189"/>
        <v>23</v>
      </c>
      <c r="H3000" s="1">
        <f t="shared" si="188"/>
        <v>5</v>
      </c>
      <c r="I3000" t="s">
        <v>126</v>
      </c>
    </row>
    <row r="3001" spans="2:9" x14ac:dyDescent="0.2">
      <c r="B3001" s="1">
        <v>6</v>
      </c>
      <c r="C3001" s="1">
        <v>12.06</v>
      </c>
      <c r="D3001" s="1">
        <v>14.37</v>
      </c>
      <c r="E3001" s="1">
        <f t="shared" si="186"/>
        <v>120</v>
      </c>
      <c r="F3001" s="1">
        <f t="shared" si="187"/>
        <v>5</v>
      </c>
      <c r="G3001" s="1">
        <f t="shared" si="189"/>
        <v>24</v>
      </c>
      <c r="H3001" s="1">
        <f t="shared" si="188"/>
        <v>5</v>
      </c>
      <c r="I3001" t="s">
        <v>126</v>
      </c>
    </row>
    <row r="3002" spans="2:9" x14ac:dyDescent="0.2">
      <c r="B3002" s="1">
        <v>6</v>
      </c>
      <c r="C3002" s="1">
        <v>11.95</v>
      </c>
      <c r="D3002" s="1">
        <v>15.29</v>
      </c>
      <c r="E3002" s="1">
        <f t="shared" si="186"/>
        <v>121</v>
      </c>
      <c r="F3002" s="1">
        <f t="shared" si="187"/>
        <v>5</v>
      </c>
      <c r="G3002" s="1">
        <f t="shared" si="189"/>
        <v>1</v>
      </c>
      <c r="H3002" s="1">
        <f t="shared" si="188"/>
        <v>6</v>
      </c>
      <c r="I3002" t="s">
        <v>126</v>
      </c>
    </row>
    <row r="3003" spans="2:9" x14ac:dyDescent="0.2">
      <c r="B3003" s="1">
        <v>6</v>
      </c>
      <c r="C3003" s="1">
        <v>12.71</v>
      </c>
      <c r="D3003" s="1">
        <v>16.48</v>
      </c>
      <c r="E3003" s="1">
        <f t="shared" si="186"/>
        <v>122</v>
      </c>
      <c r="F3003" s="1">
        <f t="shared" si="187"/>
        <v>5</v>
      </c>
      <c r="G3003" s="1">
        <f t="shared" si="189"/>
        <v>2</v>
      </c>
      <c r="H3003" s="1">
        <f t="shared" si="188"/>
        <v>6</v>
      </c>
      <c r="I3003" t="s">
        <v>126</v>
      </c>
    </row>
    <row r="3004" spans="2:9" x14ac:dyDescent="0.2">
      <c r="B3004" s="1">
        <v>6</v>
      </c>
      <c r="C3004" s="1">
        <v>11.91</v>
      </c>
      <c r="D3004" s="1">
        <v>16.850000000000001</v>
      </c>
      <c r="E3004" s="1">
        <f t="shared" si="186"/>
        <v>123</v>
      </c>
      <c r="F3004" s="1">
        <f t="shared" si="187"/>
        <v>5</v>
      </c>
      <c r="G3004" s="1">
        <f t="shared" si="189"/>
        <v>3</v>
      </c>
      <c r="H3004" s="1">
        <f t="shared" si="188"/>
        <v>6</v>
      </c>
      <c r="I3004" t="s">
        <v>126</v>
      </c>
    </row>
    <row r="3005" spans="2:9" x14ac:dyDescent="0.2">
      <c r="B3005" s="1">
        <v>6</v>
      </c>
      <c r="C3005" s="1">
        <v>12.1</v>
      </c>
      <c r="D3005" s="1">
        <v>17.170000000000002</v>
      </c>
      <c r="E3005" s="1">
        <f t="shared" si="186"/>
        <v>124</v>
      </c>
      <c r="F3005" s="1">
        <f t="shared" si="187"/>
        <v>5</v>
      </c>
      <c r="G3005" s="1">
        <f t="shared" si="189"/>
        <v>4</v>
      </c>
      <c r="H3005" s="1">
        <f t="shared" si="188"/>
        <v>6</v>
      </c>
      <c r="I3005" t="s">
        <v>126</v>
      </c>
    </row>
    <row r="3006" spans="2:9" x14ac:dyDescent="0.2">
      <c r="B3006" s="1">
        <v>6</v>
      </c>
      <c r="C3006" s="1">
        <v>12.31</v>
      </c>
      <c r="D3006" s="1">
        <v>16.75</v>
      </c>
      <c r="E3006" s="1">
        <f t="shared" si="186"/>
        <v>125</v>
      </c>
      <c r="F3006" s="1">
        <f t="shared" si="187"/>
        <v>5</v>
      </c>
      <c r="G3006" s="1">
        <f t="shared" si="189"/>
        <v>5</v>
      </c>
      <c r="H3006" s="1">
        <f t="shared" si="188"/>
        <v>6</v>
      </c>
      <c r="I3006" t="s">
        <v>126</v>
      </c>
    </row>
    <row r="3007" spans="2:9" x14ac:dyDescent="0.2">
      <c r="B3007" s="1">
        <v>6</v>
      </c>
      <c r="C3007" s="1">
        <v>11.77</v>
      </c>
      <c r="D3007" s="1">
        <v>16.77</v>
      </c>
      <c r="E3007" s="1">
        <f t="shared" si="186"/>
        <v>126</v>
      </c>
      <c r="F3007" s="1">
        <f t="shared" si="187"/>
        <v>5</v>
      </c>
      <c r="G3007" s="1">
        <f t="shared" si="189"/>
        <v>6</v>
      </c>
      <c r="H3007" s="1">
        <f t="shared" si="188"/>
        <v>6</v>
      </c>
      <c r="I3007" t="s">
        <v>126</v>
      </c>
    </row>
    <row r="3008" spans="2:9" x14ac:dyDescent="0.2">
      <c r="B3008" s="1">
        <v>6</v>
      </c>
      <c r="C3008" s="1">
        <v>12.53</v>
      </c>
      <c r="D3008" s="1">
        <v>17.25</v>
      </c>
      <c r="E3008" s="1">
        <f t="shared" si="186"/>
        <v>127</v>
      </c>
      <c r="F3008" s="1">
        <f t="shared" si="187"/>
        <v>5</v>
      </c>
      <c r="G3008" s="1">
        <f t="shared" si="189"/>
        <v>7</v>
      </c>
      <c r="H3008" s="1">
        <f t="shared" si="188"/>
        <v>6</v>
      </c>
      <c r="I3008" t="s">
        <v>126</v>
      </c>
    </row>
    <row r="3009" spans="2:9" x14ac:dyDescent="0.2">
      <c r="B3009" s="1">
        <v>5</v>
      </c>
      <c r="C3009" s="1">
        <v>12.39</v>
      </c>
      <c r="D3009" s="1">
        <v>15.69</v>
      </c>
      <c r="E3009" s="1">
        <f t="shared" si="186"/>
        <v>128</v>
      </c>
      <c r="F3009" s="1">
        <f t="shared" si="187"/>
        <v>5</v>
      </c>
      <c r="G3009" s="1">
        <f t="shared" si="189"/>
        <v>8</v>
      </c>
      <c r="H3009" s="1">
        <f t="shared" si="188"/>
        <v>6</v>
      </c>
      <c r="I3009" t="s">
        <v>126</v>
      </c>
    </row>
    <row r="3010" spans="2:9" x14ac:dyDescent="0.2">
      <c r="B3010" s="1">
        <v>4</v>
      </c>
      <c r="C3010" s="1">
        <v>11.88</v>
      </c>
      <c r="D3010" s="1">
        <v>11.63</v>
      </c>
      <c r="E3010" s="1">
        <f t="shared" si="186"/>
        <v>129</v>
      </c>
      <c r="F3010" s="1">
        <f t="shared" si="187"/>
        <v>5</v>
      </c>
      <c r="G3010" s="1">
        <f t="shared" si="189"/>
        <v>9</v>
      </c>
      <c r="H3010" s="1">
        <f t="shared" si="188"/>
        <v>6</v>
      </c>
      <c r="I3010" t="s">
        <v>126</v>
      </c>
    </row>
    <row r="3011" spans="2:9" x14ac:dyDescent="0.2">
      <c r="B3011" s="1">
        <v>4</v>
      </c>
      <c r="C3011" s="1">
        <v>12.71</v>
      </c>
      <c r="D3011" s="1">
        <v>0</v>
      </c>
      <c r="E3011" s="1">
        <f t="shared" si="186"/>
        <v>130</v>
      </c>
      <c r="F3011" s="1">
        <f t="shared" si="187"/>
        <v>5</v>
      </c>
      <c r="G3011" s="1">
        <f t="shared" si="189"/>
        <v>10</v>
      </c>
      <c r="H3011" s="1">
        <f t="shared" si="188"/>
        <v>6</v>
      </c>
      <c r="I3011" t="s">
        <v>126</v>
      </c>
    </row>
    <row r="3012" spans="2:9" x14ac:dyDescent="0.2">
      <c r="B3012" s="1">
        <v>4</v>
      </c>
      <c r="C3012" s="1">
        <v>13.54</v>
      </c>
      <c r="D3012" s="1">
        <v>0</v>
      </c>
      <c r="E3012" s="1">
        <f t="shared" ref="E3012:E3075" si="190">E3011+1</f>
        <v>131</v>
      </c>
      <c r="F3012" s="1">
        <f t="shared" si="187"/>
        <v>5</v>
      </c>
      <c r="G3012" s="1">
        <f t="shared" si="189"/>
        <v>11</v>
      </c>
      <c r="H3012" s="1">
        <f t="shared" si="188"/>
        <v>6</v>
      </c>
      <c r="I3012" t="s">
        <v>126</v>
      </c>
    </row>
    <row r="3013" spans="2:9" x14ac:dyDescent="0.2">
      <c r="B3013" s="1">
        <v>4</v>
      </c>
      <c r="C3013" s="1">
        <v>12.88</v>
      </c>
      <c r="D3013" s="1">
        <v>0</v>
      </c>
      <c r="E3013" s="1">
        <f t="shared" si="190"/>
        <v>132</v>
      </c>
      <c r="F3013" s="1">
        <f t="shared" si="187"/>
        <v>5</v>
      </c>
      <c r="G3013" s="1">
        <f t="shared" si="189"/>
        <v>12</v>
      </c>
      <c r="H3013" s="1">
        <f t="shared" si="188"/>
        <v>6</v>
      </c>
      <c r="I3013" t="s">
        <v>126</v>
      </c>
    </row>
    <row r="3014" spans="2:9" x14ac:dyDescent="0.2">
      <c r="B3014" s="1">
        <v>4</v>
      </c>
      <c r="C3014" s="1">
        <v>12.89</v>
      </c>
      <c r="D3014" s="1">
        <v>0</v>
      </c>
      <c r="E3014" s="1">
        <f t="shared" si="190"/>
        <v>133</v>
      </c>
      <c r="F3014" s="1">
        <f t="shared" si="187"/>
        <v>5</v>
      </c>
      <c r="G3014" s="1">
        <f t="shared" si="189"/>
        <v>13</v>
      </c>
      <c r="H3014" s="1">
        <f t="shared" si="188"/>
        <v>6</v>
      </c>
      <c r="I3014" t="s">
        <v>126</v>
      </c>
    </row>
    <row r="3015" spans="2:9" x14ac:dyDescent="0.2">
      <c r="B3015" s="1">
        <v>5</v>
      </c>
      <c r="C3015" s="1">
        <v>12.81</v>
      </c>
      <c r="D3015" s="1">
        <v>0</v>
      </c>
      <c r="E3015" s="1">
        <f t="shared" si="190"/>
        <v>134</v>
      </c>
      <c r="F3015" s="1">
        <f t="shared" si="187"/>
        <v>5</v>
      </c>
      <c r="G3015" s="1">
        <f t="shared" si="189"/>
        <v>14</v>
      </c>
      <c r="H3015" s="1">
        <f t="shared" si="188"/>
        <v>6</v>
      </c>
      <c r="I3015" t="s">
        <v>126</v>
      </c>
    </row>
    <row r="3016" spans="2:9" x14ac:dyDescent="0.2">
      <c r="B3016" s="1">
        <v>5</v>
      </c>
      <c r="C3016" s="1">
        <v>13.61</v>
      </c>
      <c r="D3016" s="1">
        <v>0</v>
      </c>
      <c r="E3016" s="1">
        <f t="shared" si="190"/>
        <v>135</v>
      </c>
      <c r="F3016" s="1">
        <f t="shared" si="187"/>
        <v>5</v>
      </c>
      <c r="G3016" s="1">
        <f t="shared" si="189"/>
        <v>15</v>
      </c>
      <c r="H3016" s="1">
        <f t="shared" si="188"/>
        <v>6</v>
      </c>
      <c r="I3016" t="s">
        <v>126</v>
      </c>
    </row>
    <row r="3017" spans="2:9" x14ac:dyDescent="0.2">
      <c r="B3017" s="1">
        <v>5</v>
      </c>
      <c r="C3017" s="1">
        <v>13.75</v>
      </c>
      <c r="D3017" s="1">
        <v>0</v>
      </c>
      <c r="E3017" s="1">
        <f t="shared" si="190"/>
        <v>136</v>
      </c>
      <c r="F3017" s="1">
        <f t="shared" si="187"/>
        <v>5</v>
      </c>
      <c r="G3017" s="1">
        <f t="shared" si="189"/>
        <v>16</v>
      </c>
      <c r="H3017" s="1">
        <f t="shared" si="188"/>
        <v>6</v>
      </c>
      <c r="I3017" t="s">
        <v>126</v>
      </c>
    </row>
    <row r="3018" spans="2:9" x14ac:dyDescent="0.2">
      <c r="B3018" s="1">
        <v>5</v>
      </c>
      <c r="C3018" s="1">
        <v>12.71</v>
      </c>
      <c r="D3018" s="1">
        <v>0</v>
      </c>
      <c r="E3018" s="1">
        <f t="shared" si="190"/>
        <v>137</v>
      </c>
      <c r="F3018" s="1">
        <f t="shared" si="187"/>
        <v>5</v>
      </c>
      <c r="G3018" s="1">
        <f t="shared" si="189"/>
        <v>17</v>
      </c>
      <c r="H3018" s="1">
        <f t="shared" si="188"/>
        <v>6</v>
      </c>
      <c r="I3018" t="s">
        <v>126</v>
      </c>
    </row>
    <row r="3019" spans="2:9" x14ac:dyDescent="0.2">
      <c r="B3019" s="1">
        <v>4</v>
      </c>
      <c r="C3019" s="1">
        <v>12.81</v>
      </c>
      <c r="D3019" s="1">
        <v>0</v>
      </c>
      <c r="E3019" s="1">
        <f t="shared" si="190"/>
        <v>138</v>
      </c>
      <c r="F3019" s="1">
        <f t="shared" ref="F3019:F3082" si="191">F3018</f>
        <v>5</v>
      </c>
      <c r="G3019" s="1">
        <f t="shared" si="189"/>
        <v>18</v>
      </c>
      <c r="H3019" s="1">
        <f t="shared" si="188"/>
        <v>6</v>
      </c>
      <c r="I3019" t="s">
        <v>126</v>
      </c>
    </row>
    <row r="3020" spans="2:9" x14ac:dyDescent="0.2">
      <c r="B3020" s="1">
        <v>4</v>
      </c>
      <c r="C3020" s="1">
        <v>13</v>
      </c>
      <c r="D3020" s="1">
        <v>0</v>
      </c>
      <c r="E3020" s="1">
        <f t="shared" si="190"/>
        <v>139</v>
      </c>
      <c r="F3020" s="1">
        <f t="shared" si="191"/>
        <v>5</v>
      </c>
      <c r="G3020" s="1">
        <f t="shared" si="189"/>
        <v>19</v>
      </c>
      <c r="H3020" s="1">
        <f t="shared" si="188"/>
        <v>6</v>
      </c>
      <c r="I3020" t="s">
        <v>126</v>
      </c>
    </row>
    <row r="3021" spans="2:9" x14ac:dyDescent="0.2">
      <c r="B3021" s="1">
        <v>4</v>
      </c>
      <c r="C3021" s="1">
        <v>13.28</v>
      </c>
      <c r="D3021" s="1">
        <v>0</v>
      </c>
      <c r="E3021" s="1">
        <f t="shared" si="190"/>
        <v>140</v>
      </c>
      <c r="F3021" s="1">
        <f t="shared" si="191"/>
        <v>5</v>
      </c>
      <c r="G3021" s="1">
        <f t="shared" si="189"/>
        <v>20</v>
      </c>
      <c r="H3021" s="1">
        <f t="shared" si="188"/>
        <v>6</v>
      </c>
      <c r="I3021" t="s">
        <v>126</v>
      </c>
    </row>
    <row r="3022" spans="2:9" x14ac:dyDescent="0.2">
      <c r="B3022" s="1">
        <v>4</v>
      </c>
      <c r="C3022" s="1">
        <v>13.55</v>
      </c>
      <c r="D3022" s="1">
        <v>0</v>
      </c>
      <c r="E3022" s="1">
        <f t="shared" si="190"/>
        <v>141</v>
      </c>
      <c r="F3022" s="1">
        <f t="shared" si="191"/>
        <v>5</v>
      </c>
      <c r="G3022" s="1">
        <f t="shared" si="189"/>
        <v>21</v>
      </c>
      <c r="H3022" s="1">
        <f t="shared" si="188"/>
        <v>6</v>
      </c>
      <c r="I3022" t="s">
        <v>126</v>
      </c>
    </row>
    <row r="3023" spans="2:9" x14ac:dyDescent="0.2">
      <c r="B3023" s="1">
        <v>5</v>
      </c>
      <c r="C3023" s="1">
        <v>13.28</v>
      </c>
      <c r="D3023" s="1">
        <v>0</v>
      </c>
      <c r="E3023" s="1">
        <f t="shared" si="190"/>
        <v>142</v>
      </c>
      <c r="F3023" s="1">
        <f t="shared" si="191"/>
        <v>5</v>
      </c>
      <c r="G3023" s="1">
        <f t="shared" si="189"/>
        <v>22</v>
      </c>
      <c r="H3023" s="1">
        <f t="shared" si="188"/>
        <v>6</v>
      </c>
      <c r="I3023" t="s">
        <v>126</v>
      </c>
    </row>
    <row r="3024" spans="2:9" x14ac:dyDescent="0.2">
      <c r="B3024" s="1">
        <v>5</v>
      </c>
      <c r="C3024" s="1">
        <v>12.28</v>
      </c>
      <c r="D3024" s="1">
        <v>14.43</v>
      </c>
      <c r="E3024" s="1">
        <f t="shared" si="190"/>
        <v>143</v>
      </c>
      <c r="F3024" s="1">
        <f t="shared" si="191"/>
        <v>5</v>
      </c>
      <c r="G3024" s="1">
        <f t="shared" si="189"/>
        <v>23</v>
      </c>
      <c r="H3024" s="1">
        <f t="shared" si="188"/>
        <v>6</v>
      </c>
      <c r="I3024" t="s">
        <v>126</v>
      </c>
    </row>
    <row r="3025" spans="2:9" x14ac:dyDescent="0.2">
      <c r="B3025" s="1">
        <v>6</v>
      </c>
      <c r="C3025" s="1">
        <v>11.84</v>
      </c>
      <c r="D3025" s="1">
        <v>15.83</v>
      </c>
      <c r="E3025" s="1">
        <f t="shared" si="190"/>
        <v>144</v>
      </c>
      <c r="F3025" s="1">
        <f t="shared" si="191"/>
        <v>5</v>
      </c>
      <c r="G3025" s="1">
        <f t="shared" si="189"/>
        <v>24</v>
      </c>
      <c r="H3025" s="1">
        <f t="shared" si="188"/>
        <v>6</v>
      </c>
      <c r="I3025" t="s">
        <v>126</v>
      </c>
    </row>
    <row r="3026" spans="2:9" x14ac:dyDescent="0.2">
      <c r="B3026" s="1">
        <v>6</v>
      </c>
      <c r="C3026" s="1">
        <v>12.67</v>
      </c>
      <c r="D3026" s="1">
        <v>17.21</v>
      </c>
      <c r="E3026" s="1">
        <f t="shared" si="190"/>
        <v>145</v>
      </c>
      <c r="F3026" s="1">
        <f t="shared" si="191"/>
        <v>5</v>
      </c>
      <c r="G3026" s="1">
        <f t="shared" si="189"/>
        <v>1</v>
      </c>
      <c r="H3026" s="1">
        <f t="shared" si="188"/>
        <v>7</v>
      </c>
      <c r="I3026" t="s">
        <v>126</v>
      </c>
    </row>
    <row r="3027" spans="2:9" x14ac:dyDescent="0.2">
      <c r="B3027" s="1">
        <v>6</v>
      </c>
      <c r="C3027" s="1">
        <v>12.59</v>
      </c>
      <c r="D3027" s="1">
        <v>17.5</v>
      </c>
      <c r="E3027" s="1">
        <f t="shared" si="190"/>
        <v>146</v>
      </c>
      <c r="F3027" s="1">
        <f t="shared" si="191"/>
        <v>5</v>
      </c>
      <c r="G3027" s="1">
        <f t="shared" si="189"/>
        <v>2</v>
      </c>
      <c r="H3027" s="1">
        <f t="shared" si="188"/>
        <v>7</v>
      </c>
      <c r="I3027" t="s">
        <v>126</v>
      </c>
    </row>
    <row r="3028" spans="2:9" x14ac:dyDescent="0.2">
      <c r="B3028" s="1">
        <v>6</v>
      </c>
      <c r="C3028" s="1">
        <v>12.07</v>
      </c>
      <c r="D3028" s="1">
        <v>17.68</v>
      </c>
      <c r="E3028" s="1">
        <f t="shared" si="190"/>
        <v>147</v>
      </c>
      <c r="F3028" s="1">
        <f t="shared" si="191"/>
        <v>5</v>
      </c>
      <c r="G3028" s="1">
        <f t="shared" si="189"/>
        <v>3</v>
      </c>
      <c r="H3028" s="1">
        <f t="shared" si="188"/>
        <v>7</v>
      </c>
      <c r="I3028" t="s">
        <v>126</v>
      </c>
    </row>
    <row r="3029" spans="2:9" x14ac:dyDescent="0.2">
      <c r="B3029" s="1">
        <v>6</v>
      </c>
      <c r="C3029" s="1">
        <v>11.99</v>
      </c>
      <c r="D3029" s="1">
        <v>17.32</v>
      </c>
      <c r="E3029" s="1">
        <f t="shared" si="190"/>
        <v>148</v>
      </c>
      <c r="F3029" s="1">
        <f t="shared" si="191"/>
        <v>5</v>
      </c>
      <c r="G3029" s="1">
        <f t="shared" si="189"/>
        <v>4</v>
      </c>
      <c r="H3029" s="1">
        <f t="shared" si="188"/>
        <v>7</v>
      </c>
      <c r="I3029" t="s">
        <v>126</v>
      </c>
    </row>
    <row r="3030" spans="2:9" x14ac:dyDescent="0.2">
      <c r="B3030" s="1">
        <v>6</v>
      </c>
      <c r="C3030" s="1">
        <v>11.84</v>
      </c>
      <c r="D3030" s="1">
        <v>16.420000000000002</v>
      </c>
      <c r="E3030" s="1">
        <f t="shared" si="190"/>
        <v>149</v>
      </c>
      <c r="F3030" s="1">
        <f t="shared" si="191"/>
        <v>5</v>
      </c>
      <c r="G3030" s="1">
        <f t="shared" si="189"/>
        <v>5</v>
      </c>
      <c r="H3030" s="1">
        <f t="shared" si="188"/>
        <v>7</v>
      </c>
      <c r="I3030" t="s">
        <v>126</v>
      </c>
    </row>
    <row r="3031" spans="2:9" x14ac:dyDescent="0.2">
      <c r="B3031" s="1">
        <v>6</v>
      </c>
      <c r="C3031" s="1">
        <v>13.11</v>
      </c>
      <c r="D3031" s="1">
        <v>17.02</v>
      </c>
      <c r="E3031" s="1">
        <f t="shared" si="190"/>
        <v>150</v>
      </c>
      <c r="F3031" s="1">
        <f t="shared" si="191"/>
        <v>5</v>
      </c>
      <c r="G3031" s="1">
        <f t="shared" si="189"/>
        <v>6</v>
      </c>
      <c r="H3031" s="1">
        <f t="shared" si="188"/>
        <v>7</v>
      </c>
      <c r="I3031" t="s">
        <v>126</v>
      </c>
    </row>
    <row r="3032" spans="2:9" x14ac:dyDescent="0.2">
      <c r="B3032" s="1">
        <v>6</v>
      </c>
      <c r="C3032" s="1">
        <v>11.56</v>
      </c>
      <c r="D3032" s="1">
        <v>15.34</v>
      </c>
      <c r="E3032" s="1">
        <f t="shared" si="190"/>
        <v>151</v>
      </c>
      <c r="F3032" s="1">
        <f t="shared" si="191"/>
        <v>5</v>
      </c>
      <c r="G3032" s="1">
        <f t="shared" si="189"/>
        <v>7</v>
      </c>
      <c r="H3032" s="1">
        <f t="shared" si="188"/>
        <v>7</v>
      </c>
      <c r="I3032" t="s">
        <v>126</v>
      </c>
    </row>
    <row r="3033" spans="2:9" x14ac:dyDescent="0.2">
      <c r="B3033" s="1">
        <v>5</v>
      </c>
      <c r="C3033" s="1">
        <v>12.74</v>
      </c>
      <c r="D3033" s="1">
        <v>14.04</v>
      </c>
      <c r="E3033" s="1">
        <f t="shared" si="190"/>
        <v>152</v>
      </c>
      <c r="F3033" s="1">
        <f t="shared" si="191"/>
        <v>5</v>
      </c>
      <c r="G3033" s="1">
        <f t="shared" si="189"/>
        <v>8</v>
      </c>
      <c r="H3033" s="1">
        <f t="shared" si="188"/>
        <v>7</v>
      </c>
      <c r="I3033" t="s">
        <v>126</v>
      </c>
    </row>
    <row r="3034" spans="2:9" x14ac:dyDescent="0.2">
      <c r="B3034" s="1">
        <v>4</v>
      </c>
      <c r="C3034" s="1">
        <v>307.91000000000003</v>
      </c>
      <c r="D3034" s="1">
        <v>177.69</v>
      </c>
      <c r="E3034" s="1">
        <f t="shared" si="190"/>
        <v>153</v>
      </c>
      <c r="F3034" s="1">
        <f t="shared" si="191"/>
        <v>5</v>
      </c>
      <c r="G3034" s="1">
        <f t="shared" si="189"/>
        <v>9</v>
      </c>
      <c r="H3034" s="1">
        <f t="shared" ref="H3034:H3097" si="192">H3010+1</f>
        <v>7</v>
      </c>
      <c r="I3034" t="s">
        <v>126</v>
      </c>
    </row>
    <row r="3035" spans="2:9" x14ac:dyDescent="0.2">
      <c r="B3035" s="1">
        <v>4</v>
      </c>
      <c r="C3035" s="1">
        <v>431.75</v>
      </c>
      <c r="D3035" s="1">
        <v>177.45</v>
      </c>
      <c r="E3035" s="1">
        <f t="shared" si="190"/>
        <v>154</v>
      </c>
      <c r="F3035" s="1">
        <f t="shared" si="191"/>
        <v>5</v>
      </c>
      <c r="G3035" s="1">
        <f t="shared" ref="G3035:G3098" si="193">G3011</f>
        <v>10</v>
      </c>
      <c r="H3035" s="1">
        <f t="shared" si="192"/>
        <v>7</v>
      </c>
      <c r="I3035" t="s">
        <v>126</v>
      </c>
    </row>
    <row r="3036" spans="2:9" x14ac:dyDescent="0.2">
      <c r="B3036" s="1">
        <v>4</v>
      </c>
      <c r="C3036" s="1">
        <v>425.74</v>
      </c>
      <c r="D3036" s="1">
        <v>166.31</v>
      </c>
      <c r="E3036" s="1">
        <f t="shared" si="190"/>
        <v>155</v>
      </c>
      <c r="F3036" s="1">
        <f t="shared" si="191"/>
        <v>5</v>
      </c>
      <c r="G3036" s="1">
        <f t="shared" si="193"/>
        <v>11</v>
      </c>
      <c r="H3036" s="1">
        <f t="shared" si="192"/>
        <v>7</v>
      </c>
      <c r="I3036" t="s">
        <v>126</v>
      </c>
    </row>
    <row r="3037" spans="2:9" x14ac:dyDescent="0.2">
      <c r="B3037" s="1">
        <v>4</v>
      </c>
      <c r="C3037" s="1">
        <v>442.22</v>
      </c>
      <c r="D3037" s="1">
        <v>258.44</v>
      </c>
      <c r="E3037" s="1">
        <f t="shared" si="190"/>
        <v>156</v>
      </c>
      <c r="F3037" s="1">
        <f t="shared" si="191"/>
        <v>5</v>
      </c>
      <c r="G3037" s="1">
        <f t="shared" si="193"/>
        <v>12</v>
      </c>
      <c r="H3037" s="1">
        <f t="shared" si="192"/>
        <v>7</v>
      </c>
      <c r="I3037" t="s">
        <v>126</v>
      </c>
    </row>
    <row r="3038" spans="2:9" x14ac:dyDescent="0.2">
      <c r="B3038" s="1">
        <v>4</v>
      </c>
      <c r="C3038" s="1">
        <v>35.83</v>
      </c>
      <c r="D3038" s="1">
        <v>7.81</v>
      </c>
      <c r="E3038" s="1">
        <f t="shared" si="190"/>
        <v>157</v>
      </c>
      <c r="F3038" s="1">
        <f t="shared" si="191"/>
        <v>5</v>
      </c>
      <c r="G3038" s="1">
        <f t="shared" si="193"/>
        <v>13</v>
      </c>
      <c r="H3038" s="1">
        <f t="shared" si="192"/>
        <v>7</v>
      </c>
      <c r="I3038" t="s">
        <v>126</v>
      </c>
    </row>
    <row r="3039" spans="2:9" x14ac:dyDescent="0.2">
      <c r="B3039" s="1">
        <v>5</v>
      </c>
      <c r="C3039" s="1">
        <v>412.27</v>
      </c>
      <c r="D3039" s="1">
        <v>163.69999999999999</v>
      </c>
      <c r="E3039" s="1">
        <f t="shared" si="190"/>
        <v>158</v>
      </c>
      <c r="F3039" s="1">
        <f t="shared" si="191"/>
        <v>5</v>
      </c>
      <c r="G3039" s="1">
        <f t="shared" si="193"/>
        <v>14</v>
      </c>
      <c r="H3039" s="1">
        <f t="shared" si="192"/>
        <v>7</v>
      </c>
      <c r="I3039" t="s">
        <v>126</v>
      </c>
    </row>
    <row r="3040" spans="2:9" x14ac:dyDescent="0.2">
      <c r="B3040" s="1">
        <v>5</v>
      </c>
      <c r="C3040" s="1">
        <v>420.26</v>
      </c>
      <c r="D3040" s="1">
        <v>154.69</v>
      </c>
      <c r="E3040" s="1">
        <f t="shared" si="190"/>
        <v>159</v>
      </c>
      <c r="F3040" s="1">
        <f t="shared" si="191"/>
        <v>5</v>
      </c>
      <c r="G3040" s="1">
        <f t="shared" si="193"/>
        <v>15</v>
      </c>
      <c r="H3040" s="1">
        <f t="shared" si="192"/>
        <v>7</v>
      </c>
      <c r="I3040" t="s">
        <v>126</v>
      </c>
    </row>
    <row r="3041" spans="2:9" x14ac:dyDescent="0.2">
      <c r="B3041" s="1">
        <v>5</v>
      </c>
      <c r="C3041" s="1">
        <v>453.09</v>
      </c>
      <c r="D3041" s="1">
        <v>188.68</v>
      </c>
      <c r="E3041" s="1">
        <f t="shared" si="190"/>
        <v>160</v>
      </c>
      <c r="F3041" s="1">
        <f t="shared" si="191"/>
        <v>5</v>
      </c>
      <c r="G3041" s="1">
        <f t="shared" si="193"/>
        <v>16</v>
      </c>
      <c r="H3041" s="1">
        <f t="shared" si="192"/>
        <v>7</v>
      </c>
      <c r="I3041" t="s">
        <v>126</v>
      </c>
    </row>
    <row r="3042" spans="2:9" x14ac:dyDescent="0.2">
      <c r="B3042" s="1">
        <v>5</v>
      </c>
      <c r="C3042" s="1">
        <v>370.3</v>
      </c>
      <c r="D3042" s="1">
        <v>141.59</v>
      </c>
      <c r="E3042" s="1">
        <f t="shared" si="190"/>
        <v>161</v>
      </c>
      <c r="F3042" s="1">
        <f t="shared" si="191"/>
        <v>5</v>
      </c>
      <c r="G3042" s="1">
        <f t="shared" si="193"/>
        <v>17</v>
      </c>
      <c r="H3042" s="1">
        <f t="shared" si="192"/>
        <v>7</v>
      </c>
      <c r="I3042" t="s">
        <v>126</v>
      </c>
    </row>
    <row r="3043" spans="2:9" x14ac:dyDescent="0.2">
      <c r="B3043" s="1">
        <v>4</v>
      </c>
      <c r="C3043" s="1">
        <v>292.39999999999998</v>
      </c>
      <c r="D3043" s="1">
        <v>110.09</v>
      </c>
      <c r="E3043" s="1">
        <f t="shared" si="190"/>
        <v>162</v>
      </c>
      <c r="F3043" s="1">
        <f t="shared" si="191"/>
        <v>5</v>
      </c>
      <c r="G3043" s="1">
        <f t="shared" si="193"/>
        <v>18</v>
      </c>
      <c r="H3043" s="1">
        <f t="shared" si="192"/>
        <v>7</v>
      </c>
      <c r="I3043" t="s">
        <v>126</v>
      </c>
    </row>
    <row r="3044" spans="2:9" x14ac:dyDescent="0.2">
      <c r="B3044" s="1">
        <v>4</v>
      </c>
      <c r="C3044" s="1">
        <v>347.47</v>
      </c>
      <c r="D3044" s="1">
        <v>152.79</v>
      </c>
      <c r="E3044" s="1">
        <f t="shared" si="190"/>
        <v>163</v>
      </c>
      <c r="F3044" s="1">
        <f t="shared" si="191"/>
        <v>5</v>
      </c>
      <c r="G3044" s="1">
        <f t="shared" si="193"/>
        <v>19</v>
      </c>
      <c r="H3044" s="1">
        <f t="shared" si="192"/>
        <v>7</v>
      </c>
      <c r="I3044" t="s">
        <v>126</v>
      </c>
    </row>
    <row r="3045" spans="2:9" x14ac:dyDescent="0.2">
      <c r="B3045" s="1">
        <v>4</v>
      </c>
      <c r="C3045" s="1">
        <v>402.19</v>
      </c>
      <c r="D3045" s="1">
        <v>134.71</v>
      </c>
      <c r="E3045" s="1">
        <f t="shared" si="190"/>
        <v>164</v>
      </c>
      <c r="F3045" s="1">
        <f t="shared" si="191"/>
        <v>5</v>
      </c>
      <c r="G3045" s="1">
        <f t="shared" si="193"/>
        <v>20</v>
      </c>
      <c r="H3045" s="1">
        <f t="shared" si="192"/>
        <v>7</v>
      </c>
      <c r="I3045" t="s">
        <v>126</v>
      </c>
    </row>
    <row r="3046" spans="2:9" x14ac:dyDescent="0.2">
      <c r="B3046" s="1">
        <v>4</v>
      </c>
      <c r="C3046" s="1">
        <v>380.73</v>
      </c>
      <c r="D3046" s="1">
        <v>157.75</v>
      </c>
      <c r="E3046" s="1">
        <f t="shared" si="190"/>
        <v>165</v>
      </c>
      <c r="F3046" s="1">
        <f t="shared" si="191"/>
        <v>5</v>
      </c>
      <c r="G3046" s="1">
        <f t="shared" si="193"/>
        <v>21</v>
      </c>
      <c r="H3046" s="1">
        <f t="shared" si="192"/>
        <v>7</v>
      </c>
      <c r="I3046" t="s">
        <v>126</v>
      </c>
    </row>
    <row r="3047" spans="2:9" x14ac:dyDescent="0.2">
      <c r="B3047" s="1">
        <v>5</v>
      </c>
      <c r="C3047" s="1">
        <v>16.53</v>
      </c>
      <c r="D3047" s="1">
        <v>0</v>
      </c>
      <c r="E3047" s="1">
        <f t="shared" si="190"/>
        <v>166</v>
      </c>
      <c r="F3047" s="1">
        <f t="shared" si="191"/>
        <v>5</v>
      </c>
      <c r="G3047" s="1">
        <f t="shared" si="193"/>
        <v>22</v>
      </c>
      <c r="H3047" s="1">
        <f t="shared" si="192"/>
        <v>7</v>
      </c>
      <c r="I3047" t="s">
        <v>126</v>
      </c>
    </row>
    <row r="3048" spans="2:9" x14ac:dyDescent="0.2">
      <c r="B3048" s="1">
        <v>5</v>
      </c>
      <c r="C3048" s="1">
        <v>15.19</v>
      </c>
      <c r="D3048" s="1">
        <v>13.46</v>
      </c>
      <c r="E3048" s="1">
        <f t="shared" si="190"/>
        <v>167</v>
      </c>
      <c r="F3048" s="1">
        <f t="shared" si="191"/>
        <v>5</v>
      </c>
      <c r="G3048" s="1">
        <f t="shared" si="193"/>
        <v>23</v>
      </c>
      <c r="H3048" s="1">
        <f t="shared" si="192"/>
        <v>7</v>
      </c>
      <c r="I3048" t="s">
        <v>126</v>
      </c>
    </row>
    <row r="3049" spans="2:9" x14ac:dyDescent="0.2">
      <c r="B3049" s="1">
        <v>6</v>
      </c>
      <c r="C3049" s="1">
        <v>16.2</v>
      </c>
      <c r="D3049" s="1">
        <v>17</v>
      </c>
      <c r="E3049" s="1">
        <f t="shared" si="190"/>
        <v>168</v>
      </c>
      <c r="F3049" s="1">
        <f t="shared" si="191"/>
        <v>5</v>
      </c>
      <c r="G3049" s="1">
        <f t="shared" si="193"/>
        <v>24</v>
      </c>
      <c r="H3049" s="1">
        <f t="shared" si="192"/>
        <v>7</v>
      </c>
      <c r="I3049" t="s">
        <v>126</v>
      </c>
    </row>
    <row r="3050" spans="2:9" x14ac:dyDescent="0.2">
      <c r="B3050" s="1">
        <v>6</v>
      </c>
      <c r="C3050" s="1">
        <v>14.48</v>
      </c>
      <c r="D3050" s="1">
        <v>14.69</v>
      </c>
      <c r="E3050" s="1">
        <f t="shared" si="190"/>
        <v>169</v>
      </c>
      <c r="F3050" s="1">
        <f t="shared" si="191"/>
        <v>5</v>
      </c>
      <c r="G3050" s="1">
        <f t="shared" si="193"/>
        <v>1</v>
      </c>
      <c r="H3050" s="1">
        <f t="shared" si="192"/>
        <v>8</v>
      </c>
      <c r="I3050" t="s">
        <v>126</v>
      </c>
    </row>
    <row r="3051" spans="2:9" x14ac:dyDescent="0.2">
      <c r="B3051" s="1">
        <v>6</v>
      </c>
      <c r="C3051" s="1">
        <v>14.55</v>
      </c>
      <c r="D3051" s="1">
        <v>15.23</v>
      </c>
      <c r="E3051" s="1">
        <f t="shared" si="190"/>
        <v>170</v>
      </c>
      <c r="F3051" s="1">
        <f t="shared" si="191"/>
        <v>5</v>
      </c>
      <c r="G3051" s="1">
        <f t="shared" si="193"/>
        <v>2</v>
      </c>
      <c r="H3051" s="1">
        <f t="shared" si="192"/>
        <v>8</v>
      </c>
      <c r="I3051" t="s">
        <v>126</v>
      </c>
    </row>
    <row r="3052" spans="2:9" x14ac:dyDescent="0.2">
      <c r="B3052" s="1">
        <v>6</v>
      </c>
      <c r="C3052" s="1">
        <v>12.75</v>
      </c>
      <c r="D3052" s="1">
        <v>15.74</v>
      </c>
      <c r="E3052" s="1">
        <f t="shared" si="190"/>
        <v>171</v>
      </c>
      <c r="F3052" s="1">
        <f t="shared" si="191"/>
        <v>5</v>
      </c>
      <c r="G3052" s="1">
        <f t="shared" si="193"/>
        <v>3</v>
      </c>
      <c r="H3052" s="1">
        <f t="shared" si="192"/>
        <v>8</v>
      </c>
      <c r="I3052" t="s">
        <v>126</v>
      </c>
    </row>
    <row r="3053" spans="2:9" x14ac:dyDescent="0.2">
      <c r="B3053" s="1">
        <v>6</v>
      </c>
      <c r="C3053" s="1">
        <v>12.08</v>
      </c>
      <c r="D3053" s="1">
        <v>15.34</v>
      </c>
      <c r="E3053" s="1">
        <f t="shared" si="190"/>
        <v>172</v>
      </c>
      <c r="F3053" s="1">
        <f t="shared" si="191"/>
        <v>5</v>
      </c>
      <c r="G3053" s="1">
        <f t="shared" si="193"/>
        <v>4</v>
      </c>
      <c r="H3053" s="1">
        <f t="shared" si="192"/>
        <v>8</v>
      </c>
      <c r="I3053" t="s">
        <v>126</v>
      </c>
    </row>
    <row r="3054" spans="2:9" x14ac:dyDescent="0.2">
      <c r="B3054" s="1">
        <v>6</v>
      </c>
      <c r="C3054" s="1">
        <v>12.38</v>
      </c>
      <c r="D3054" s="1">
        <v>15.22</v>
      </c>
      <c r="E3054" s="1">
        <f t="shared" si="190"/>
        <v>173</v>
      </c>
      <c r="F3054" s="1">
        <f t="shared" si="191"/>
        <v>5</v>
      </c>
      <c r="G3054" s="1">
        <f t="shared" si="193"/>
        <v>5</v>
      </c>
      <c r="H3054" s="1">
        <f t="shared" si="192"/>
        <v>8</v>
      </c>
      <c r="I3054" t="s">
        <v>126</v>
      </c>
    </row>
    <row r="3055" spans="2:9" x14ac:dyDescent="0.2">
      <c r="B3055" s="1">
        <v>6</v>
      </c>
      <c r="C3055" s="1">
        <v>13.46</v>
      </c>
      <c r="D3055" s="1">
        <v>16.34</v>
      </c>
      <c r="E3055" s="1">
        <f t="shared" si="190"/>
        <v>174</v>
      </c>
      <c r="F3055" s="1">
        <f t="shared" si="191"/>
        <v>5</v>
      </c>
      <c r="G3055" s="1">
        <f t="shared" si="193"/>
        <v>6</v>
      </c>
      <c r="H3055" s="1">
        <f t="shared" si="192"/>
        <v>8</v>
      </c>
      <c r="I3055" t="s">
        <v>126</v>
      </c>
    </row>
    <row r="3056" spans="2:9" x14ac:dyDescent="0.2">
      <c r="B3056" s="1">
        <v>6</v>
      </c>
      <c r="C3056" s="1">
        <v>11.92</v>
      </c>
      <c r="D3056" s="1">
        <v>15.22</v>
      </c>
      <c r="E3056" s="1">
        <f t="shared" si="190"/>
        <v>175</v>
      </c>
      <c r="F3056" s="1">
        <f t="shared" si="191"/>
        <v>5</v>
      </c>
      <c r="G3056" s="1">
        <f t="shared" si="193"/>
        <v>7</v>
      </c>
      <c r="H3056" s="1">
        <f t="shared" si="192"/>
        <v>8</v>
      </c>
      <c r="I3056" t="s">
        <v>126</v>
      </c>
    </row>
    <row r="3057" spans="2:9" x14ac:dyDescent="0.2">
      <c r="B3057" s="1">
        <v>5</v>
      </c>
      <c r="C3057" s="1">
        <v>15.52</v>
      </c>
      <c r="D3057" s="1">
        <v>16.68</v>
      </c>
      <c r="E3057" s="1">
        <f t="shared" si="190"/>
        <v>176</v>
      </c>
      <c r="F3057" s="1">
        <f t="shared" si="191"/>
        <v>5</v>
      </c>
      <c r="G3057" s="1">
        <f t="shared" si="193"/>
        <v>8</v>
      </c>
      <c r="H3057" s="1">
        <f t="shared" si="192"/>
        <v>8</v>
      </c>
      <c r="I3057" t="s">
        <v>126</v>
      </c>
    </row>
    <row r="3058" spans="2:9" x14ac:dyDescent="0.2">
      <c r="B3058" s="1">
        <v>4</v>
      </c>
      <c r="C3058" s="1">
        <v>285.42</v>
      </c>
      <c r="D3058" s="1">
        <v>195.48</v>
      </c>
      <c r="E3058" s="1">
        <f t="shared" si="190"/>
        <v>177</v>
      </c>
      <c r="F3058" s="1">
        <f t="shared" si="191"/>
        <v>5</v>
      </c>
      <c r="G3058" s="1">
        <f t="shared" si="193"/>
        <v>9</v>
      </c>
      <c r="H3058" s="1">
        <f t="shared" si="192"/>
        <v>8</v>
      </c>
      <c r="I3058" t="s">
        <v>126</v>
      </c>
    </row>
    <row r="3059" spans="2:9" x14ac:dyDescent="0.2">
      <c r="B3059" s="1">
        <v>4</v>
      </c>
      <c r="C3059" s="1">
        <v>458.87</v>
      </c>
      <c r="D3059" s="1">
        <v>214.64</v>
      </c>
      <c r="E3059" s="1">
        <f t="shared" si="190"/>
        <v>178</v>
      </c>
      <c r="F3059" s="1">
        <f t="shared" si="191"/>
        <v>5</v>
      </c>
      <c r="G3059" s="1">
        <f t="shared" si="193"/>
        <v>10</v>
      </c>
      <c r="H3059" s="1">
        <f t="shared" si="192"/>
        <v>8</v>
      </c>
      <c r="I3059" t="s">
        <v>126</v>
      </c>
    </row>
    <row r="3060" spans="2:9" x14ac:dyDescent="0.2">
      <c r="B3060" s="1">
        <v>4</v>
      </c>
      <c r="C3060" s="1">
        <v>406.7</v>
      </c>
      <c r="D3060" s="1">
        <v>173.73</v>
      </c>
      <c r="E3060" s="1">
        <f t="shared" si="190"/>
        <v>179</v>
      </c>
      <c r="F3060" s="1">
        <f t="shared" si="191"/>
        <v>5</v>
      </c>
      <c r="G3060" s="1">
        <f t="shared" si="193"/>
        <v>11</v>
      </c>
      <c r="H3060" s="1">
        <f t="shared" si="192"/>
        <v>8</v>
      </c>
      <c r="I3060" t="s">
        <v>126</v>
      </c>
    </row>
    <row r="3061" spans="2:9" x14ac:dyDescent="0.2">
      <c r="B3061" s="1">
        <v>4</v>
      </c>
      <c r="C3061" s="1">
        <v>251.96</v>
      </c>
      <c r="D3061" s="1">
        <v>203.5</v>
      </c>
      <c r="E3061" s="1">
        <f t="shared" si="190"/>
        <v>180</v>
      </c>
      <c r="F3061" s="1">
        <f t="shared" si="191"/>
        <v>5</v>
      </c>
      <c r="G3061" s="1">
        <f t="shared" si="193"/>
        <v>12</v>
      </c>
      <c r="H3061" s="1">
        <f t="shared" si="192"/>
        <v>8</v>
      </c>
      <c r="I3061" t="s">
        <v>126</v>
      </c>
    </row>
    <row r="3062" spans="2:9" x14ac:dyDescent="0.2">
      <c r="B3062" s="1">
        <v>4</v>
      </c>
      <c r="C3062" s="1">
        <v>31.54</v>
      </c>
      <c r="D3062" s="1">
        <v>6.88</v>
      </c>
      <c r="E3062" s="1">
        <f t="shared" si="190"/>
        <v>181</v>
      </c>
      <c r="F3062" s="1">
        <f t="shared" si="191"/>
        <v>5</v>
      </c>
      <c r="G3062" s="1">
        <f t="shared" si="193"/>
        <v>13</v>
      </c>
      <c r="H3062" s="1">
        <f t="shared" si="192"/>
        <v>8</v>
      </c>
      <c r="I3062" t="s">
        <v>126</v>
      </c>
    </row>
    <row r="3063" spans="2:9" x14ac:dyDescent="0.2">
      <c r="B3063" s="1">
        <v>5</v>
      </c>
      <c r="C3063" s="1">
        <v>234.58</v>
      </c>
      <c r="D3063" s="1">
        <v>129.78</v>
      </c>
      <c r="E3063" s="1">
        <f t="shared" si="190"/>
        <v>182</v>
      </c>
      <c r="F3063" s="1">
        <f t="shared" si="191"/>
        <v>5</v>
      </c>
      <c r="G3063" s="1">
        <f t="shared" si="193"/>
        <v>14</v>
      </c>
      <c r="H3063" s="1">
        <f t="shared" si="192"/>
        <v>8</v>
      </c>
      <c r="I3063" t="s">
        <v>126</v>
      </c>
    </row>
    <row r="3064" spans="2:9" x14ac:dyDescent="0.2">
      <c r="B3064" s="1">
        <v>5</v>
      </c>
      <c r="C3064" s="1">
        <v>227.84</v>
      </c>
      <c r="D3064" s="1">
        <v>125.35</v>
      </c>
      <c r="E3064" s="1">
        <f t="shared" si="190"/>
        <v>183</v>
      </c>
      <c r="F3064" s="1">
        <f t="shared" si="191"/>
        <v>5</v>
      </c>
      <c r="G3064" s="1">
        <f t="shared" si="193"/>
        <v>15</v>
      </c>
      <c r="H3064" s="1">
        <f t="shared" si="192"/>
        <v>8</v>
      </c>
      <c r="I3064" t="s">
        <v>126</v>
      </c>
    </row>
    <row r="3065" spans="2:9" x14ac:dyDescent="0.2">
      <c r="B3065" s="1">
        <v>5</v>
      </c>
      <c r="C3065" s="1">
        <v>317.08999999999997</v>
      </c>
      <c r="D3065" s="1">
        <v>135.19</v>
      </c>
      <c r="E3065" s="1">
        <f t="shared" si="190"/>
        <v>184</v>
      </c>
      <c r="F3065" s="1">
        <f t="shared" si="191"/>
        <v>5</v>
      </c>
      <c r="G3065" s="1">
        <f t="shared" si="193"/>
        <v>16</v>
      </c>
      <c r="H3065" s="1">
        <f t="shared" si="192"/>
        <v>8</v>
      </c>
      <c r="I3065" t="s">
        <v>126</v>
      </c>
    </row>
    <row r="3066" spans="2:9" x14ac:dyDescent="0.2">
      <c r="B3066" s="1">
        <v>5</v>
      </c>
      <c r="C3066" s="1">
        <v>254.41</v>
      </c>
      <c r="D3066" s="1">
        <v>143.06</v>
      </c>
      <c r="E3066" s="1">
        <f t="shared" si="190"/>
        <v>185</v>
      </c>
      <c r="F3066" s="1">
        <f t="shared" si="191"/>
        <v>5</v>
      </c>
      <c r="G3066" s="1">
        <f t="shared" si="193"/>
        <v>17</v>
      </c>
      <c r="H3066" s="1">
        <f t="shared" si="192"/>
        <v>8</v>
      </c>
      <c r="I3066" t="s">
        <v>126</v>
      </c>
    </row>
    <row r="3067" spans="2:9" x14ac:dyDescent="0.2">
      <c r="B3067" s="1">
        <v>4</v>
      </c>
      <c r="C3067" s="1">
        <v>158.87</v>
      </c>
      <c r="D3067" s="1">
        <v>36.72</v>
      </c>
      <c r="E3067" s="1">
        <f t="shared" si="190"/>
        <v>186</v>
      </c>
      <c r="F3067" s="1">
        <f t="shared" si="191"/>
        <v>5</v>
      </c>
      <c r="G3067" s="1">
        <f t="shared" si="193"/>
        <v>18</v>
      </c>
      <c r="H3067" s="1">
        <f t="shared" si="192"/>
        <v>8</v>
      </c>
      <c r="I3067" t="s">
        <v>126</v>
      </c>
    </row>
    <row r="3068" spans="2:9" x14ac:dyDescent="0.2">
      <c r="B3068" s="1">
        <v>4</v>
      </c>
      <c r="C3068" s="1">
        <v>211.93</v>
      </c>
      <c r="D3068" s="1">
        <v>101.81</v>
      </c>
      <c r="E3068" s="1">
        <f t="shared" si="190"/>
        <v>187</v>
      </c>
      <c r="F3068" s="1">
        <f t="shared" si="191"/>
        <v>5</v>
      </c>
      <c r="G3068" s="1">
        <f t="shared" si="193"/>
        <v>19</v>
      </c>
      <c r="H3068" s="1">
        <f t="shared" si="192"/>
        <v>8</v>
      </c>
      <c r="I3068" t="s">
        <v>126</v>
      </c>
    </row>
    <row r="3069" spans="2:9" x14ac:dyDescent="0.2">
      <c r="B3069" s="1">
        <v>4</v>
      </c>
      <c r="C3069" s="1">
        <v>217.16</v>
      </c>
      <c r="D3069" s="1">
        <v>70.23</v>
      </c>
      <c r="E3069" s="1">
        <f t="shared" si="190"/>
        <v>188</v>
      </c>
      <c r="F3069" s="1">
        <f t="shared" si="191"/>
        <v>5</v>
      </c>
      <c r="G3069" s="1">
        <f t="shared" si="193"/>
        <v>20</v>
      </c>
      <c r="H3069" s="1">
        <f t="shared" si="192"/>
        <v>8</v>
      </c>
      <c r="I3069" t="s">
        <v>126</v>
      </c>
    </row>
    <row r="3070" spans="2:9" x14ac:dyDescent="0.2">
      <c r="B3070" s="1">
        <v>4</v>
      </c>
      <c r="C3070" s="1">
        <v>193.54</v>
      </c>
      <c r="D3070" s="1">
        <v>66.989999999999995</v>
      </c>
      <c r="E3070" s="1">
        <f t="shared" si="190"/>
        <v>189</v>
      </c>
      <c r="F3070" s="1">
        <f t="shared" si="191"/>
        <v>5</v>
      </c>
      <c r="G3070" s="1">
        <f t="shared" si="193"/>
        <v>21</v>
      </c>
      <c r="H3070" s="1">
        <f t="shared" si="192"/>
        <v>8</v>
      </c>
      <c r="I3070" t="s">
        <v>126</v>
      </c>
    </row>
    <row r="3071" spans="2:9" x14ac:dyDescent="0.2">
      <c r="B3071" s="1">
        <v>5</v>
      </c>
      <c r="C3071" s="1">
        <v>16.670000000000002</v>
      </c>
      <c r="D3071" s="1">
        <v>0</v>
      </c>
      <c r="E3071" s="1">
        <f t="shared" si="190"/>
        <v>190</v>
      </c>
      <c r="F3071" s="1">
        <f t="shared" si="191"/>
        <v>5</v>
      </c>
      <c r="G3071" s="1">
        <f t="shared" si="193"/>
        <v>22</v>
      </c>
      <c r="H3071" s="1">
        <f t="shared" si="192"/>
        <v>8</v>
      </c>
      <c r="I3071" t="s">
        <v>126</v>
      </c>
    </row>
    <row r="3072" spans="2:9" x14ac:dyDescent="0.2">
      <c r="B3072" s="1">
        <v>5</v>
      </c>
      <c r="C3072" s="1">
        <v>15.23</v>
      </c>
      <c r="D3072" s="1">
        <v>13.03</v>
      </c>
      <c r="E3072" s="1">
        <f t="shared" si="190"/>
        <v>191</v>
      </c>
      <c r="F3072" s="1">
        <f t="shared" si="191"/>
        <v>5</v>
      </c>
      <c r="G3072" s="1">
        <f t="shared" si="193"/>
        <v>23</v>
      </c>
      <c r="H3072" s="1">
        <f t="shared" si="192"/>
        <v>8</v>
      </c>
      <c r="I3072" t="s">
        <v>126</v>
      </c>
    </row>
    <row r="3073" spans="2:9" x14ac:dyDescent="0.2">
      <c r="B3073" s="1">
        <v>6</v>
      </c>
      <c r="C3073" s="1">
        <v>14.98</v>
      </c>
      <c r="D3073" s="1">
        <v>14.43</v>
      </c>
      <c r="E3073" s="1">
        <f t="shared" si="190"/>
        <v>192</v>
      </c>
      <c r="F3073" s="1">
        <f t="shared" si="191"/>
        <v>5</v>
      </c>
      <c r="G3073" s="1">
        <f t="shared" si="193"/>
        <v>24</v>
      </c>
      <c r="H3073" s="1">
        <f t="shared" si="192"/>
        <v>8</v>
      </c>
      <c r="I3073" t="s">
        <v>126</v>
      </c>
    </row>
    <row r="3074" spans="2:9" x14ac:dyDescent="0.2">
      <c r="B3074" s="1">
        <v>6</v>
      </c>
      <c r="C3074" s="1">
        <v>16.100000000000001</v>
      </c>
      <c r="D3074" s="1">
        <v>19.010000000000002</v>
      </c>
      <c r="E3074" s="1">
        <f t="shared" si="190"/>
        <v>193</v>
      </c>
      <c r="F3074" s="1">
        <f t="shared" si="191"/>
        <v>5</v>
      </c>
      <c r="G3074" s="1">
        <f t="shared" si="193"/>
        <v>1</v>
      </c>
      <c r="H3074" s="1">
        <f t="shared" si="192"/>
        <v>9</v>
      </c>
      <c r="I3074" t="s">
        <v>126</v>
      </c>
    </row>
    <row r="3075" spans="2:9" x14ac:dyDescent="0.2">
      <c r="B3075" s="1">
        <v>6</v>
      </c>
      <c r="C3075" s="1">
        <v>12.57</v>
      </c>
      <c r="D3075" s="1">
        <v>16.920000000000002</v>
      </c>
      <c r="E3075" s="1">
        <f t="shared" si="190"/>
        <v>194</v>
      </c>
      <c r="F3075" s="1">
        <f t="shared" si="191"/>
        <v>5</v>
      </c>
      <c r="G3075" s="1">
        <f t="shared" si="193"/>
        <v>2</v>
      </c>
      <c r="H3075" s="1">
        <f t="shared" si="192"/>
        <v>9</v>
      </c>
      <c r="I3075" t="s">
        <v>126</v>
      </c>
    </row>
    <row r="3076" spans="2:9" x14ac:dyDescent="0.2">
      <c r="B3076" s="1">
        <v>6</v>
      </c>
      <c r="C3076" s="1">
        <v>12.67</v>
      </c>
      <c r="D3076" s="1">
        <v>17.38</v>
      </c>
      <c r="E3076" s="1">
        <f t="shared" ref="E3076:E3139" si="194">E3075+1</f>
        <v>195</v>
      </c>
      <c r="F3076" s="1">
        <f t="shared" si="191"/>
        <v>5</v>
      </c>
      <c r="G3076" s="1">
        <f t="shared" si="193"/>
        <v>3</v>
      </c>
      <c r="H3076" s="1">
        <f t="shared" si="192"/>
        <v>9</v>
      </c>
      <c r="I3076" t="s">
        <v>126</v>
      </c>
    </row>
    <row r="3077" spans="2:9" x14ac:dyDescent="0.2">
      <c r="B3077" s="1">
        <v>6</v>
      </c>
      <c r="C3077" s="1">
        <v>13.42</v>
      </c>
      <c r="D3077" s="1">
        <v>17.5</v>
      </c>
      <c r="E3077" s="1">
        <f t="shared" si="194"/>
        <v>196</v>
      </c>
      <c r="F3077" s="1">
        <f t="shared" si="191"/>
        <v>5</v>
      </c>
      <c r="G3077" s="1">
        <f t="shared" si="193"/>
        <v>4</v>
      </c>
      <c r="H3077" s="1">
        <f t="shared" si="192"/>
        <v>9</v>
      </c>
      <c r="I3077" t="s">
        <v>126</v>
      </c>
    </row>
    <row r="3078" spans="2:9" x14ac:dyDescent="0.2">
      <c r="B3078" s="1">
        <v>6</v>
      </c>
      <c r="C3078" s="1">
        <v>12.64</v>
      </c>
      <c r="D3078" s="1">
        <v>17.03</v>
      </c>
      <c r="E3078" s="1">
        <f t="shared" si="194"/>
        <v>197</v>
      </c>
      <c r="F3078" s="1">
        <f t="shared" si="191"/>
        <v>5</v>
      </c>
      <c r="G3078" s="1">
        <f t="shared" si="193"/>
        <v>5</v>
      </c>
      <c r="H3078" s="1">
        <f t="shared" si="192"/>
        <v>9</v>
      </c>
      <c r="I3078" t="s">
        <v>126</v>
      </c>
    </row>
    <row r="3079" spans="2:9" x14ac:dyDescent="0.2">
      <c r="B3079" s="1">
        <v>6</v>
      </c>
      <c r="C3079" s="1">
        <v>13.32</v>
      </c>
      <c r="D3079" s="1">
        <v>18.54</v>
      </c>
      <c r="E3079" s="1">
        <f t="shared" si="194"/>
        <v>198</v>
      </c>
      <c r="F3079" s="1">
        <f t="shared" si="191"/>
        <v>5</v>
      </c>
      <c r="G3079" s="1">
        <f t="shared" si="193"/>
        <v>6</v>
      </c>
      <c r="H3079" s="1">
        <f t="shared" si="192"/>
        <v>9</v>
      </c>
      <c r="I3079" t="s">
        <v>126</v>
      </c>
    </row>
    <row r="3080" spans="2:9" x14ac:dyDescent="0.2">
      <c r="B3080" s="1">
        <v>6</v>
      </c>
      <c r="C3080" s="1">
        <v>12.75</v>
      </c>
      <c r="D3080" s="1">
        <v>16.71</v>
      </c>
      <c r="E3080" s="1">
        <f t="shared" si="194"/>
        <v>199</v>
      </c>
      <c r="F3080" s="1">
        <f t="shared" si="191"/>
        <v>5</v>
      </c>
      <c r="G3080" s="1">
        <f t="shared" si="193"/>
        <v>7</v>
      </c>
      <c r="H3080" s="1">
        <f t="shared" si="192"/>
        <v>9</v>
      </c>
      <c r="I3080" t="s">
        <v>126</v>
      </c>
    </row>
    <row r="3081" spans="2:9" x14ac:dyDescent="0.2">
      <c r="B3081" s="1">
        <v>5</v>
      </c>
      <c r="C3081" s="1">
        <v>27.18</v>
      </c>
      <c r="D3081" s="1">
        <v>25.16</v>
      </c>
      <c r="E3081" s="1">
        <f t="shared" si="194"/>
        <v>200</v>
      </c>
      <c r="F3081" s="1">
        <f t="shared" si="191"/>
        <v>5</v>
      </c>
      <c r="G3081" s="1">
        <f t="shared" si="193"/>
        <v>8</v>
      </c>
      <c r="H3081" s="1">
        <f t="shared" si="192"/>
        <v>9</v>
      </c>
      <c r="I3081" t="s">
        <v>126</v>
      </c>
    </row>
    <row r="3082" spans="2:9" x14ac:dyDescent="0.2">
      <c r="B3082" s="1">
        <v>4</v>
      </c>
      <c r="C3082" s="1">
        <v>213.12</v>
      </c>
      <c r="D3082" s="1">
        <v>185.77</v>
      </c>
      <c r="E3082" s="1">
        <f t="shared" si="194"/>
        <v>201</v>
      </c>
      <c r="F3082" s="1">
        <f t="shared" si="191"/>
        <v>5</v>
      </c>
      <c r="G3082" s="1">
        <f t="shared" si="193"/>
        <v>9</v>
      </c>
      <c r="H3082" s="1">
        <f t="shared" si="192"/>
        <v>9</v>
      </c>
      <c r="I3082" t="s">
        <v>126</v>
      </c>
    </row>
    <row r="3083" spans="2:9" x14ac:dyDescent="0.2">
      <c r="B3083" s="1">
        <v>4</v>
      </c>
      <c r="C3083" s="1">
        <v>223.49</v>
      </c>
      <c r="D3083" s="1">
        <v>102.16</v>
      </c>
      <c r="E3083" s="1">
        <f t="shared" si="194"/>
        <v>202</v>
      </c>
      <c r="F3083" s="1">
        <f t="shared" ref="F3083:F3146" si="195">F3082</f>
        <v>5</v>
      </c>
      <c r="G3083" s="1">
        <f t="shared" si="193"/>
        <v>10</v>
      </c>
      <c r="H3083" s="1">
        <f t="shared" si="192"/>
        <v>9</v>
      </c>
      <c r="I3083" t="s">
        <v>126</v>
      </c>
    </row>
    <row r="3084" spans="2:9" x14ac:dyDescent="0.2">
      <c r="B3084" s="1">
        <v>4</v>
      </c>
      <c r="C3084" s="1">
        <v>246.17</v>
      </c>
      <c r="D3084" s="1">
        <v>117.98</v>
      </c>
      <c r="E3084" s="1">
        <f t="shared" si="194"/>
        <v>203</v>
      </c>
      <c r="F3084" s="1">
        <f t="shared" si="195"/>
        <v>5</v>
      </c>
      <c r="G3084" s="1">
        <f t="shared" si="193"/>
        <v>11</v>
      </c>
      <c r="H3084" s="1">
        <f t="shared" si="192"/>
        <v>9</v>
      </c>
      <c r="I3084" t="s">
        <v>126</v>
      </c>
    </row>
    <row r="3085" spans="2:9" x14ac:dyDescent="0.2">
      <c r="B3085" s="1">
        <v>4</v>
      </c>
      <c r="C3085" s="1">
        <v>228.46</v>
      </c>
      <c r="D3085" s="1">
        <v>173.52</v>
      </c>
      <c r="E3085" s="1">
        <f t="shared" si="194"/>
        <v>204</v>
      </c>
      <c r="F3085" s="1">
        <f t="shared" si="195"/>
        <v>5</v>
      </c>
      <c r="G3085" s="1">
        <f t="shared" si="193"/>
        <v>12</v>
      </c>
      <c r="H3085" s="1">
        <f t="shared" si="192"/>
        <v>9</v>
      </c>
      <c r="I3085" t="s">
        <v>126</v>
      </c>
    </row>
    <row r="3086" spans="2:9" x14ac:dyDescent="0.2">
      <c r="B3086" s="1">
        <v>4</v>
      </c>
      <c r="C3086" s="1">
        <v>26.09</v>
      </c>
      <c r="D3086" s="1">
        <v>1.73</v>
      </c>
      <c r="E3086" s="1">
        <f t="shared" si="194"/>
        <v>205</v>
      </c>
      <c r="F3086" s="1">
        <f t="shared" si="195"/>
        <v>5</v>
      </c>
      <c r="G3086" s="1">
        <f t="shared" si="193"/>
        <v>13</v>
      </c>
      <c r="H3086" s="1">
        <f t="shared" si="192"/>
        <v>9</v>
      </c>
      <c r="I3086" t="s">
        <v>126</v>
      </c>
    </row>
    <row r="3087" spans="2:9" x14ac:dyDescent="0.2">
      <c r="B3087" s="1">
        <v>5</v>
      </c>
      <c r="C3087" s="1">
        <v>226.55</v>
      </c>
      <c r="D3087" s="1">
        <v>109.47</v>
      </c>
      <c r="E3087" s="1">
        <f t="shared" si="194"/>
        <v>206</v>
      </c>
      <c r="F3087" s="1">
        <f t="shared" si="195"/>
        <v>5</v>
      </c>
      <c r="G3087" s="1">
        <f t="shared" si="193"/>
        <v>14</v>
      </c>
      <c r="H3087" s="1">
        <f t="shared" si="192"/>
        <v>9</v>
      </c>
      <c r="I3087" t="s">
        <v>126</v>
      </c>
    </row>
    <row r="3088" spans="2:9" x14ac:dyDescent="0.2">
      <c r="B3088" s="1">
        <v>5</v>
      </c>
      <c r="C3088" s="1">
        <v>260.45999999999998</v>
      </c>
      <c r="D3088" s="1">
        <v>134.19999999999999</v>
      </c>
      <c r="E3088" s="1">
        <f t="shared" si="194"/>
        <v>207</v>
      </c>
      <c r="F3088" s="1">
        <f t="shared" si="195"/>
        <v>5</v>
      </c>
      <c r="G3088" s="1">
        <f t="shared" si="193"/>
        <v>15</v>
      </c>
      <c r="H3088" s="1">
        <f t="shared" si="192"/>
        <v>9</v>
      </c>
      <c r="I3088" t="s">
        <v>126</v>
      </c>
    </row>
    <row r="3089" spans="2:9" x14ac:dyDescent="0.2">
      <c r="B3089" s="1">
        <v>5</v>
      </c>
      <c r="C3089" s="1">
        <v>231.22</v>
      </c>
      <c r="D3089" s="1">
        <v>113.01</v>
      </c>
      <c r="E3089" s="1">
        <f t="shared" si="194"/>
        <v>208</v>
      </c>
      <c r="F3089" s="1">
        <f t="shared" si="195"/>
        <v>5</v>
      </c>
      <c r="G3089" s="1">
        <f t="shared" si="193"/>
        <v>16</v>
      </c>
      <c r="H3089" s="1">
        <f t="shared" si="192"/>
        <v>9</v>
      </c>
      <c r="I3089" t="s">
        <v>126</v>
      </c>
    </row>
    <row r="3090" spans="2:9" x14ac:dyDescent="0.2">
      <c r="B3090" s="1">
        <v>5</v>
      </c>
      <c r="C3090" s="1">
        <v>263.33999999999997</v>
      </c>
      <c r="D3090" s="1">
        <v>137.63</v>
      </c>
      <c r="E3090" s="1">
        <f t="shared" si="194"/>
        <v>209</v>
      </c>
      <c r="F3090" s="1">
        <f t="shared" si="195"/>
        <v>5</v>
      </c>
      <c r="G3090" s="1">
        <f t="shared" si="193"/>
        <v>17</v>
      </c>
      <c r="H3090" s="1">
        <f t="shared" si="192"/>
        <v>9</v>
      </c>
      <c r="I3090" t="s">
        <v>126</v>
      </c>
    </row>
    <row r="3091" spans="2:9" x14ac:dyDescent="0.2">
      <c r="B3091" s="1">
        <v>4</v>
      </c>
      <c r="C3091" s="1">
        <v>172.27</v>
      </c>
      <c r="D3091" s="1">
        <v>46.05</v>
      </c>
      <c r="E3091" s="1">
        <f t="shared" si="194"/>
        <v>210</v>
      </c>
      <c r="F3091" s="1">
        <f t="shared" si="195"/>
        <v>5</v>
      </c>
      <c r="G3091" s="1">
        <f t="shared" si="193"/>
        <v>18</v>
      </c>
      <c r="H3091" s="1">
        <f t="shared" si="192"/>
        <v>9</v>
      </c>
      <c r="I3091" t="s">
        <v>126</v>
      </c>
    </row>
    <row r="3092" spans="2:9" x14ac:dyDescent="0.2">
      <c r="B3092" s="1">
        <v>4</v>
      </c>
      <c r="C3092" s="1">
        <v>199.47</v>
      </c>
      <c r="D3092" s="1">
        <v>119.67</v>
      </c>
      <c r="E3092" s="1">
        <f t="shared" si="194"/>
        <v>211</v>
      </c>
      <c r="F3092" s="1">
        <f t="shared" si="195"/>
        <v>5</v>
      </c>
      <c r="G3092" s="1">
        <f t="shared" si="193"/>
        <v>19</v>
      </c>
      <c r="H3092" s="1">
        <f t="shared" si="192"/>
        <v>9</v>
      </c>
      <c r="I3092" t="s">
        <v>126</v>
      </c>
    </row>
    <row r="3093" spans="2:9" x14ac:dyDescent="0.2">
      <c r="B3093" s="1">
        <v>4</v>
      </c>
      <c r="C3093" s="1">
        <v>197.68</v>
      </c>
      <c r="D3093" s="1">
        <v>74.37</v>
      </c>
      <c r="E3093" s="1">
        <f t="shared" si="194"/>
        <v>212</v>
      </c>
      <c r="F3093" s="1">
        <f t="shared" si="195"/>
        <v>5</v>
      </c>
      <c r="G3093" s="1">
        <f t="shared" si="193"/>
        <v>20</v>
      </c>
      <c r="H3093" s="1">
        <f t="shared" si="192"/>
        <v>9</v>
      </c>
      <c r="I3093" t="s">
        <v>126</v>
      </c>
    </row>
    <row r="3094" spans="2:9" x14ac:dyDescent="0.2">
      <c r="B3094" s="1">
        <v>4</v>
      </c>
      <c r="C3094" s="1">
        <v>149.12</v>
      </c>
      <c r="D3094" s="1">
        <v>27.12</v>
      </c>
      <c r="E3094" s="1">
        <f t="shared" si="194"/>
        <v>213</v>
      </c>
      <c r="F3094" s="1">
        <f t="shared" si="195"/>
        <v>5</v>
      </c>
      <c r="G3094" s="1">
        <f t="shared" si="193"/>
        <v>21</v>
      </c>
      <c r="H3094" s="1">
        <f t="shared" si="192"/>
        <v>9</v>
      </c>
      <c r="I3094" t="s">
        <v>126</v>
      </c>
    </row>
    <row r="3095" spans="2:9" x14ac:dyDescent="0.2">
      <c r="B3095" s="1">
        <v>5</v>
      </c>
      <c r="C3095" s="1">
        <v>17.93</v>
      </c>
      <c r="D3095" s="1">
        <v>0</v>
      </c>
      <c r="E3095" s="1">
        <f t="shared" si="194"/>
        <v>214</v>
      </c>
      <c r="F3095" s="1">
        <f t="shared" si="195"/>
        <v>5</v>
      </c>
      <c r="G3095" s="1">
        <f t="shared" si="193"/>
        <v>22</v>
      </c>
      <c r="H3095" s="1">
        <f t="shared" si="192"/>
        <v>9</v>
      </c>
      <c r="I3095" t="s">
        <v>126</v>
      </c>
    </row>
    <row r="3096" spans="2:9" x14ac:dyDescent="0.2">
      <c r="B3096" s="1">
        <v>5</v>
      </c>
      <c r="C3096" s="1">
        <v>14.72</v>
      </c>
      <c r="D3096" s="1">
        <v>11.74</v>
      </c>
      <c r="E3096" s="1">
        <f t="shared" si="194"/>
        <v>215</v>
      </c>
      <c r="F3096" s="1">
        <f t="shared" si="195"/>
        <v>5</v>
      </c>
      <c r="G3096" s="1">
        <f t="shared" si="193"/>
        <v>23</v>
      </c>
      <c r="H3096" s="1">
        <f t="shared" si="192"/>
        <v>9</v>
      </c>
      <c r="I3096" t="s">
        <v>126</v>
      </c>
    </row>
    <row r="3097" spans="2:9" x14ac:dyDescent="0.2">
      <c r="B3097" s="1">
        <v>6</v>
      </c>
      <c r="C3097" s="1">
        <v>14.22</v>
      </c>
      <c r="D3097" s="1">
        <v>12.82</v>
      </c>
      <c r="E3097" s="1">
        <f t="shared" si="194"/>
        <v>216</v>
      </c>
      <c r="F3097" s="1">
        <f t="shared" si="195"/>
        <v>5</v>
      </c>
      <c r="G3097" s="1">
        <f t="shared" si="193"/>
        <v>24</v>
      </c>
      <c r="H3097" s="1">
        <f t="shared" si="192"/>
        <v>9</v>
      </c>
      <c r="I3097" t="s">
        <v>126</v>
      </c>
    </row>
    <row r="3098" spans="2:9" x14ac:dyDescent="0.2">
      <c r="B3098" s="1">
        <v>6</v>
      </c>
      <c r="C3098" s="1">
        <v>14.36</v>
      </c>
      <c r="D3098" s="1">
        <v>13.07</v>
      </c>
      <c r="E3098" s="1">
        <f t="shared" si="194"/>
        <v>217</v>
      </c>
      <c r="F3098" s="1">
        <f t="shared" si="195"/>
        <v>5</v>
      </c>
      <c r="G3098" s="1">
        <f t="shared" si="193"/>
        <v>1</v>
      </c>
      <c r="H3098" s="1">
        <f t="shared" ref="H3098:H3161" si="196">H3074+1</f>
        <v>10</v>
      </c>
      <c r="I3098" t="s">
        <v>126</v>
      </c>
    </row>
    <row r="3099" spans="2:9" x14ac:dyDescent="0.2">
      <c r="B3099" s="1">
        <v>6</v>
      </c>
      <c r="C3099" s="1">
        <v>15.92</v>
      </c>
      <c r="D3099" s="1">
        <v>16.53</v>
      </c>
      <c r="E3099" s="1">
        <f t="shared" si="194"/>
        <v>218</v>
      </c>
      <c r="F3099" s="1">
        <f t="shared" si="195"/>
        <v>5</v>
      </c>
      <c r="G3099" s="1">
        <f t="shared" ref="G3099:G3162" si="197">G3075</f>
        <v>2</v>
      </c>
      <c r="H3099" s="1">
        <f t="shared" si="196"/>
        <v>10</v>
      </c>
      <c r="I3099" t="s">
        <v>126</v>
      </c>
    </row>
    <row r="3100" spans="2:9" x14ac:dyDescent="0.2">
      <c r="B3100" s="1">
        <v>6</v>
      </c>
      <c r="C3100" s="1">
        <v>12.2</v>
      </c>
      <c r="D3100" s="1">
        <v>14.4</v>
      </c>
      <c r="E3100" s="1">
        <f t="shared" si="194"/>
        <v>219</v>
      </c>
      <c r="F3100" s="1">
        <f t="shared" si="195"/>
        <v>5</v>
      </c>
      <c r="G3100" s="1">
        <f t="shared" si="197"/>
        <v>3</v>
      </c>
      <c r="H3100" s="1">
        <f t="shared" si="196"/>
        <v>10</v>
      </c>
      <c r="I3100" t="s">
        <v>126</v>
      </c>
    </row>
    <row r="3101" spans="2:9" x14ac:dyDescent="0.2">
      <c r="B3101" s="1">
        <v>6</v>
      </c>
      <c r="C3101" s="1">
        <v>12.24</v>
      </c>
      <c r="D3101" s="1">
        <v>14.33</v>
      </c>
      <c r="E3101" s="1">
        <f t="shared" si="194"/>
        <v>220</v>
      </c>
      <c r="F3101" s="1">
        <f t="shared" si="195"/>
        <v>5</v>
      </c>
      <c r="G3101" s="1">
        <f t="shared" si="197"/>
        <v>4</v>
      </c>
      <c r="H3101" s="1">
        <f t="shared" si="196"/>
        <v>10</v>
      </c>
      <c r="I3101" t="s">
        <v>126</v>
      </c>
    </row>
    <row r="3102" spans="2:9" x14ac:dyDescent="0.2">
      <c r="B3102" s="1">
        <v>6</v>
      </c>
      <c r="C3102" s="1">
        <v>12.24</v>
      </c>
      <c r="D3102" s="1">
        <v>14.44</v>
      </c>
      <c r="E3102" s="1">
        <f t="shared" si="194"/>
        <v>221</v>
      </c>
      <c r="F3102" s="1">
        <f t="shared" si="195"/>
        <v>5</v>
      </c>
      <c r="G3102" s="1">
        <f t="shared" si="197"/>
        <v>5</v>
      </c>
      <c r="H3102" s="1">
        <f t="shared" si="196"/>
        <v>10</v>
      </c>
      <c r="I3102" t="s">
        <v>126</v>
      </c>
    </row>
    <row r="3103" spans="2:9" x14ac:dyDescent="0.2">
      <c r="B3103" s="1">
        <v>6</v>
      </c>
      <c r="C3103" s="1">
        <v>13.43</v>
      </c>
      <c r="D3103" s="1">
        <v>15.58</v>
      </c>
      <c r="E3103" s="1">
        <f t="shared" si="194"/>
        <v>222</v>
      </c>
      <c r="F3103" s="1">
        <f t="shared" si="195"/>
        <v>5</v>
      </c>
      <c r="G3103" s="1">
        <f t="shared" si="197"/>
        <v>6</v>
      </c>
      <c r="H3103" s="1">
        <f t="shared" si="196"/>
        <v>10</v>
      </c>
      <c r="I3103" t="s">
        <v>126</v>
      </c>
    </row>
    <row r="3104" spans="2:9" x14ac:dyDescent="0.2">
      <c r="B3104" s="1">
        <v>6</v>
      </c>
      <c r="C3104" s="1">
        <v>12.82</v>
      </c>
      <c r="D3104" s="1">
        <v>16.309999999999999</v>
      </c>
      <c r="E3104" s="1">
        <f t="shared" si="194"/>
        <v>223</v>
      </c>
      <c r="F3104" s="1">
        <f t="shared" si="195"/>
        <v>5</v>
      </c>
      <c r="G3104" s="1">
        <f t="shared" si="197"/>
        <v>7</v>
      </c>
      <c r="H3104" s="1">
        <f t="shared" si="196"/>
        <v>10</v>
      </c>
      <c r="I3104" t="s">
        <v>126</v>
      </c>
    </row>
    <row r="3105" spans="2:9" x14ac:dyDescent="0.2">
      <c r="B3105" s="1">
        <v>6</v>
      </c>
      <c r="C3105" s="1">
        <v>16.7</v>
      </c>
      <c r="D3105" s="1">
        <v>17.600000000000001</v>
      </c>
      <c r="E3105" s="1">
        <f t="shared" si="194"/>
        <v>224</v>
      </c>
      <c r="F3105" s="1">
        <f t="shared" si="195"/>
        <v>5</v>
      </c>
      <c r="G3105" s="1">
        <f t="shared" si="197"/>
        <v>8</v>
      </c>
      <c r="H3105" s="1">
        <f t="shared" si="196"/>
        <v>10</v>
      </c>
      <c r="I3105" t="s">
        <v>126</v>
      </c>
    </row>
    <row r="3106" spans="2:9" x14ac:dyDescent="0.2">
      <c r="B3106" s="1">
        <v>6</v>
      </c>
      <c r="C3106" s="1">
        <v>238.56</v>
      </c>
      <c r="D3106" s="1">
        <v>210.27</v>
      </c>
      <c r="E3106" s="1">
        <f t="shared" si="194"/>
        <v>225</v>
      </c>
      <c r="F3106" s="1">
        <f t="shared" si="195"/>
        <v>5</v>
      </c>
      <c r="G3106" s="1">
        <f t="shared" si="197"/>
        <v>9</v>
      </c>
      <c r="H3106" s="1">
        <f t="shared" si="196"/>
        <v>10</v>
      </c>
      <c r="I3106" t="s">
        <v>126</v>
      </c>
    </row>
    <row r="3107" spans="2:9" x14ac:dyDescent="0.2">
      <c r="B3107" s="1">
        <v>6</v>
      </c>
      <c r="C3107" s="1">
        <v>253.22</v>
      </c>
      <c r="D3107" s="1">
        <v>120.77</v>
      </c>
      <c r="E3107" s="1">
        <f t="shared" si="194"/>
        <v>226</v>
      </c>
      <c r="F3107" s="1">
        <f t="shared" si="195"/>
        <v>5</v>
      </c>
      <c r="G3107" s="1">
        <f t="shared" si="197"/>
        <v>10</v>
      </c>
      <c r="H3107" s="1">
        <f t="shared" si="196"/>
        <v>10</v>
      </c>
      <c r="I3107" t="s">
        <v>126</v>
      </c>
    </row>
    <row r="3108" spans="2:9" x14ac:dyDescent="0.2">
      <c r="B3108" s="1">
        <v>6</v>
      </c>
      <c r="C3108" s="1">
        <v>247.67</v>
      </c>
      <c r="D3108" s="1">
        <v>122.29</v>
      </c>
      <c r="E3108" s="1">
        <f t="shared" si="194"/>
        <v>227</v>
      </c>
      <c r="F3108" s="1">
        <f t="shared" si="195"/>
        <v>5</v>
      </c>
      <c r="G3108" s="1">
        <f t="shared" si="197"/>
        <v>11</v>
      </c>
      <c r="H3108" s="1">
        <f t="shared" si="196"/>
        <v>10</v>
      </c>
      <c r="I3108" t="s">
        <v>126</v>
      </c>
    </row>
    <row r="3109" spans="2:9" x14ac:dyDescent="0.2">
      <c r="B3109" s="1">
        <v>6</v>
      </c>
      <c r="C3109" s="1">
        <v>231.69</v>
      </c>
      <c r="D3109" s="1">
        <v>163.91</v>
      </c>
      <c r="E3109" s="1">
        <f t="shared" si="194"/>
        <v>228</v>
      </c>
      <c r="F3109" s="1">
        <f t="shared" si="195"/>
        <v>5</v>
      </c>
      <c r="G3109" s="1">
        <f t="shared" si="197"/>
        <v>12</v>
      </c>
      <c r="H3109" s="1">
        <f t="shared" si="196"/>
        <v>10</v>
      </c>
      <c r="I3109" t="s">
        <v>126</v>
      </c>
    </row>
    <row r="3110" spans="2:9" x14ac:dyDescent="0.2">
      <c r="B3110" s="1">
        <v>6</v>
      </c>
      <c r="C3110" s="1">
        <v>24.01</v>
      </c>
      <c r="D3110" s="1">
        <v>0.9</v>
      </c>
      <c r="E3110" s="1">
        <f t="shared" si="194"/>
        <v>229</v>
      </c>
      <c r="F3110" s="1">
        <f t="shared" si="195"/>
        <v>5</v>
      </c>
      <c r="G3110" s="1">
        <f t="shared" si="197"/>
        <v>13</v>
      </c>
      <c r="H3110" s="1">
        <f t="shared" si="196"/>
        <v>10</v>
      </c>
      <c r="I3110" t="s">
        <v>126</v>
      </c>
    </row>
    <row r="3111" spans="2:9" x14ac:dyDescent="0.2">
      <c r="B3111" s="1">
        <v>6</v>
      </c>
      <c r="C3111" s="1">
        <v>232.28</v>
      </c>
      <c r="D3111" s="1">
        <v>119.09</v>
      </c>
      <c r="E3111" s="1">
        <f t="shared" si="194"/>
        <v>230</v>
      </c>
      <c r="F3111" s="1">
        <f t="shared" si="195"/>
        <v>5</v>
      </c>
      <c r="G3111" s="1">
        <f t="shared" si="197"/>
        <v>14</v>
      </c>
      <c r="H3111" s="1">
        <f t="shared" si="196"/>
        <v>10</v>
      </c>
      <c r="I3111" t="s">
        <v>126</v>
      </c>
    </row>
    <row r="3112" spans="2:9" x14ac:dyDescent="0.2">
      <c r="B3112" s="1">
        <v>6</v>
      </c>
      <c r="C3112" s="1">
        <v>207.26</v>
      </c>
      <c r="D3112" s="1">
        <v>100.18</v>
      </c>
      <c r="E3112" s="1">
        <f t="shared" si="194"/>
        <v>231</v>
      </c>
      <c r="F3112" s="1">
        <f t="shared" si="195"/>
        <v>5</v>
      </c>
      <c r="G3112" s="1">
        <f t="shared" si="197"/>
        <v>15</v>
      </c>
      <c r="H3112" s="1">
        <f t="shared" si="196"/>
        <v>10</v>
      </c>
      <c r="I3112" t="s">
        <v>126</v>
      </c>
    </row>
    <row r="3113" spans="2:9" x14ac:dyDescent="0.2">
      <c r="B3113" s="1">
        <v>6</v>
      </c>
      <c r="C3113" s="1">
        <v>222.09</v>
      </c>
      <c r="D3113" s="1">
        <v>104.58</v>
      </c>
      <c r="E3113" s="1">
        <f t="shared" si="194"/>
        <v>232</v>
      </c>
      <c r="F3113" s="1">
        <f t="shared" si="195"/>
        <v>5</v>
      </c>
      <c r="G3113" s="1">
        <f t="shared" si="197"/>
        <v>16</v>
      </c>
      <c r="H3113" s="1">
        <f t="shared" si="196"/>
        <v>10</v>
      </c>
      <c r="I3113" t="s">
        <v>126</v>
      </c>
    </row>
    <row r="3114" spans="2:9" x14ac:dyDescent="0.2">
      <c r="B3114" s="1">
        <v>6</v>
      </c>
      <c r="C3114" s="1">
        <v>237.31</v>
      </c>
      <c r="D3114" s="1">
        <v>130.47</v>
      </c>
      <c r="E3114" s="1">
        <f t="shared" si="194"/>
        <v>233</v>
      </c>
      <c r="F3114" s="1">
        <f t="shared" si="195"/>
        <v>5</v>
      </c>
      <c r="G3114" s="1">
        <f t="shared" si="197"/>
        <v>17</v>
      </c>
      <c r="H3114" s="1">
        <f t="shared" si="196"/>
        <v>10</v>
      </c>
      <c r="I3114" t="s">
        <v>126</v>
      </c>
    </row>
    <row r="3115" spans="2:9" x14ac:dyDescent="0.2">
      <c r="B3115" s="1">
        <v>6</v>
      </c>
      <c r="C3115" s="1">
        <v>175.75</v>
      </c>
      <c r="D3115" s="1">
        <v>55.91</v>
      </c>
      <c r="E3115" s="1">
        <f t="shared" si="194"/>
        <v>234</v>
      </c>
      <c r="F3115" s="1">
        <f t="shared" si="195"/>
        <v>5</v>
      </c>
      <c r="G3115" s="1">
        <f t="shared" si="197"/>
        <v>18</v>
      </c>
      <c r="H3115" s="1">
        <f t="shared" si="196"/>
        <v>10</v>
      </c>
      <c r="I3115" t="s">
        <v>126</v>
      </c>
    </row>
    <row r="3116" spans="2:9" x14ac:dyDescent="0.2">
      <c r="B3116" s="1">
        <v>6</v>
      </c>
      <c r="C3116" s="1">
        <v>242.35</v>
      </c>
      <c r="D3116" s="1">
        <v>157.82</v>
      </c>
      <c r="E3116" s="1">
        <f t="shared" si="194"/>
        <v>235</v>
      </c>
      <c r="F3116" s="1">
        <f t="shared" si="195"/>
        <v>5</v>
      </c>
      <c r="G3116" s="1">
        <f t="shared" si="197"/>
        <v>19</v>
      </c>
      <c r="H3116" s="1">
        <f t="shared" si="196"/>
        <v>10</v>
      </c>
      <c r="I3116" t="s">
        <v>126</v>
      </c>
    </row>
    <row r="3117" spans="2:9" x14ac:dyDescent="0.2">
      <c r="B3117" s="1">
        <v>6</v>
      </c>
      <c r="C3117" s="1">
        <v>250.74</v>
      </c>
      <c r="D3117" s="1">
        <v>119.01</v>
      </c>
      <c r="E3117" s="1">
        <f t="shared" si="194"/>
        <v>236</v>
      </c>
      <c r="F3117" s="1">
        <f t="shared" si="195"/>
        <v>5</v>
      </c>
      <c r="G3117" s="1">
        <f t="shared" si="197"/>
        <v>20</v>
      </c>
      <c r="H3117" s="1">
        <f t="shared" si="196"/>
        <v>10</v>
      </c>
      <c r="I3117" t="s">
        <v>126</v>
      </c>
    </row>
    <row r="3118" spans="2:9" x14ac:dyDescent="0.2">
      <c r="B3118" s="1">
        <v>6</v>
      </c>
      <c r="C3118" s="1">
        <v>218.37</v>
      </c>
      <c r="D3118" s="1">
        <v>103.5</v>
      </c>
      <c r="E3118" s="1">
        <f t="shared" si="194"/>
        <v>237</v>
      </c>
      <c r="F3118" s="1">
        <f t="shared" si="195"/>
        <v>5</v>
      </c>
      <c r="G3118" s="1">
        <f t="shared" si="197"/>
        <v>21</v>
      </c>
      <c r="H3118" s="1">
        <f t="shared" si="196"/>
        <v>10</v>
      </c>
      <c r="I3118" t="s">
        <v>126</v>
      </c>
    </row>
    <row r="3119" spans="2:9" x14ac:dyDescent="0.2">
      <c r="B3119" s="1">
        <v>6</v>
      </c>
      <c r="C3119" s="1">
        <v>19.3</v>
      </c>
      <c r="D3119" s="1">
        <v>0</v>
      </c>
      <c r="E3119" s="1">
        <f t="shared" si="194"/>
        <v>238</v>
      </c>
      <c r="F3119" s="1">
        <f t="shared" si="195"/>
        <v>5</v>
      </c>
      <c r="G3119" s="1">
        <f t="shared" si="197"/>
        <v>22</v>
      </c>
      <c r="H3119" s="1">
        <f t="shared" si="196"/>
        <v>10</v>
      </c>
      <c r="I3119" t="s">
        <v>126</v>
      </c>
    </row>
    <row r="3120" spans="2:9" x14ac:dyDescent="0.2">
      <c r="B3120" s="1">
        <v>6</v>
      </c>
      <c r="C3120" s="1">
        <v>14.97</v>
      </c>
      <c r="D3120" s="1">
        <v>13.06</v>
      </c>
      <c r="E3120" s="1">
        <f t="shared" si="194"/>
        <v>239</v>
      </c>
      <c r="F3120" s="1">
        <f t="shared" si="195"/>
        <v>5</v>
      </c>
      <c r="G3120" s="1">
        <f t="shared" si="197"/>
        <v>23</v>
      </c>
      <c r="H3120" s="1">
        <f t="shared" si="196"/>
        <v>10</v>
      </c>
      <c r="I3120" t="s">
        <v>126</v>
      </c>
    </row>
    <row r="3121" spans="2:9" x14ac:dyDescent="0.2">
      <c r="B3121" s="1">
        <v>6</v>
      </c>
      <c r="C3121" s="1">
        <v>14.41</v>
      </c>
      <c r="D3121" s="1">
        <v>13.88</v>
      </c>
      <c r="E3121" s="1">
        <f t="shared" si="194"/>
        <v>240</v>
      </c>
      <c r="F3121" s="1">
        <f t="shared" si="195"/>
        <v>5</v>
      </c>
      <c r="G3121" s="1">
        <f t="shared" si="197"/>
        <v>24</v>
      </c>
      <c r="H3121" s="1">
        <f t="shared" si="196"/>
        <v>10</v>
      </c>
      <c r="I3121" t="s">
        <v>126</v>
      </c>
    </row>
    <row r="3122" spans="2:9" x14ac:dyDescent="0.2">
      <c r="B3122" s="1">
        <v>6</v>
      </c>
      <c r="C3122" s="1">
        <v>16.09</v>
      </c>
      <c r="D3122" s="1">
        <v>17.920000000000002</v>
      </c>
      <c r="E3122" s="1">
        <f t="shared" si="194"/>
        <v>241</v>
      </c>
      <c r="F3122" s="1">
        <f t="shared" si="195"/>
        <v>5</v>
      </c>
      <c r="G3122" s="1">
        <f t="shared" si="197"/>
        <v>1</v>
      </c>
      <c r="H3122" s="1">
        <f t="shared" si="196"/>
        <v>11</v>
      </c>
      <c r="I3122" t="s">
        <v>126</v>
      </c>
    </row>
    <row r="3123" spans="2:9" x14ac:dyDescent="0.2">
      <c r="B3123" s="1">
        <v>6</v>
      </c>
      <c r="C3123" s="1">
        <v>14.66</v>
      </c>
      <c r="D3123" s="1">
        <v>15.58</v>
      </c>
      <c r="E3123" s="1">
        <f t="shared" si="194"/>
        <v>242</v>
      </c>
      <c r="F3123" s="1">
        <f t="shared" si="195"/>
        <v>5</v>
      </c>
      <c r="G3123" s="1">
        <f t="shared" si="197"/>
        <v>2</v>
      </c>
      <c r="H3123" s="1">
        <f t="shared" si="196"/>
        <v>11</v>
      </c>
      <c r="I3123" t="s">
        <v>126</v>
      </c>
    </row>
    <row r="3124" spans="2:9" x14ac:dyDescent="0.2">
      <c r="B3124" s="1">
        <v>6</v>
      </c>
      <c r="C3124" s="1">
        <v>14.36</v>
      </c>
      <c r="D3124" s="1">
        <v>15.87</v>
      </c>
      <c r="E3124" s="1">
        <f t="shared" si="194"/>
        <v>243</v>
      </c>
      <c r="F3124" s="1">
        <f t="shared" si="195"/>
        <v>5</v>
      </c>
      <c r="G3124" s="1">
        <f t="shared" si="197"/>
        <v>3</v>
      </c>
      <c r="H3124" s="1">
        <f t="shared" si="196"/>
        <v>11</v>
      </c>
      <c r="I3124" t="s">
        <v>126</v>
      </c>
    </row>
    <row r="3125" spans="2:9" x14ac:dyDescent="0.2">
      <c r="B3125" s="1">
        <v>6</v>
      </c>
      <c r="C3125" s="1">
        <v>12.53</v>
      </c>
      <c r="D3125" s="1">
        <v>17.29</v>
      </c>
      <c r="E3125" s="1">
        <f t="shared" si="194"/>
        <v>244</v>
      </c>
      <c r="F3125" s="1">
        <f t="shared" si="195"/>
        <v>5</v>
      </c>
      <c r="G3125" s="1">
        <f t="shared" si="197"/>
        <v>4</v>
      </c>
      <c r="H3125" s="1">
        <f t="shared" si="196"/>
        <v>11</v>
      </c>
      <c r="I3125" t="s">
        <v>126</v>
      </c>
    </row>
    <row r="3126" spans="2:9" x14ac:dyDescent="0.2">
      <c r="B3126" s="1">
        <v>6</v>
      </c>
      <c r="C3126" s="1">
        <v>13.25</v>
      </c>
      <c r="D3126" s="1">
        <v>17.489999999999998</v>
      </c>
      <c r="E3126" s="1">
        <f t="shared" si="194"/>
        <v>245</v>
      </c>
      <c r="F3126" s="1">
        <f t="shared" si="195"/>
        <v>5</v>
      </c>
      <c r="G3126" s="1">
        <f t="shared" si="197"/>
        <v>5</v>
      </c>
      <c r="H3126" s="1">
        <f t="shared" si="196"/>
        <v>11</v>
      </c>
      <c r="I3126" t="s">
        <v>126</v>
      </c>
    </row>
    <row r="3127" spans="2:9" x14ac:dyDescent="0.2">
      <c r="B3127" s="1">
        <v>6</v>
      </c>
      <c r="C3127" s="1">
        <v>12.35</v>
      </c>
      <c r="D3127" s="1">
        <v>17.45</v>
      </c>
      <c r="E3127" s="1">
        <f t="shared" si="194"/>
        <v>246</v>
      </c>
      <c r="F3127" s="1">
        <f t="shared" si="195"/>
        <v>5</v>
      </c>
      <c r="G3127" s="1">
        <f t="shared" si="197"/>
        <v>6</v>
      </c>
      <c r="H3127" s="1">
        <f t="shared" si="196"/>
        <v>11</v>
      </c>
      <c r="I3127" t="s">
        <v>126</v>
      </c>
    </row>
    <row r="3128" spans="2:9" x14ac:dyDescent="0.2">
      <c r="B3128" s="1">
        <v>6</v>
      </c>
      <c r="C3128" s="1">
        <v>12.67</v>
      </c>
      <c r="D3128" s="1">
        <v>17.46</v>
      </c>
      <c r="E3128" s="1">
        <f t="shared" si="194"/>
        <v>247</v>
      </c>
      <c r="F3128" s="1">
        <f t="shared" si="195"/>
        <v>5</v>
      </c>
      <c r="G3128" s="1">
        <f t="shared" si="197"/>
        <v>7</v>
      </c>
      <c r="H3128" s="1">
        <f t="shared" si="196"/>
        <v>11</v>
      </c>
      <c r="I3128" t="s">
        <v>126</v>
      </c>
    </row>
    <row r="3129" spans="2:9" x14ac:dyDescent="0.2">
      <c r="B3129" s="1">
        <v>6</v>
      </c>
      <c r="C3129" s="1">
        <v>14.83</v>
      </c>
      <c r="D3129" s="1">
        <v>18.64</v>
      </c>
      <c r="E3129" s="1">
        <f t="shared" si="194"/>
        <v>248</v>
      </c>
      <c r="F3129" s="1">
        <f t="shared" si="195"/>
        <v>5</v>
      </c>
      <c r="G3129" s="1">
        <f t="shared" si="197"/>
        <v>8</v>
      </c>
      <c r="H3129" s="1">
        <f t="shared" si="196"/>
        <v>11</v>
      </c>
      <c r="I3129" t="s">
        <v>126</v>
      </c>
    </row>
    <row r="3130" spans="2:9" x14ac:dyDescent="0.2">
      <c r="B3130" s="1">
        <v>6</v>
      </c>
      <c r="C3130" s="1">
        <v>227.59</v>
      </c>
      <c r="D3130" s="1">
        <v>199.33</v>
      </c>
      <c r="E3130" s="1">
        <f t="shared" si="194"/>
        <v>249</v>
      </c>
      <c r="F3130" s="1">
        <f t="shared" si="195"/>
        <v>5</v>
      </c>
      <c r="G3130" s="1">
        <f t="shared" si="197"/>
        <v>9</v>
      </c>
      <c r="H3130" s="1">
        <f t="shared" si="196"/>
        <v>11</v>
      </c>
      <c r="I3130" t="s">
        <v>126</v>
      </c>
    </row>
    <row r="3131" spans="2:9" x14ac:dyDescent="0.2">
      <c r="B3131" s="1">
        <v>6</v>
      </c>
      <c r="C3131" s="1">
        <v>251.38</v>
      </c>
      <c r="D3131" s="1">
        <v>127.19</v>
      </c>
      <c r="E3131" s="1">
        <f t="shared" si="194"/>
        <v>250</v>
      </c>
      <c r="F3131" s="1">
        <f t="shared" si="195"/>
        <v>5</v>
      </c>
      <c r="G3131" s="1">
        <f t="shared" si="197"/>
        <v>10</v>
      </c>
      <c r="H3131" s="1">
        <f t="shared" si="196"/>
        <v>11</v>
      </c>
      <c r="I3131" t="s">
        <v>126</v>
      </c>
    </row>
    <row r="3132" spans="2:9" x14ac:dyDescent="0.2">
      <c r="B3132" s="1">
        <v>6</v>
      </c>
      <c r="C3132" s="1">
        <v>262.58</v>
      </c>
      <c r="D3132" s="1">
        <v>140.87</v>
      </c>
      <c r="E3132" s="1">
        <f t="shared" si="194"/>
        <v>251</v>
      </c>
      <c r="F3132" s="1">
        <f t="shared" si="195"/>
        <v>5</v>
      </c>
      <c r="G3132" s="1">
        <f t="shared" si="197"/>
        <v>11</v>
      </c>
      <c r="H3132" s="1">
        <f t="shared" si="196"/>
        <v>11</v>
      </c>
      <c r="I3132" t="s">
        <v>126</v>
      </c>
    </row>
    <row r="3133" spans="2:9" x14ac:dyDescent="0.2">
      <c r="B3133" s="1">
        <v>6</v>
      </c>
      <c r="C3133" s="1">
        <v>249.91</v>
      </c>
      <c r="D3133" s="1">
        <v>186.22</v>
      </c>
      <c r="E3133" s="1">
        <f t="shared" si="194"/>
        <v>252</v>
      </c>
      <c r="F3133" s="1">
        <f t="shared" si="195"/>
        <v>5</v>
      </c>
      <c r="G3133" s="1">
        <f t="shared" si="197"/>
        <v>12</v>
      </c>
      <c r="H3133" s="1">
        <f t="shared" si="196"/>
        <v>11</v>
      </c>
      <c r="I3133" t="s">
        <v>126</v>
      </c>
    </row>
    <row r="3134" spans="2:9" x14ac:dyDescent="0.2">
      <c r="B3134" s="1">
        <v>6</v>
      </c>
      <c r="C3134" s="1">
        <v>24.84</v>
      </c>
      <c r="D3134" s="1">
        <v>1.51</v>
      </c>
      <c r="E3134" s="1">
        <f t="shared" si="194"/>
        <v>253</v>
      </c>
      <c r="F3134" s="1">
        <f t="shared" si="195"/>
        <v>5</v>
      </c>
      <c r="G3134" s="1">
        <f t="shared" si="197"/>
        <v>13</v>
      </c>
      <c r="H3134" s="1">
        <f t="shared" si="196"/>
        <v>11</v>
      </c>
      <c r="I3134" t="s">
        <v>126</v>
      </c>
    </row>
    <row r="3135" spans="2:9" x14ac:dyDescent="0.2">
      <c r="B3135" s="1">
        <v>6</v>
      </c>
      <c r="C3135" s="1">
        <v>215.6</v>
      </c>
      <c r="D3135" s="1">
        <v>71.319999999999993</v>
      </c>
      <c r="E3135" s="1">
        <f t="shared" si="194"/>
        <v>254</v>
      </c>
      <c r="F3135" s="1">
        <f t="shared" si="195"/>
        <v>5</v>
      </c>
      <c r="G3135" s="1">
        <f t="shared" si="197"/>
        <v>14</v>
      </c>
      <c r="H3135" s="1">
        <f t="shared" si="196"/>
        <v>11</v>
      </c>
      <c r="I3135" t="s">
        <v>126</v>
      </c>
    </row>
    <row r="3136" spans="2:9" x14ac:dyDescent="0.2">
      <c r="B3136" s="1">
        <v>6</v>
      </c>
      <c r="C3136" s="1">
        <v>239.76</v>
      </c>
      <c r="D3136" s="1">
        <v>91.77</v>
      </c>
      <c r="E3136" s="1">
        <f t="shared" si="194"/>
        <v>255</v>
      </c>
      <c r="F3136" s="1">
        <f t="shared" si="195"/>
        <v>5</v>
      </c>
      <c r="G3136" s="1">
        <f t="shared" si="197"/>
        <v>15</v>
      </c>
      <c r="H3136" s="1">
        <f t="shared" si="196"/>
        <v>11</v>
      </c>
      <c r="I3136" t="s">
        <v>126</v>
      </c>
    </row>
    <row r="3137" spans="2:9" x14ac:dyDescent="0.2">
      <c r="B3137" s="1">
        <v>6</v>
      </c>
      <c r="C3137" s="1">
        <v>194.51</v>
      </c>
      <c r="D3137" s="1">
        <v>54.06</v>
      </c>
      <c r="E3137" s="1">
        <f t="shared" si="194"/>
        <v>256</v>
      </c>
      <c r="F3137" s="1">
        <f t="shared" si="195"/>
        <v>5</v>
      </c>
      <c r="G3137" s="1">
        <f t="shared" si="197"/>
        <v>16</v>
      </c>
      <c r="H3137" s="1">
        <f t="shared" si="196"/>
        <v>11</v>
      </c>
      <c r="I3137" t="s">
        <v>126</v>
      </c>
    </row>
    <row r="3138" spans="2:9" x14ac:dyDescent="0.2">
      <c r="B3138" s="1">
        <v>6</v>
      </c>
      <c r="C3138" s="1">
        <v>236.38</v>
      </c>
      <c r="D3138" s="1">
        <v>88.92</v>
      </c>
      <c r="E3138" s="1">
        <f t="shared" si="194"/>
        <v>257</v>
      </c>
      <c r="F3138" s="1">
        <f t="shared" si="195"/>
        <v>5</v>
      </c>
      <c r="G3138" s="1">
        <f t="shared" si="197"/>
        <v>17</v>
      </c>
      <c r="H3138" s="1">
        <f t="shared" si="196"/>
        <v>11</v>
      </c>
      <c r="I3138" t="s">
        <v>126</v>
      </c>
    </row>
    <row r="3139" spans="2:9" x14ac:dyDescent="0.2">
      <c r="B3139" s="1">
        <v>6</v>
      </c>
      <c r="C3139" s="1">
        <v>181.07</v>
      </c>
      <c r="D3139" s="1">
        <v>42.41</v>
      </c>
      <c r="E3139" s="1">
        <f t="shared" si="194"/>
        <v>258</v>
      </c>
      <c r="F3139" s="1">
        <f t="shared" si="195"/>
        <v>5</v>
      </c>
      <c r="G3139" s="1">
        <f t="shared" si="197"/>
        <v>18</v>
      </c>
      <c r="H3139" s="1">
        <f t="shared" si="196"/>
        <v>11</v>
      </c>
      <c r="I3139" t="s">
        <v>126</v>
      </c>
    </row>
    <row r="3140" spans="2:9" x14ac:dyDescent="0.2">
      <c r="B3140" s="1">
        <v>6</v>
      </c>
      <c r="C3140" s="1">
        <v>155.56</v>
      </c>
      <c r="D3140" s="1">
        <v>58.31</v>
      </c>
      <c r="E3140" s="1">
        <f t="shared" ref="E3140:E3203" si="198">E3139+1</f>
        <v>259</v>
      </c>
      <c r="F3140" s="1">
        <f t="shared" si="195"/>
        <v>5</v>
      </c>
      <c r="G3140" s="1">
        <f t="shared" si="197"/>
        <v>19</v>
      </c>
      <c r="H3140" s="1">
        <f t="shared" si="196"/>
        <v>11</v>
      </c>
      <c r="I3140" t="s">
        <v>126</v>
      </c>
    </row>
    <row r="3141" spans="2:9" x14ac:dyDescent="0.2">
      <c r="B3141" s="1">
        <v>6</v>
      </c>
      <c r="C3141" s="1">
        <v>174.39</v>
      </c>
      <c r="D3141" s="1">
        <v>26.21</v>
      </c>
      <c r="E3141" s="1">
        <f t="shared" si="198"/>
        <v>260</v>
      </c>
      <c r="F3141" s="1">
        <f t="shared" si="195"/>
        <v>5</v>
      </c>
      <c r="G3141" s="1">
        <f t="shared" si="197"/>
        <v>20</v>
      </c>
      <c r="H3141" s="1">
        <f t="shared" si="196"/>
        <v>11</v>
      </c>
      <c r="I3141" t="s">
        <v>126</v>
      </c>
    </row>
    <row r="3142" spans="2:9" x14ac:dyDescent="0.2">
      <c r="B3142" s="1">
        <v>6</v>
      </c>
      <c r="C3142" s="1">
        <v>119.81</v>
      </c>
      <c r="D3142" s="1">
        <v>14.22</v>
      </c>
      <c r="E3142" s="1">
        <f t="shared" si="198"/>
        <v>261</v>
      </c>
      <c r="F3142" s="1">
        <f t="shared" si="195"/>
        <v>5</v>
      </c>
      <c r="G3142" s="1">
        <f t="shared" si="197"/>
        <v>21</v>
      </c>
      <c r="H3142" s="1">
        <f t="shared" si="196"/>
        <v>11</v>
      </c>
      <c r="I3142" t="s">
        <v>126</v>
      </c>
    </row>
    <row r="3143" spans="2:9" x14ac:dyDescent="0.2">
      <c r="B3143" s="1">
        <v>6</v>
      </c>
      <c r="C3143" s="1">
        <v>19.260000000000002</v>
      </c>
      <c r="D3143" s="1">
        <v>0</v>
      </c>
      <c r="E3143" s="1">
        <f t="shared" si="198"/>
        <v>262</v>
      </c>
      <c r="F3143" s="1">
        <f t="shared" si="195"/>
        <v>5</v>
      </c>
      <c r="G3143" s="1">
        <f t="shared" si="197"/>
        <v>22</v>
      </c>
      <c r="H3143" s="1">
        <f t="shared" si="196"/>
        <v>11</v>
      </c>
      <c r="I3143" t="s">
        <v>126</v>
      </c>
    </row>
    <row r="3144" spans="2:9" x14ac:dyDescent="0.2">
      <c r="B3144" s="1">
        <v>6</v>
      </c>
      <c r="C3144" s="1">
        <v>14.66</v>
      </c>
      <c r="D3144" s="1">
        <v>12.96</v>
      </c>
      <c r="E3144" s="1">
        <f t="shared" si="198"/>
        <v>263</v>
      </c>
      <c r="F3144" s="1">
        <f t="shared" si="195"/>
        <v>5</v>
      </c>
      <c r="G3144" s="1">
        <f t="shared" si="197"/>
        <v>23</v>
      </c>
      <c r="H3144" s="1">
        <f t="shared" si="196"/>
        <v>11</v>
      </c>
      <c r="I3144" t="s">
        <v>126</v>
      </c>
    </row>
    <row r="3145" spans="2:9" x14ac:dyDescent="0.2">
      <c r="B3145" s="1">
        <v>6</v>
      </c>
      <c r="C3145" s="1">
        <v>14.11</v>
      </c>
      <c r="D3145" s="1">
        <v>14.23</v>
      </c>
      <c r="E3145" s="1">
        <f t="shared" si="198"/>
        <v>264</v>
      </c>
      <c r="F3145" s="1">
        <f t="shared" si="195"/>
        <v>5</v>
      </c>
      <c r="G3145" s="1">
        <f t="shared" si="197"/>
        <v>24</v>
      </c>
      <c r="H3145" s="1">
        <f t="shared" si="196"/>
        <v>11</v>
      </c>
      <c r="I3145" t="s">
        <v>126</v>
      </c>
    </row>
    <row r="3146" spans="2:9" x14ac:dyDescent="0.2">
      <c r="B3146" s="1">
        <v>6</v>
      </c>
      <c r="C3146" s="1">
        <v>14.29</v>
      </c>
      <c r="D3146" s="1">
        <v>15.63</v>
      </c>
      <c r="E3146" s="1">
        <f t="shared" si="198"/>
        <v>265</v>
      </c>
      <c r="F3146" s="1">
        <f t="shared" si="195"/>
        <v>5</v>
      </c>
      <c r="G3146" s="1">
        <f t="shared" si="197"/>
        <v>1</v>
      </c>
      <c r="H3146" s="1">
        <f t="shared" si="196"/>
        <v>12</v>
      </c>
      <c r="I3146" t="s">
        <v>126</v>
      </c>
    </row>
    <row r="3147" spans="2:9" x14ac:dyDescent="0.2">
      <c r="B3147" s="1">
        <v>6</v>
      </c>
      <c r="C3147" s="1">
        <v>13.35</v>
      </c>
      <c r="D3147" s="1">
        <v>16.38</v>
      </c>
      <c r="E3147" s="1">
        <f t="shared" si="198"/>
        <v>266</v>
      </c>
      <c r="F3147" s="1">
        <f t="shared" ref="F3147:F3210" si="199">F3146</f>
        <v>5</v>
      </c>
      <c r="G3147" s="1">
        <f t="shared" si="197"/>
        <v>2</v>
      </c>
      <c r="H3147" s="1">
        <f t="shared" si="196"/>
        <v>12</v>
      </c>
      <c r="I3147" t="s">
        <v>126</v>
      </c>
    </row>
    <row r="3148" spans="2:9" x14ac:dyDescent="0.2">
      <c r="B3148" s="1">
        <v>6</v>
      </c>
      <c r="C3148" s="1">
        <v>12.41</v>
      </c>
      <c r="D3148" s="1">
        <v>16.12</v>
      </c>
      <c r="E3148" s="1">
        <f t="shared" si="198"/>
        <v>267</v>
      </c>
      <c r="F3148" s="1">
        <f t="shared" si="199"/>
        <v>5</v>
      </c>
      <c r="G3148" s="1">
        <f t="shared" si="197"/>
        <v>3</v>
      </c>
      <c r="H3148" s="1">
        <f t="shared" si="196"/>
        <v>12</v>
      </c>
      <c r="I3148" t="s">
        <v>126</v>
      </c>
    </row>
    <row r="3149" spans="2:9" x14ac:dyDescent="0.2">
      <c r="B3149" s="1">
        <v>6</v>
      </c>
      <c r="C3149" s="1">
        <v>11.95</v>
      </c>
      <c r="D3149" s="1">
        <v>16.16</v>
      </c>
      <c r="E3149" s="1">
        <f t="shared" si="198"/>
        <v>268</v>
      </c>
      <c r="F3149" s="1">
        <f t="shared" si="199"/>
        <v>5</v>
      </c>
      <c r="G3149" s="1">
        <f t="shared" si="197"/>
        <v>4</v>
      </c>
      <c r="H3149" s="1">
        <f t="shared" si="196"/>
        <v>12</v>
      </c>
      <c r="I3149" t="s">
        <v>126</v>
      </c>
    </row>
    <row r="3150" spans="2:9" x14ac:dyDescent="0.2">
      <c r="B3150" s="1">
        <v>6</v>
      </c>
      <c r="C3150" s="1">
        <v>12.56</v>
      </c>
      <c r="D3150" s="1">
        <v>15.65</v>
      </c>
      <c r="E3150" s="1">
        <f t="shared" si="198"/>
        <v>269</v>
      </c>
      <c r="F3150" s="1">
        <f t="shared" si="199"/>
        <v>5</v>
      </c>
      <c r="G3150" s="1">
        <f t="shared" si="197"/>
        <v>5</v>
      </c>
      <c r="H3150" s="1">
        <f t="shared" si="196"/>
        <v>12</v>
      </c>
      <c r="I3150" t="s">
        <v>126</v>
      </c>
    </row>
    <row r="3151" spans="2:9" x14ac:dyDescent="0.2">
      <c r="B3151" s="1">
        <v>6</v>
      </c>
      <c r="C3151" s="1">
        <v>11.94</v>
      </c>
      <c r="D3151" s="1">
        <v>16.920000000000002</v>
      </c>
      <c r="E3151" s="1">
        <f t="shared" si="198"/>
        <v>270</v>
      </c>
      <c r="F3151" s="1">
        <f t="shared" si="199"/>
        <v>5</v>
      </c>
      <c r="G3151" s="1">
        <f t="shared" si="197"/>
        <v>6</v>
      </c>
      <c r="H3151" s="1">
        <f t="shared" si="196"/>
        <v>12</v>
      </c>
      <c r="I3151" t="s">
        <v>126</v>
      </c>
    </row>
    <row r="3152" spans="2:9" x14ac:dyDescent="0.2">
      <c r="B3152" s="1">
        <v>6</v>
      </c>
      <c r="C3152" s="1">
        <v>12.34</v>
      </c>
      <c r="D3152" s="1">
        <v>17.64</v>
      </c>
      <c r="E3152" s="1">
        <f t="shared" si="198"/>
        <v>271</v>
      </c>
      <c r="F3152" s="1">
        <f t="shared" si="199"/>
        <v>5</v>
      </c>
      <c r="G3152" s="1">
        <f t="shared" si="197"/>
        <v>7</v>
      </c>
      <c r="H3152" s="1">
        <f t="shared" si="196"/>
        <v>12</v>
      </c>
      <c r="I3152" t="s">
        <v>126</v>
      </c>
    </row>
    <row r="3153" spans="2:9" x14ac:dyDescent="0.2">
      <c r="B3153" s="1">
        <v>5</v>
      </c>
      <c r="C3153" s="1">
        <v>13.14</v>
      </c>
      <c r="D3153" s="1">
        <v>16.850000000000001</v>
      </c>
      <c r="E3153" s="1">
        <f t="shared" si="198"/>
        <v>272</v>
      </c>
      <c r="F3153" s="1">
        <f t="shared" si="199"/>
        <v>5</v>
      </c>
      <c r="G3153" s="1">
        <f t="shared" si="197"/>
        <v>8</v>
      </c>
      <c r="H3153" s="1">
        <f t="shared" si="196"/>
        <v>12</v>
      </c>
      <c r="I3153" t="s">
        <v>126</v>
      </c>
    </row>
    <row r="3154" spans="2:9" x14ac:dyDescent="0.2">
      <c r="B3154" s="1">
        <v>4</v>
      </c>
      <c r="C3154" s="1">
        <v>20.7</v>
      </c>
      <c r="D3154" s="1">
        <v>19.3</v>
      </c>
      <c r="E3154" s="1">
        <f t="shared" si="198"/>
        <v>273</v>
      </c>
      <c r="F3154" s="1">
        <f t="shared" si="199"/>
        <v>5</v>
      </c>
      <c r="G3154" s="1">
        <f t="shared" si="197"/>
        <v>9</v>
      </c>
      <c r="H3154" s="1">
        <f t="shared" si="196"/>
        <v>12</v>
      </c>
      <c r="I3154" t="s">
        <v>126</v>
      </c>
    </row>
    <row r="3155" spans="2:9" x14ac:dyDescent="0.2">
      <c r="B3155" s="1">
        <v>4</v>
      </c>
      <c r="C3155" s="1">
        <v>20.84</v>
      </c>
      <c r="D3155" s="1">
        <v>0</v>
      </c>
      <c r="E3155" s="1">
        <f t="shared" si="198"/>
        <v>274</v>
      </c>
      <c r="F3155" s="1">
        <f t="shared" si="199"/>
        <v>5</v>
      </c>
      <c r="G3155" s="1">
        <f t="shared" si="197"/>
        <v>10</v>
      </c>
      <c r="H3155" s="1">
        <f t="shared" si="196"/>
        <v>12</v>
      </c>
      <c r="I3155" t="s">
        <v>126</v>
      </c>
    </row>
    <row r="3156" spans="2:9" x14ac:dyDescent="0.2">
      <c r="B3156" s="1">
        <v>4</v>
      </c>
      <c r="C3156" s="1">
        <v>89.72</v>
      </c>
      <c r="D3156" s="1">
        <v>0.04</v>
      </c>
      <c r="E3156" s="1">
        <f t="shared" si="198"/>
        <v>275</v>
      </c>
      <c r="F3156" s="1">
        <f t="shared" si="199"/>
        <v>5</v>
      </c>
      <c r="G3156" s="1">
        <f t="shared" si="197"/>
        <v>11</v>
      </c>
      <c r="H3156" s="1">
        <f t="shared" si="196"/>
        <v>12</v>
      </c>
      <c r="I3156" t="s">
        <v>126</v>
      </c>
    </row>
    <row r="3157" spans="2:9" x14ac:dyDescent="0.2">
      <c r="B3157" s="1">
        <v>4</v>
      </c>
      <c r="C3157" s="1">
        <v>87.77</v>
      </c>
      <c r="D3157" s="1">
        <v>12.03</v>
      </c>
      <c r="E3157" s="1">
        <f t="shared" si="198"/>
        <v>276</v>
      </c>
      <c r="F3157" s="1">
        <f t="shared" si="199"/>
        <v>5</v>
      </c>
      <c r="G3157" s="1">
        <f t="shared" si="197"/>
        <v>12</v>
      </c>
      <c r="H3157" s="1">
        <f t="shared" si="196"/>
        <v>12</v>
      </c>
      <c r="I3157" t="s">
        <v>126</v>
      </c>
    </row>
    <row r="3158" spans="2:9" x14ac:dyDescent="0.2">
      <c r="B3158" s="1">
        <v>4</v>
      </c>
      <c r="C3158" s="1">
        <v>34.24</v>
      </c>
      <c r="D3158" s="1">
        <v>0.94</v>
      </c>
      <c r="E3158" s="1">
        <f t="shared" si="198"/>
        <v>277</v>
      </c>
      <c r="F3158" s="1">
        <f t="shared" si="199"/>
        <v>5</v>
      </c>
      <c r="G3158" s="1">
        <f t="shared" si="197"/>
        <v>13</v>
      </c>
      <c r="H3158" s="1">
        <f t="shared" si="196"/>
        <v>12</v>
      </c>
      <c r="I3158" t="s">
        <v>126</v>
      </c>
    </row>
    <row r="3159" spans="2:9" x14ac:dyDescent="0.2">
      <c r="B3159" s="1">
        <v>5</v>
      </c>
      <c r="C3159" s="1">
        <v>90.87</v>
      </c>
      <c r="D3159" s="1">
        <v>0.25</v>
      </c>
      <c r="E3159" s="1">
        <f t="shared" si="198"/>
        <v>278</v>
      </c>
      <c r="F3159" s="1">
        <f t="shared" si="199"/>
        <v>5</v>
      </c>
      <c r="G3159" s="1">
        <f t="shared" si="197"/>
        <v>14</v>
      </c>
      <c r="H3159" s="1">
        <f t="shared" si="196"/>
        <v>12</v>
      </c>
      <c r="I3159" t="s">
        <v>126</v>
      </c>
    </row>
    <row r="3160" spans="2:9" x14ac:dyDescent="0.2">
      <c r="B3160" s="1">
        <v>5</v>
      </c>
      <c r="C3160" s="1">
        <v>98.5</v>
      </c>
      <c r="D3160" s="1">
        <v>0.15</v>
      </c>
      <c r="E3160" s="1">
        <f t="shared" si="198"/>
        <v>279</v>
      </c>
      <c r="F3160" s="1">
        <f t="shared" si="199"/>
        <v>5</v>
      </c>
      <c r="G3160" s="1">
        <f t="shared" si="197"/>
        <v>15</v>
      </c>
      <c r="H3160" s="1">
        <f t="shared" si="196"/>
        <v>12</v>
      </c>
      <c r="I3160" t="s">
        <v>126</v>
      </c>
    </row>
    <row r="3161" spans="2:9" x14ac:dyDescent="0.2">
      <c r="B3161" s="1">
        <v>5</v>
      </c>
      <c r="C3161" s="1">
        <v>77.75</v>
      </c>
      <c r="D3161" s="1">
        <v>0.15</v>
      </c>
      <c r="E3161" s="1">
        <f t="shared" si="198"/>
        <v>280</v>
      </c>
      <c r="F3161" s="1">
        <f t="shared" si="199"/>
        <v>5</v>
      </c>
      <c r="G3161" s="1">
        <f t="shared" si="197"/>
        <v>16</v>
      </c>
      <c r="H3161" s="1">
        <f t="shared" si="196"/>
        <v>12</v>
      </c>
      <c r="I3161" t="s">
        <v>126</v>
      </c>
    </row>
    <row r="3162" spans="2:9" x14ac:dyDescent="0.2">
      <c r="B3162" s="1">
        <v>5</v>
      </c>
      <c r="C3162" s="1">
        <v>16.66</v>
      </c>
      <c r="D3162" s="1">
        <v>0</v>
      </c>
      <c r="E3162" s="1">
        <f t="shared" si="198"/>
        <v>281</v>
      </c>
      <c r="F3162" s="1">
        <f t="shared" si="199"/>
        <v>5</v>
      </c>
      <c r="G3162" s="1">
        <f t="shared" si="197"/>
        <v>17</v>
      </c>
      <c r="H3162" s="1">
        <f t="shared" ref="H3162:H3225" si="200">H3138+1</f>
        <v>12</v>
      </c>
      <c r="I3162" t="s">
        <v>126</v>
      </c>
    </row>
    <row r="3163" spans="2:9" x14ac:dyDescent="0.2">
      <c r="B3163" s="1">
        <v>4</v>
      </c>
      <c r="C3163" s="1">
        <v>14.98</v>
      </c>
      <c r="D3163" s="1">
        <v>0</v>
      </c>
      <c r="E3163" s="1">
        <f t="shared" si="198"/>
        <v>282</v>
      </c>
      <c r="F3163" s="1">
        <f t="shared" si="199"/>
        <v>5</v>
      </c>
      <c r="G3163" s="1">
        <f t="shared" ref="G3163:G3226" si="201">G3139</f>
        <v>18</v>
      </c>
      <c r="H3163" s="1">
        <f t="shared" si="200"/>
        <v>12</v>
      </c>
      <c r="I3163" t="s">
        <v>126</v>
      </c>
    </row>
    <row r="3164" spans="2:9" x14ac:dyDescent="0.2">
      <c r="B3164" s="1">
        <v>4</v>
      </c>
      <c r="C3164" s="1">
        <v>14.54</v>
      </c>
      <c r="D3164" s="1">
        <v>0</v>
      </c>
      <c r="E3164" s="1">
        <f t="shared" si="198"/>
        <v>283</v>
      </c>
      <c r="F3164" s="1">
        <f t="shared" si="199"/>
        <v>5</v>
      </c>
      <c r="G3164" s="1">
        <f t="shared" si="201"/>
        <v>19</v>
      </c>
      <c r="H3164" s="1">
        <f t="shared" si="200"/>
        <v>12</v>
      </c>
      <c r="I3164" t="s">
        <v>126</v>
      </c>
    </row>
    <row r="3165" spans="2:9" x14ac:dyDescent="0.2">
      <c r="B3165" s="1">
        <v>4</v>
      </c>
      <c r="C3165" s="1">
        <v>15.04</v>
      </c>
      <c r="D3165" s="1">
        <v>0</v>
      </c>
      <c r="E3165" s="1">
        <f t="shared" si="198"/>
        <v>284</v>
      </c>
      <c r="F3165" s="1">
        <f t="shared" si="199"/>
        <v>5</v>
      </c>
      <c r="G3165" s="1">
        <f t="shared" si="201"/>
        <v>20</v>
      </c>
      <c r="H3165" s="1">
        <f t="shared" si="200"/>
        <v>12</v>
      </c>
      <c r="I3165" t="s">
        <v>126</v>
      </c>
    </row>
    <row r="3166" spans="2:9" x14ac:dyDescent="0.2">
      <c r="B3166" s="1">
        <v>4</v>
      </c>
      <c r="C3166" s="1">
        <v>15.12</v>
      </c>
      <c r="D3166" s="1">
        <v>0</v>
      </c>
      <c r="E3166" s="1">
        <f t="shared" si="198"/>
        <v>285</v>
      </c>
      <c r="F3166" s="1">
        <f t="shared" si="199"/>
        <v>5</v>
      </c>
      <c r="G3166" s="1">
        <f t="shared" si="201"/>
        <v>21</v>
      </c>
      <c r="H3166" s="1">
        <f t="shared" si="200"/>
        <v>12</v>
      </c>
      <c r="I3166" t="s">
        <v>126</v>
      </c>
    </row>
    <row r="3167" spans="2:9" x14ac:dyDescent="0.2">
      <c r="B3167" s="1">
        <v>5</v>
      </c>
      <c r="C3167" s="1">
        <v>13.83</v>
      </c>
      <c r="D3167" s="1">
        <v>0</v>
      </c>
      <c r="E3167" s="1">
        <f t="shared" si="198"/>
        <v>286</v>
      </c>
      <c r="F3167" s="1">
        <f t="shared" si="199"/>
        <v>5</v>
      </c>
      <c r="G3167" s="1">
        <f t="shared" si="201"/>
        <v>22</v>
      </c>
      <c r="H3167" s="1">
        <f t="shared" si="200"/>
        <v>12</v>
      </c>
      <c r="I3167" t="s">
        <v>126</v>
      </c>
    </row>
    <row r="3168" spans="2:9" x14ac:dyDescent="0.2">
      <c r="B3168" s="1">
        <v>5</v>
      </c>
      <c r="C3168" s="1">
        <v>12.82</v>
      </c>
      <c r="D3168" s="1">
        <v>14.69</v>
      </c>
      <c r="E3168" s="1">
        <f t="shared" si="198"/>
        <v>287</v>
      </c>
      <c r="F3168" s="1">
        <f t="shared" si="199"/>
        <v>5</v>
      </c>
      <c r="G3168" s="1">
        <f t="shared" si="201"/>
        <v>23</v>
      </c>
      <c r="H3168" s="1">
        <f t="shared" si="200"/>
        <v>12</v>
      </c>
      <c r="I3168" t="s">
        <v>126</v>
      </c>
    </row>
    <row r="3169" spans="2:9" x14ac:dyDescent="0.2">
      <c r="B3169" s="1">
        <v>6</v>
      </c>
      <c r="C3169" s="1">
        <v>11.52</v>
      </c>
      <c r="D3169" s="1">
        <v>15.3</v>
      </c>
      <c r="E3169" s="1">
        <f t="shared" si="198"/>
        <v>288</v>
      </c>
      <c r="F3169" s="1">
        <f t="shared" si="199"/>
        <v>5</v>
      </c>
      <c r="G3169" s="1">
        <f t="shared" si="201"/>
        <v>24</v>
      </c>
      <c r="H3169" s="1">
        <f t="shared" si="200"/>
        <v>12</v>
      </c>
      <c r="I3169" t="s">
        <v>126</v>
      </c>
    </row>
    <row r="3170" spans="2:9" x14ac:dyDescent="0.2">
      <c r="B3170" s="1">
        <v>6</v>
      </c>
      <c r="C3170" s="1">
        <v>11.63</v>
      </c>
      <c r="D3170" s="1">
        <v>16.670000000000002</v>
      </c>
      <c r="E3170" s="1">
        <f t="shared" si="198"/>
        <v>289</v>
      </c>
      <c r="F3170" s="1">
        <f t="shared" si="199"/>
        <v>5</v>
      </c>
      <c r="G3170" s="1">
        <f t="shared" si="201"/>
        <v>1</v>
      </c>
      <c r="H3170" s="1">
        <f t="shared" si="200"/>
        <v>13</v>
      </c>
      <c r="I3170" t="s">
        <v>126</v>
      </c>
    </row>
    <row r="3171" spans="2:9" x14ac:dyDescent="0.2">
      <c r="B3171" s="1">
        <v>6</v>
      </c>
      <c r="C3171" s="1">
        <v>12.31</v>
      </c>
      <c r="D3171" s="1">
        <v>17.21</v>
      </c>
      <c r="E3171" s="1">
        <f t="shared" si="198"/>
        <v>290</v>
      </c>
      <c r="F3171" s="1">
        <f t="shared" si="199"/>
        <v>5</v>
      </c>
      <c r="G3171" s="1">
        <f t="shared" si="201"/>
        <v>2</v>
      </c>
      <c r="H3171" s="1">
        <f t="shared" si="200"/>
        <v>13</v>
      </c>
      <c r="I3171" t="s">
        <v>126</v>
      </c>
    </row>
    <row r="3172" spans="2:9" x14ac:dyDescent="0.2">
      <c r="B3172" s="1">
        <v>6</v>
      </c>
      <c r="C3172" s="1">
        <v>12.06</v>
      </c>
      <c r="D3172" s="1">
        <v>18.53</v>
      </c>
      <c r="E3172" s="1">
        <f t="shared" si="198"/>
        <v>291</v>
      </c>
      <c r="F3172" s="1">
        <f t="shared" si="199"/>
        <v>5</v>
      </c>
      <c r="G3172" s="1">
        <f t="shared" si="201"/>
        <v>3</v>
      </c>
      <c r="H3172" s="1">
        <f t="shared" si="200"/>
        <v>13</v>
      </c>
      <c r="I3172" t="s">
        <v>126</v>
      </c>
    </row>
    <row r="3173" spans="2:9" x14ac:dyDescent="0.2">
      <c r="B3173" s="1">
        <v>6</v>
      </c>
      <c r="C3173" s="1">
        <v>12.74</v>
      </c>
      <c r="D3173" s="1">
        <v>18.61</v>
      </c>
      <c r="E3173" s="1">
        <f t="shared" si="198"/>
        <v>292</v>
      </c>
      <c r="F3173" s="1">
        <f t="shared" si="199"/>
        <v>5</v>
      </c>
      <c r="G3173" s="1">
        <f t="shared" si="201"/>
        <v>4</v>
      </c>
      <c r="H3173" s="1">
        <f t="shared" si="200"/>
        <v>13</v>
      </c>
      <c r="I3173" t="s">
        <v>126</v>
      </c>
    </row>
    <row r="3174" spans="2:9" x14ac:dyDescent="0.2">
      <c r="B3174" s="1">
        <v>6</v>
      </c>
      <c r="C3174" s="1">
        <v>11.74</v>
      </c>
      <c r="D3174" s="1">
        <v>17.32</v>
      </c>
      <c r="E3174" s="1">
        <f t="shared" si="198"/>
        <v>293</v>
      </c>
      <c r="F3174" s="1">
        <f t="shared" si="199"/>
        <v>5</v>
      </c>
      <c r="G3174" s="1">
        <f t="shared" si="201"/>
        <v>5</v>
      </c>
      <c r="H3174" s="1">
        <f t="shared" si="200"/>
        <v>13</v>
      </c>
      <c r="I3174" t="s">
        <v>126</v>
      </c>
    </row>
    <row r="3175" spans="2:9" x14ac:dyDescent="0.2">
      <c r="B3175" s="1">
        <v>6</v>
      </c>
      <c r="C3175" s="1">
        <v>12.39</v>
      </c>
      <c r="D3175" s="1">
        <v>17.29</v>
      </c>
      <c r="E3175" s="1">
        <f t="shared" si="198"/>
        <v>294</v>
      </c>
      <c r="F3175" s="1">
        <f t="shared" si="199"/>
        <v>5</v>
      </c>
      <c r="G3175" s="1">
        <f t="shared" si="201"/>
        <v>6</v>
      </c>
      <c r="H3175" s="1">
        <f t="shared" si="200"/>
        <v>13</v>
      </c>
      <c r="I3175" t="s">
        <v>126</v>
      </c>
    </row>
    <row r="3176" spans="2:9" x14ac:dyDescent="0.2">
      <c r="B3176" s="1">
        <v>6</v>
      </c>
      <c r="C3176" s="1">
        <v>11.7</v>
      </c>
      <c r="D3176" s="1">
        <v>18.149999999999999</v>
      </c>
      <c r="E3176" s="1">
        <f t="shared" si="198"/>
        <v>295</v>
      </c>
      <c r="F3176" s="1">
        <f t="shared" si="199"/>
        <v>5</v>
      </c>
      <c r="G3176" s="1">
        <f t="shared" si="201"/>
        <v>7</v>
      </c>
      <c r="H3176" s="1">
        <f t="shared" si="200"/>
        <v>13</v>
      </c>
      <c r="I3176" t="s">
        <v>126</v>
      </c>
    </row>
    <row r="3177" spans="2:9" x14ac:dyDescent="0.2">
      <c r="B3177" s="1">
        <v>5</v>
      </c>
      <c r="C3177" s="1">
        <v>11.52</v>
      </c>
      <c r="D3177" s="1">
        <v>17.72</v>
      </c>
      <c r="E3177" s="1">
        <f t="shared" si="198"/>
        <v>296</v>
      </c>
      <c r="F3177" s="1">
        <f t="shared" si="199"/>
        <v>5</v>
      </c>
      <c r="G3177" s="1">
        <f t="shared" si="201"/>
        <v>8</v>
      </c>
      <c r="H3177" s="1">
        <f t="shared" si="200"/>
        <v>13</v>
      </c>
      <c r="I3177" t="s">
        <v>126</v>
      </c>
    </row>
    <row r="3178" spans="2:9" x14ac:dyDescent="0.2">
      <c r="B3178" s="1">
        <v>4</v>
      </c>
      <c r="C3178" s="1">
        <v>12.74</v>
      </c>
      <c r="D3178" s="1">
        <v>13.28</v>
      </c>
      <c r="E3178" s="1">
        <f t="shared" si="198"/>
        <v>297</v>
      </c>
      <c r="F3178" s="1">
        <f t="shared" si="199"/>
        <v>5</v>
      </c>
      <c r="G3178" s="1">
        <f t="shared" si="201"/>
        <v>9</v>
      </c>
      <c r="H3178" s="1">
        <f t="shared" si="200"/>
        <v>13</v>
      </c>
      <c r="I3178" t="s">
        <v>126</v>
      </c>
    </row>
    <row r="3179" spans="2:9" x14ac:dyDescent="0.2">
      <c r="B3179" s="1">
        <v>4</v>
      </c>
      <c r="C3179" s="1">
        <v>13.28</v>
      </c>
      <c r="D3179" s="1">
        <v>0</v>
      </c>
      <c r="E3179" s="1">
        <f t="shared" si="198"/>
        <v>298</v>
      </c>
      <c r="F3179" s="1">
        <f t="shared" si="199"/>
        <v>5</v>
      </c>
      <c r="G3179" s="1">
        <f t="shared" si="201"/>
        <v>10</v>
      </c>
      <c r="H3179" s="1">
        <f t="shared" si="200"/>
        <v>13</v>
      </c>
      <c r="I3179" t="s">
        <v>126</v>
      </c>
    </row>
    <row r="3180" spans="2:9" x14ac:dyDescent="0.2">
      <c r="B3180" s="1">
        <v>4</v>
      </c>
      <c r="C3180" s="1">
        <v>12.59</v>
      </c>
      <c r="D3180" s="1">
        <v>0</v>
      </c>
      <c r="E3180" s="1">
        <f t="shared" si="198"/>
        <v>299</v>
      </c>
      <c r="F3180" s="1">
        <f t="shared" si="199"/>
        <v>5</v>
      </c>
      <c r="G3180" s="1">
        <f t="shared" si="201"/>
        <v>11</v>
      </c>
      <c r="H3180" s="1">
        <f t="shared" si="200"/>
        <v>13</v>
      </c>
      <c r="I3180" t="s">
        <v>126</v>
      </c>
    </row>
    <row r="3181" spans="2:9" x14ac:dyDescent="0.2">
      <c r="B3181" s="1">
        <v>4</v>
      </c>
      <c r="C3181" s="1">
        <v>12.1</v>
      </c>
      <c r="D3181" s="1">
        <v>0</v>
      </c>
      <c r="E3181" s="1">
        <f t="shared" si="198"/>
        <v>300</v>
      </c>
      <c r="F3181" s="1">
        <f t="shared" si="199"/>
        <v>5</v>
      </c>
      <c r="G3181" s="1">
        <f t="shared" si="201"/>
        <v>12</v>
      </c>
      <c r="H3181" s="1">
        <f t="shared" si="200"/>
        <v>13</v>
      </c>
      <c r="I3181" t="s">
        <v>126</v>
      </c>
    </row>
    <row r="3182" spans="2:9" x14ac:dyDescent="0.2">
      <c r="B3182" s="1">
        <v>4</v>
      </c>
      <c r="C3182" s="1">
        <v>12.79</v>
      </c>
      <c r="D3182" s="1">
        <v>0</v>
      </c>
      <c r="E3182" s="1">
        <f t="shared" si="198"/>
        <v>301</v>
      </c>
      <c r="F3182" s="1">
        <f t="shared" si="199"/>
        <v>5</v>
      </c>
      <c r="G3182" s="1">
        <f t="shared" si="201"/>
        <v>13</v>
      </c>
      <c r="H3182" s="1">
        <f t="shared" si="200"/>
        <v>13</v>
      </c>
      <c r="I3182" t="s">
        <v>126</v>
      </c>
    </row>
    <row r="3183" spans="2:9" x14ac:dyDescent="0.2">
      <c r="B3183" s="1">
        <v>5</v>
      </c>
      <c r="C3183" s="1">
        <v>12.64</v>
      </c>
      <c r="D3183" s="1">
        <v>0</v>
      </c>
      <c r="E3183" s="1">
        <f t="shared" si="198"/>
        <v>302</v>
      </c>
      <c r="F3183" s="1">
        <f t="shared" si="199"/>
        <v>5</v>
      </c>
      <c r="G3183" s="1">
        <f t="shared" si="201"/>
        <v>14</v>
      </c>
      <c r="H3183" s="1">
        <f t="shared" si="200"/>
        <v>13</v>
      </c>
      <c r="I3183" t="s">
        <v>126</v>
      </c>
    </row>
    <row r="3184" spans="2:9" x14ac:dyDescent="0.2">
      <c r="B3184" s="1">
        <v>5</v>
      </c>
      <c r="C3184" s="1">
        <v>14.14</v>
      </c>
      <c r="D3184" s="1">
        <v>0</v>
      </c>
      <c r="E3184" s="1">
        <f t="shared" si="198"/>
        <v>303</v>
      </c>
      <c r="F3184" s="1">
        <f t="shared" si="199"/>
        <v>5</v>
      </c>
      <c r="G3184" s="1">
        <f t="shared" si="201"/>
        <v>15</v>
      </c>
      <c r="H3184" s="1">
        <f t="shared" si="200"/>
        <v>13</v>
      </c>
      <c r="I3184" t="s">
        <v>126</v>
      </c>
    </row>
    <row r="3185" spans="2:9" x14ac:dyDescent="0.2">
      <c r="B3185" s="1">
        <v>5</v>
      </c>
      <c r="C3185" s="1">
        <v>12.59</v>
      </c>
      <c r="D3185" s="1">
        <v>0</v>
      </c>
      <c r="E3185" s="1">
        <f t="shared" si="198"/>
        <v>304</v>
      </c>
      <c r="F3185" s="1">
        <f t="shared" si="199"/>
        <v>5</v>
      </c>
      <c r="G3185" s="1">
        <f t="shared" si="201"/>
        <v>16</v>
      </c>
      <c r="H3185" s="1">
        <f t="shared" si="200"/>
        <v>13</v>
      </c>
      <c r="I3185" t="s">
        <v>126</v>
      </c>
    </row>
    <row r="3186" spans="2:9" x14ac:dyDescent="0.2">
      <c r="B3186" s="1">
        <v>5</v>
      </c>
      <c r="C3186" s="1">
        <v>12.56</v>
      </c>
      <c r="D3186" s="1">
        <v>0</v>
      </c>
      <c r="E3186" s="1">
        <f t="shared" si="198"/>
        <v>305</v>
      </c>
      <c r="F3186" s="1">
        <f t="shared" si="199"/>
        <v>5</v>
      </c>
      <c r="G3186" s="1">
        <f t="shared" si="201"/>
        <v>17</v>
      </c>
      <c r="H3186" s="1">
        <f t="shared" si="200"/>
        <v>13</v>
      </c>
      <c r="I3186" t="s">
        <v>126</v>
      </c>
    </row>
    <row r="3187" spans="2:9" x14ac:dyDescent="0.2">
      <c r="B3187" s="1">
        <v>4</v>
      </c>
      <c r="C3187" s="1">
        <v>12.85</v>
      </c>
      <c r="D3187" s="1">
        <v>0</v>
      </c>
      <c r="E3187" s="1">
        <f t="shared" si="198"/>
        <v>306</v>
      </c>
      <c r="F3187" s="1">
        <f t="shared" si="199"/>
        <v>5</v>
      </c>
      <c r="G3187" s="1">
        <f t="shared" si="201"/>
        <v>18</v>
      </c>
      <c r="H3187" s="1">
        <f t="shared" si="200"/>
        <v>13</v>
      </c>
      <c r="I3187" t="s">
        <v>126</v>
      </c>
    </row>
    <row r="3188" spans="2:9" x14ac:dyDescent="0.2">
      <c r="B3188" s="1">
        <v>4</v>
      </c>
      <c r="C3188" s="1">
        <v>13.06</v>
      </c>
      <c r="D3188" s="1">
        <v>0</v>
      </c>
      <c r="E3188" s="1">
        <f t="shared" si="198"/>
        <v>307</v>
      </c>
      <c r="F3188" s="1">
        <f t="shared" si="199"/>
        <v>5</v>
      </c>
      <c r="G3188" s="1">
        <f t="shared" si="201"/>
        <v>19</v>
      </c>
      <c r="H3188" s="1">
        <f t="shared" si="200"/>
        <v>13</v>
      </c>
      <c r="I3188" t="s">
        <v>126</v>
      </c>
    </row>
    <row r="3189" spans="2:9" x14ac:dyDescent="0.2">
      <c r="B3189" s="1">
        <v>4</v>
      </c>
      <c r="C3189" s="1">
        <v>12.81</v>
      </c>
      <c r="D3189" s="1">
        <v>0</v>
      </c>
      <c r="E3189" s="1">
        <f t="shared" si="198"/>
        <v>308</v>
      </c>
      <c r="F3189" s="1">
        <f t="shared" si="199"/>
        <v>5</v>
      </c>
      <c r="G3189" s="1">
        <f t="shared" si="201"/>
        <v>20</v>
      </c>
      <c r="H3189" s="1">
        <f t="shared" si="200"/>
        <v>13</v>
      </c>
      <c r="I3189" t="s">
        <v>126</v>
      </c>
    </row>
    <row r="3190" spans="2:9" x14ac:dyDescent="0.2">
      <c r="B3190" s="1">
        <v>4</v>
      </c>
      <c r="C3190" s="1">
        <v>13.74</v>
      </c>
      <c r="D3190" s="1">
        <v>0</v>
      </c>
      <c r="E3190" s="1">
        <f t="shared" si="198"/>
        <v>309</v>
      </c>
      <c r="F3190" s="1">
        <f t="shared" si="199"/>
        <v>5</v>
      </c>
      <c r="G3190" s="1">
        <f t="shared" si="201"/>
        <v>21</v>
      </c>
      <c r="H3190" s="1">
        <f t="shared" si="200"/>
        <v>13</v>
      </c>
      <c r="I3190" t="s">
        <v>126</v>
      </c>
    </row>
    <row r="3191" spans="2:9" x14ac:dyDescent="0.2">
      <c r="B3191" s="1">
        <v>5</v>
      </c>
      <c r="C3191" s="1">
        <v>13.21</v>
      </c>
      <c r="D3191" s="1">
        <v>0</v>
      </c>
      <c r="E3191" s="1">
        <f t="shared" si="198"/>
        <v>310</v>
      </c>
      <c r="F3191" s="1">
        <f t="shared" si="199"/>
        <v>5</v>
      </c>
      <c r="G3191" s="1">
        <f t="shared" si="201"/>
        <v>22</v>
      </c>
      <c r="H3191" s="1">
        <f t="shared" si="200"/>
        <v>13</v>
      </c>
      <c r="I3191" t="s">
        <v>126</v>
      </c>
    </row>
    <row r="3192" spans="2:9" x14ac:dyDescent="0.2">
      <c r="B3192" s="1">
        <v>5</v>
      </c>
      <c r="C3192" s="1">
        <v>12.17</v>
      </c>
      <c r="D3192" s="1">
        <v>14.97</v>
      </c>
      <c r="E3192" s="1">
        <f t="shared" si="198"/>
        <v>311</v>
      </c>
      <c r="F3192" s="1">
        <f t="shared" si="199"/>
        <v>5</v>
      </c>
      <c r="G3192" s="1">
        <f t="shared" si="201"/>
        <v>23</v>
      </c>
      <c r="H3192" s="1">
        <f t="shared" si="200"/>
        <v>13</v>
      </c>
      <c r="I3192" t="s">
        <v>126</v>
      </c>
    </row>
    <row r="3193" spans="2:9" x14ac:dyDescent="0.2">
      <c r="B3193" s="1">
        <v>6</v>
      </c>
      <c r="C3193" s="1">
        <v>11.71</v>
      </c>
      <c r="D3193" s="1">
        <v>16.600000000000001</v>
      </c>
      <c r="E3193" s="1">
        <f t="shared" si="198"/>
        <v>312</v>
      </c>
      <c r="F3193" s="1">
        <f t="shared" si="199"/>
        <v>5</v>
      </c>
      <c r="G3193" s="1">
        <f t="shared" si="201"/>
        <v>24</v>
      </c>
      <c r="H3193" s="1">
        <f t="shared" si="200"/>
        <v>13</v>
      </c>
      <c r="I3193" t="s">
        <v>126</v>
      </c>
    </row>
    <row r="3194" spans="2:9" x14ac:dyDescent="0.2">
      <c r="B3194" s="1">
        <v>6</v>
      </c>
      <c r="C3194" s="1">
        <v>12.39</v>
      </c>
      <c r="D3194" s="1">
        <v>18</v>
      </c>
      <c r="E3194" s="1">
        <f t="shared" si="198"/>
        <v>313</v>
      </c>
      <c r="F3194" s="1">
        <f t="shared" si="199"/>
        <v>5</v>
      </c>
      <c r="G3194" s="1">
        <f t="shared" si="201"/>
        <v>1</v>
      </c>
      <c r="H3194" s="1">
        <f t="shared" si="200"/>
        <v>14</v>
      </c>
      <c r="I3194" t="s">
        <v>126</v>
      </c>
    </row>
    <row r="3195" spans="2:9" x14ac:dyDescent="0.2">
      <c r="B3195" s="1">
        <v>6</v>
      </c>
      <c r="C3195" s="1">
        <v>13.06</v>
      </c>
      <c r="D3195" s="1">
        <v>17.2</v>
      </c>
      <c r="E3195" s="1">
        <f t="shared" si="198"/>
        <v>314</v>
      </c>
      <c r="F3195" s="1">
        <f t="shared" si="199"/>
        <v>5</v>
      </c>
      <c r="G3195" s="1">
        <f t="shared" si="201"/>
        <v>2</v>
      </c>
      <c r="H3195" s="1">
        <f t="shared" si="200"/>
        <v>14</v>
      </c>
      <c r="I3195" t="s">
        <v>126</v>
      </c>
    </row>
    <row r="3196" spans="2:9" x14ac:dyDescent="0.2">
      <c r="B3196" s="1">
        <v>6</v>
      </c>
      <c r="C3196" s="1">
        <v>11.88</v>
      </c>
      <c r="D3196" s="1">
        <v>17.96</v>
      </c>
      <c r="E3196" s="1">
        <f t="shared" si="198"/>
        <v>315</v>
      </c>
      <c r="F3196" s="1">
        <f t="shared" si="199"/>
        <v>5</v>
      </c>
      <c r="G3196" s="1">
        <f t="shared" si="201"/>
        <v>3</v>
      </c>
      <c r="H3196" s="1">
        <f t="shared" si="200"/>
        <v>14</v>
      </c>
      <c r="I3196" t="s">
        <v>126</v>
      </c>
    </row>
    <row r="3197" spans="2:9" x14ac:dyDescent="0.2">
      <c r="B3197" s="1">
        <v>6</v>
      </c>
      <c r="C3197" s="1">
        <v>11.88</v>
      </c>
      <c r="D3197" s="1">
        <v>18.46</v>
      </c>
      <c r="E3197" s="1">
        <f t="shared" si="198"/>
        <v>316</v>
      </c>
      <c r="F3197" s="1">
        <f t="shared" si="199"/>
        <v>5</v>
      </c>
      <c r="G3197" s="1">
        <f t="shared" si="201"/>
        <v>4</v>
      </c>
      <c r="H3197" s="1">
        <f t="shared" si="200"/>
        <v>14</v>
      </c>
      <c r="I3197" t="s">
        <v>126</v>
      </c>
    </row>
    <row r="3198" spans="2:9" x14ac:dyDescent="0.2">
      <c r="B3198" s="1">
        <v>6</v>
      </c>
      <c r="C3198" s="1">
        <v>11.92</v>
      </c>
      <c r="D3198" s="1">
        <v>18.43</v>
      </c>
      <c r="E3198" s="1">
        <f t="shared" si="198"/>
        <v>317</v>
      </c>
      <c r="F3198" s="1">
        <f t="shared" si="199"/>
        <v>5</v>
      </c>
      <c r="G3198" s="1">
        <f t="shared" si="201"/>
        <v>5</v>
      </c>
      <c r="H3198" s="1">
        <f t="shared" si="200"/>
        <v>14</v>
      </c>
      <c r="I3198" t="s">
        <v>126</v>
      </c>
    </row>
    <row r="3199" spans="2:9" x14ac:dyDescent="0.2">
      <c r="B3199" s="1">
        <v>6</v>
      </c>
      <c r="C3199" s="1">
        <v>12.52</v>
      </c>
      <c r="D3199" s="1">
        <v>18.760000000000002</v>
      </c>
      <c r="E3199" s="1">
        <f t="shared" si="198"/>
        <v>318</v>
      </c>
      <c r="F3199" s="1">
        <f t="shared" si="199"/>
        <v>5</v>
      </c>
      <c r="G3199" s="1">
        <f t="shared" si="201"/>
        <v>6</v>
      </c>
      <c r="H3199" s="1">
        <f t="shared" si="200"/>
        <v>14</v>
      </c>
      <c r="I3199" t="s">
        <v>126</v>
      </c>
    </row>
    <row r="3200" spans="2:9" x14ac:dyDescent="0.2">
      <c r="B3200" s="1">
        <v>6</v>
      </c>
      <c r="C3200" s="1">
        <v>12.31</v>
      </c>
      <c r="D3200" s="1">
        <v>17.93</v>
      </c>
      <c r="E3200" s="1">
        <f t="shared" si="198"/>
        <v>319</v>
      </c>
      <c r="F3200" s="1">
        <f t="shared" si="199"/>
        <v>5</v>
      </c>
      <c r="G3200" s="1">
        <f t="shared" si="201"/>
        <v>7</v>
      </c>
      <c r="H3200" s="1">
        <f t="shared" si="200"/>
        <v>14</v>
      </c>
      <c r="I3200" t="s">
        <v>126</v>
      </c>
    </row>
    <row r="3201" spans="2:9" x14ac:dyDescent="0.2">
      <c r="B3201" s="1">
        <v>5</v>
      </c>
      <c r="C3201" s="1">
        <v>13.22</v>
      </c>
      <c r="D3201" s="1">
        <v>18</v>
      </c>
      <c r="E3201" s="1">
        <f t="shared" si="198"/>
        <v>320</v>
      </c>
      <c r="F3201" s="1">
        <f t="shared" si="199"/>
        <v>5</v>
      </c>
      <c r="G3201" s="1">
        <f t="shared" si="201"/>
        <v>8</v>
      </c>
      <c r="H3201" s="1">
        <f t="shared" si="200"/>
        <v>14</v>
      </c>
      <c r="I3201" t="s">
        <v>126</v>
      </c>
    </row>
    <row r="3202" spans="2:9" x14ac:dyDescent="0.2">
      <c r="B3202" s="1">
        <v>4</v>
      </c>
      <c r="C3202" s="1">
        <v>178.13</v>
      </c>
      <c r="D3202" s="1">
        <v>141.99</v>
      </c>
      <c r="E3202" s="1">
        <f t="shared" si="198"/>
        <v>321</v>
      </c>
      <c r="F3202" s="1">
        <f t="shared" si="199"/>
        <v>5</v>
      </c>
      <c r="G3202" s="1">
        <f t="shared" si="201"/>
        <v>9</v>
      </c>
      <c r="H3202" s="1">
        <f t="shared" si="200"/>
        <v>14</v>
      </c>
      <c r="I3202" t="s">
        <v>126</v>
      </c>
    </row>
    <row r="3203" spans="2:9" x14ac:dyDescent="0.2">
      <c r="B3203" s="1">
        <v>4</v>
      </c>
      <c r="C3203" s="1">
        <v>231.04</v>
      </c>
      <c r="D3203" s="1">
        <v>112.61</v>
      </c>
      <c r="E3203" s="1">
        <f t="shared" si="198"/>
        <v>322</v>
      </c>
      <c r="F3203" s="1">
        <f t="shared" si="199"/>
        <v>5</v>
      </c>
      <c r="G3203" s="1">
        <f t="shared" si="201"/>
        <v>10</v>
      </c>
      <c r="H3203" s="1">
        <f t="shared" si="200"/>
        <v>14</v>
      </c>
      <c r="I3203" t="s">
        <v>126</v>
      </c>
    </row>
    <row r="3204" spans="2:9" x14ac:dyDescent="0.2">
      <c r="B3204" s="1">
        <v>4</v>
      </c>
      <c r="C3204" s="1">
        <v>223.49</v>
      </c>
      <c r="D3204" s="1">
        <v>109.69</v>
      </c>
      <c r="E3204" s="1">
        <f t="shared" ref="E3204:E3267" si="202">E3203+1</f>
        <v>323</v>
      </c>
      <c r="F3204" s="1">
        <f t="shared" si="199"/>
        <v>5</v>
      </c>
      <c r="G3204" s="1">
        <f t="shared" si="201"/>
        <v>11</v>
      </c>
      <c r="H3204" s="1">
        <f t="shared" si="200"/>
        <v>14</v>
      </c>
      <c r="I3204" t="s">
        <v>126</v>
      </c>
    </row>
    <row r="3205" spans="2:9" x14ac:dyDescent="0.2">
      <c r="B3205" s="1">
        <v>4</v>
      </c>
      <c r="C3205" s="1">
        <v>229.11</v>
      </c>
      <c r="D3205" s="1">
        <v>179.46</v>
      </c>
      <c r="E3205" s="1">
        <f t="shared" si="202"/>
        <v>324</v>
      </c>
      <c r="F3205" s="1">
        <f t="shared" si="199"/>
        <v>5</v>
      </c>
      <c r="G3205" s="1">
        <f t="shared" si="201"/>
        <v>12</v>
      </c>
      <c r="H3205" s="1">
        <f t="shared" si="200"/>
        <v>14</v>
      </c>
      <c r="I3205" t="s">
        <v>126</v>
      </c>
    </row>
    <row r="3206" spans="2:9" x14ac:dyDescent="0.2">
      <c r="B3206" s="1">
        <v>4</v>
      </c>
      <c r="C3206" s="1">
        <v>26.78</v>
      </c>
      <c r="D3206" s="1">
        <v>4.75</v>
      </c>
      <c r="E3206" s="1">
        <f t="shared" si="202"/>
        <v>325</v>
      </c>
      <c r="F3206" s="1">
        <f t="shared" si="199"/>
        <v>5</v>
      </c>
      <c r="G3206" s="1">
        <f t="shared" si="201"/>
        <v>13</v>
      </c>
      <c r="H3206" s="1">
        <f t="shared" si="200"/>
        <v>14</v>
      </c>
      <c r="I3206" t="s">
        <v>126</v>
      </c>
    </row>
    <row r="3207" spans="2:9" x14ac:dyDescent="0.2">
      <c r="B3207" s="1">
        <v>5</v>
      </c>
      <c r="C3207" s="1">
        <v>206.35</v>
      </c>
      <c r="D3207" s="1">
        <v>106.38</v>
      </c>
      <c r="E3207" s="1">
        <f t="shared" si="202"/>
        <v>326</v>
      </c>
      <c r="F3207" s="1">
        <f t="shared" si="199"/>
        <v>5</v>
      </c>
      <c r="G3207" s="1">
        <f t="shared" si="201"/>
        <v>14</v>
      </c>
      <c r="H3207" s="1">
        <f t="shared" si="200"/>
        <v>14</v>
      </c>
      <c r="I3207" t="s">
        <v>126</v>
      </c>
    </row>
    <row r="3208" spans="2:9" x14ac:dyDescent="0.2">
      <c r="B3208" s="1">
        <v>5</v>
      </c>
      <c r="C3208" s="1">
        <v>218.26</v>
      </c>
      <c r="D3208" s="1">
        <v>111.13</v>
      </c>
      <c r="E3208" s="1">
        <f t="shared" si="202"/>
        <v>327</v>
      </c>
      <c r="F3208" s="1">
        <f t="shared" si="199"/>
        <v>5</v>
      </c>
      <c r="G3208" s="1">
        <f t="shared" si="201"/>
        <v>15</v>
      </c>
      <c r="H3208" s="1">
        <f t="shared" si="200"/>
        <v>14</v>
      </c>
      <c r="I3208" t="s">
        <v>126</v>
      </c>
    </row>
    <row r="3209" spans="2:9" x14ac:dyDescent="0.2">
      <c r="B3209" s="1">
        <v>5</v>
      </c>
      <c r="C3209" s="1">
        <v>254.26</v>
      </c>
      <c r="D3209" s="1">
        <v>127.2</v>
      </c>
      <c r="E3209" s="1">
        <f t="shared" si="202"/>
        <v>328</v>
      </c>
      <c r="F3209" s="1">
        <f t="shared" si="199"/>
        <v>5</v>
      </c>
      <c r="G3209" s="1">
        <f t="shared" si="201"/>
        <v>16</v>
      </c>
      <c r="H3209" s="1">
        <f t="shared" si="200"/>
        <v>14</v>
      </c>
      <c r="I3209" t="s">
        <v>126</v>
      </c>
    </row>
    <row r="3210" spans="2:9" x14ac:dyDescent="0.2">
      <c r="B3210" s="1">
        <v>5</v>
      </c>
      <c r="C3210" s="1">
        <v>248.01</v>
      </c>
      <c r="D3210" s="1">
        <v>130.47</v>
      </c>
      <c r="E3210" s="1">
        <f t="shared" si="202"/>
        <v>329</v>
      </c>
      <c r="F3210" s="1">
        <f t="shared" si="199"/>
        <v>5</v>
      </c>
      <c r="G3210" s="1">
        <f t="shared" si="201"/>
        <v>17</v>
      </c>
      <c r="H3210" s="1">
        <f t="shared" si="200"/>
        <v>14</v>
      </c>
      <c r="I3210" t="s">
        <v>126</v>
      </c>
    </row>
    <row r="3211" spans="2:9" x14ac:dyDescent="0.2">
      <c r="B3211" s="1">
        <v>4</v>
      </c>
      <c r="C3211" s="1">
        <v>180.29</v>
      </c>
      <c r="D3211" s="1">
        <v>60.88</v>
      </c>
      <c r="E3211" s="1">
        <f t="shared" si="202"/>
        <v>330</v>
      </c>
      <c r="F3211" s="1">
        <f t="shared" ref="F3211:F3274" si="203">F3210</f>
        <v>5</v>
      </c>
      <c r="G3211" s="1">
        <f t="shared" si="201"/>
        <v>18</v>
      </c>
      <c r="H3211" s="1">
        <f t="shared" si="200"/>
        <v>14</v>
      </c>
      <c r="I3211" t="s">
        <v>126</v>
      </c>
    </row>
    <row r="3212" spans="2:9" x14ac:dyDescent="0.2">
      <c r="B3212" s="1">
        <v>4</v>
      </c>
      <c r="C3212" s="1">
        <v>230.55</v>
      </c>
      <c r="D3212" s="1">
        <v>148.75</v>
      </c>
      <c r="E3212" s="1">
        <f t="shared" si="202"/>
        <v>331</v>
      </c>
      <c r="F3212" s="1">
        <f t="shared" si="203"/>
        <v>5</v>
      </c>
      <c r="G3212" s="1">
        <f t="shared" si="201"/>
        <v>19</v>
      </c>
      <c r="H3212" s="1">
        <f t="shared" si="200"/>
        <v>14</v>
      </c>
      <c r="I3212" t="s">
        <v>126</v>
      </c>
    </row>
    <row r="3213" spans="2:9" x14ac:dyDescent="0.2">
      <c r="B3213" s="1">
        <v>4</v>
      </c>
      <c r="C3213" s="1">
        <v>247.38</v>
      </c>
      <c r="D3213" s="1">
        <v>131.13999999999999</v>
      </c>
      <c r="E3213" s="1">
        <f t="shared" si="202"/>
        <v>332</v>
      </c>
      <c r="F3213" s="1">
        <f t="shared" si="203"/>
        <v>5</v>
      </c>
      <c r="G3213" s="1">
        <f t="shared" si="201"/>
        <v>20</v>
      </c>
      <c r="H3213" s="1">
        <f t="shared" si="200"/>
        <v>14</v>
      </c>
      <c r="I3213" t="s">
        <v>126</v>
      </c>
    </row>
    <row r="3214" spans="2:9" x14ac:dyDescent="0.2">
      <c r="B3214" s="1">
        <v>4</v>
      </c>
      <c r="C3214" s="1">
        <v>229.72</v>
      </c>
      <c r="D3214" s="1">
        <v>101.66</v>
      </c>
      <c r="E3214" s="1">
        <f t="shared" si="202"/>
        <v>333</v>
      </c>
      <c r="F3214" s="1">
        <f t="shared" si="203"/>
        <v>5</v>
      </c>
      <c r="G3214" s="1">
        <f t="shared" si="201"/>
        <v>21</v>
      </c>
      <c r="H3214" s="1">
        <f t="shared" si="200"/>
        <v>14</v>
      </c>
      <c r="I3214" t="s">
        <v>126</v>
      </c>
    </row>
    <row r="3215" spans="2:9" x14ac:dyDescent="0.2">
      <c r="B3215" s="1">
        <v>5</v>
      </c>
      <c r="C3215" s="1">
        <v>19.05</v>
      </c>
      <c r="D3215" s="1">
        <v>0</v>
      </c>
      <c r="E3215" s="1">
        <f t="shared" si="202"/>
        <v>334</v>
      </c>
      <c r="F3215" s="1">
        <f t="shared" si="203"/>
        <v>5</v>
      </c>
      <c r="G3215" s="1">
        <f t="shared" si="201"/>
        <v>22</v>
      </c>
      <c r="H3215" s="1">
        <f t="shared" si="200"/>
        <v>14</v>
      </c>
      <c r="I3215" t="s">
        <v>126</v>
      </c>
    </row>
    <row r="3216" spans="2:9" x14ac:dyDescent="0.2">
      <c r="B3216" s="1">
        <v>5</v>
      </c>
      <c r="C3216" s="1">
        <v>14.42</v>
      </c>
      <c r="D3216" s="1">
        <v>13.74</v>
      </c>
      <c r="E3216" s="1">
        <f t="shared" si="202"/>
        <v>335</v>
      </c>
      <c r="F3216" s="1">
        <f t="shared" si="203"/>
        <v>5</v>
      </c>
      <c r="G3216" s="1">
        <f t="shared" si="201"/>
        <v>23</v>
      </c>
      <c r="H3216" s="1">
        <f t="shared" si="200"/>
        <v>14</v>
      </c>
      <c r="I3216" t="s">
        <v>126</v>
      </c>
    </row>
    <row r="3217" spans="2:9" x14ac:dyDescent="0.2">
      <c r="B3217" s="1">
        <v>6</v>
      </c>
      <c r="C3217" s="1">
        <v>15.52</v>
      </c>
      <c r="D3217" s="1">
        <v>18.21</v>
      </c>
      <c r="E3217" s="1">
        <f t="shared" si="202"/>
        <v>336</v>
      </c>
      <c r="F3217" s="1">
        <f t="shared" si="203"/>
        <v>5</v>
      </c>
      <c r="G3217" s="1">
        <f t="shared" si="201"/>
        <v>24</v>
      </c>
      <c r="H3217" s="1">
        <f t="shared" si="200"/>
        <v>14</v>
      </c>
      <c r="I3217" t="s">
        <v>126</v>
      </c>
    </row>
    <row r="3218" spans="2:9" x14ac:dyDescent="0.2">
      <c r="B3218" s="1">
        <v>6</v>
      </c>
      <c r="C3218" s="1">
        <v>14.05</v>
      </c>
      <c r="D3218" s="1">
        <v>16.239999999999998</v>
      </c>
      <c r="E3218" s="1">
        <f t="shared" si="202"/>
        <v>337</v>
      </c>
      <c r="F3218" s="1">
        <f t="shared" si="203"/>
        <v>5</v>
      </c>
      <c r="G3218" s="1">
        <f t="shared" si="201"/>
        <v>1</v>
      </c>
      <c r="H3218" s="1">
        <f t="shared" si="200"/>
        <v>15</v>
      </c>
      <c r="I3218" t="s">
        <v>126</v>
      </c>
    </row>
    <row r="3219" spans="2:9" x14ac:dyDescent="0.2">
      <c r="B3219" s="1">
        <v>6</v>
      </c>
      <c r="C3219" s="1">
        <v>13.72</v>
      </c>
      <c r="D3219" s="1">
        <v>14.76</v>
      </c>
      <c r="E3219" s="1">
        <f t="shared" si="202"/>
        <v>338</v>
      </c>
      <c r="F3219" s="1">
        <f t="shared" si="203"/>
        <v>5</v>
      </c>
      <c r="G3219" s="1">
        <f t="shared" si="201"/>
        <v>2</v>
      </c>
      <c r="H3219" s="1">
        <f t="shared" si="200"/>
        <v>15</v>
      </c>
      <c r="I3219" t="s">
        <v>126</v>
      </c>
    </row>
    <row r="3220" spans="2:9" x14ac:dyDescent="0.2">
      <c r="B3220" s="1">
        <v>6</v>
      </c>
      <c r="C3220" s="1">
        <v>11.48</v>
      </c>
      <c r="D3220" s="1">
        <v>15.62</v>
      </c>
      <c r="E3220" s="1">
        <f t="shared" si="202"/>
        <v>339</v>
      </c>
      <c r="F3220" s="1">
        <f t="shared" si="203"/>
        <v>5</v>
      </c>
      <c r="G3220" s="1">
        <f t="shared" si="201"/>
        <v>3</v>
      </c>
      <c r="H3220" s="1">
        <f t="shared" si="200"/>
        <v>15</v>
      </c>
      <c r="I3220" t="s">
        <v>126</v>
      </c>
    </row>
    <row r="3221" spans="2:9" x14ac:dyDescent="0.2">
      <c r="B3221" s="1">
        <v>6</v>
      </c>
      <c r="C3221" s="1">
        <v>11.55</v>
      </c>
      <c r="D3221" s="1">
        <v>16.2</v>
      </c>
      <c r="E3221" s="1">
        <f t="shared" si="202"/>
        <v>340</v>
      </c>
      <c r="F3221" s="1">
        <f t="shared" si="203"/>
        <v>5</v>
      </c>
      <c r="G3221" s="1">
        <f t="shared" si="201"/>
        <v>4</v>
      </c>
      <c r="H3221" s="1">
        <f t="shared" si="200"/>
        <v>15</v>
      </c>
      <c r="I3221" t="s">
        <v>126</v>
      </c>
    </row>
    <row r="3222" spans="2:9" x14ac:dyDescent="0.2">
      <c r="B3222" s="1">
        <v>6</v>
      </c>
      <c r="C3222" s="1">
        <v>12.31</v>
      </c>
      <c r="D3222" s="1">
        <v>16.82</v>
      </c>
      <c r="E3222" s="1">
        <f t="shared" si="202"/>
        <v>341</v>
      </c>
      <c r="F3222" s="1">
        <f t="shared" si="203"/>
        <v>5</v>
      </c>
      <c r="G3222" s="1">
        <f t="shared" si="201"/>
        <v>5</v>
      </c>
      <c r="H3222" s="1">
        <f t="shared" si="200"/>
        <v>15</v>
      </c>
      <c r="I3222" t="s">
        <v>126</v>
      </c>
    </row>
    <row r="3223" spans="2:9" x14ac:dyDescent="0.2">
      <c r="B3223" s="1">
        <v>6</v>
      </c>
      <c r="C3223" s="1">
        <v>11.53</v>
      </c>
      <c r="D3223" s="1">
        <v>17.14</v>
      </c>
      <c r="E3223" s="1">
        <f t="shared" si="202"/>
        <v>342</v>
      </c>
      <c r="F3223" s="1">
        <f t="shared" si="203"/>
        <v>5</v>
      </c>
      <c r="G3223" s="1">
        <f t="shared" si="201"/>
        <v>6</v>
      </c>
      <c r="H3223" s="1">
        <f t="shared" si="200"/>
        <v>15</v>
      </c>
      <c r="I3223" t="s">
        <v>126</v>
      </c>
    </row>
    <row r="3224" spans="2:9" x14ac:dyDescent="0.2">
      <c r="B3224" s="1">
        <v>6</v>
      </c>
      <c r="C3224" s="1">
        <v>12.14</v>
      </c>
      <c r="D3224" s="1">
        <v>17.14</v>
      </c>
      <c r="E3224" s="1">
        <f t="shared" si="202"/>
        <v>343</v>
      </c>
      <c r="F3224" s="1">
        <f t="shared" si="203"/>
        <v>5</v>
      </c>
      <c r="G3224" s="1">
        <f t="shared" si="201"/>
        <v>7</v>
      </c>
      <c r="H3224" s="1">
        <f t="shared" si="200"/>
        <v>15</v>
      </c>
      <c r="I3224" t="s">
        <v>126</v>
      </c>
    </row>
    <row r="3225" spans="2:9" x14ac:dyDescent="0.2">
      <c r="B3225" s="1">
        <v>5</v>
      </c>
      <c r="C3225" s="1">
        <v>16.27</v>
      </c>
      <c r="D3225" s="1">
        <v>20.41</v>
      </c>
      <c r="E3225" s="1">
        <f t="shared" si="202"/>
        <v>344</v>
      </c>
      <c r="F3225" s="1">
        <f t="shared" si="203"/>
        <v>5</v>
      </c>
      <c r="G3225" s="1">
        <f t="shared" si="201"/>
        <v>8</v>
      </c>
      <c r="H3225" s="1">
        <f t="shared" si="200"/>
        <v>15</v>
      </c>
      <c r="I3225" t="s">
        <v>126</v>
      </c>
    </row>
    <row r="3226" spans="2:9" x14ac:dyDescent="0.2">
      <c r="B3226" s="1">
        <v>4</v>
      </c>
      <c r="C3226" s="1">
        <v>183.84</v>
      </c>
      <c r="D3226" s="1">
        <v>152.54</v>
      </c>
      <c r="E3226" s="1">
        <f t="shared" si="202"/>
        <v>345</v>
      </c>
      <c r="F3226" s="1">
        <f t="shared" si="203"/>
        <v>5</v>
      </c>
      <c r="G3226" s="1">
        <f t="shared" si="201"/>
        <v>9</v>
      </c>
      <c r="H3226" s="1">
        <f t="shared" ref="H3226:H3289" si="204">H3202+1</f>
        <v>15</v>
      </c>
      <c r="I3226" t="s">
        <v>126</v>
      </c>
    </row>
    <row r="3227" spans="2:9" x14ac:dyDescent="0.2">
      <c r="B3227" s="1">
        <v>4</v>
      </c>
      <c r="C3227" s="1">
        <v>253.22</v>
      </c>
      <c r="D3227" s="1">
        <v>122.33</v>
      </c>
      <c r="E3227" s="1">
        <f t="shared" si="202"/>
        <v>346</v>
      </c>
      <c r="F3227" s="1">
        <f t="shared" si="203"/>
        <v>5</v>
      </c>
      <c r="G3227" s="1">
        <f t="shared" ref="G3227:G3290" si="205">G3203</f>
        <v>10</v>
      </c>
      <c r="H3227" s="1">
        <f t="shared" si="204"/>
        <v>15</v>
      </c>
      <c r="I3227" t="s">
        <v>126</v>
      </c>
    </row>
    <row r="3228" spans="2:9" x14ac:dyDescent="0.2">
      <c r="B3228" s="1">
        <v>4</v>
      </c>
      <c r="C3228" s="1">
        <v>234.94</v>
      </c>
      <c r="D3228" s="1">
        <v>114.23</v>
      </c>
      <c r="E3228" s="1">
        <f t="shared" si="202"/>
        <v>347</v>
      </c>
      <c r="F3228" s="1">
        <f t="shared" si="203"/>
        <v>5</v>
      </c>
      <c r="G3228" s="1">
        <f t="shared" si="205"/>
        <v>11</v>
      </c>
      <c r="H3228" s="1">
        <f t="shared" si="204"/>
        <v>15</v>
      </c>
      <c r="I3228" t="s">
        <v>126</v>
      </c>
    </row>
    <row r="3229" spans="2:9" x14ac:dyDescent="0.2">
      <c r="B3229" s="1">
        <v>4</v>
      </c>
      <c r="C3229" s="1">
        <v>263.13</v>
      </c>
      <c r="D3229" s="1">
        <v>201.22</v>
      </c>
      <c r="E3229" s="1">
        <f t="shared" si="202"/>
        <v>348</v>
      </c>
      <c r="F3229" s="1">
        <f t="shared" si="203"/>
        <v>5</v>
      </c>
      <c r="G3229" s="1">
        <f t="shared" si="205"/>
        <v>12</v>
      </c>
      <c r="H3229" s="1">
        <f t="shared" si="204"/>
        <v>15</v>
      </c>
      <c r="I3229" t="s">
        <v>126</v>
      </c>
    </row>
    <row r="3230" spans="2:9" x14ac:dyDescent="0.2">
      <c r="B3230" s="1">
        <v>4</v>
      </c>
      <c r="C3230" s="1">
        <v>22.97</v>
      </c>
      <c r="D3230" s="1">
        <v>1.55</v>
      </c>
      <c r="E3230" s="1">
        <f t="shared" si="202"/>
        <v>349</v>
      </c>
      <c r="F3230" s="1">
        <f t="shared" si="203"/>
        <v>5</v>
      </c>
      <c r="G3230" s="1">
        <f t="shared" si="205"/>
        <v>13</v>
      </c>
      <c r="H3230" s="1">
        <f t="shared" si="204"/>
        <v>15</v>
      </c>
      <c r="I3230" t="s">
        <v>126</v>
      </c>
    </row>
    <row r="3231" spans="2:9" x14ac:dyDescent="0.2">
      <c r="B3231" s="1">
        <v>5</v>
      </c>
      <c r="C3231" s="1">
        <v>309.37</v>
      </c>
      <c r="D3231" s="1">
        <v>131.25</v>
      </c>
      <c r="E3231" s="1">
        <f t="shared" si="202"/>
        <v>350</v>
      </c>
      <c r="F3231" s="1">
        <f t="shared" si="203"/>
        <v>5</v>
      </c>
      <c r="G3231" s="1">
        <f t="shared" si="205"/>
        <v>14</v>
      </c>
      <c r="H3231" s="1">
        <f t="shared" si="204"/>
        <v>15</v>
      </c>
      <c r="I3231" t="s">
        <v>126</v>
      </c>
    </row>
    <row r="3232" spans="2:9" x14ac:dyDescent="0.2">
      <c r="B3232" s="1">
        <v>5</v>
      </c>
      <c r="C3232" s="1">
        <v>392.01</v>
      </c>
      <c r="D3232" s="1">
        <v>148.29</v>
      </c>
      <c r="E3232" s="1">
        <f t="shared" si="202"/>
        <v>351</v>
      </c>
      <c r="F3232" s="1">
        <f t="shared" si="203"/>
        <v>5</v>
      </c>
      <c r="G3232" s="1">
        <f t="shared" si="205"/>
        <v>15</v>
      </c>
      <c r="H3232" s="1">
        <f t="shared" si="204"/>
        <v>15</v>
      </c>
      <c r="I3232" t="s">
        <v>126</v>
      </c>
    </row>
    <row r="3233" spans="2:9" x14ac:dyDescent="0.2">
      <c r="B3233" s="1">
        <v>5</v>
      </c>
      <c r="C3233" s="1">
        <v>398.08</v>
      </c>
      <c r="D3233" s="1">
        <v>166.61</v>
      </c>
      <c r="E3233" s="1">
        <f t="shared" si="202"/>
        <v>352</v>
      </c>
      <c r="F3233" s="1">
        <f t="shared" si="203"/>
        <v>5</v>
      </c>
      <c r="G3233" s="1">
        <f t="shared" si="205"/>
        <v>16</v>
      </c>
      <c r="H3233" s="1">
        <f t="shared" si="204"/>
        <v>15</v>
      </c>
      <c r="I3233" t="s">
        <v>126</v>
      </c>
    </row>
    <row r="3234" spans="2:9" x14ac:dyDescent="0.2">
      <c r="B3234" s="1">
        <v>5</v>
      </c>
      <c r="C3234" s="1">
        <v>418.97</v>
      </c>
      <c r="D3234" s="1">
        <v>165.89</v>
      </c>
      <c r="E3234" s="1">
        <f t="shared" si="202"/>
        <v>353</v>
      </c>
      <c r="F3234" s="1">
        <f t="shared" si="203"/>
        <v>5</v>
      </c>
      <c r="G3234" s="1">
        <f t="shared" si="205"/>
        <v>17</v>
      </c>
      <c r="H3234" s="1">
        <f t="shared" si="204"/>
        <v>15</v>
      </c>
      <c r="I3234" t="s">
        <v>126</v>
      </c>
    </row>
    <row r="3235" spans="2:9" x14ac:dyDescent="0.2">
      <c r="B3235" s="1">
        <v>4</v>
      </c>
      <c r="C3235" s="1">
        <v>287.83</v>
      </c>
      <c r="D3235" s="1">
        <v>90.32</v>
      </c>
      <c r="E3235" s="1">
        <f t="shared" si="202"/>
        <v>354</v>
      </c>
      <c r="F3235" s="1">
        <f t="shared" si="203"/>
        <v>5</v>
      </c>
      <c r="G3235" s="1">
        <f t="shared" si="205"/>
        <v>18</v>
      </c>
      <c r="H3235" s="1">
        <f t="shared" si="204"/>
        <v>15</v>
      </c>
      <c r="I3235" t="s">
        <v>126</v>
      </c>
    </row>
    <row r="3236" spans="2:9" x14ac:dyDescent="0.2">
      <c r="B3236" s="1">
        <v>4</v>
      </c>
      <c r="C3236" s="1">
        <v>259.58999999999997</v>
      </c>
      <c r="D3236" s="1">
        <v>174.92</v>
      </c>
      <c r="E3236" s="1">
        <f t="shared" si="202"/>
        <v>355</v>
      </c>
      <c r="F3236" s="1">
        <f t="shared" si="203"/>
        <v>5</v>
      </c>
      <c r="G3236" s="1">
        <f t="shared" si="205"/>
        <v>19</v>
      </c>
      <c r="H3236" s="1">
        <f t="shared" si="204"/>
        <v>15</v>
      </c>
      <c r="I3236" t="s">
        <v>126</v>
      </c>
    </row>
    <row r="3237" spans="2:9" x14ac:dyDescent="0.2">
      <c r="B3237" s="1">
        <v>4</v>
      </c>
      <c r="C3237" s="1">
        <v>241.95</v>
      </c>
      <c r="D3237" s="1">
        <v>132.31</v>
      </c>
      <c r="E3237" s="1">
        <f t="shared" si="202"/>
        <v>356</v>
      </c>
      <c r="F3237" s="1">
        <f t="shared" si="203"/>
        <v>5</v>
      </c>
      <c r="G3237" s="1">
        <f t="shared" si="205"/>
        <v>20</v>
      </c>
      <c r="H3237" s="1">
        <f t="shared" si="204"/>
        <v>15</v>
      </c>
      <c r="I3237" t="s">
        <v>126</v>
      </c>
    </row>
    <row r="3238" spans="2:9" x14ac:dyDescent="0.2">
      <c r="B3238" s="1">
        <v>4</v>
      </c>
      <c r="C3238" s="1">
        <v>234.28</v>
      </c>
      <c r="D3238" s="1">
        <v>116.64</v>
      </c>
      <c r="E3238" s="1">
        <f t="shared" si="202"/>
        <v>357</v>
      </c>
      <c r="F3238" s="1">
        <f t="shared" si="203"/>
        <v>5</v>
      </c>
      <c r="G3238" s="1">
        <f t="shared" si="205"/>
        <v>21</v>
      </c>
      <c r="H3238" s="1">
        <f t="shared" si="204"/>
        <v>15</v>
      </c>
      <c r="I3238" t="s">
        <v>126</v>
      </c>
    </row>
    <row r="3239" spans="2:9" x14ac:dyDescent="0.2">
      <c r="B3239" s="1">
        <v>5</v>
      </c>
      <c r="C3239" s="1">
        <v>24.65</v>
      </c>
      <c r="D3239" s="1">
        <v>0</v>
      </c>
      <c r="E3239" s="1">
        <f t="shared" si="202"/>
        <v>358</v>
      </c>
      <c r="F3239" s="1">
        <f t="shared" si="203"/>
        <v>5</v>
      </c>
      <c r="G3239" s="1">
        <f t="shared" si="205"/>
        <v>22</v>
      </c>
      <c r="H3239" s="1">
        <f t="shared" si="204"/>
        <v>15</v>
      </c>
      <c r="I3239" t="s">
        <v>126</v>
      </c>
    </row>
    <row r="3240" spans="2:9" x14ac:dyDescent="0.2">
      <c r="B3240" s="1">
        <v>5</v>
      </c>
      <c r="C3240" s="1">
        <v>15.84</v>
      </c>
      <c r="D3240" s="1">
        <v>17.68</v>
      </c>
      <c r="E3240" s="1">
        <f t="shared" si="202"/>
        <v>359</v>
      </c>
      <c r="F3240" s="1">
        <f t="shared" si="203"/>
        <v>5</v>
      </c>
      <c r="G3240" s="1">
        <f t="shared" si="205"/>
        <v>23</v>
      </c>
      <c r="H3240" s="1">
        <f t="shared" si="204"/>
        <v>15</v>
      </c>
      <c r="I3240" t="s">
        <v>126</v>
      </c>
    </row>
    <row r="3241" spans="2:9" x14ac:dyDescent="0.2">
      <c r="B3241" s="1">
        <v>6</v>
      </c>
      <c r="C3241" s="1">
        <v>16.96</v>
      </c>
      <c r="D3241" s="1">
        <v>22.9</v>
      </c>
      <c r="E3241" s="1">
        <f t="shared" si="202"/>
        <v>360</v>
      </c>
      <c r="F3241" s="1">
        <f t="shared" si="203"/>
        <v>5</v>
      </c>
      <c r="G3241" s="1">
        <f t="shared" si="205"/>
        <v>24</v>
      </c>
      <c r="H3241" s="1">
        <f t="shared" si="204"/>
        <v>15</v>
      </c>
      <c r="I3241" t="s">
        <v>126</v>
      </c>
    </row>
    <row r="3242" spans="2:9" x14ac:dyDescent="0.2">
      <c r="B3242" s="1">
        <v>6</v>
      </c>
      <c r="C3242" s="1">
        <v>15.27</v>
      </c>
      <c r="D3242" s="1">
        <v>20.02</v>
      </c>
      <c r="E3242" s="1">
        <f t="shared" si="202"/>
        <v>361</v>
      </c>
      <c r="F3242" s="1">
        <f t="shared" si="203"/>
        <v>5</v>
      </c>
      <c r="G3242" s="1">
        <f t="shared" si="205"/>
        <v>1</v>
      </c>
      <c r="H3242" s="1">
        <f t="shared" si="204"/>
        <v>16</v>
      </c>
      <c r="I3242" t="s">
        <v>126</v>
      </c>
    </row>
    <row r="3243" spans="2:9" x14ac:dyDescent="0.2">
      <c r="B3243" s="1">
        <v>6</v>
      </c>
      <c r="C3243" s="1">
        <v>15.45</v>
      </c>
      <c r="D3243" s="1">
        <v>20.12</v>
      </c>
      <c r="E3243" s="1">
        <f t="shared" si="202"/>
        <v>362</v>
      </c>
      <c r="F3243" s="1">
        <f t="shared" si="203"/>
        <v>5</v>
      </c>
      <c r="G3243" s="1">
        <f t="shared" si="205"/>
        <v>2</v>
      </c>
      <c r="H3243" s="1">
        <f t="shared" si="204"/>
        <v>16</v>
      </c>
      <c r="I3243" t="s">
        <v>126</v>
      </c>
    </row>
    <row r="3244" spans="2:9" x14ac:dyDescent="0.2">
      <c r="B3244" s="1">
        <v>6</v>
      </c>
      <c r="C3244" s="1">
        <v>14.58</v>
      </c>
      <c r="D3244" s="1">
        <v>20.59</v>
      </c>
      <c r="E3244" s="1">
        <f t="shared" si="202"/>
        <v>363</v>
      </c>
      <c r="F3244" s="1">
        <f t="shared" si="203"/>
        <v>5</v>
      </c>
      <c r="G3244" s="1">
        <f t="shared" si="205"/>
        <v>3</v>
      </c>
      <c r="H3244" s="1">
        <f t="shared" si="204"/>
        <v>16</v>
      </c>
      <c r="I3244" t="s">
        <v>126</v>
      </c>
    </row>
    <row r="3245" spans="2:9" x14ac:dyDescent="0.2">
      <c r="B3245" s="1">
        <v>6</v>
      </c>
      <c r="C3245" s="1">
        <v>13.06</v>
      </c>
      <c r="D3245" s="1">
        <v>20.81</v>
      </c>
      <c r="E3245" s="1">
        <f t="shared" si="202"/>
        <v>364</v>
      </c>
      <c r="F3245" s="1">
        <f t="shared" si="203"/>
        <v>5</v>
      </c>
      <c r="G3245" s="1">
        <f t="shared" si="205"/>
        <v>4</v>
      </c>
      <c r="H3245" s="1">
        <f t="shared" si="204"/>
        <v>16</v>
      </c>
      <c r="I3245" t="s">
        <v>126</v>
      </c>
    </row>
    <row r="3246" spans="2:9" x14ac:dyDescent="0.2">
      <c r="B3246" s="1">
        <v>6</v>
      </c>
      <c r="C3246" s="1">
        <v>13.89</v>
      </c>
      <c r="D3246" s="1">
        <v>21.2</v>
      </c>
      <c r="E3246" s="1">
        <f t="shared" si="202"/>
        <v>365</v>
      </c>
      <c r="F3246" s="1">
        <f t="shared" si="203"/>
        <v>5</v>
      </c>
      <c r="G3246" s="1">
        <f t="shared" si="205"/>
        <v>5</v>
      </c>
      <c r="H3246" s="1">
        <f t="shared" si="204"/>
        <v>16</v>
      </c>
      <c r="I3246" t="s">
        <v>126</v>
      </c>
    </row>
    <row r="3247" spans="2:9" x14ac:dyDescent="0.2">
      <c r="B3247" s="1">
        <v>6</v>
      </c>
      <c r="C3247" s="1">
        <v>12.96</v>
      </c>
      <c r="D3247" s="1">
        <v>21.68</v>
      </c>
      <c r="E3247" s="1">
        <f t="shared" si="202"/>
        <v>366</v>
      </c>
      <c r="F3247" s="1">
        <f t="shared" si="203"/>
        <v>5</v>
      </c>
      <c r="G3247" s="1">
        <f t="shared" si="205"/>
        <v>6</v>
      </c>
      <c r="H3247" s="1">
        <f t="shared" si="204"/>
        <v>16</v>
      </c>
      <c r="I3247" t="s">
        <v>126</v>
      </c>
    </row>
    <row r="3248" spans="2:9" x14ac:dyDescent="0.2">
      <c r="B3248" s="1">
        <v>6</v>
      </c>
      <c r="C3248" s="1">
        <v>13.79</v>
      </c>
      <c r="D3248" s="1">
        <v>20.99</v>
      </c>
      <c r="E3248" s="1">
        <f t="shared" si="202"/>
        <v>367</v>
      </c>
      <c r="F3248" s="1">
        <f t="shared" si="203"/>
        <v>5</v>
      </c>
      <c r="G3248" s="1">
        <f t="shared" si="205"/>
        <v>7</v>
      </c>
      <c r="H3248" s="1">
        <f t="shared" si="204"/>
        <v>16</v>
      </c>
      <c r="I3248" t="s">
        <v>126</v>
      </c>
    </row>
    <row r="3249" spans="2:9" x14ac:dyDescent="0.2">
      <c r="B3249" s="1">
        <v>5</v>
      </c>
      <c r="C3249" s="1">
        <v>14.12</v>
      </c>
      <c r="D3249" s="1">
        <v>19.16</v>
      </c>
      <c r="E3249" s="1">
        <f t="shared" si="202"/>
        <v>368</v>
      </c>
      <c r="F3249" s="1">
        <f t="shared" si="203"/>
        <v>5</v>
      </c>
      <c r="G3249" s="1">
        <f t="shared" si="205"/>
        <v>8</v>
      </c>
      <c r="H3249" s="1">
        <f t="shared" si="204"/>
        <v>16</v>
      </c>
      <c r="I3249" t="s">
        <v>126</v>
      </c>
    </row>
    <row r="3250" spans="2:9" x14ac:dyDescent="0.2">
      <c r="B3250" s="1">
        <v>4</v>
      </c>
      <c r="C3250" s="1">
        <v>194.62</v>
      </c>
      <c r="D3250" s="1">
        <v>174.85</v>
      </c>
      <c r="E3250" s="1">
        <f t="shared" si="202"/>
        <v>369</v>
      </c>
      <c r="F3250" s="1">
        <f t="shared" si="203"/>
        <v>5</v>
      </c>
      <c r="G3250" s="1">
        <f t="shared" si="205"/>
        <v>9</v>
      </c>
      <c r="H3250" s="1">
        <f t="shared" si="204"/>
        <v>16</v>
      </c>
      <c r="I3250" t="s">
        <v>126</v>
      </c>
    </row>
    <row r="3251" spans="2:9" x14ac:dyDescent="0.2">
      <c r="B3251" s="1">
        <v>4</v>
      </c>
      <c r="C3251" s="1">
        <v>201.2</v>
      </c>
      <c r="D3251" s="1">
        <v>62.83</v>
      </c>
      <c r="E3251" s="1">
        <f t="shared" si="202"/>
        <v>370</v>
      </c>
      <c r="F3251" s="1">
        <f t="shared" si="203"/>
        <v>5</v>
      </c>
      <c r="G3251" s="1">
        <f t="shared" si="205"/>
        <v>10</v>
      </c>
      <c r="H3251" s="1">
        <f t="shared" si="204"/>
        <v>16</v>
      </c>
      <c r="I3251" t="s">
        <v>126</v>
      </c>
    </row>
    <row r="3252" spans="2:9" x14ac:dyDescent="0.2">
      <c r="B3252" s="1">
        <v>4</v>
      </c>
      <c r="C3252" s="1">
        <v>236.27</v>
      </c>
      <c r="D3252" s="1">
        <v>95.22</v>
      </c>
      <c r="E3252" s="1">
        <f t="shared" si="202"/>
        <v>371</v>
      </c>
      <c r="F3252" s="1">
        <f t="shared" si="203"/>
        <v>5</v>
      </c>
      <c r="G3252" s="1">
        <f t="shared" si="205"/>
        <v>11</v>
      </c>
      <c r="H3252" s="1">
        <f t="shared" si="204"/>
        <v>16</v>
      </c>
      <c r="I3252" t="s">
        <v>126</v>
      </c>
    </row>
    <row r="3253" spans="2:9" x14ac:dyDescent="0.2">
      <c r="B3253" s="1">
        <v>4</v>
      </c>
      <c r="C3253" s="1">
        <v>400.25</v>
      </c>
      <c r="D3253" s="1">
        <v>239.43</v>
      </c>
      <c r="E3253" s="1">
        <f t="shared" si="202"/>
        <v>372</v>
      </c>
      <c r="F3253" s="1">
        <f t="shared" si="203"/>
        <v>5</v>
      </c>
      <c r="G3253" s="1">
        <f t="shared" si="205"/>
        <v>12</v>
      </c>
      <c r="H3253" s="1">
        <f t="shared" si="204"/>
        <v>16</v>
      </c>
      <c r="I3253" t="s">
        <v>126</v>
      </c>
    </row>
    <row r="3254" spans="2:9" x14ac:dyDescent="0.2">
      <c r="B3254" s="1">
        <v>4</v>
      </c>
      <c r="C3254" s="1">
        <v>41.33</v>
      </c>
      <c r="D3254" s="1">
        <v>7.74</v>
      </c>
      <c r="E3254" s="1">
        <f t="shared" si="202"/>
        <v>373</v>
      </c>
      <c r="F3254" s="1">
        <f t="shared" si="203"/>
        <v>5</v>
      </c>
      <c r="G3254" s="1">
        <f t="shared" si="205"/>
        <v>13</v>
      </c>
      <c r="H3254" s="1">
        <f t="shared" si="204"/>
        <v>16</v>
      </c>
      <c r="I3254" t="s">
        <v>126</v>
      </c>
    </row>
    <row r="3255" spans="2:9" x14ac:dyDescent="0.2">
      <c r="B3255" s="1">
        <v>5</v>
      </c>
      <c r="C3255" s="1">
        <v>383.07</v>
      </c>
      <c r="D3255" s="1">
        <v>159.56</v>
      </c>
      <c r="E3255" s="1">
        <f t="shared" si="202"/>
        <v>374</v>
      </c>
      <c r="F3255" s="1">
        <f t="shared" si="203"/>
        <v>5</v>
      </c>
      <c r="G3255" s="1">
        <f t="shared" si="205"/>
        <v>14</v>
      </c>
      <c r="H3255" s="1">
        <f t="shared" si="204"/>
        <v>16</v>
      </c>
      <c r="I3255" t="s">
        <v>126</v>
      </c>
    </row>
    <row r="3256" spans="2:9" x14ac:dyDescent="0.2">
      <c r="B3256" s="1">
        <v>5</v>
      </c>
      <c r="C3256" s="1">
        <v>428.22</v>
      </c>
      <c r="D3256" s="1">
        <v>195.38</v>
      </c>
      <c r="E3256" s="1">
        <f t="shared" si="202"/>
        <v>375</v>
      </c>
      <c r="F3256" s="1">
        <f t="shared" si="203"/>
        <v>5</v>
      </c>
      <c r="G3256" s="1">
        <f t="shared" si="205"/>
        <v>15</v>
      </c>
      <c r="H3256" s="1">
        <f t="shared" si="204"/>
        <v>16</v>
      </c>
      <c r="I3256" t="s">
        <v>126</v>
      </c>
    </row>
    <row r="3257" spans="2:9" x14ac:dyDescent="0.2">
      <c r="B3257" s="1">
        <v>5</v>
      </c>
      <c r="C3257" s="1">
        <v>345.13</v>
      </c>
      <c r="D3257" s="1">
        <v>187.67</v>
      </c>
      <c r="E3257" s="1">
        <f t="shared" si="202"/>
        <v>376</v>
      </c>
      <c r="F3257" s="1">
        <f t="shared" si="203"/>
        <v>5</v>
      </c>
      <c r="G3257" s="1">
        <f t="shared" si="205"/>
        <v>16</v>
      </c>
      <c r="H3257" s="1">
        <f t="shared" si="204"/>
        <v>16</v>
      </c>
      <c r="I3257" t="s">
        <v>126</v>
      </c>
    </row>
    <row r="3258" spans="2:9" x14ac:dyDescent="0.2">
      <c r="B3258" s="1">
        <v>5</v>
      </c>
      <c r="C3258" s="1">
        <v>400.54</v>
      </c>
      <c r="D3258" s="1">
        <v>165.24</v>
      </c>
      <c r="E3258" s="1">
        <f t="shared" si="202"/>
        <v>377</v>
      </c>
      <c r="F3258" s="1">
        <f t="shared" si="203"/>
        <v>5</v>
      </c>
      <c r="G3258" s="1">
        <f t="shared" si="205"/>
        <v>17</v>
      </c>
      <c r="H3258" s="1">
        <f t="shared" si="204"/>
        <v>16</v>
      </c>
      <c r="I3258" t="s">
        <v>126</v>
      </c>
    </row>
    <row r="3259" spans="2:9" x14ac:dyDescent="0.2">
      <c r="B3259" s="1">
        <v>4</v>
      </c>
      <c r="C3259" s="1">
        <v>254.12</v>
      </c>
      <c r="D3259" s="1">
        <v>65.56</v>
      </c>
      <c r="E3259" s="1">
        <f t="shared" si="202"/>
        <v>378</v>
      </c>
      <c r="F3259" s="1">
        <f t="shared" si="203"/>
        <v>5</v>
      </c>
      <c r="G3259" s="1">
        <f t="shared" si="205"/>
        <v>18</v>
      </c>
      <c r="H3259" s="1">
        <f t="shared" si="204"/>
        <v>16</v>
      </c>
      <c r="I3259" t="s">
        <v>126</v>
      </c>
    </row>
    <row r="3260" spans="2:9" x14ac:dyDescent="0.2">
      <c r="B3260" s="1">
        <v>4</v>
      </c>
      <c r="C3260" s="1">
        <v>268.68</v>
      </c>
      <c r="D3260" s="1">
        <v>71.75</v>
      </c>
      <c r="E3260" s="1">
        <f t="shared" si="202"/>
        <v>379</v>
      </c>
      <c r="F3260" s="1">
        <f t="shared" si="203"/>
        <v>5</v>
      </c>
      <c r="G3260" s="1">
        <f t="shared" si="205"/>
        <v>19</v>
      </c>
      <c r="H3260" s="1">
        <f t="shared" si="204"/>
        <v>16</v>
      </c>
      <c r="I3260" t="s">
        <v>126</v>
      </c>
    </row>
    <row r="3261" spans="2:9" x14ac:dyDescent="0.2">
      <c r="B3261" s="1">
        <v>4</v>
      </c>
      <c r="C3261" s="1">
        <v>299.17</v>
      </c>
      <c r="D3261" s="1">
        <v>42.72</v>
      </c>
      <c r="E3261" s="1">
        <f t="shared" si="202"/>
        <v>380</v>
      </c>
      <c r="F3261" s="1">
        <f t="shared" si="203"/>
        <v>5</v>
      </c>
      <c r="G3261" s="1">
        <f t="shared" si="205"/>
        <v>20</v>
      </c>
      <c r="H3261" s="1">
        <f t="shared" si="204"/>
        <v>16</v>
      </c>
      <c r="I3261" t="s">
        <v>126</v>
      </c>
    </row>
    <row r="3262" spans="2:9" x14ac:dyDescent="0.2">
      <c r="B3262" s="1">
        <v>4</v>
      </c>
      <c r="C3262" s="1">
        <v>297.45999999999998</v>
      </c>
      <c r="D3262" s="1">
        <v>48.06</v>
      </c>
      <c r="E3262" s="1">
        <f t="shared" si="202"/>
        <v>381</v>
      </c>
      <c r="F3262" s="1">
        <f t="shared" si="203"/>
        <v>5</v>
      </c>
      <c r="G3262" s="1">
        <f t="shared" si="205"/>
        <v>21</v>
      </c>
      <c r="H3262" s="1">
        <f t="shared" si="204"/>
        <v>16</v>
      </c>
      <c r="I3262" t="s">
        <v>126</v>
      </c>
    </row>
    <row r="3263" spans="2:9" x14ac:dyDescent="0.2">
      <c r="B3263" s="1">
        <v>5</v>
      </c>
      <c r="C3263" s="1">
        <v>20.13</v>
      </c>
      <c r="D3263" s="1">
        <v>0</v>
      </c>
      <c r="E3263" s="1">
        <f t="shared" si="202"/>
        <v>382</v>
      </c>
      <c r="F3263" s="1">
        <f t="shared" si="203"/>
        <v>5</v>
      </c>
      <c r="G3263" s="1">
        <f t="shared" si="205"/>
        <v>22</v>
      </c>
      <c r="H3263" s="1">
        <f t="shared" si="204"/>
        <v>16</v>
      </c>
      <c r="I3263" t="s">
        <v>126</v>
      </c>
    </row>
    <row r="3264" spans="2:9" x14ac:dyDescent="0.2">
      <c r="B3264" s="1">
        <v>5</v>
      </c>
      <c r="C3264" s="1">
        <v>15.19</v>
      </c>
      <c r="D3264" s="1">
        <v>16.239999999999998</v>
      </c>
      <c r="E3264" s="1">
        <f t="shared" si="202"/>
        <v>383</v>
      </c>
      <c r="F3264" s="1">
        <f t="shared" si="203"/>
        <v>5</v>
      </c>
      <c r="G3264" s="1">
        <f t="shared" si="205"/>
        <v>23</v>
      </c>
      <c r="H3264" s="1">
        <f t="shared" si="204"/>
        <v>16</v>
      </c>
      <c r="I3264" t="s">
        <v>126</v>
      </c>
    </row>
    <row r="3265" spans="2:9" x14ac:dyDescent="0.2">
      <c r="B3265" s="1">
        <v>6</v>
      </c>
      <c r="C3265" s="1">
        <v>14.58</v>
      </c>
      <c r="D3265" s="1">
        <v>16.899999999999999</v>
      </c>
      <c r="E3265" s="1">
        <f t="shared" si="202"/>
        <v>384</v>
      </c>
      <c r="F3265" s="1">
        <f t="shared" si="203"/>
        <v>5</v>
      </c>
      <c r="G3265" s="1">
        <f t="shared" si="205"/>
        <v>24</v>
      </c>
      <c r="H3265" s="1">
        <f t="shared" si="204"/>
        <v>16</v>
      </c>
      <c r="I3265" t="s">
        <v>126</v>
      </c>
    </row>
    <row r="3266" spans="2:9" x14ac:dyDescent="0.2">
      <c r="B3266" s="1">
        <v>6</v>
      </c>
      <c r="C3266" s="1">
        <v>13.9</v>
      </c>
      <c r="D3266" s="1">
        <v>18.899999999999999</v>
      </c>
      <c r="E3266" s="1">
        <f t="shared" si="202"/>
        <v>385</v>
      </c>
      <c r="F3266" s="1">
        <f t="shared" si="203"/>
        <v>5</v>
      </c>
      <c r="G3266" s="1">
        <f t="shared" si="205"/>
        <v>1</v>
      </c>
      <c r="H3266" s="1">
        <f t="shared" si="204"/>
        <v>17</v>
      </c>
      <c r="I3266" t="s">
        <v>126</v>
      </c>
    </row>
    <row r="3267" spans="2:9" x14ac:dyDescent="0.2">
      <c r="B3267" s="1">
        <v>6</v>
      </c>
      <c r="C3267" s="1">
        <v>13.42</v>
      </c>
      <c r="D3267" s="1">
        <v>20.58</v>
      </c>
      <c r="E3267" s="1">
        <f t="shared" si="202"/>
        <v>386</v>
      </c>
      <c r="F3267" s="1">
        <f t="shared" si="203"/>
        <v>5</v>
      </c>
      <c r="G3267" s="1">
        <f t="shared" si="205"/>
        <v>2</v>
      </c>
      <c r="H3267" s="1">
        <f t="shared" si="204"/>
        <v>17</v>
      </c>
      <c r="I3267" t="s">
        <v>126</v>
      </c>
    </row>
    <row r="3268" spans="2:9" x14ac:dyDescent="0.2">
      <c r="B3268" s="1">
        <v>6</v>
      </c>
      <c r="C3268" s="1">
        <v>12.53</v>
      </c>
      <c r="D3268" s="1">
        <v>20.190000000000001</v>
      </c>
      <c r="E3268" s="1">
        <f t="shared" ref="E3268:E3331" si="206">E3267+1</f>
        <v>387</v>
      </c>
      <c r="F3268" s="1">
        <f t="shared" si="203"/>
        <v>5</v>
      </c>
      <c r="G3268" s="1">
        <f t="shared" si="205"/>
        <v>3</v>
      </c>
      <c r="H3268" s="1">
        <f t="shared" si="204"/>
        <v>17</v>
      </c>
      <c r="I3268" t="s">
        <v>126</v>
      </c>
    </row>
    <row r="3269" spans="2:9" x14ac:dyDescent="0.2">
      <c r="B3269" s="1">
        <v>6</v>
      </c>
      <c r="C3269" s="1">
        <v>12.57</v>
      </c>
      <c r="D3269" s="1">
        <v>20.38</v>
      </c>
      <c r="E3269" s="1">
        <f t="shared" si="206"/>
        <v>388</v>
      </c>
      <c r="F3269" s="1">
        <f t="shared" si="203"/>
        <v>5</v>
      </c>
      <c r="G3269" s="1">
        <f t="shared" si="205"/>
        <v>4</v>
      </c>
      <c r="H3269" s="1">
        <f t="shared" si="204"/>
        <v>17</v>
      </c>
      <c r="I3269" t="s">
        <v>126</v>
      </c>
    </row>
    <row r="3270" spans="2:9" x14ac:dyDescent="0.2">
      <c r="B3270" s="1">
        <v>6</v>
      </c>
      <c r="C3270" s="1">
        <v>13.35</v>
      </c>
      <c r="D3270" s="1">
        <v>19.940000000000001</v>
      </c>
      <c r="E3270" s="1">
        <f t="shared" si="206"/>
        <v>389</v>
      </c>
      <c r="F3270" s="1">
        <f t="shared" si="203"/>
        <v>5</v>
      </c>
      <c r="G3270" s="1">
        <f t="shared" si="205"/>
        <v>5</v>
      </c>
      <c r="H3270" s="1">
        <f t="shared" si="204"/>
        <v>17</v>
      </c>
      <c r="I3270" t="s">
        <v>126</v>
      </c>
    </row>
    <row r="3271" spans="2:9" x14ac:dyDescent="0.2">
      <c r="B3271" s="1">
        <v>6</v>
      </c>
      <c r="C3271" s="1">
        <v>12.49</v>
      </c>
      <c r="D3271" s="1">
        <v>21.74</v>
      </c>
      <c r="E3271" s="1">
        <f t="shared" si="206"/>
        <v>390</v>
      </c>
      <c r="F3271" s="1">
        <f t="shared" si="203"/>
        <v>5</v>
      </c>
      <c r="G3271" s="1">
        <f t="shared" si="205"/>
        <v>6</v>
      </c>
      <c r="H3271" s="1">
        <f t="shared" si="204"/>
        <v>17</v>
      </c>
      <c r="I3271" t="s">
        <v>126</v>
      </c>
    </row>
    <row r="3272" spans="2:9" x14ac:dyDescent="0.2">
      <c r="B3272" s="1">
        <v>6</v>
      </c>
      <c r="C3272" s="1">
        <v>13.47</v>
      </c>
      <c r="D3272" s="1">
        <v>21.71</v>
      </c>
      <c r="E3272" s="1">
        <f t="shared" si="206"/>
        <v>391</v>
      </c>
      <c r="F3272" s="1">
        <f t="shared" si="203"/>
        <v>5</v>
      </c>
      <c r="G3272" s="1">
        <f t="shared" si="205"/>
        <v>7</v>
      </c>
      <c r="H3272" s="1">
        <f t="shared" si="204"/>
        <v>17</v>
      </c>
      <c r="I3272" t="s">
        <v>126</v>
      </c>
    </row>
    <row r="3273" spans="2:9" x14ac:dyDescent="0.2">
      <c r="B3273" s="1">
        <v>6</v>
      </c>
      <c r="C3273" s="1">
        <v>13.39</v>
      </c>
      <c r="D3273" s="1">
        <v>18.829999999999998</v>
      </c>
      <c r="E3273" s="1">
        <f t="shared" si="206"/>
        <v>392</v>
      </c>
      <c r="F3273" s="1">
        <f t="shared" si="203"/>
        <v>5</v>
      </c>
      <c r="G3273" s="1">
        <f t="shared" si="205"/>
        <v>8</v>
      </c>
      <c r="H3273" s="1">
        <f t="shared" si="204"/>
        <v>17</v>
      </c>
      <c r="I3273" t="s">
        <v>126</v>
      </c>
    </row>
    <row r="3274" spans="2:9" x14ac:dyDescent="0.2">
      <c r="B3274" s="1">
        <v>6</v>
      </c>
      <c r="C3274" s="1">
        <v>249.27</v>
      </c>
      <c r="D3274" s="1">
        <v>214.13</v>
      </c>
      <c r="E3274" s="1">
        <f t="shared" si="206"/>
        <v>393</v>
      </c>
      <c r="F3274" s="1">
        <f t="shared" si="203"/>
        <v>5</v>
      </c>
      <c r="G3274" s="1">
        <f t="shared" si="205"/>
        <v>9</v>
      </c>
      <c r="H3274" s="1">
        <f t="shared" si="204"/>
        <v>17</v>
      </c>
      <c r="I3274" t="s">
        <v>126</v>
      </c>
    </row>
    <row r="3275" spans="2:9" x14ac:dyDescent="0.2">
      <c r="B3275" s="1">
        <v>6</v>
      </c>
      <c r="C3275" s="1">
        <v>279.43</v>
      </c>
      <c r="D3275" s="1">
        <v>145.38999999999999</v>
      </c>
      <c r="E3275" s="1">
        <f t="shared" si="206"/>
        <v>394</v>
      </c>
      <c r="F3275" s="1">
        <f t="shared" ref="F3275:F3338" si="207">F3274</f>
        <v>5</v>
      </c>
      <c r="G3275" s="1">
        <f t="shared" si="205"/>
        <v>10</v>
      </c>
      <c r="H3275" s="1">
        <f t="shared" si="204"/>
        <v>17</v>
      </c>
      <c r="I3275" t="s">
        <v>126</v>
      </c>
    </row>
    <row r="3276" spans="2:9" x14ac:dyDescent="0.2">
      <c r="B3276" s="1">
        <v>6</v>
      </c>
      <c r="C3276" s="1">
        <v>386.21</v>
      </c>
      <c r="D3276" s="1">
        <v>177.66</v>
      </c>
      <c r="E3276" s="1">
        <f t="shared" si="206"/>
        <v>395</v>
      </c>
      <c r="F3276" s="1">
        <f t="shared" si="207"/>
        <v>5</v>
      </c>
      <c r="G3276" s="1">
        <f t="shared" si="205"/>
        <v>11</v>
      </c>
      <c r="H3276" s="1">
        <f t="shared" si="204"/>
        <v>17</v>
      </c>
      <c r="I3276" t="s">
        <v>126</v>
      </c>
    </row>
    <row r="3277" spans="2:9" x14ac:dyDescent="0.2">
      <c r="B3277" s="1">
        <v>6</v>
      </c>
      <c r="C3277" s="1">
        <v>418.47</v>
      </c>
      <c r="D3277" s="1">
        <v>261</v>
      </c>
      <c r="E3277" s="1">
        <f t="shared" si="206"/>
        <v>396</v>
      </c>
      <c r="F3277" s="1">
        <f t="shared" si="207"/>
        <v>5</v>
      </c>
      <c r="G3277" s="1">
        <f t="shared" si="205"/>
        <v>12</v>
      </c>
      <c r="H3277" s="1">
        <f t="shared" si="204"/>
        <v>17</v>
      </c>
      <c r="I3277" t="s">
        <v>126</v>
      </c>
    </row>
    <row r="3278" spans="2:9" x14ac:dyDescent="0.2">
      <c r="B3278" s="1">
        <v>6</v>
      </c>
      <c r="C3278" s="1">
        <v>31.9</v>
      </c>
      <c r="D3278" s="1">
        <v>6.73</v>
      </c>
      <c r="E3278" s="1">
        <f t="shared" si="206"/>
        <v>397</v>
      </c>
      <c r="F3278" s="1">
        <f t="shared" si="207"/>
        <v>5</v>
      </c>
      <c r="G3278" s="1">
        <f t="shared" si="205"/>
        <v>13</v>
      </c>
      <c r="H3278" s="1">
        <f t="shared" si="204"/>
        <v>17</v>
      </c>
      <c r="I3278" t="s">
        <v>126</v>
      </c>
    </row>
    <row r="3279" spans="2:9" x14ac:dyDescent="0.2">
      <c r="B3279" s="1">
        <v>6</v>
      </c>
      <c r="C3279" s="1">
        <v>414.33</v>
      </c>
      <c r="D3279" s="1">
        <v>202.13</v>
      </c>
      <c r="E3279" s="1">
        <f t="shared" si="206"/>
        <v>398</v>
      </c>
      <c r="F3279" s="1">
        <f t="shared" si="207"/>
        <v>5</v>
      </c>
      <c r="G3279" s="1">
        <f t="shared" si="205"/>
        <v>14</v>
      </c>
      <c r="H3279" s="1">
        <f t="shared" si="204"/>
        <v>17</v>
      </c>
      <c r="I3279" t="s">
        <v>126</v>
      </c>
    </row>
    <row r="3280" spans="2:9" x14ac:dyDescent="0.2">
      <c r="B3280" s="1">
        <v>6</v>
      </c>
      <c r="C3280" s="1">
        <v>374.33</v>
      </c>
      <c r="D3280" s="1">
        <v>167.48</v>
      </c>
      <c r="E3280" s="1">
        <f t="shared" si="206"/>
        <v>399</v>
      </c>
      <c r="F3280" s="1">
        <f t="shared" si="207"/>
        <v>5</v>
      </c>
      <c r="G3280" s="1">
        <f t="shared" si="205"/>
        <v>15</v>
      </c>
      <c r="H3280" s="1">
        <f t="shared" si="204"/>
        <v>17</v>
      </c>
      <c r="I3280" t="s">
        <v>126</v>
      </c>
    </row>
    <row r="3281" spans="2:9" x14ac:dyDescent="0.2">
      <c r="B3281" s="1">
        <v>6</v>
      </c>
      <c r="C3281" s="1">
        <v>382.32</v>
      </c>
      <c r="D3281" s="1">
        <v>171.03</v>
      </c>
      <c r="E3281" s="1">
        <f t="shared" si="206"/>
        <v>400</v>
      </c>
      <c r="F3281" s="1">
        <f t="shared" si="207"/>
        <v>5</v>
      </c>
      <c r="G3281" s="1">
        <f t="shared" si="205"/>
        <v>16</v>
      </c>
      <c r="H3281" s="1">
        <f t="shared" si="204"/>
        <v>17</v>
      </c>
      <c r="I3281" t="s">
        <v>126</v>
      </c>
    </row>
    <row r="3282" spans="2:9" x14ac:dyDescent="0.2">
      <c r="B3282" s="1">
        <v>6</v>
      </c>
      <c r="C3282" s="1">
        <v>407.34</v>
      </c>
      <c r="D3282" s="1">
        <v>170.1</v>
      </c>
      <c r="E3282" s="1">
        <f t="shared" si="206"/>
        <v>401</v>
      </c>
      <c r="F3282" s="1">
        <f t="shared" si="207"/>
        <v>5</v>
      </c>
      <c r="G3282" s="1">
        <f t="shared" si="205"/>
        <v>17</v>
      </c>
      <c r="H3282" s="1">
        <f t="shared" si="204"/>
        <v>17</v>
      </c>
      <c r="I3282" t="s">
        <v>126</v>
      </c>
    </row>
    <row r="3283" spans="2:9" x14ac:dyDescent="0.2">
      <c r="B3283" s="1">
        <v>6</v>
      </c>
      <c r="C3283" s="1">
        <v>268.55</v>
      </c>
      <c r="D3283" s="1">
        <v>79.349999999999994</v>
      </c>
      <c r="E3283" s="1">
        <f t="shared" si="206"/>
        <v>402</v>
      </c>
      <c r="F3283" s="1">
        <f t="shared" si="207"/>
        <v>5</v>
      </c>
      <c r="G3283" s="1">
        <f t="shared" si="205"/>
        <v>18</v>
      </c>
      <c r="H3283" s="1">
        <f t="shared" si="204"/>
        <v>17</v>
      </c>
      <c r="I3283" t="s">
        <v>126</v>
      </c>
    </row>
    <row r="3284" spans="2:9" x14ac:dyDescent="0.2">
      <c r="B3284" s="1">
        <v>6</v>
      </c>
      <c r="C3284" s="1">
        <v>366.15</v>
      </c>
      <c r="D3284" s="1">
        <v>182.19</v>
      </c>
      <c r="E3284" s="1">
        <f t="shared" si="206"/>
        <v>403</v>
      </c>
      <c r="F3284" s="1">
        <f t="shared" si="207"/>
        <v>5</v>
      </c>
      <c r="G3284" s="1">
        <f t="shared" si="205"/>
        <v>19</v>
      </c>
      <c r="H3284" s="1">
        <f t="shared" si="204"/>
        <v>17</v>
      </c>
      <c r="I3284" t="s">
        <v>126</v>
      </c>
    </row>
    <row r="3285" spans="2:9" x14ac:dyDescent="0.2">
      <c r="B3285" s="1">
        <v>6</v>
      </c>
      <c r="C3285" s="1">
        <v>377.82</v>
      </c>
      <c r="D3285" s="1">
        <v>159.91</v>
      </c>
      <c r="E3285" s="1">
        <f t="shared" si="206"/>
        <v>404</v>
      </c>
      <c r="F3285" s="1">
        <f t="shared" si="207"/>
        <v>5</v>
      </c>
      <c r="G3285" s="1">
        <f t="shared" si="205"/>
        <v>20</v>
      </c>
      <c r="H3285" s="1">
        <f t="shared" si="204"/>
        <v>17</v>
      </c>
      <c r="I3285" t="s">
        <v>126</v>
      </c>
    </row>
    <row r="3286" spans="2:9" x14ac:dyDescent="0.2">
      <c r="B3286" s="1">
        <v>6</v>
      </c>
      <c r="C3286" s="1">
        <v>345.42</v>
      </c>
      <c r="D3286" s="1">
        <v>133.02000000000001</v>
      </c>
      <c r="E3286" s="1">
        <f t="shared" si="206"/>
        <v>405</v>
      </c>
      <c r="F3286" s="1">
        <f t="shared" si="207"/>
        <v>5</v>
      </c>
      <c r="G3286" s="1">
        <f t="shared" si="205"/>
        <v>21</v>
      </c>
      <c r="H3286" s="1">
        <f t="shared" si="204"/>
        <v>17</v>
      </c>
      <c r="I3286" t="s">
        <v>126</v>
      </c>
    </row>
    <row r="3287" spans="2:9" x14ac:dyDescent="0.2">
      <c r="B3287" s="1">
        <v>6</v>
      </c>
      <c r="C3287" s="1">
        <v>19.87</v>
      </c>
      <c r="D3287" s="1">
        <v>0</v>
      </c>
      <c r="E3287" s="1">
        <f t="shared" si="206"/>
        <v>406</v>
      </c>
      <c r="F3287" s="1">
        <f t="shared" si="207"/>
        <v>5</v>
      </c>
      <c r="G3287" s="1">
        <f t="shared" si="205"/>
        <v>22</v>
      </c>
      <c r="H3287" s="1">
        <f t="shared" si="204"/>
        <v>17</v>
      </c>
      <c r="I3287" t="s">
        <v>126</v>
      </c>
    </row>
    <row r="3288" spans="2:9" x14ac:dyDescent="0.2">
      <c r="B3288" s="1">
        <v>6</v>
      </c>
      <c r="C3288" s="1">
        <v>15.12</v>
      </c>
      <c r="D3288" s="1">
        <v>15.55</v>
      </c>
      <c r="E3288" s="1">
        <f t="shared" si="206"/>
        <v>407</v>
      </c>
      <c r="F3288" s="1">
        <f t="shared" si="207"/>
        <v>5</v>
      </c>
      <c r="G3288" s="1">
        <f t="shared" si="205"/>
        <v>23</v>
      </c>
      <c r="H3288" s="1">
        <f t="shared" si="204"/>
        <v>17</v>
      </c>
      <c r="I3288" t="s">
        <v>126</v>
      </c>
    </row>
    <row r="3289" spans="2:9" x14ac:dyDescent="0.2">
      <c r="B3289" s="1">
        <v>6</v>
      </c>
      <c r="C3289" s="1">
        <v>14.73</v>
      </c>
      <c r="D3289" s="1">
        <v>17.11</v>
      </c>
      <c r="E3289" s="1">
        <f t="shared" si="206"/>
        <v>408</v>
      </c>
      <c r="F3289" s="1">
        <f t="shared" si="207"/>
        <v>5</v>
      </c>
      <c r="G3289" s="1">
        <f t="shared" si="205"/>
        <v>24</v>
      </c>
      <c r="H3289" s="1">
        <f t="shared" si="204"/>
        <v>17</v>
      </c>
      <c r="I3289" t="s">
        <v>126</v>
      </c>
    </row>
    <row r="3290" spans="2:9" x14ac:dyDescent="0.2">
      <c r="B3290" s="1">
        <v>6</v>
      </c>
      <c r="C3290" s="1">
        <v>15.02</v>
      </c>
      <c r="D3290" s="1">
        <v>19.23</v>
      </c>
      <c r="E3290" s="1">
        <f t="shared" si="206"/>
        <v>409</v>
      </c>
      <c r="F3290" s="1">
        <f t="shared" si="207"/>
        <v>5</v>
      </c>
      <c r="G3290" s="1">
        <f t="shared" si="205"/>
        <v>1</v>
      </c>
      <c r="H3290" s="1">
        <f t="shared" ref="H3290:H3353" si="208">H3266+1</f>
        <v>18</v>
      </c>
      <c r="I3290" t="s">
        <v>126</v>
      </c>
    </row>
    <row r="3291" spans="2:9" x14ac:dyDescent="0.2">
      <c r="B3291" s="1">
        <v>6</v>
      </c>
      <c r="C3291" s="1">
        <v>15.18</v>
      </c>
      <c r="D3291" s="1">
        <v>24.08</v>
      </c>
      <c r="E3291" s="1">
        <f t="shared" si="206"/>
        <v>410</v>
      </c>
      <c r="F3291" s="1">
        <f t="shared" si="207"/>
        <v>5</v>
      </c>
      <c r="G3291" s="1">
        <f t="shared" ref="G3291:G3354" si="209">G3267</f>
        <v>2</v>
      </c>
      <c r="H3291" s="1">
        <f t="shared" si="208"/>
        <v>18</v>
      </c>
      <c r="I3291" t="s">
        <v>126</v>
      </c>
    </row>
    <row r="3292" spans="2:9" x14ac:dyDescent="0.2">
      <c r="B3292" s="1">
        <v>6</v>
      </c>
      <c r="C3292" s="1">
        <v>12.67</v>
      </c>
      <c r="D3292" s="1">
        <v>21.2</v>
      </c>
      <c r="E3292" s="1">
        <f t="shared" si="206"/>
        <v>411</v>
      </c>
      <c r="F3292" s="1">
        <f t="shared" si="207"/>
        <v>5</v>
      </c>
      <c r="G3292" s="1">
        <f t="shared" si="209"/>
        <v>3</v>
      </c>
      <c r="H3292" s="1">
        <f t="shared" si="208"/>
        <v>18</v>
      </c>
      <c r="I3292" t="s">
        <v>126</v>
      </c>
    </row>
    <row r="3293" spans="2:9" x14ac:dyDescent="0.2">
      <c r="B3293" s="1">
        <v>6</v>
      </c>
      <c r="C3293" s="1">
        <v>12.75</v>
      </c>
      <c r="D3293" s="1">
        <v>21.96</v>
      </c>
      <c r="E3293" s="1">
        <f t="shared" si="206"/>
        <v>412</v>
      </c>
      <c r="F3293" s="1">
        <f t="shared" si="207"/>
        <v>5</v>
      </c>
      <c r="G3293" s="1">
        <f t="shared" si="209"/>
        <v>4</v>
      </c>
      <c r="H3293" s="1">
        <f t="shared" si="208"/>
        <v>18</v>
      </c>
      <c r="I3293" t="s">
        <v>126</v>
      </c>
    </row>
    <row r="3294" spans="2:9" x14ac:dyDescent="0.2">
      <c r="B3294" s="1">
        <v>6</v>
      </c>
      <c r="C3294" s="1">
        <v>12.67</v>
      </c>
      <c r="D3294" s="1">
        <v>21.35</v>
      </c>
      <c r="E3294" s="1">
        <f t="shared" si="206"/>
        <v>413</v>
      </c>
      <c r="F3294" s="1">
        <f t="shared" si="207"/>
        <v>5</v>
      </c>
      <c r="G3294" s="1">
        <f t="shared" si="209"/>
        <v>5</v>
      </c>
      <c r="H3294" s="1">
        <f t="shared" si="208"/>
        <v>18</v>
      </c>
      <c r="I3294" t="s">
        <v>126</v>
      </c>
    </row>
    <row r="3295" spans="2:9" x14ac:dyDescent="0.2">
      <c r="B3295" s="1">
        <v>6</v>
      </c>
      <c r="C3295" s="1">
        <v>13.09</v>
      </c>
      <c r="D3295" s="1">
        <v>22.53</v>
      </c>
      <c r="E3295" s="1">
        <f t="shared" si="206"/>
        <v>414</v>
      </c>
      <c r="F3295" s="1">
        <f t="shared" si="207"/>
        <v>5</v>
      </c>
      <c r="G3295" s="1">
        <f t="shared" si="209"/>
        <v>6</v>
      </c>
      <c r="H3295" s="1">
        <f t="shared" si="208"/>
        <v>18</v>
      </c>
      <c r="I3295" t="s">
        <v>126</v>
      </c>
    </row>
    <row r="3296" spans="2:9" x14ac:dyDescent="0.2">
      <c r="B3296" s="1">
        <v>6</v>
      </c>
      <c r="C3296" s="1">
        <v>13.43</v>
      </c>
      <c r="D3296" s="1">
        <v>21.74</v>
      </c>
      <c r="E3296" s="1">
        <f t="shared" si="206"/>
        <v>415</v>
      </c>
      <c r="F3296" s="1">
        <f t="shared" si="207"/>
        <v>5</v>
      </c>
      <c r="G3296" s="1">
        <f t="shared" si="209"/>
        <v>7</v>
      </c>
      <c r="H3296" s="1">
        <f t="shared" si="208"/>
        <v>18</v>
      </c>
      <c r="I3296" t="s">
        <v>126</v>
      </c>
    </row>
    <row r="3297" spans="2:9" x14ac:dyDescent="0.2">
      <c r="B3297" s="1">
        <v>6</v>
      </c>
      <c r="C3297" s="1">
        <v>15.25</v>
      </c>
      <c r="D3297" s="1">
        <v>21.45</v>
      </c>
      <c r="E3297" s="1">
        <f t="shared" si="206"/>
        <v>416</v>
      </c>
      <c r="F3297" s="1">
        <f t="shared" si="207"/>
        <v>5</v>
      </c>
      <c r="G3297" s="1">
        <f t="shared" si="209"/>
        <v>8</v>
      </c>
      <c r="H3297" s="1">
        <f t="shared" si="208"/>
        <v>18</v>
      </c>
      <c r="I3297" t="s">
        <v>126</v>
      </c>
    </row>
    <row r="3298" spans="2:9" x14ac:dyDescent="0.2">
      <c r="B3298" s="1">
        <v>6</v>
      </c>
      <c r="C3298" s="1">
        <v>384.22</v>
      </c>
      <c r="D3298" s="1">
        <v>249.51</v>
      </c>
      <c r="E3298" s="1">
        <f t="shared" si="206"/>
        <v>417</v>
      </c>
      <c r="F3298" s="1">
        <f t="shared" si="207"/>
        <v>5</v>
      </c>
      <c r="G3298" s="1">
        <f t="shared" si="209"/>
        <v>9</v>
      </c>
      <c r="H3298" s="1">
        <f t="shared" si="208"/>
        <v>18</v>
      </c>
      <c r="I3298" t="s">
        <v>126</v>
      </c>
    </row>
    <row r="3299" spans="2:9" x14ac:dyDescent="0.2">
      <c r="B3299" s="1">
        <v>6</v>
      </c>
      <c r="C3299" s="1">
        <v>289.08</v>
      </c>
      <c r="D3299" s="1">
        <v>124.23</v>
      </c>
      <c r="E3299" s="1">
        <f t="shared" si="206"/>
        <v>418</v>
      </c>
      <c r="F3299" s="1">
        <f t="shared" si="207"/>
        <v>5</v>
      </c>
      <c r="G3299" s="1">
        <f t="shared" si="209"/>
        <v>10</v>
      </c>
      <c r="H3299" s="1">
        <f t="shared" si="208"/>
        <v>18</v>
      </c>
      <c r="I3299" t="s">
        <v>126</v>
      </c>
    </row>
    <row r="3300" spans="2:9" x14ac:dyDescent="0.2">
      <c r="B3300" s="1">
        <v>6</v>
      </c>
      <c r="C3300" s="1">
        <v>196.53</v>
      </c>
      <c r="D3300" s="1">
        <v>83.87</v>
      </c>
      <c r="E3300" s="1">
        <f t="shared" si="206"/>
        <v>419</v>
      </c>
      <c r="F3300" s="1">
        <f t="shared" si="207"/>
        <v>5</v>
      </c>
      <c r="G3300" s="1">
        <f t="shared" si="209"/>
        <v>11</v>
      </c>
      <c r="H3300" s="1">
        <f t="shared" si="208"/>
        <v>18</v>
      </c>
      <c r="I3300" t="s">
        <v>126</v>
      </c>
    </row>
    <row r="3301" spans="2:9" x14ac:dyDescent="0.2">
      <c r="B3301" s="1">
        <v>6</v>
      </c>
      <c r="C3301" s="1">
        <v>224.6</v>
      </c>
      <c r="D3301" s="1">
        <v>164.49</v>
      </c>
      <c r="E3301" s="1">
        <f t="shared" si="206"/>
        <v>420</v>
      </c>
      <c r="F3301" s="1">
        <f t="shared" si="207"/>
        <v>5</v>
      </c>
      <c r="G3301" s="1">
        <f t="shared" si="209"/>
        <v>12</v>
      </c>
      <c r="H3301" s="1">
        <f t="shared" si="208"/>
        <v>18</v>
      </c>
      <c r="I3301" t="s">
        <v>126</v>
      </c>
    </row>
    <row r="3302" spans="2:9" x14ac:dyDescent="0.2">
      <c r="B3302" s="1">
        <v>6</v>
      </c>
      <c r="C3302" s="1">
        <v>17.93</v>
      </c>
      <c r="D3302" s="1">
        <v>0.47</v>
      </c>
      <c r="E3302" s="1">
        <f t="shared" si="206"/>
        <v>421</v>
      </c>
      <c r="F3302" s="1">
        <f t="shared" si="207"/>
        <v>5</v>
      </c>
      <c r="G3302" s="1">
        <f t="shared" si="209"/>
        <v>13</v>
      </c>
      <c r="H3302" s="1">
        <f t="shared" si="208"/>
        <v>18</v>
      </c>
      <c r="I3302" t="s">
        <v>126</v>
      </c>
    </row>
    <row r="3303" spans="2:9" x14ac:dyDescent="0.2">
      <c r="B3303" s="1">
        <v>6</v>
      </c>
      <c r="C3303" s="1">
        <v>217.29</v>
      </c>
      <c r="D3303" s="1">
        <v>111.71</v>
      </c>
      <c r="E3303" s="1">
        <f t="shared" si="206"/>
        <v>422</v>
      </c>
      <c r="F3303" s="1">
        <f t="shared" si="207"/>
        <v>5</v>
      </c>
      <c r="G3303" s="1">
        <f t="shared" si="209"/>
        <v>14</v>
      </c>
      <c r="H3303" s="1">
        <f t="shared" si="208"/>
        <v>18</v>
      </c>
      <c r="I3303" t="s">
        <v>126</v>
      </c>
    </row>
    <row r="3304" spans="2:9" x14ac:dyDescent="0.2">
      <c r="B3304" s="1">
        <v>6</v>
      </c>
      <c r="C3304" s="1">
        <v>260.97000000000003</v>
      </c>
      <c r="D3304" s="1">
        <v>139.4</v>
      </c>
      <c r="E3304" s="1">
        <f t="shared" si="206"/>
        <v>423</v>
      </c>
      <c r="F3304" s="1">
        <f t="shared" si="207"/>
        <v>5</v>
      </c>
      <c r="G3304" s="1">
        <f t="shared" si="209"/>
        <v>15</v>
      </c>
      <c r="H3304" s="1">
        <f t="shared" si="208"/>
        <v>18</v>
      </c>
      <c r="I3304" t="s">
        <v>126</v>
      </c>
    </row>
    <row r="3305" spans="2:9" x14ac:dyDescent="0.2">
      <c r="B3305" s="1">
        <v>6</v>
      </c>
      <c r="C3305" s="1">
        <v>228.37</v>
      </c>
      <c r="D3305" s="1">
        <v>107.28</v>
      </c>
      <c r="E3305" s="1">
        <f t="shared" si="206"/>
        <v>424</v>
      </c>
      <c r="F3305" s="1">
        <f t="shared" si="207"/>
        <v>5</v>
      </c>
      <c r="G3305" s="1">
        <f t="shared" si="209"/>
        <v>16</v>
      </c>
      <c r="H3305" s="1">
        <f t="shared" si="208"/>
        <v>18</v>
      </c>
      <c r="I3305" t="s">
        <v>126</v>
      </c>
    </row>
    <row r="3306" spans="2:9" x14ac:dyDescent="0.2">
      <c r="B3306" s="1">
        <v>6</v>
      </c>
      <c r="C3306" s="1">
        <v>201.57</v>
      </c>
      <c r="D3306" s="1">
        <v>86.72</v>
      </c>
      <c r="E3306" s="1">
        <f t="shared" si="206"/>
        <v>425</v>
      </c>
      <c r="F3306" s="1">
        <f t="shared" si="207"/>
        <v>5</v>
      </c>
      <c r="G3306" s="1">
        <f t="shared" si="209"/>
        <v>17</v>
      </c>
      <c r="H3306" s="1">
        <f t="shared" si="208"/>
        <v>18</v>
      </c>
      <c r="I3306" t="s">
        <v>126</v>
      </c>
    </row>
    <row r="3307" spans="2:9" x14ac:dyDescent="0.2">
      <c r="B3307" s="1">
        <v>6</v>
      </c>
      <c r="C3307" s="1">
        <v>184.54</v>
      </c>
      <c r="D3307" s="1">
        <v>64.290000000000006</v>
      </c>
      <c r="E3307" s="1">
        <f t="shared" si="206"/>
        <v>426</v>
      </c>
      <c r="F3307" s="1">
        <f t="shared" si="207"/>
        <v>5</v>
      </c>
      <c r="G3307" s="1">
        <f t="shared" si="209"/>
        <v>18</v>
      </c>
      <c r="H3307" s="1">
        <f t="shared" si="208"/>
        <v>18</v>
      </c>
      <c r="I3307" t="s">
        <v>126</v>
      </c>
    </row>
    <row r="3308" spans="2:9" x14ac:dyDescent="0.2">
      <c r="B3308" s="1">
        <v>6</v>
      </c>
      <c r="C3308" s="1">
        <v>224.6</v>
      </c>
      <c r="D3308" s="1">
        <v>161.82</v>
      </c>
      <c r="E3308" s="1">
        <f t="shared" si="206"/>
        <v>427</v>
      </c>
      <c r="F3308" s="1">
        <f t="shared" si="207"/>
        <v>5</v>
      </c>
      <c r="G3308" s="1">
        <f t="shared" si="209"/>
        <v>19</v>
      </c>
      <c r="H3308" s="1">
        <f t="shared" si="208"/>
        <v>18</v>
      </c>
      <c r="I3308" t="s">
        <v>126</v>
      </c>
    </row>
    <row r="3309" spans="2:9" x14ac:dyDescent="0.2">
      <c r="B3309" s="1">
        <v>6</v>
      </c>
      <c r="C3309" s="1">
        <v>216.97</v>
      </c>
      <c r="D3309" s="1">
        <v>129.69999999999999</v>
      </c>
      <c r="E3309" s="1">
        <f t="shared" si="206"/>
        <v>428</v>
      </c>
      <c r="F3309" s="1">
        <f t="shared" si="207"/>
        <v>5</v>
      </c>
      <c r="G3309" s="1">
        <f t="shared" si="209"/>
        <v>20</v>
      </c>
      <c r="H3309" s="1">
        <f t="shared" si="208"/>
        <v>18</v>
      </c>
      <c r="I3309" t="s">
        <v>126</v>
      </c>
    </row>
    <row r="3310" spans="2:9" x14ac:dyDescent="0.2">
      <c r="B3310" s="1">
        <v>6</v>
      </c>
      <c r="C3310" s="1">
        <v>231.55</v>
      </c>
      <c r="D3310" s="1">
        <v>128.94999999999999</v>
      </c>
      <c r="E3310" s="1">
        <f t="shared" si="206"/>
        <v>429</v>
      </c>
      <c r="F3310" s="1">
        <f t="shared" si="207"/>
        <v>5</v>
      </c>
      <c r="G3310" s="1">
        <f t="shared" si="209"/>
        <v>21</v>
      </c>
      <c r="H3310" s="1">
        <f t="shared" si="208"/>
        <v>18</v>
      </c>
      <c r="I3310" t="s">
        <v>126</v>
      </c>
    </row>
    <row r="3311" spans="2:9" x14ac:dyDescent="0.2">
      <c r="B3311" s="1">
        <v>6</v>
      </c>
      <c r="C3311" s="1">
        <v>16.96</v>
      </c>
      <c r="D3311" s="1">
        <v>0</v>
      </c>
      <c r="E3311" s="1">
        <f t="shared" si="206"/>
        <v>430</v>
      </c>
      <c r="F3311" s="1">
        <f t="shared" si="207"/>
        <v>5</v>
      </c>
      <c r="G3311" s="1">
        <f t="shared" si="209"/>
        <v>22</v>
      </c>
      <c r="H3311" s="1">
        <f t="shared" si="208"/>
        <v>18</v>
      </c>
      <c r="I3311" t="s">
        <v>126</v>
      </c>
    </row>
    <row r="3312" spans="2:9" x14ac:dyDescent="0.2">
      <c r="B3312" s="1">
        <v>6</v>
      </c>
      <c r="C3312" s="1">
        <v>16.48</v>
      </c>
      <c r="D3312" s="1">
        <v>20.170000000000002</v>
      </c>
      <c r="E3312" s="1">
        <f t="shared" si="206"/>
        <v>431</v>
      </c>
      <c r="F3312" s="1">
        <f t="shared" si="207"/>
        <v>5</v>
      </c>
      <c r="G3312" s="1">
        <f t="shared" si="209"/>
        <v>23</v>
      </c>
      <c r="H3312" s="1">
        <f t="shared" si="208"/>
        <v>18</v>
      </c>
      <c r="I3312" t="s">
        <v>126</v>
      </c>
    </row>
    <row r="3313" spans="2:9" x14ac:dyDescent="0.2">
      <c r="B3313" s="1">
        <v>6</v>
      </c>
      <c r="C3313" s="1">
        <v>14.32</v>
      </c>
      <c r="D3313" s="1">
        <v>18.25</v>
      </c>
      <c r="E3313" s="1">
        <f t="shared" si="206"/>
        <v>432</v>
      </c>
      <c r="F3313" s="1">
        <f t="shared" si="207"/>
        <v>5</v>
      </c>
      <c r="G3313" s="1">
        <f t="shared" si="209"/>
        <v>24</v>
      </c>
      <c r="H3313" s="1">
        <f t="shared" si="208"/>
        <v>18</v>
      </c>
      <c r="I3313" t="s">
        <v>126</v>
      </c>
    </row>
    <row r="3314" spans="2:9" x14ac:dyDescent="0.2">
      <c r="B3314" s="1">
        <v>6</v>
      </c>
      <c r="C3314" s="1">
        <v>14.59</v>
      </c>
      <c r="D3314" s="1">
        <v>20.05</v>
      </c>
      <c r="E3314" s="1">
        <f t="shared" si="206"/>
        <v>433</v>
      </c>
      <c r="F3314" s="1">
        <f t="shared" si="207"/>
        <v>5</v>
      </c>
      <c r="G3314" s="1">
        <f t="shared" si="209"/>
        <v>1</v>
      </c>
      <c r="H3314" s="1">
        <f t="shared" si="208"/>
        <v>19</v>
      </c>
      <c r="I3314" t="s">
        <v>126</v>
      </c>
    </row>
    <row r="3315" spans="2:9" x14ac:dyDescent="0.2">
      <c r="B3315" s="1">
        <v>6</v>
      </c>
      <c r="C3315" s="1">
        <v>13.65</v>
      </c>
      <c r="D3315" s="1">
        <v>20.91</v>
      </c>
      <c r="E3315" s="1">
        <f t="shared" si="206"/>
        <v>434</v>
      </c>
      <c r="F3315" s="1">
        <f t="shared" si="207"/>
        <v>5</v>
      </c>
      <c r="G3315" s="1">
        <f t="shared" si="209"/>
        <v>2</v>
      </c>
      <c r="H3315" s="1">
        <f t="shared" si="208"/>
        <v>19</v>
      </c>
      <c r="I3315" t="s">
        <v>126</v>
      </c>
    </row>
    <row r="3316" spans="2:9" x14ac:dyDescent="0.2">
      <c r="B3316" s="1">
        <v>6</v>
      </c>
      <c r="C3316" s="1">
        <v>12.21</v>
      </c>
      <c r="D3316" s="1">
        <v>20.420000000000002</v>
      </c>
      <c r="E3316" s="1">
        <f t="shared" si="206"/>
        <v>435</v>
      </c>
      <c r="F3316" s="1">
        <f t="shared" si="207"/>
        <v>5</v>
      </c>
      <c r="G3316" s="1">
        <f t="shared" si="209"/>
        <v>3</v>
      </c>
      <c r="H3316" s="1">
        <f t="shared" si="208"/>
        <v>19</v>
      </c>
      <c r="I3316" t="s">
        <v>126</v>
      </c>
    </row>
    <row r="3317" spans="2:9" x14ac:dyDescent="0.2">
      <c r="B3317" s="1">
        <v>6</v>
      </c>
      <c r="C3317" s="1">
        <v>12.86</v>
      </c>
      <c r="D3317" s="1">
        <v>20.63</v>
      </c>
      <c r="E3317" s="1">
        <f t="shared" si="206"/>
        <v>436</v>
      </c>
      <c r="F3317" s="1">
        <f t="shared" si="207"/>
        <v>5</v>
      </c>
      <c r="G3317" s="1">
        <f t="shared" si="209"/>
        <v>4</v>
      </c>
      <c r="H3317" s="1">
        <f t="shared" si="208"/>
        <v>19</v>
      </c>
      <c r="I3317" t="s">
        <v>126</v>
      </c>
    </row>
    <row r="3318" spans="2:9" x14ac:dyDescent="0.2">
      <c r="B3318" s="1">
        <v>6</v>
      </c>
      <c r="C3318" s="1">
        <v>12.13</v>
      </c>
      <c r="D3318" s="1">
        <v>20.38</v>
      </c>
      <c r="E3318" s="1">
        <f t="shared" si="206"/>
        <v>437</v>
      </c>
      <c r="F3318" s="1">
        <f t="shared" si="207"/>
        <v>5</v>
      </c>
      <c r="G3318" s="1">
        <f t="shared" si="209"/>
        <v>5</v>
      </c>
      <c r="H3318" s="1">
        <f t="shared" si="208"/>
        <v>19</v>
      </c>
      <c r="I3318" t="s">
        <v>126</v>
      </c>
    </row>
    <row r="3319" spans="2:9" x14ac:dyDescent="0.2">
      <c r="B3319" s="1">
        <v>6</v>
      </c>
      <c r="C3319" s="1">
        <v>12.2</v>
      </c>
      <c r="D3319" s="1">
        <v>21.82</v>
      </c>
      <c r="E3319" s="1">
        <f t="shared" si="206"/>
        <v>438</v>
      </c>
      <c r="F3319" s="1">
        <f t="shared" si="207"/>
        <v>5</v>
      </c>
      <c r="G3319" s="1">
        <f t="shared" si="209"/>
        <v>6</v>
      </c>
      <c r="H3319" s="1">
        <f t="shared" si="208"/>
        <v>19</v>
      </c>
      <c r="I3319" t="s">
        <v>126</v>
      </c>
    </row>
    <row r="3320" spans="2:9" x14ac:dyDescent="0.2">
      <c r="B3320" s="1">
        <v>6</v>
      </c>
      <c r="C3320" s="1">
        <v>12.75</v>
      </c>
      <c r="D3320" s="1">
        <v>21.16</v>
      </c>
      <c r="E3320" s="1">
        <f t="shared" si="206"/>
        <v>439</v>
      </c>
      <c r="F3320" s="1">
        <f t="shared" si="207"/>
        <v>5</v>
      </c>
      <c r="G3320" s="1">
        <f t="shared" si="209"/>
        <v>7</v>
      </c>
      <c r="H3320" s="1">
        <f t="shared" si="208"/>
        <v>19</v>
      </c>
      <c r="I3320" t="s">
        <v>126</v>
      </c>
    </row>
    <row r="3321" spans="2:9" x14ac:dyDescent="0.2">
      <c r="B3321" s="1">
        <v>5</v>
      </c>
      <c r="C3321" s="1">
        <v>13.39</v>
      </c>
      <c r="D3321" s="1">
        <v>20.59</v>
      </c>
      <c r="E3321" s="1">
        <f t="shared" si="206"/>
        <v>440</v>
      </c>
      <c r="F3321" s="1">
        <f t="shared" si="207"/>
        <v>5</v>
      </c>
      <c r="G3321" s="1">
        <f t="shared" si="209"/>
        <v>8</v>
      </c>
      <c r="H3321" s="1">
        <f t="shared" si="208"/>
        <v>19</v>
      </c>
      <c r="I3321" t="s">
        <v>126</v>
      </c>
    </row>
    <row r="3322" spans="2:9" x14ac:dyDescent="0.2">
      <c r="B3322" s="1">
        <v>4</v>
      </c>
      <c r="C3322" s="1">
        <v>166.07</v>
      </c>
      <c r="D3322" s="1">
        <v>140.68</v>
      </c>
      <c r="E3322" s="1">
        <f t="shared" si="206"/>
        <v>441</v>
      </c>
      <c r="F3322" s="1">
        <f t="shared" si="207"/>
        <v>5</v>
      </c>
      <c r="G3322" s="1">
        <f t="shared" si="209"/>
        <v>9</v>
      </c>
      <c r="H3322" s="1">
        <f t="shared" si="208"/>
        <v>19</v>
      </c>
      <c r="I3322" t="s">
        <v>126</v>
      </c>
    </row>
    <row r="3323" spans="2:9" x14ac:dyDescent="0.2">
      <c r="B3323" s="1">
        <v>4</v>
      </c>
      <c r="C3323" s="1">
        <v>227.27</v>
      </c>
      <c r="D3323" s="1">
        <v>103.13</v>
      </c>
      <c r="E3323" s="1">
        <f t="shared" si="206"/>
        <v>442</v>
      </c>
      <c r="F3323" s="1">
        <f t="shared" si="207"/>
        <v>5</v>
      </c>
      <c r="G3323" s="1">
        <f t="shared" si="209"/>
        <v>10</v>
      </c>
      <c r="H3323" s="1">
        <f t="shared" si="208"/>
        <v>19</v>
      </c>
      <c r="I3323" t="s">
        <v>126</v>
      </c>
    </row>
    <row r="3324" spans="2:9" x14ac:dyDescent="0.2">
      <c r="B3324" s="1">
        <v>4</v>
      </c>
      <c r="C3324" s="1">
        <v>218.64</v>
      </c>
      <c r="D3324" s="1">
        <v>94.28</v>
      </c>
      <c r="E3324" s="1">
        <f t="shared" si="206"/>
        <v>443</v>
      </c>
      <c r="F3324" s="1">
        <f t="shared" si="207"/>
        <v>5</v>
      </c>
      <c r="G3324" s="1">
        <f t="shared" si="209"/>
        <v>11</v>
      </c>
      <c r="H3324" s="1">
        <f t="shared" si="208"/>
        <v>19</v>
      </c>
      <c r="I3324" t="s">
        <v>126</v>
      </c>
    </row>
    <row r="3325" spans="2:9" x14ac:dyDescent="0.2">
      <c r="B3325" s="1">
        <v>4</v>
      </c>
      <c r="C3325" s="1">
        <v>190.61</v>
      </c>
      <c r="D3325" s="1">
        <v>128.27000000000001</v>
      </c>
      <c r="E3325" s="1">
        <f t="shared" si="206"/>
        <v>444</v>
      </c>
      <c r="F3325" s="1">
        <f t="shared" si="207"/>
        <v>5</v>
      </c>
      <c r="G3325" s="1">
        <f t="shared" si="209"/>
        <v>12</v>
      </c>
      <c r="H3325" s="1">
        <f t="shared" si="208"/>
        <v>19</v>
      </c>
      <c r="I3325" t="s">
        <v>126</v>
      </c>
    </row>
    <row r="3326" spans="2:9" x14ac:dyDescent="0.2">
      <c r="B3326" s="1">
        <v>4</v>
      </c>
      <c r="C3326" s="1">
        <v>28.59</v>
      </c>
      <c r="D3326" s="1">
        <v>1.84</v>
      </c>
      <c r="E3326" s="1">
        <f t="shared" si="206"/>
        <v>445</v>
      </c>
      <c r="F3326" s="1">
        <f t="shared" si="207"/>
        <v>5</v>
      </c>
      <c r="G3326" s="1">
        <f t="shared" si="209"/>
        <v>13</v>
      </c>
      <c r="H3326" s="1">
        <f t="shared" si="208"/>
        <v>19</v>
      </c>
      <c r="I3326" t="s">
        <v>126</v>
      </c>
    </row>
    <row r="3327" spans="2:9" x14ac:dyDescent="0.2">
      <c r="B3327" s="1">
        <v>5</v>
      </c>
      <c r="C3327" s="1">
        <v>149.51</v>
      </c>
      <c r="D3327" s="1">
        <v>33.79</v>
      </c>
      <c r="E3327" s="1">
        <f t="shared" si="206"/>
        <v>446</v>
      </c>
      <c r="F3327" s="1">
        <f t="shared" si="207"/>
        <v>5</v>
      </c>
      <c r="G3327" s="1">
        <f t="shared" si="209"/>
        <v>14</v>
      </c>
      <c r="H3327" s="1">
        <f t="shared" si="208"/>
        <v>19</v>
      </c>
      <c r="I3327" t="s">
        <v>126</v>
      </c>
    </row>
    <row r="3328" spans="2:9" x14ac:dyDescent="0.2">
      <c r="B3328" s="1">
        <v>5</v>
      </c>
      <c r="C3328" s="1">
        <v>195.55</v>
      </c>
      <c r="D3328" s="1">
        <v>55.72</v>
      </c>
      <c r="E3328" s="1">
        <f t="shared" si="206"/>
        <v>447</v>
      </c>
      <c r="F3328" s="1">
        <f t="shared" si="207"/>
        <v>5</v>
      </c>
      <c r="G3328" s="1">
        <f t="shared" si="209"/>
        <v>15</v>
      </c>
      <c r="H3328" s="1">
        <f t="shared" si="208"/>
        <v>19</v>
      </c>
      <c r="I3328" t="s">
        <v>126</v>
      </c>
    </row>
    <row r="3329" spans="2:9" x14ac:dyDescent="0.2">
      <c r="B3329" s="1">
        <v>5</v>
      </c>
      <c r="C3329" s="1">
        <v>149.61000000000001</v>
      </c>
      <c r="D3329" s="1">
        <v>13.5</v>
      </c>
      <c r="E3329" s="1">
        <f t="shared" si="206"/>
        <v>448</v>
      </c>
      <c r="F3329" s="1">
        <f t="shared" si="207"/>
        <v>5</v>
      </c>
      <c r="G3329" s="1">
        <f t="shared" si="209"/>
        <v>16</v>
      </c>
      <c r="H3329" s="1">
        <f t="shared" si="208"/>
        <v>19</v>
      </c>
      <c r="I3329" t="s">
        <v>126</v>
      </c>
    </row>
    <row r="3330" spans="2:9" x14ac:dyDescent="0.2">
      <c r="B3330" s="1">
        <v>5</v>
      </c>
      <c r="C3330" s="1">
        <v>108.69</v>
      </c>
      <c r="D3330" s="1">
        <v>0.43</v>
      </c>
      <c r="E3330" s="1">
        <f t="shared" si="206"/>
        <v>449</v>
      </c>
      <c r="F3330" s="1">
        <f t="shared" si="207"/>
        <v>5</v>
      </c>
      <c r="G3330" s="1">
        <f t="shared" si="209"/>
        <v>17</v>
      </c>
      <c r="H3330" s="1">
        <f t="shared" si="208"/>
        <v>19</v>
      </c>
      <c r="I3330" t="s">
        <v>126</v>
      </c>
    </row>
    <row r="3331" spans="2:9" x14ac:dyDescent="0.2">
      <c r="B3331" s="1">
        <v>4</v>
      </c>
      <c r="C3331" s="1">
        <v>15.66</v>
      </c>
      <c r="D3331" s="1">
        <v>0</v>
      </c>
      <c r="E3331" s="1">
        <f t="shared" si="206"/>
        <v>450</v>
      </c>
      <c r="F3331" s="1">
        <f t="shared" si="207"/>
        <v>5</v>
      </c>
      <c r="G3331" s="1">
        <f t="shared" si="209"/>
        <v>18</v>
      </c>
      <c r="H3331" s="1">
        <f t="shared" si="208"/>
        <v>19</v>
      </c>
      <c r="I3331" t="s">
        <v>126</v>
      </c>
    </row>
    <row r="3332" spans="2:9" x14ac:dyDescent="0.2">
      <c r="B3332" s="1">
        <v>4</v>
      </c>
      <c r="C3332" s="1">
        <v>14.79</v>
      </c>
      <c r="D3332" s="1">
        <v>0</v>
      </c>
      <c r="E3332" s="1">
        <f t="shared" ref="E3332:E3395" si="210">E3331+1</f>
        <v>451</v>
      </c>
      <c r="F3332" s="1">
        <f t="shared" si="207"/>
        <v>5</v>
      </c>
      <c r="G3332" s="1">
        <f t="shared" si="209"/>
        <v>19</v>
      </c>
      <c r="H3332" s="1">
        <f t="shared" si="208"/>
        <v>19</v>
      </c>
      <c r="I3332" t="s">
        <v>126</v>
      </c>
    </row>
    <row r="3333" spans="2:9" x14ac:dyDescent="0.2">
      <c r="B3333" s="1">
        <v>4</v>
      </c>
      <c r="C3333" s="1">
        <v>15.01</v>
      </c>
      <c r="D3333" s="1">
        <v>0</v>
      </c>
      <c r="E3333" s="1">
        <f t="shared" si="210"/>
        <v>452</v>
      </c>
      <c r="F3333" s="1">
        <f t="shared" si="207"/>
        <v>5</v>
      </c>
      <c r="G3333" s="1">
        <f t="shared" si="209"/>
        <v>20</v>
      </c>
      <c r="H3333" s="1">
        <f t="shared" si="208"/>
        <v>19</v>
      </c>
      <c r="I3333" t="s">
        <v>126</v>
      </c>
    </row>
    <row r="3334" spans="2:9" x14ac:dyDescent="0.2">
      <c r="B3334" s="1">
        <v>4</v>
      </c>
      <c r="C3334" s="1">
        <v>15</v>
      </c>
      <c r="D3334" s="1">
        <v>0</v>
      </c>
      <c r="E3334" s="1">
        <f t="shared" si="210"/>
        <v>453</v>
      </c>
      <c r="F3334" s="1">
        <f t="shared" si="207"/>
        <v>5</v>
      </c>
      <c r="G3334" s="1">
        <f t="shared" si="209"/>
        <v>21</v>
      </c>
      <c r="H3334" s="1">
        <f t="shared" si="208"/>
        <v>19</v>
      </c>
      <c r="I3334" t="s">
        <v>126</v>
      </c>
    </row>
    <row r="3335" spans="2:9" x14ac:dyDescent="0.2">
      <c r="B3335" s="1">
        <v>5</v>
      </c>
      <c r="C3335" s="1">
        <v>16.489999999999998</v>
      </c>
      <c r="D3335" s="1">
        <v>0</v>
      </c>
      <c r="E3335" s="1">
        <f t="shared" si="210"/>
        <v>454</v>
      </c>
      <c r="F3335" s="1">
        <f t="shared" si="207"/>
        <v>5</v>
      </c>
      <c r="G3335" s="1">
        <f t="shared" si="209"/>
        <v>22</v>
      </c>
      <c r="H3335" s="1">
        <f t="shared" si="208"/>
        <v>19</v>
      </c>
      <c r="I3335" t="s">
        <v>126</v>
      </c>
    </row>
    <row r="3336" spans="2:9" x14ac:dyDescent="0.2">
      <c r="B3336" s="1">
        <v>5</v>
      </c>
      <c r="C3336" s="1">
        <v>12.49</v>
      </c>
      <c r="D3336" s="1">
        <v>17.46</v>
      </c>
      <c r="E3336" s="1">
        <f t="shared" si="210"/>
        <v>455</v>
      </c>
      <c r="F3336" s="1">
        <f t="shared" si="207"/>
        <v>5</v>
      </c>
      <c r="G3336" s="1">
        <f t="shared" si="209"/>
        <v>23</v>
      </c>
      <c r="H3336" s="1">
        <f t="shared" si="208"/>
        <v>19</v>
      </c>
      <c r="I3336" t="s">
        <v>126</v>
      </c>
    </row>
    <row r="3337" spans="2:9" x14ac:dyDescent="0.2">
      <c r="B3337" s="1">
        <v>6</v>
      </c>
      <c r="C3337" s="1">
        <v>12.1</v>
      </c>
      <c r="D3337" s="1">
        <v>19.510000000000002</v>
      </c>
      <c r="E3337" s="1">
        <f t="shared" si="210"/>
        <v>456</v>
      </c>
      <c r="F3337" s="1">
        <f t="shared" si="207"/>
        <v>5</v>
      </c>
      <c r="G3337" s="1">
        <f t="shared" si="209"/>
        <v>24</v>
      </c>
      <c r="H3337" s="1">
        <f t="shared" si="208"/>
        <v>19</v>
      </c>
      <c r="I3337" t="s">
        <v>126</v>
      </c>
    </row>
    <row r="3338" spans="2:9" x14ac:dyDescent="0.2">
      <c r="B3338" s="1">
        <v>6</v>
      </c>
      <c r="C3338" s="1">
        <v>12.78</v>
      </c>
      <c r="D3338" s="1">
        <v>21.16</v>
      </c>
      <c r="E3338" s="1">
        <f t="shared" si="210"/>
        <v>457</v>
      </c>
      <c r="F3338" s="1">
        <f t="shared" si="207"/>
        <v>5</v>
      </c>
      <c r="G3338" s="1">
        <f t="shared" si="209"/>
        <v>1</v>
      </c>
      <c r="H3338" s="1">
        <f t="shared" si="208"/>
        <v>20</v>
      </c>
      <c r="I3338" t="s">
        <v>126</v>
      </c>
    </row>
    <row r="3339" spans="2:9" x14ac:dyDescent="0.2">
      <c r="B3339" s="1">
        <v>6</v>
      </c>
      <c r="C3339" s="1">
        <v>12.28</v>
      </c>
      <c r="D3339" s="1">
        <v>21.24</v>
      </c>
      <c r="E3339" s="1">
        <f t="shared" si="210"/>
        <v>458</v>
      </c>
      <c r="F3339" s="1">
        <f t="shared" ref="F3339:F3402" si="211">F3338</f>
        <v>5</v>
      </c>
      <c r="G3339" s="1">
        <f t="shared" si="209"/>
        <v>2</v>
      </c>
      <c r="H3339" s="1">
        <f t="shared" si="208"/>
        <v>20</v>
      </c>
      <c r="I3339" t="s">
        <v>126</v>
      </c>
    </row>
    <row r="3340" spans="2:9" x14ac:dyDescent="0.2">
      <c r="B3340" s="1">
        <v>6</v>
      </c>
      <c r="C3340" s="1">
        <v>13.28</v>
      </c>
      <c r="D3340" s="1">
        <v>22.54</v>
      </c>
      <c r="E3340" s="1">
        <f t="shared" si="210"/>
        <v>459</v>
      </c>
      <c r="F3340" s="1">
        <f t="shared" si="211"/>
        <v>5</v>
      </c>
      <c r="G3340" s="1">
        <f t="shared" si="209"/>
        <v>3</v>
      </c>
      <c r="H3340" s="1">
        <f t="shared" si="208"/>
        <v>20</v>
      </c>
      <c r="I3340" t="s">
        <v>126</v>
      </c>
    </row>
    <row r="3341" spans="2:9" x14ac:dyDescent="0.2">
      <c r="B3341" s="1">
        <v>6</v>
      </c>
      <c r="C3341" s="1">
        <v>13.18</v>
      </c>
      <c r="D3341" s="1">
        <v>21.96</v>
      </c>
      <c r="E3341" s="1">
        <f t="shared" si="210"/>
        <v>460</v>
      </c>
      <c r="F3341" s="1">
        <f t="shared" si="211"/>
        <v>5</v>
      </c>
      <c r="G3341" s="1">
        <f t="shared" si="209"/>
        <v>4</v>
      </c>
      <c r="H3341" s="1">
        <f t="shared" si="208"/>
        <v>20</v>
      </c>
      <c r="I3341" t="s">
        <v>126</v>
      </c>
    </row>
    <row r="3342" spans="2:9" x14ac:dyDescent="0.2">
      <c r="B3342" s="1">
        <v>6</v>
      </c>
      <c r="C3342" s="1">
        <v>12.39</v>
      </c>
      <c r="D3342" s="1">
        <v>21.85</v>
      </c>
      <c r="E3342" s="1">
        <f t="shared" si="210"/>
        <v>461</v>
      </c>
      <c r="F3342" s="1">
        <f t="shared" si="211"/>
        <v>5</v>
      </c>
      <c r="G3342" s="1">
        <f t="shared" si="209"/>
        <v>5</v>
      </c>
      <c r="H3342" s="1">
        <f t="shared" si="208"/>
        <v>20</v>
      </c>
      <c r="I3342" t="s">
        <v>126</v>
      </c>
    </row>
    <row r="3343" spans="2:9" x14ac:dyDescent="0.2">
      <c r="B3343" s="1">
        <v>6</v>
      </c>
      <c r="C3343" s="1">
        <v>12.35</v>
      </c>
      <c r="D3343" s="1">
        <v>22.9</v>
      </c>
      <c r="E3343" s="1">
        <f t="shared" si="210"/>
        <v>462</v>
      </c>
      <c r="F3343" s="1">
        <f t="shared" si="211"/>
        <v>5</v>
      </c>
      <c r="G3343" s="1">
        <f t="shared" si="209"/>
        <v>6</v>
      </c>
      <c r="H3343" s="1">
        <f t="shared" si="208"/>
        <v>20</v>
      </c>
      <c r="I3343" t="s">
        <v>126</v>
      </c>
    </row>
    <row r="3344" spans="2:9" x14ac:dyDescent="0.2">
      <c r="B3344" s="1">
        <v>6</v>
      </c>
      <c r="C3344" s="1">
        <v>13.14</v>
      </c>
      <c r="D3344" s="1">
        <v>24.01</v>
      </c>
      <c r="E3344" s="1">
        <f t="shared" si="210"/>
        <v>463</v>
      </c>
      <c r="F3344" s="1">
        <f t="shared" si="211"/>
        <v>5</v>
      </c>
      <c r="G3344" s="1">
        <f t="shared" si="209"/>
        <v>7</v>
      </c>
      <c r="H3344" s="1">
        <f t="shared" si="208"/>
        <v>20</v>
      </c>
      <c r="I3344" t="s">
        <v>126</v>
      </c>
    </row>
    <row r="3345" spans="2:9" x14ac:dyDescent="0.2">
      <c r="B3345" s="1">
        <v>5</v>
      </c>
      <c r="C3345" s="1">
        <v>13.18</v>
      </c>
      <c r="D3345" s="1">
        <v>22.79</v>
      </c>
      <c r="E3345" s="1">
        <f t="shared" si="210"/>
        <v>464</v>
      </c>
      <c r="F3345" s="1">
        <f t="shared" si="211"/>
        <v>5</v>
      </c>
      <c r="G3345" s="1">
        <f t="shared" si="209"/>
        <v>8</v>
      </c>
      <c r="H3345" s="1">
        <f t="shared" si="208"/>
        <v>20</v>
      </c>
      <c r="I3345" t="s">
        <v>126</v>
      </c>
    </row>
    <row r="3346" spans="2:9" x14ac:dyDescent="0.2">
      <c r="B3346" s="1">
        <v>4</v>
      </c>
      <c r="C3346" s="1">
        <v>93.45</v>
      </c>
      <c r="D3346" s="1">
        <v>69.59</v>
      </c>
      <c r="E3346" s="1">
        <f t="shared" si="210"/>
        <v>465</v>
      </c>
      <c r="F3346" s="1">
        <f t="shared" si="211"/>
        <v>5</v>
      </c>
      <c r="G3346" s="1">
        <f t="shared" si="209"/>
        <v>9</v>
      </c>
      <c r="H3346" s="1">
        <f t="shared" si="208"/>
        <v>20</v>
      </c>
      <c r="I3346" t="s">
        <v>126</v>
      </c>
    </row>
    <row r="3347" spans="2:9" x14ac:dyDescent="0.2">
      <c r="B3347" s="1">
        <v>4</v>
      </c>
      <c r="C3347" s="1">
        <v>94.89</v>
      </c>
      <c r="D3347" s="1">
        <v>0</v>
      </c>
      <c r="E3347" s="1">
        <f t="shared" si="210"/>
        <v>466</v>
      </c>
      <c r="F3347" s="1">
        <f t="shared" si="211"/>
        <v>5</v>
      </c>
      <c r="G3347" s="1">
        <f t="shared" si="209"/>
        <v>10</v>
      </c>
      <c r="H3347" s="1">
        <f t="shared" si="208"/>
        <v>20</v>
      </c>
      <c r="I3347" t="s">
        <v>126</v>
      </c>
    </row>
    <row r="3348" spans="2:9" x14ac:dyDescent="0.2">
      <c r="B3348" s="1">
        <v>4</v>
      </c>
      <c r="C3348" s="1">
        <v>65.52</v>
      </c>
      <c r="D3348" s="1">
        <v>0.32</v>
      </c>
      <c r="E3348" s="1">
        <f t="shared" si="210"/>
        <v>467</v>
      </c>
      <c r="F3348" s="1">
        <f t="shared" si="211"/>
        <v>5</v>
      </c>
      <c r="G3348" s="1">
        <f t="shared" si="209"/>
        <v>11</v>
      </c>
      <c r="H3348" s="1">
        <f t="shared" si="208"/>
        <v>20</v>
      </c>
      <c r="I3348" t="s">
        <v>126</v>
      </c>
    </row>
    <row r="3349" spans="2:9" x14ac:dyDescent="0.2">
      <c r="B3349" s="1">
        <v>4</v>
      </c>
      <c r="C3349" s="1">
        <v>21.82</v>
      </c>
      <c r="D3349" s="1">
        <v>0</v>
      </c>
      <c r="E3349" s="1">
        <f t="shared" si="210"/>
        <v>468</v>
      </c>
      <c r="F3349" s="1">
        <f t="shared" si="211"/>
        <v>5</v>
      </c>
      <c r="G3349" s="1">
        <f t="shared" si="209"/>
        <v>12</v>
      </c>
      <c r="H3349" s="1">
        <f t="shared" si="208"/>
        <v>20</v>
      </c>
      <c r="I3349" t="s">
        <v>126</v>
      </c>
    </row>
    <row r="3350" spans="2:9" x14ac:dyDescent="0.2">
      <c r="B3350" s="1">
        <v>4</v>
      </c>
      <c r="C3350" s="1">
        <v>13.65</v>
      </c>
      <c r="D3350" s="1">
        <v>0</v>
      </c>
      <c r="E3350" s="1">
        <f t="shared" si="210"/>
        <v>469</v>
      </c>
      <c r="F3350" s="1">
        <f t="shared" si="211"/>
        <v>5</v>
      </c>
      <c r="G3350" s="1">
        <f t="shared" si="209"/>
        <v>13</v>
      </c>
      <c r="H3350" s="1">
        <f t="shared" si="208"/>
        <v>20</v>
      </c>
      <c r="I3350" t="s">
        <v>126</v>
      </c>
    </row>
    <row r="3351" spans="2:9" x14ac:dyDescent="0.2">
      <c r="B3351" s="1">
        <v>5</v>
      </c>
      <c r="C3351" s="1">
        <v>48.17</v>
      </c>
      <c r="D3351" s="1">
        <v>0.04</v>
      </c>
      <c r="E3351" s="1">
        <f t="shared" si="210"/>
        <v>470</v>
      </c>
      <c r="F3351" s="1">
        <f t="shared" si="211"/>
        <v>5</v>
      </c>
      <c r="G3351" s="1">
        <f t="shared" si="209"/>
        <v>14</v>
      </c>
      <c r="H3351" s="1">
        <f t="shared" si="208"/>
        <v>20</v>
      </c>
      <c r="I3351" t="s">
        <v>126</v>
      </c>
    </row>
    <row r="3352" spans="2:9" x14ac:dyDescent="0.2">
      <c r="B3352" s="1">
        <v>5</v>
      </c>
      <c r="C3352" s="1">
        <v>45.83</v>
      </c>
      <c r="D3352" s="1">
        <v>0</v>
      </c>
      <c r="E3352" s="1">
        <f t="shared" si="210"/>
        <v>471</v>
      </c>
      <c r="F3352" s="1">
        <f t="shared" si="211"/>
        <v>5</v>
      </c>
      <c r="G3352" s="1">
        <f t="shared" si="209"/>
        <v>15</v>
      </c>
      <c r="H3352" s="1">
        <f t="shared" si="208"/>
        <v>20</v>
      </c>
      <c r="I3352" t="s">
        <v>126</v>
      </c>
    </row>
    <row r="3353" spans="2:9" x14ac:dyDescent="0.2">
      <c r="B3353" s="1">
        <v>5</v>
      </c>
      <c r="C3353" s="1">
        <v>49.35</v>
      </c>
      <c r="D3353" s="1">
        <v>0</v>
      </c>
      <c r="E3353" s="1">
        <f t="shared" si="210"/>
        <v>472</v>
      </c>
      <c r="F3353" s="1">
        <f t="shared" si="211"/>
        <v>5</v>
      </c>
      <c r="G3353" s="1">
        <f t="shared" si="209"/>
        <v>16</v>
      </c>
      <c r="H3353" s="1">
        <f t="shared" si="208"/>
        <v>20</v>
      </c>
      <c r="I3353" t="s">
        <v>126</v>
      </c>
    </row>
    <row r="3354" spans="2:9" x14ac:dyDescent="0.2">
      <c r="B3354" s="1">
        <v>5</v>
      </c>
      <c r="C3354" s="1">
        <v>29.3</v>
      </c>
      <c r="D3354" s="1">
        <v>0</v>
      </c>
      <c r="E3354" s="1">
        <f t="shared" si="210"/>
        <v>473</v>
      </c>
      <c r="F3354" s="1">
        <f t="shared" si="211"/>
        <v>5</v>
      </c>
      <c r="G3354" s="1">
        <f t="shared" si="209"/>
        <v>17</v>
      </c>
      <c r="H3354" s="1">
        <f t="shared" ref="H3354:H3417" si="212">H3330+1</f>
        <v>20</v>
      </c>
      <c r="I3354" t="s">
        <v>126</v>
      </c>
    </row>
    <row r="3355" spans="2:9" x14ac:dyDescent="0.2">
      <c r="B3355" s="1">
        <v>4</v>
      </c>
      <c r="C3355" s="1">
        <v>16.3</v>
      </c>
      <c r="D3355" s="1">
        <v>0</v>
      </c>
      <c r="E3355" s="1">
        <f t="shared" si="210"/>
        <v>474</v>
      </c>
      <c r="F3355" s="1">
        <f t="shared" si="211"/>
        <v>5</v>
      </c>
      <c r="G3355" s="1">
        <f t="shared" ref="G3355:G3418" si="213">G3331</f>
        <v>18</v>
      </c>
      <c r="H3355" s="1">
        <f t="shared" si="212"/>
        <v>20</v>
      </c>
      <c r="I3355" t="s">
        <v>126</v>
      </c>
    </row>
    <row r="3356" spans="2:9" x14ac:dyDescent="0.2">
      <c r="B3356" s="1">
        <v>4</v>
      </c>
      <c r="C3356" s="1">
        <v>15.62</v>
      </c>
      <c r="D3356" s="1">
        <v>0</v>
      </c>
      <c r="E3356" s="1">
        <f t="shared" si="210"/>
        <v>475</v>
      </c>
      <c r="F3356" s="1">
        <f t="shared" si="211"/>
        <v>5</v>
      </c>
      <c r="G3356" s="1">
        <f t="shared" si="213"/>
        <v>19</v>
      </c>
      <c r="H3356" s="1">
        <f t="shared" si="212"/>
        <v>20</v>
      </c>
      <c r="I3356" t="s">
        <v>126</v>
      </c>
    </row>
    <row r="3357" spans="2:9" x14ac:dyDescent="0.2">
      <c r="B3357" s="1">
        <v>4</v>
      </c>
      <c r="C3357" s="1">
        <v>17.46</v>
      </c>
      <c r="D3357" s="1">
        <v>0</v>
      </c>
      <c r="E3357" s="1">
        <f t="shared" si="210"/>
        <v>476</v>
      </c>
      <c r="F3357" s="1">
        <f t="shared" si="211"/>
        <v>5</v>
      </c>
      <c r="G3357" s="1">
        <f t="shared" si="213"/>
        <v>20</v>
      </c>
      <c r="H3357" s="1">
        <f t="shared" si="212"/>
        <v>20</v>
      </c>
      <c r="I3357" t="s">
        <v>126</v>
      </c>
    </row>
    <row r="3358" spans="2:9" x14ac:dyDescent="0.2">
      <c r="B3358" s="1">
        <v>4</v>
      </c>
      <c r="C3358" s="1">
        <v>14.61</v>
      </c>
      <c r="D3358" s="1">
        <v>0</v>
      </c>
      <c r="E3358" s="1">
        <f t="shared" si="210"/>
        <v>477</v>
      </c>
      <c r="F3358" s="1">
        <f t="shared" si="211"/>
        <v>5</v>
      </c>
      <c r="G3358" s="1">
        <f t="shared" si="213"/>
        <v>21</v>
      </c>
      <c r="H3358" s="1">
        <f t="shared" si="212"/>
        <v>20</v>
      </c>
      <c r="I3358" t="s">
        <v>126</v>
      </c>
    </row>
    <row r="3359" spans="2:9" x14ac:dyDescent="0.2">
      <c r="B3359" s="1">
        <v>5</v>
      </c>
      <c r="C3359" s="1">
        <v>13.76</v>
      </c>
      <c r="D3359" s="1">
        <v>0</v>
      </c>
      <c r="E3359" s="1">
        <f t="shared" si="210"/>
        <v>478</v>
      </c>
      <c r="F3359" s="1">
        <f t="shared" si="211"/>
        <v>5</v>
      </c>
      <c r="G3359" s="1">
        <f t="shared" si="213"/>
        <v>22</v>
      </c>
      <c r="H3359" s="1">
        <f t="shared" si="212"/>
        <v>20</v>
      </c>
      <c r="I3359" t="s">
        <v>126</v>
      </c>
    </row>
    <row r="3360" spans="2:9" x14ac:dyDescent="0.2">
      <c r="B3360" s="1">
        <v>5</v>
      </c>
      <c r="C3360" s="1">
        <v>12.67</v>
      </c>
      <c r="D3360" s="1">
        <v>19.649999999999999</v>
      </c>
      <c r="E3360" s="1">
        <f t="shared" si="210"/>
        <v>479</v>
      </c>
      <c r="F3360" s="1">
        <f t="shared" si="211"/>
        <v>5</v>
      </c>
      <c r="G3360" s="1">
        <f t="shared" si="213"/>
        <v>23</v>
      </c>
      <c r="H3360" s="1">
        <f t="shared" si="212"/>
        <v>20</v>
      </c>
      <c r="I3360" t="s">
        <v>126</v>
      </c>
    </row>
    <row r="3361" spans="2:9" x14ac:dyDescent="0.2">
      <c r="B3361" s="1">
        <v>6</v>
      </c>
      <c r="C3361" s="1">
        <v>13.94</v>
      </c>
      <c r="D3361" s="1">
        <v>22.17</v>
      </c>
      <c r="E3361" s="1">
        <f t="shared" si="210"/>
        <v>480</v>
      </c>
      <c r="F3361" s="1">
        <f t="shared" si="211"/>
        <v>5</v>
      </c>
      <c r="G3361" s="1">
        <f t="shared" si="213"/>
        <v>24</v>
      </c>
      <c r="H3361" s="1">
        <f t="shared" si="212"/>
        <v>20</v>
      </c>
      <c r="I3361" t="s">
        <v>126</v>
      </c>
    </row>
    <row r="3362" spans="2:9" x14ac:dyDescent="0.2">
      <c r="B3362" s="1">
        <v>6</v>
      </c>
      <c r="C3362" s="1">
        <v>12.38</v>
      </c>
      <c r="D3362" s="1">
        <v>19.36</v>
      </c>
      <c r="E3362" s="1">
        <f t="shared" si="210"/>
        <v>481</v>
      </c>
      <c r="F3362" s="1">
        <f t="shared" si="211"/>
        <v>5</v>
      </c>
      <c r="G3362" s="1">
        <f t="shared" si="213"/>
        <v>1</v>
      </c>
      <c r="H3362" s="1">
        <f t="shared" si="212"/>
        <v>21</v>
      </c>
      <c r="I3362" t="s">
        <v>126</v>
      </c>
    </row>
    <row r="3363" spans="2:9" x14ac:dyDescent="0.2">
      <c r="B3363" s="1">
        <v>6</v>
      </c>
      <c r="C3363" s="1">
        <v>11.99</v>
      </c>
      <c r="D3363" s="1">
        <v>19.25</v>
      </c>
      <c r="E3363" s="1">
        <f t="shared" si="210"/>
        <v>482</v>
      </c>
      <c r="F3363" s="1">
        <f t="shared" si="211"/>
        <v>5</v>
      </c>
      <c r="G3363" s="1">
        <f t="shared" si="213"/>
        <v>2</v>
      </c>
      <c r="H3363" s="1">
        <f t="shared" si="212"/>
        <v>21</v>
      </c>
      <c r="I3363" t="s">
        <v>126</v>
      </c>
    </row>
    <row r="3364" spans="2:9" x14ac:dyDescent="0.2">
      <c r="B3364" s="1">
        <v>6</v>
      </c>
      <c r="C3364" s="1">
        <v>11.95</v>
      </c>
      <c r="D3364" s="1">
        <v>19.18</v>
      </c>
      <c r="E3364" s="1">
        <f t="shared" si="210"/>
        <v>483</v>
      </c>
      <c r="F3364" s="1">
        <f t="shared" si="211"/>
        <v>5</v>
      </c>
      <c r="G3364" s="1">
        <f t="shared" si="213"/>
        <v>3</v>
      </c>
      <c r="H3364" s="1">
        <f t="shared" si="212"/>
        <v>21</v>
      </c>
      <c r="I3364" t="s">
        <v>126</v>
      </c>
    </row>
    <row r="3365" spans="2:9" x14ac:dyDescent="0.2">
      <c r="B3365" s="1">
        <v>6</v>
      </c>
      <c r="C3365" s="1">
        <v>12.7</v>
      </c>
      <c r="D3365" s="1">
        <v>18.97</v>
      </c>
      <c r="E3365" s="1">
        <f t="shared" si="210"/>
        <v>484</v>
      </c>
      <c r="F3365" s="1">
        <f t="shared" si="211"/>
        <v>5</v>
      </c>
      <c r="G3365" s="1">
        <f t="shared" si="213"/>
        <v>4</v>
      </c>
      <c r="H3365" s="1">
        <f t="shared" si="212"/>
        <v>21</v>
      </c>
      <c r="I3365" t="s">
        <v>126</v>
      </c>
    </row>
    <row r="3366" spans="2:9" x14ac:dyDescent="0.2">
      <c r="B3366" s="1">
        <v>6</v>
      </c>
      <c r="C3366" s="1">
        <v>12.95</v>
      </c>
      <c r="D3366" s="1">
        <v>19.48</v>
      </c>
      <c r="E3366" s="1">
        <f t="shared" si="210"/>
        <v>485</v>
      </c>
      <c r="F3366" s="1">
        <f t="shared" si="211"/>
        <v>5</v>
      </c>
      <c r="G3366" s="1">
        <f t="shared" si="213"/>
        <v>5</v>
      </c>
      <c r="H3366" s="1">
        <f t="shared" si="212"/>
        <v>21</v>
      </c>
      <c r="I3366" t="s">
        <v>126</v>
      </c>
    </row>
    <row r="3367" spans="2:9" x14ac:dyDescent="0.2">
      <c r="B3367" s="1">
        <v>6</v>
      </c>
      <c r="C3367" s="1">
        <v>11.84</v>
      </c>
      <c r="D3367" s="1">
        <v>19.05</v>
      </c>
      <c r="E3367" s="1">
        <f t="shared" si="210"/>
        <v>486</v>
      </c>
      <c r="F3367" s="1">
        <f t="shared" si="211"/>
        <v>5</v>
      </c>
      <c r="G3367" s="1">
        <f t="shared" si="213"/>
        <v>6</v>
      </c>
      <c r="H3367" s="1">
        <f t="shared" si="212"/>
        <v>21</v>
      </c>
      <c r="I3367" t="s">
        <v>126</v>
      </c>
    </row>
    <row r="3368" spans="2:9" x14ac:dyDescent="0.2">
      <c r="B3368" s="1">
        <v>6</v>
      </c>
      <c r="C3368" s="1">
        <v>12.6</v>
      </c>
      <c r="D3368" s="1">
        <v>18.97</v>
      </c>
      <c r="E3368" s="1">
        <f t="shared" si="210"/>
        <v>487</v>
      </c>
      <c r="F3368" s="1">
        <f t="shared" si="211"/>
        <v>5</v>
      </c>
      <c r="G3368" s="1">
        <f t="shared" si="213"/>
        <v>7</v>
      </c>
      <c r="H3368" s="1">
        <f t="shared" si="212"/>
        <v>21</v>
      </c>
      <c r="I3368" t="s">
        <v>126</v>
      </c>
    </row>
    <row r="3369" spans="2:9" x14ac:dyDescent="0.2">
      <c r="B3369" s="1">
        <v>5</v>
      </c>
      <c r="C3369" s="1">
        <v>12.56</v>
      </c>
      <c r="D3369" s="1">
        <v>18.07</v>
      </c>
      <c r="E3369" s="1">
        <f t="shared" si="210"/>
        <v>488</v>
      </c>
      <c r="F3369" s="1">
        <f t="shared" si="211"/>
        <v>5</v>
      </c>
      <c r="G3369" s="1">
        <f t="shared" si="213"/>
        <v>8</v>
      </c>
      <c r="H3369" s="1">
        <f t="shared" si="212"/>
        <v>21</v>
      </c>
      <c r="I3369" t="s">
        <v>126</v>
      </c>
    </row>
    <row r="3370" spans="2:9" x14ac:dyDescent="0.2">
      <c r="B3370" s="1">
        <v>4</v>
      </c>
      <c r="C3370" s="1">
        <v>210.31</v>
      </c>
      <c r="D3370" s="1">
        <v>180.76</v>
      </c>
      <c r="E3370" s="1">
        <f t="shared" si="210"/>
        <v>489</v>
      </c>
      <c r="F3370" s="1">
        <f t="shared" si="211"/>
        <v>5</v>
      </c>
      <c r="G3370" s="1">
        <f t="shared" si="213"/>
        <v>9</v>
      </c>
      <c r="H3370" s="1">
        <f t="shared" si="212"/>
        <v>21</v>
      </c>
      <c r="I3370" t="s">
        <v>126</v>
      </c>
    </row>
    <row r="3371" spans="2:9" x14ac:dyDescent="0.2">
      <c r="B3371" s="1">
        <v>4</v>
      </c>
      <c r="C3371" s="1">
        <v>248.83</v>
      </c>
      <c r="D3371" s="1">
        <v>132.84</v>
      </c>
      <c r="E3371" s="1">
        <f t="shared" si="210"/>
        <v>490</v>
      </c>
      <c r="F3371" s="1">
        <f t="shared" si="211"/>
        <v>5</v>
      </c>
      <c r="G3371" s="1">
        <f t="shared" si="213"/>
        <v>10</v>
      </c>
      <c r="H3371" s="1">
        <f t="shared" si="212"/>
        <v>21</v>
      </c>
      <c r="I3371" t="s">
        <v>126</v>
      </c>
    </row>
    <row r="3372" spans="2:9" x14ac:dyDescent="0.2">
      <c r="B3372" s="1">
        <v>4</v>
      </c>
      <c r="C3372" s="1">
        <v>218.12</v>
      </c>
      <c r="D3372" s="1">
        <v>105.45</v>
      </c>
      <c r="E3372" s="1">
        <f t="shared" si="210"/>
        <v>491</v>
      </c>
      <c r="F3372" s="1">
        <f t="shared" si="211"/>
        <v>5</v>
      </c>
      <c r="G3372" s="1">
        <f t="shared" si="213"/>
        <v>11</v>
      </c>
      <c r="H3372" s="1">
        <f t="shared" si="212"/>
        <v>21</v>
      </c>
      <c r="I3372" t="s">
        <v>126</v>
      </c>
    </row>
    <row r="3373" spans="2:9" x14ac:dyDescent="0.2">
      <c r="B3373" s="1">
        <v>4</v>
      </c>
      <c r="C3373" s="1">
        <v>223.66</v>
      </c>
      <c r="D3373" s="1">
        <v>175.18</v>
      </c>
      <c r="E3373" s="1">
        <f t="shared" si="210"/>
        <v>492</v>
      </c>
      <c r="F3373" s="1">
        <f t="shared" si="211"/>
        <v>5</v>
      </c>
      <c r="G3373" s="1">
        <f t="shared" si="213"/>
        <v>12</v>
      </c>
      <c r="H3373" s="1">
        <f t="shared" si="212"/>
        <v>21</v>
      </c>
      <c r="I3373" t="s">
        <v>126</v>
      </c>
    </row>
    <row r="3374" spans="2:9" x14ac:dyDescent="0.2">
      <c r="B3374" s="1">
        <v>4</v>
      </c>
      <c r="C3374" s="1">
        <v>18.600000000000001</v>
      </c>
      <c r="D3374" s="1">
        <v>0.11</v>
      </c>
      <c r="E3374" s="1">
        <f t="shared" si="210"/>
        <v>493</v>
      </c>
      <c r="F3374" s="1">
        <f t="shared" si="211"/>
        <v>5</v>
      </c>
      <c r="G3374" s="1">
        <f t="shared" si="213"/>
        <v>13</v>
      </c>
      <c r="H3374" s="1">
        <f t="shared" si="212"/>
        <v>21</v>
      </c>
      <c r="I3374" t="s">
        <v>126</v>
      </c>
    </row>
    <row r="3375" spans="2:9" x14ac:dyDescent="0.2">
      <c r="B3375" s="1">
        <v>5</v>
      </c>
      <c r="C3375" s="1">
        <v>246.49</v>
      </c>
      <c r="D3375" s="1">
        <v>128.15</v>
      </c>
      <c r="E3375" s="1">
        <f t="shared" si="210"/>
        <v>494</v>
      </c>
      <c r="F3375" s="1">
        <f t="shared" si="211"/>
        <v>5</v>
      </c>
      <c r="G3375" s="1">
        <f t="shared" si="213"/>
        <v>14</v>
      </c>
      <c r="H3375" s="1">
        <f t="shared" si="212"/>
        <v>21</v>
      </c>
      <c r="I3375" t="s">
        <v>126</v>
      </c>
    </row>
    <row r="3376" spans="2:9" x14ac:dyDescent="0.2">
      <c r="B3376" s="1">
        <v>5</v>
      </c>
      <c r="C3376" s="1">
        <v>259.88</v>
      </c>
      <c r="D3376" s="1">
        <v>146.27000000000001</v>
      </c>
      <c r="E3376" s="1">
        <f t="shared" si="210"/>
        <v>495</v>
      </c>
      <c r="F3376" s="1">
        <f t="shared" si="211"/>
        <v>5</v>
      </c>
      <c r="G3376" s="1">
        <f t="shared" si="213"/>
        <v>15</v>
      </c>
      <c r="H3376" s="1">
        <f t="shared" si="212"/>
        <v>21</v>
      </c>
      <c r="I3376" t="s">
        <v>126</v>
      </c>
    </row>
    <row r="3377" spans="2:9" x14ac:dyDescent="0.2">
      <c r="B3377" s="1">
        <v>5</v>
      </c>
      <c r="C3377" s="1">
        <v>262.14999999999998</v>
      </c>
      <c r="D3377" s="1">
        <v>141.30000000000001</v>
      </c>
      <c r="E3377" s="1">
        <f t="shared" si="210"/>
        <v>496</v>
      </c>
      <c r="F3377" s="1">
        <f t="shared" si="211"/>
        <v>5</v>
      </c>
      <c r="G3377" s="1">
        <f t="shared" si="213"/>
        <v>16</v>
      </c>
      <c r="H3377" s="1">
        <f t="shared" si="212"/>
        <v>21</v>
      </c>
      <c r="I3377" t="s">
        <v>126</v>
      </c>
    </row>
    <row r="3378" spans="2:9" x14ac:dyDescent="0.2">
      <c r="B3378" s="1">
        <v>5</v>
      </c>
      <c r="C3378" s="1">
        <v>287.72000000000003</v>
      </c>
      <c r="D3378" s="1">
        <v>167.25</v>
      </c>
      <c r="E3378" s="1">
        <f t="shared" si="210"/>
        <v>497</v>
      </c>
      <c r="F3378" s="1">
        <f t="shared" si="211"/>
        <v>5</v>
      </c>
      <c r="G3378" s="1">
        <f t="shared" si="213"/>
        <v>17</v>
      </c>
      <c r="H3378" s="1">
        <f t="shared" si="212"/>
        <v>21</v>
      </c>
      <c r="I3378" t="s">
        <v>126</v>
      </c>
    </row>
    <row r="3379" spans="2:9" x14ac:dyDescent="0.2">
      <c r="B3379" s="1">
        <v>4</v>
      </c>
      <c r="C3379" s="1">
        <v>151.46</v>
      </c>
      <c r="D3379" s="1">
        <v>26.07</v>
      </c>
      <c r="E3379" s="1">
        <f t="shared" si="210"/>
        <v>498</v>
      </c>
      <c r="F3379" s="1">
        <f t="shared" si="211"/>
        <v>5</v>
      </c>
      <c r="G3379" s="1">
        <f t="shared" si="213"/>
        <v>18</v>
      </c>
      <c r="H3379" s="1">
        <f t="shared" si="212"/>
        <v>21</v>
      </c>
      <c r="I3379" t="s">
        <v>126</v>
      </c>
    </row>
    <row r="3380" spans="2:9" x14ac:dyDescent="0.2">
      <c r="B3380" s="1">
        <v>4</v>
      </c>
      <c r="C3380" s="1">
        <v>139.5</v>
      </c>
      <c r="D3380" s="1">
        <v>37.65</v>
      </c>
      <c r="E3380" s="1">
        <f t="shared" si="210"/>
        <v>499</v>
      </c>
      <c r="F3380" s="1">
        <f t="shared" si="211"/>
        <v>5</v>
      </c>
      <c r="G3380" s="1">
        <f t="shared" si="213"/>
        <v>19</v>
      </c>
      <c r="H3380" s="1">
        <f t="shared" si="212"/>
        <v>21</v>
      </c>
      <c r="I3380" t="s">
        <v>126</v>
      </c>
    </row>
    <row r="3381" spans="2:9" x14ac:dyDescent="0.2">
      <c r="B3381" s="1">
        <v>4</v>
      </c>
      <c r="C3381" s="1">
        <v>141.94999999999999</v>
      </c>
      <c r="D3381" s="1">
        <v>6</v>
      </c>
      <c r="E3381" s="1">
        <f t="shared" si="210"/>
        <v>500</v>
      </c>
      <c r="F3381" s="1">
        <f t="shared" si="211"/>
        <v>5</v>
      </c>
      <c r="G3381" s="1">
        <f t="shared" si="213"/>
        <v>20</v>
      </c>
      <c r="H3381" s="1">
        <f t="shared" si="212"/>
        <v>21</v>
      </c>
      <c r="I3381" t="s">
        <v>126</v>
      </c>
    </row>
    <row r="3382" spans="2:9" x14ac:dyDescent="0.2">
      <c r="B3382" s="1">
        <v>4</v>
      </c>
      <c r="C3382" s="1">
        <v>136.65</v>
      </c>
      <c r="D3382" s="1">
        <v>4.5999999999999996</v>
      </c>
      <c r="E3382" s="1">
        <f t="shared" si="210"/>
        <v>501</v>
      </c>
      <c r="F3382" s="1">
        <f t="shared" si="211"/>
        <v>5</v>
      </c>
      <c r="G3382" s="1">
        <f t="shared" si="213"/>
        <v>21</v>
      </c>
      <c r="H3382" s="1">
        <f t="shared" si="212"/>
        <v>21</v>
      </c>
      <c r="I3382" t="s">
        <v>126</v>
      </c>
    </row>
    <row r="3383" spans="2:9" x14ac:dyDescent="0.2">
      <c r="B3383" s="1">
        <v>5</v>
      </c>
      <c r="C3383" s="1">
        <v>18.440000000000001</v>
      </c>
      <c r="D3383" s="1">
        <v>0</v>
      </c>
      <c r="E3383" s="1">
        <f t="shared" si="210"/>
        <v>502</v>
      </c>
      <c r="F3383" s="1">
        <f t="shared" si="211"/>
        <v>5</v>
      </c>
      <c r="G3383" s="1">
        <f t="shared" si="213"/>
        <v>22</v>
      </c>
      <c r="H3383" s="1">
        <f t="shared" si="212"/>
        <v>21</v>
      </c>
      <c r="I3383" t="s">
        <v>126</v>
      </c>
    </row>
    <row r="3384" spans="2:9" x14ac:dyDescent="0.2">
      <c r="B3384" s="1">
        <v>5</v>
      </c>
      <c r="C3384" s="1">
        <v>14.77</v>
      </c>
      <c r="D3384" s="1">
        <v>13.51</v>
      </c>
      <c r="E3384" s="1">
        <f t="shared" si="210"/>
        <v>503</v>
      </c>
      <c r="F3384" s="1">
        <f t="shared" si="211"/>
        <v>5</v>
      </c>
      <c r="G3384" s="1">
        <f t="shared" si="213"/>
        <v>23</v>
      </c>
      <c r="H3384" s="1">
        <f t="shared" si="212"/>
        <v>21</v>
      </c>
      <c r="I3384" t="s">
        <v>126</v>
      </c>
    </row>
    <row r="3385" spans="2:9" x14ac:dyDescent="0.2">
      <c r="B3385" s="1">
        <v>6</v>
      </c>
      <c r="C3385" s="1">
        <v>14</v>
      </c>
      <c r="D3385" s="1">
        <v>14.65</v>
      </c>
      <c r="E3385" s="1">
        <f t="shared" si="210"/>
        <v>504</v>
      </c>
      <c r="F3385" s="1">
        <f t="shared" si="211"/>
        <v>5</v>
      </c>
      <c r="G3385" s="1">
        <f t="shared" si="213"/>
        <v>24</v>
      </c>
      <c r="H3385" s="1">
        <f t="shared" si="212"/>
        <v>21</v>
      </c>
      <c r="I3385" t="s">
        <v>126</v>
      </c>
    </row>
    <row r="3386" spans="2:9" x14ac:dyDescent="0.2">
      <c r="B3386" s="1">
        <v>6</v>
      </c>
      <c r="C3386" s="1">
        <v>12.23</v>
      </c>
      <c r="D3386" s="1">
        <v>17.03</v>
      </c>
      <c r="E3386" s="1">
        <f t="shared" si="210"/>
        <v>505</v>
      </c>
      <c r="F3386" s="1">
        <f t="shared" si="211"/>
        <v>5</v>
      </c>
      <c r="G3386" s="1">
        <f t="shared" si="213"/>
        <v>1</v>
      </c>
      <c r="H3386" s="1">
        <f t="shared" si="212"/>
        <v>22</v>
      </c>
      <c r="I3386" t="s">
        <v>126</v>
      </c>
    </row>
    <row r="3387" spans="2:9" x14ac:dyDescent="0.2">
      <c r="B3387" s="1">
        <v>6</v>
      </c>
      <c r="C3387" s="1">
        <v>12.89</v>
      </c>
      <c r="D3387" s="1">
        <v>17</v>
      </c>
      <c r="E3387" s="1">
        <f t="shared" si="210"/>
        <v>506</v>
      </c>
      <c r="F3387" s="1">
        <f t="shared" si="211"/>
        <v>5</v>
      </c>
      <c r="G3387" s="1">
        <f t="shared" si="213"/>
        <v>2</v>
      </c>
      <c r="H3387" s="1">
        <f t="shared" si="212"/>
        <v>22</v>
      </c>
      <c r="I3387" t="s">
        <v>126</v>
      </c>
    </row>
    <row r="3388" spans="2:9" x14ac:dyDescent="0.2">
      <c r="B3388" s="1">
        <v>6</v>
      </c>
      <c r="C3388" s="1">
        <v>12.2</v>
      </c>
      <c r="D3388" s="1">
        <v>17.03</v>
      </c>
      <c r="E3388" s="1">
        <f t="shared" si="210"/>
        <v>507</v>
      </c>
      <c r="F3388" s="1">
        <f t="shared" si="211"/>
        <v>5</v>
      </c>
      <c r="G3388" s="1">
        <f t="shared" si="213"/>
        <v>3</v>
      </c>
      <c r="H3388" s="1">
        <f t="shared" si="212"/>
        <v>22</v>
      </c>
      <c r="I3388" t="s">
        <v>126</v>
      </c>
    </row>
    <row r="3389" spans="2:9" x14ac:dyDescent="0.2">
      <c r="B3389" s="1">
        <v>6</v>
      </c>
      <c r="C3389" s="1">
        <v>13.03</v>
      </c>
      <c r="D3389" s="1">
        <v>16.77</v>
      </c>
      <c r="E3389" s="1">
        <f t="shared" si="210"/>
        <v>508</v>
      </c>
      <c r="F3389" s="1">
        <f t="shared" si="211"/>
        <v>5</v>
      </c>
      <c r="G3389" s="1">
        <f t="shared" si="213"/>
        <v>4</v>
      </c>
      <c r="H3389" s="1">
        <f t="shared" si="212"/>
        <v>22</v>
      </c>
      <c r="I3389" t="s">
        <v>126</v>
      </c>
    </row>
    <row r="3390" spans="2:9" x14ac:dyDescent="0.2">
      <c r="B3390" s="1">
        <v>6</v>
      </c>
      <c r="C3390" s="1">
        <v>12.2</v>
      </c>
      <c r="D3390" s="1">
        <v>16.62</v>
      </c>
      <c r="E3390" s="1">
        <f t="shared" si="210"/>
        <v>509</v>
      </c>
      <c r="F3390" s="1">
        <f t="shared" si="211"/>
        <v>5</v>
      </c>
      <c r="G3390" s="1">
        <f t="shared" si="213"/>
        <v>5</v>
      </c>
      <c r="H3390" s="1">
        <f t="shared" si="212"/>
        <v>22</v>
      </c>
      <c r="I3390" t="s">
        <v>126</v>
      </c>
    </row>
    <row r="3391" spans="2:9" x14ac:dyDescent="0.2">
      <c r="B3391" s="1">
        <v>6</v>
      </c>
      <c r="C3391" s="1">
        <v>12.86</v>
      </c>
      <c r="D3391" s="1">
        <v>17.82</v>
      </c>
      <c r="E3391" s="1">
        <f t="shared" si="210"/>
        <v>510</v>
      </c>
      <c r="F3391" s="1">
        <f t="shared" si="211"/>
        <v>5</v>
      </c>
      <c r="G3391" s="1">
        <f t="shared" si="213"/>
        <v>6</v>
      </c>
      <c r="H3391" s="1">
        <f t="shared" si="212"/>
        <v>22</v>
      </c>
      <c r="I3391" t="s">
        <v>126</v>
      </c>
    </row>
    <row r="3392" spans="2:9" x14ac:dyDescent="0.2">
      <c r="B3392" s="1">
        <v>6</v>
      </c>
      <c r="C3392" s="1">
        <v>12.13</v>
      </c>
      <c r="D3392" s="1">
        <v>17.61</v>
      </c>
      <c r="E3392" s="1">
        <f t="shared" si="210"/>
        <v>511</v>
      </c>
      <c r="F3392" s="1">
        <f t="shared" si="211"/>
        <v>5</v>
      </c>
      <c r="G3392" s="1">
        <f t="shared" si="213"/>
        <v>7</v>
      </c>
      <c r="H3392" s="1">
        <f t="shared" si="212"/>
        <v>22</v>
      </c>
      <c r="I3392" t="s">
        <v>126</v>
      </c>
    </row>
    <row r="3393" spans="2:9" x14ac:dyDescent="0.2">
      <c r="B3393" s="1">
        <v>5</v>
      </c>
      <c r="C3393" s="1">
        <v>12.67</v>
      </c>
      <c r="D3393" s="1">
        <v>15.99</v>
      </c>
      <c r="E3393" s="1">
        <f t="shared" si="210"/>
        <v>512</v>
      </c>
      <c r="F3393" s="1">
        <f t="shared" si="211"/>
        <v>5</v>
      </c>
      <c r="G3393" s="1">
        <f t="shared" si="213"/>
        <v>8</v>
      </c>
      <c r="H3393" s="1">
        <f t="shared" si="212"/>
        <v>22</v>
      </c>
      <c r="I3393" t="s">
        <v>126</v>
      </c>
    </row>
    <row r="3394" spans="2:9" x14ac:dyDescent="0.2">
      <c r="B3394" s="1">
        <v>4</v>
      </c>
      <c r="C3394" s="1">
        <v>93.45</v>
      </c>
      <c r="D3394" s="1">
        <v>57.14</v>
      </c>
      <c r="E3394" s="1">
        <f t="shared" si="210"/>
        <v>513</v>
      </c>
      <c r="F3394" s="1">
        <f t="shared" si="211"/>
        <v>5</v>
      </c>
      <c r="G3394" s="1">
        <f t="shared" si="213"/>
        <v>9</v>
      </c>
      <c r="H3394" s="1">
        <f t="shared" si="212"/>
        <v>22</v>
      </c>
      <c r="I3394" t="s">
        <v>126</v>
      </c>
    </row>
    <row r="3395" spans="2:9" x14ac:dyDescent="0.2">
      <c r="B3395" s="1">
        <v>4</v>
      </c>
      <c r="C3395" s="1">
        <v>99.76</v>
      </c>
      <c r="D3395" s="1">
        <v>0.11</v>
      </c>
      <c r="E3395" s="1">
        <f t="shared" si="210"/>
        <v>514</v>
      </c>
      <c r="F3395" s="1">
        <f t="shared" si="211"/>
        <v>5</v>
      </c>
      <c r="G3395" s="1">
        <f t="shared" si="213"/>
        <v>10</v>
      </c>
      <c r="H3395" s="1">
        <f t="shared" si="212"/>
        <v>22</v>
      </c>
      <c r="I3395" t="s">
        <v>126</v>
      </c>
    </row>
    <row r="3396" spans="2:9" x14ac:dyDescent="0.2">
      <c r="B3396" s="1">
        <v>4</v>
      </c>
      <c r="C3396" s="1">
        <v>123.19</v>
      </c>
      <c r="D3396" s="1">
        <v>3.89</v>
      </c>
      <c r="E3396" s="1">
        <f t="shared" ref="E3396:E3459" si="214">E3395+1</f>
        <v>515</v>
      </c>
      <c r="F3396" s="1">
        <f t="shared" si="211"/>
        <v>5</v>
      </c>
      <c r="G3396" s="1">
        <f t="shared" si="213"/>
        <v>11</v>
      </c>
      <c r="H3396" s="1">
        <f t="shared" si="212"/>
        <v>22</v>
      </c>
      <c r="I3396" t="s">
        <v>126</v>
      </c>
    </row>
    <row r="3397" spans="2:9" x14ac:dyDescent="0.2">
      <c r="B3397" s="1">
        <v>4</v>
      </c>
      <c r="C3397" s="1">
        <v>253.99</v>
      </c>
      <c r="D3397" s="1">
        <v>97.53</v>
      </c>
      <c r="E3397" s="1">
        <f t="shared" si="214"/>
        <v>516</v>
      </c>
      <c r="F3397" s="1">
        <f t="shared" si="211"/>
        <v>5</v>
      </c>
      <c r="G3397" s="1">
        <f t="shared" si="213"/>
        <v>12</v>
      </c>
      <c r="H3397" s="1">
        <f t="shared" si="212"/>
        <v>22</v>
      </c>
      <c r="I3397" t="s">
        <v>126</v>
      </c>
    </row>
    <row r="3398" spans="2:9" x14ac:dyDescent="0.2">
      <c r="B3398" s="1">
        <v>4</v>
      </c>
      <c r="C3398" s="1">
        <v>13.18</v>
      </c>
      <c r="D3398" s="1">
        <v>0</v>
      </c>
      <c r="E3398" s="1">
        <f t="shared" si="214"/>
        <v>517</v>
      </c>
      <c r="F3398" s="1">
        <f t="shared" si="211"/>
        <v>5</v>
      </c>
      <c r="G3398" s="1">
        <f t="shared" si="213"/>
        <v>13</v>
      </c>
      <c r="H3398" s="1">
        <f t="shared" si="212"/>
        <v>22</v>
      </c>
      <c r="I3398" t="s">
        <v>126</v>
      </c>
    </row>
    <row r="3399" spans="2:9" x14ac:dyDescent="0.2">
      <c r="B3399" s="1">
        <v>5</v>
      </c>
      <c r="C3399" s="1">
        <v>251.17</v>
      </c>
      <c r="D3399" s="1">
        <v>33.450000000000003</v>
      </c>
      <c r="E3399" s="1">
        <f t="shared" si="214"/>
        <v>518</v>
      </c>
      <c r="F3399" s="1">
        <f t="shared" si="211"/>
        <v>5</v>
      </c>
      <c r="G3399" s="1">
        <f t="shared" si="213"/>
        <v>14</v>
      </c>
      <c r="H3399" s="1">
        <f t="shared" si="212"/>
        <v>22</v>
      </c>
      <c r="I3399" t="s">
        <v>126</v>
      </c>
    </row>
    <row r="3400" spans="2:9" x14ac:dyDescent="0.2">
      <c r="B3400" s="1">
        <v>5</v>
      </c>
      <c r="C3400" s="1">
        <v>245.27</v>
      </c>
      <c r="D3400" s="1">
        <v>28.98</v>
      </c>
      <c r="E3400" s="1">
        <f t="shared" si="214"/>
        <v>519</v>
      </c>
      <c r="F3400" s="1">
        <f t="shared" si="211"/>
        <v>5</v>
      </c>
      <c r="G3400" s="1">
        <f t="shared" si="213"/>
        <v>15</v>
      </c>
      <c r="H3400" s="1">
        <f t="shared" si="212"/>
        <v>22</v>
      </c>
      <c r="I3400" t="s">
        <v>126</v>
      </c>
    </row>
    <row r="3401" spans="2:9" x14ac:dyDescent="0.2">
      <c r="B3401" s="1">
        <v>5</v>
      </c>
      <c r="C3401" s="1">
        <v>313.95</v>
      </c>
      <c r="D3401" s="1">
        <v>42.33</v>
      </c>
      <c r="E3401" s="1">
        <f t="shared" si="214"/>
        <v>520</v>
      </c>
      <c r="F3401" s="1">
        <f t="shared" si="211"/>
        <v>5</v>
      </c>
      <c r="G3401" s="1">
        <f t="shared" si="213"/>
        <v>16</v>
      </c>
      <c r="H3401" s="1">
        <f t="shared" si="212"/>
        <v>22</v>
      </c>
      <c r="I3401" t="s">
        <v>126</v>
      </c>
    </row>
    <row r="3402" spans="2:9" x14ac:dyDescent="0.2">
      <c r="B3402" s="1">
        <v>5</v>
      </c>
      <c r="C3402" s="1">
        <v>294.83999999999997</v>
      </c>
      <c r="D3402" s="1">
        <v>37.659999999999997</v>
      </c>
      <c r="E3402" s="1">
        <f t="shared" si="214"/>
        <v>521</v>
      </c>
      <c r="F3402" s="1">
        <f t="shared" si="211"/>
        <v>5</v>
      </c>
      <c r="G3402" s="1">
        <f t="shared" si="213"/>
        <v>17</v>
      </c>
      <c r="H3402" s="1">
        <f t="shared" si="212"/>
        <v>22</v>
      </c>
      <c r="I3402" t="s">
        <v>126</v>
      </c>
    </row>
    <row r="3403" spans="2:9" x14ac:dyDescent="0.2">
      <c r="B3403" s="1">
        <v>4</v>
      </c>
      <c r="C3403" s="1">
        <v>284.94</v>
      </c>
      <c r="D3403" s="1">
        <v>38.130000000000003</v>
      </c>
      <c r="E3403" s="1">
        <f t="shared" si="214"/>
        <v>522</v>
      </c>
      <c r="F3403" s="1">
        <f t="shared" ref="F3403:F3466" si="215">F3402</f>
        <v>5</v>
      </c>
      <c r="G3403" s="1">
        <f t="shared" si="213"/>
        <v>18</v>
      </c>
      <c r="H3403" s="1">
        <f t="shared" si="212"/>
        <v>22</v>
      </c>
      <c r="I3403" t="s">
        <v>126</v>
      </c>
    </row>
    <row r="3404" spans="2:9" x14ac:dyDescent="0.2">
      <c r="B3404" s="1">
        <v>4</v>
      </c>
      <c r="C3404" s="1">
        <v>14.8</v>
      </c>
      <c r="D3404" s="1">
        <v>0</v>
      </c>
      <c r="E3404" s="1">
        <f t="shared" si="214"/>
        <v>523</v>
      </c>
      <c r="F3404" s="1">
        <f t="shared" si="215"/>
        <v>5</v>
      </c>
      <c r="G3404" s="1">
        <f t="shared" si="213"/>
        <v>19</v>
      </c>
      <c r="H3404" s="1">
        <f t="shared" si="212"/>
        <v>22</v>
      </c>
      <c r="I3404" t="s">
        <v>126</v>
      </c>
    </row>
    <row r="3405" spans="2:9" x14ac:dyDescent="0.2">
      <c r="B3405" s="1">
        <v>4</v>
      </c>
      <c r="C3405" s="1">
        <v>15.12</v>
      </c>
      <c r="D3405" s="1">
        <v>0</v>
      </c>
      <c r="E3405" s="1">
        <f t="shared" si="214"/>
        <v>524</v>
      </c>
      <c r="F3405" s="1">
        <f t="shared" si="215"/>
        <v>5</v>
      </c>
      <c r="G3405" s="1">
        <f t="shared" si="213"/>
        <v>20</v>
      </c>
      <c r="H3405" s="1">
        <f t="shared" si="212"/>
        <v>22</v>
      </c>
      <c r="I3405" t="s">
        <v>126</v>
      </c>
    </row>
    <row r="3406" spans="2:9" x14ac:dyDescent="0.2">
      <c r="B3406" s="1">
        <v>4</v>
      </c>
      <c r="C3406" s="1">
        <v>15.38</v>
      </c>
      <c r="D3406" s="1">
        <v>0</v>
      </c>
      <c r="E3406" s="1">
        <f t="shared" si="214"/>
        <v>525</v>
      </c>
      <c r="F3406" s="1">
        <f t="shared" si="215"/>
        <v>5</v>
      </c>
      <c r="G3406" s="1">
        <f t="shared" si="213"/>
        <v>21</v>
      </c>
      <c r="H3406" s="1">
        <f t="shared" si="212"/>
        <v>22</v>
      </c>
      <c r="I3406" t="s">
        <v>126</v>
      </c>
    </row>
    <row r="3407" spans="2:9" x14ac:dyDescent="0.2">
      <c r="B3407" s="1">
        <v>5</v>
      </c>
      <c r="C3407" s="1">
        <v>13.18</v>
      </c>
      <c r="D3407" s="1">
        <v>0</v>
      </c>
      <c r="E3407" s="1">
        <f t="shared" si="214"/>
        <v>526</v>
      </c>
      <c r="F3407" s="1">
        <f t="shared" si="215"/>
        <v>5</v>
      </c>
      <c r="G3407" s="1">
        <f t="shared" si="213"/>
        <v>22</v>
      </c>
      <c r="H3407" s="1">
        <f t="shared" si="212"/>
        <v>22</v>
      </c>
      <c r="I3407" t="s">
        <v>126</v>
      </c>
    </row>
    <row r="3408" spans="2:9" x14ac:dyDescent="0.2">
      <c r="B3408" s="1">
        <v>5</v>
      </c>
      <c r="C3408" s="1">
        <v>12.42</v>
      </c>
      <c r="D3408" s="1">
        <v>17.57</v>
      </c>
      <c r="E3408" s="1">
        <f t="shared" si="214"/>
        <v>527</v>
      </c>
      <c r="F3408" s="1">
        <f t="shared" si="215"/>
        <v>5</v>
      </c>
      <c r="G3408" s="1">
        <f t="shared" si="213"/>
        <v>23</v>
      </c>
      <c r="H3408" s="1">
        <f t="shared" si="212"/>
        <v>22</v>
      </c>
      <c r="I3408" t="s">
        <v>126</v>
      </c>
    </row>
    <row r="3409" spans="2:9" x14ac:dyDescent="0.2">
      <c r="B3409" s="1">
        <v>6</v>
      </c>
      <c r="C3409" s="1">
        <v>12.16</v>
      </c>
      <c r="D3409" s="1">
        <v>20.190000000000001</v>
      </c>
      <c r="E3409" s="1">
        <f t="shared" si="214"/>
        <v>528</v>
      </c>
      <c r="F3409" s="1">
        <f t="shared" si="215"/>
        <v>5</v>
      </c>
      <c r="G3409" s="1">
        <f t="shared" si="213"/>
        <v>24</v>
      </c>
      <c r="H3409" s="1">
        <f t="shared" si="212"/>
        <v>22</v>
      </c>
      <c r="I3409" t="s">
        <v>126</v>
      </c>
    </row>
    <row r="3410" spans="2:9" x14ac:dyDescent="0.2">
      <c r="B3410" s="1">
        <v>6</v>
      </c>
      <c r="C3410" s="1">
        <v>13.75</v>
      </c>
      <c r="D3410" s="1">
        <v>20.3</v>
      </c>
      <c r="E3410" s="1">
        <f t="shared" si="214"/>
        <v>529</v>
      </c>
      <c r="F3410" s="1">
        <f t="shared" si="215"/>
        <v>5</v>
      </c>
      <c r="G3410" s="1">
        <f t="shared" si="213"/>
        <v>1</v>
      </c>
      <c r="H3410" s="1">
        <f t="shared" si="212"/>
        <v>23</v>
      </c>
      <c r="I3410" t="s">
        <v>126</v>
      </c>
    </row>
    <row r="3411" spans="2:9" x14ac:dyDescent="0.2">
      <c r="B3411" s="1">
        <v>6</v>
      </c>
      <c r="C3411" s="1">
        <v>12.09</v>
      </c>
      <c r="D3411" s="1">
        <v>19.45</v>
      </c>
      <c r="E3411" s="1">
        <f t="shared" si="214"/>
        <v>530</v>
      </c>
      <c r="F3411" s="1">
        <f t="shared" si="215"/>
        <v>5</v>
      </c>
      <c r="G3411" s="1">
        <f t="shared" si="213"/>
        <v>2</v>
      </c>
      <c r="H3411" s="1">
        <f t="shared" si="212"/>
        <v>23</v>
      </c>
      <c r="I3411" t="s">
        <v>126</v>
      </c>
    </row>
    <row r="3412" spans="2:9" x14ac:dyDescent="0.2">
      <c r="B3412" s="1">
        <v>6</v>
      </c>
      <c r="C3412" s="1">
        <v>12.06</v>
      </c>
      <c r="D3412" s="1">
        <v>19.260000000000002</v>
      </c>
      <c r="E3412" s="1">
        <f t="shared" si="214"/>
        <v>531</v>
      </c>
      <c r="F3412" s="1">
        <f t="shared" si="215"/>
        <v>5</v>
      </c>
      <c r="G3412" s="1">
        <f t="shared" si="213"/>
        <v>3</v>
      </c>
      <c r="H3412" s="1">
        <f t="shared" si="212"/>
        <v>23</v>
      </c>
      <c r="I3412" t="s">
        <v>126</v>
      </c>
    </row>
    <row r="3413" spans="2:9" x14ac:dyDescent="0.2">
      <c r="B3413" s="1">
        <v>6</v>
      </c>
      <c r="C3413" s="1">
        <v>12.2</v>
      </c>
      <c r="D3413" s="1">
        <v>20.13</v>
      </c>
      <c r="E3413" s="1">
        <f t="shared" si="214"/>
        <v>532</v>
      </c>
      <c r="F3413" s="1">
        <f t="shared" si="215"/>
        <v>5</v>
      </c>
      <c r="G3413" s="1">
        <f t="shared" si="213"/>
        <v>4</v>
      </c>
      <c r="H3413" s="1">
        <f t="shared" si="212"/>
        <v>23</v>
      </c>
      <c r="I3413" t="s">
        <v>126</v>
      </c>
    </row>
    <row r="3414" spans="2:9" x14ac:dyDescent="0.2">
      <c r="B3414" s="1">
        <v>6</v>
      </c>
      <c r="C3414" s="1">
        <v>12.96</v>
      </c>
      <c r="D3414" s="1">
        <v>20.63</v>
      </c>
      <c r="E3414" s="1">
        <f t="shared" si="214"/>
        <v>533</v>
      </c>
      <c r="F3414" s="1">
        <f t="shared" si="215"/>
        <v>5</v>
      </c>
      <c r="G3414" s="1">
        <f t="shared" si="213"/>
        <v>5</v>
      </c>
      <c r="H3414" s="1">
        <f t="shared" si="212"/>
        <v>23</v>
      </c>
      <c r="I3414" t="s">
        <v>126</v>
      </c>
    </row>
    <row r="3415" spans="2:9" x14ac:dyDescent="0.2">
      <c r="B3415" s="1">
        <v>6</v>
      </c>
      <c r="C3415" s="1">
        <v>12.88</v>
      </c>
      <c r="D3415" s="1">
        <v>21.68</v>
      </c>
      <c r="E3415" s="1">
        <f t="shared" si="214"/>
        <v>534</v>
      </c>
      <c r="F3415" s="1">
        <f t="shared" si="215"/>
        <v>5</v>
      </c>
      <c r="G3415" s="1">
        <f t="shared" si="213"/>
        <v>6</v>
      </c>
      <c r="H3415" s="1">
        <f t="shared" si="212"/>
        <v>23</v>
      </c>
      <c r="I3415" t="s">
        <v>126</v>
      </c>
    </row>
    <row r="3416" spans="2:9" x14ac:dyDescent="0.2">
      <c r="B3416" s="1">
        <v>6</v>
      </c>
      <c r="C3416" s="1">
        <v>12.05</v>
      </c>
      <c r="D3416" s="1">
        <v>20.2</v>
      </c>
      <c r="E3416" s="1">
        <f t="shared" si="214"/>
        <v>535</v>
      </c>
      <c r="F3416" s="1">
        <f t="shared" si="215"/>
        <v>5</v>
      </c>
      <c r="G3416" s="1">
        <f t="shared" si="213"/>
        <v>7</v>
      </c>
      <c r="H3416" s="1">
        <f t="shared" si="212"/>
        <v>23</v>
      </c>
      <c r="I3416" t="s">
        <v>126</v>
      </c>
    </row>
    <row r="3417" spans="2:9" x14ac:dyDescent="0.2">
      <c r="B3417" s="1">
        <v>5</v>
      </c>
      <c r="C3417" s="1">
        <v>14.29</v>
      </c>
      <c r="D3417" s="1">
        <v>18.68</v>
      </c>
      <c r="E3417" s="1">
        <f t="shared" si="214"/>
        <v>536</v>
      </c>
      <c r="F3417" s="1">
        <f t="shared" si="215"/>
        <v>5</v>
      </c>
      <c r="G3417" s="1">
        <f t="shared" si="213"/>
        <v>8</v>
      </c>
      <c r="H3417" s="1">
        <f t="shared" si="212"/>
        <v>23</v>
      </c>
      <c r="I3417" t="s">
        <v>126</v>
      </c>
    </row>
    <row r="3418" spans="2:9" x14ac:dyDescent="0.2">
      <c r="B3418" s="1">
        <v>4</v>
      </c>
      <c r="C3418" s="1">
        <v>364.25</v>
      </c>
      <c r="D3418" s="1">
        <v>232.84</v>
      </c>
      <c r="E3418" s="1">
        <f t="shared" si="214"/>
        <v>537</v>
      </c>
      <c r="F3418" s="1">
        <f t="shared" si="215"/>
        <v>5</v>
      </c>
      <c r="G3418" s="1">
        <f t="shared" si="213"/>
        <v>9</v>
      </c>
      <c r="H3418" s="1">
        <f t="shared" ref="H3418:H3481" si="216">H3394+1</f>
        <v>23</v>
      </c>
      <c r="I3418" t="s">
        <v>126</v>
      </c>
    </row>
    <row r="3419" spans="2:9" x14ac:dyDescent="0.2">
      <c r="B3419" s="1">
        <v>4</v>
      </c>
      <c r="C3419" s="1">
        <v>397.69</v>
      </c>
      <c r="D3419" s="1">
        <v>157.82</v>
      </c>
      <c r="E3419" s="1">
        <f t="shared" si="214"/>
        <v>538</v>
      </c>
      <c r="F3419" s="1">
        <f t="shared" si="215"/>
        <v>5</v>
      </c>
      <c r="G3419" s="1">
        <f t="shared" ref="G3419:G3482" si="217">G3395</f>
        <v>10</v>
      </c>
      <c r="H3419" s="1">
        <f t="shared" si="216"/>
        <v>23</v>
      </c>
      <c r="I3419" t="s">
        <v>126</v>
      </c>
    </row>
    <row r="3420" spans="2:9" x14ac:dyDescent="0.2">
      <c r="B3420" s="1">
        <v>4</v>
      </c>
      <c r="C3420" s="1">
        <v>464.97</v>
      </c>
      <c r="D3420" s="1">
        <v>206.71</v>
      </c>
      <c r="E3420" s="1">
        <f t="shared" si="214"/>
        <v>539</v>
      </c>
      <c r="F3420" s="1">
        <f t="shared" si="215"/>
        <v>5</v>
      </c>
      <c r="G3420" s="1">
        <f t="shared" si="217"/>
        <v>11</v>
      </c>
      <c r="H3420" s="1">
        <f t="shared" si="216"/>
        <v>23</v>
      </c>
      <c r="I3420" t="s">
        <v>126</v>
      </c>
    </row>
    <row r="3421" spans="2:9" x14ac:dyDescent="0.2">
      <c r="B3421" s="1">
        <v>4</v>
      </c>
      <c r="C3421" s="1">
        <v>385.52</v>
      </c>
      <c r="D3421" s="1">
        <v>245.3</v>
      </c>
      <c r="E3421" s="1">
        <f t="shared" si="214"/>
        <v>540</v>
      </c>
      <c r="F3421" s="1">
        <f t="shared" si="215"/>
        <v>5</v>
      </c>
      <c r="G3421" s="1">
        <f t="shared" si="217"/>
        <v>12</v>
      </c>
      <c r="H3421" s="1">
        <f t="shared" si="216"/>
        <v>23</v>
      </c>
      <c r="I3421" t="s">
        <v>126</v>
      </c>
    </row>
    <row r="3422" spans="2:9" x14ac:dyDescent="0.2">
      <c r="B3422" s="1">
        <v>4</v>
      </c>
      <c r="C3422" s="1">
        <v>23.54</v>
      </c>
      <c r="D3422" s="1">
        <v>1.55</v>
      </c>
      <c r="E3422" s="1">
        <f t="shared" si="214"/>
        <v>541</v>
      </c>
      <c r="F3422" s="1">
        <f t="shared" si="215"/>
        <v>5</v>
      </c>
      <c r="G3422" s="1">
        <f t="shared" si="217"/>
        <v>13</v>
      </c>
      <c r="H3422" s="1">
        <f t="shared" si="216"/>
        <v>23</v>
      </c>
      <c r="I3422" t="s">
        <v>126</v>
      </c>
    </row>
    <row r="3423" spans="2:9" x14ac:dyDescent="0.2">
      <c r="B3423" s="1">
        <v>5</v>
      </c>
      <c r="C3423" s="1">
        <v>426.06</v>
      </c>
      <c r="D3423" s="1">
        <v>191.69</v>
      </c>
      <c r="E3423" s="1">
        <f t="shared" si="214"/>
        <v>542</v>
      </c>
      <c r="F3423" s="1">
        <f t="shared" si="215"/>
        <v>5</v>
      </c>
      <c r="G3423" s="1">
        <f t="shared" si="217"/>
        <v>14</v>
      </c>
      <c r="H3423" s="1">
        <f t="shared" si="216"/>
        <v>23</v>
      </c>
      <c r="I3423" t="s">
        <v>126</v>
      </c>
    </row>
    <row r="3424" spans="2:9" x14ac:dyDescent="0.2">
      <c r="B3424" s="1">
        <v>5</v>
      </c>
      <c r="C3424" s="1">
        <v>426.75</v>
      </c>
      <c r="D3424" s="1">
        <v>177.98</v>
      </c>
      <c r="E3424" s="1">
        <f t="shared" si="214"/>
        <v>543</v>
      </c>
      <c r="F3424" s="1">
        <f t="shared" si="215"/>
        <v>5</v>
      </c>
      <c r="G3424" s="1">
        <f t="shared" si="217"/>
        <v>15</v>
      </c>
      <c r="H3424" s="1">
        <f t="shared" si="216"/>
        <v>23</v>
      </c>
      <c r="I3424" t="s">
        <v>126</v>
      </c>
    </row>
    <row r="3425" spans="2:9" x14ac:dyDescent="0.2">
      <c r="B3425" s="1">
        <v>5</v>
      </c>
      <c r="C3425" s="1">
        <v>404.32</v>
      </c>
      <c r="D3425" s="1">
        <v>174.75</v>
      </c>
      <c r="E3425" s="1">
        <f t="shared" si="214"/>
        <v>544</v>
      </c>
      <c r="F3425" s="1">
        <f t="shared" si="215"/>
        <v>5</v>
      </c>
      <c r="G3425" s="1">
        <f t="shared" si="217"/>
        <v>16</v>
      </c>
      <c r="H3425" s="1">
        <f t="shared" si="216"/>
        <v>23</v>
      </c>
      <c r="I3425" t="s">
        <v>126</v>
      </c>
    </row>
    <row r="3426" spans="2:9" x14ac:dyDescent="0.2">
      <c r="B3426" s="1">
        <v>5</v>
      </c>
      <c r="C3426" s="1">
        <v>420.94</v>
      </c>
      <c r="D3426" s="1">
        <v>198.11</v>
      </c>
      <c r="E3426" s="1">
        <f t="shared" si="214"/>
        <v>545</v>
      </c>
      <c r="F3426" s="1">
        <f t="shared" si="215"/>
        <v>5</v>
      </c>
      <c r="G3426" s="1">
        <f t="shared" si="217"/>
        <v>17</v>
      </c>
      <c r="H3426" s="1">
        <f t="shared" si="216"/>
        <v>23</v>
      </c>
      <c r="I3426" t="s">
        <v>126</v>
      </c>
    </row>
    <row r="3427" spans="2:9" x14ac:dyDescent="0.2">
      <c r="B3427" s="1">
        <v>4</v>
      </c>
      <c r="C3427" s="1">
        <v>264.7</v>
      </c>
      <c r="D3427" s="1">
        <v>102.82</v>
      </c>
      <c r="E3427" s="1">
        <f t="shared" si="214"/>
        <v>546</v>
      </c>
      <c r="F3427" s="1">
        <f t="shared" si="215"/>
        <v>5</v>
      </c>
      <c r="G3427" s="1">
        <f t="shared" si="217"/>
        <v>18</v>
      </c>
      <c r="H3427" s="1">
        <f t="shared" si="216"/>
        <v>23</v>
      </c>
      <c r="I3427" t="s">
        <v>126</v>
      </c>
    </row>
    <row r="3428" spans="2:9" x14ac:dyDescent="0.2">
      <c r="B3428" s="1">
        <v>4</v>
      </c>
      <c r="C3428" s="1">
        <v>144.83000000000001</v>
      </c>
      <c r="D3428" s="1">
        <v>53.39</v>
      </c>
      <c r="E3428" s="1">
        <f t="shared" si="214"/>
        <v>547</v>
      </c>
      <c r="F3428" s="1">
        <f t="shared" si="215"/>
        <v>5</v>
      </c>
      <c r="G3428" s="1">
        <f t="shared" si="217"/>
        <v>19</v>
      </c>
      <c r="H3428" s="1">
        <f t="shared" si="216"/>
        <v>23</v>
      </c>
      <c r="I3428" t="s">
        <v>126</v>
      </c>
    </row>
    <row r="3429" spans="2:9" x14ac:dyDescent="0.2">
      <c r="B3429" s="1">
        <v>4</v>
      </c>
      <c r="C3429" s="1">
        <v>172.37</v>
      </c>
      <c r="D3429" s="1">
        <v>36.83</v>
      </c>
      <c r="E3429" s="1">
        <f t="shared" si="214"/>
        <v>548</v>
      </c>
      <c r="F3429" s="1">
        <f t="shared" si="215"/>
        <v>5</v>
      </c>
      <c r="G3429" s="1">
        <f t="shared" si="217"/>
        <v>20</v>
      </c>
      <c r="H3429" s="1">
        <f t="shared" si="216"/>
        <v>23</v>
      </c>
      <c r="I3429" t="s">
        <v>126</v>
      </c>
    </row>
    <row r="3430" spans="2:9" x14ac:dyDescent="0.2">
      <c r="B3430" s="1">
        <v>4</v>
      </c>
      <c r="C3430" s="1">
        <v>127.41</v>
      </c>
      <c r="D3430" s="1">
        <v>15.73</v>
      </c>
      <c r="E3430" s="1">
        <f t="shared" si="214"/>
        <v>549</v>
      </c>
      <c r="F3430" s="1">
        <f t="shared" si="215"/>
        <v>5</v>
      </c>
      <c r="G3430" s="1">
        <f t="shared" si="217"/>
        <v>21</v>
      </c>
      <c r="H3430" s="1">
        <f t="shared" si="216"/>
        <v>23</v>
      </c>
      <c r="I3430" t="s">
        <v>126</v>
      </c>
    </row>
    <row r="3431" spans="2:9" x14ac:dyDescent="0.2">
      <c r="B3431" s="1">
        <v>5</v>
      </c>
      <c r="C3431" s="1">
        <v>18.79</v>
      </c>
      <c r="D3431" s="1">
        <v>0</v>
      </c>
      <c r="E3431" s="1">
        <f t="shared" si="214"/>
        <v>550</v>
      </c>
      <c r="F3431" s="1">
        <f t="shared" si="215"/>
        <v>5</v>
      </c>
      <c r="G3431" s="1">
        <f t="shared" si="217"/>
        <v>22</v>
      </c>
      <c r="H3431" s="1">
        <f t="shared" si="216"/>
        <v>23</v>
      </c>
      <c r="I3431" t="s">
        <v>126</v>
      </c>
    </row>
    <row r="3432" spans="2:9" x14ac:dyDescent="0.2">
      <c r="B3432" s="1">
        <v>5</v>
      </c>
      <c r="C3432" s="1">
        <v>14.87</v>
      </c>
      <c r="D3432" s="1">
        <v>17.96</v>
      </c>
      <c r="E3432" s="1">
        <f t="shared" si="214"/>
        <v>551</v>
      </c>
      <c r="F3432" s="1">
        <f t="shared" si="215"/>
        <v>5</v>
      </c>
      <c r="G3432" s="1">
        <f t="shared" si="217"/>
        <v>23</v>
      </c>
      <c r="H3432" s="1">
        <f t="shared" si="216"/>
        <v>23</v>
      </c>
      <c r="I3432" t="s">
        <v>126</v>
      </c>
    </row>
    <row r="3433" spans="2:9" x14ac:dyDescent="0.2">
      <c r="B3433" s="1">
        <v>6</v>
      </c>
      <c r="C3433" s="1">
        <v>13.71</v>
      </c>
      <c r="D3433" s="1">
        <v>15.01</v>
      </c>
      <c r="E3433" s="1">
        <f t="shared" si="214"/>
        <v>552</v>
      </c>
      <c r="F3433" s="1">
        <f t="shared" si="215"/>
        <v>5</v>
      </c>
      <c r="G3433" s="1">
        <f t="shared" si="217"/>
        <v>24</v>
      </c>
      <c r="H3433" s="1">
        <f t="shared" si="216"/>
        <v>23</v>
      </c>
      <c r="I3433" t="s">
        <v>126</v>
      </c>
    </row>
    <row r="3434" spans="2:9" x14ac:dyDescent="0.2">
      <c r="B3434" s="1">
        <v>6</v>
      </c>
      <c r="C3434" s="1">
        <v>12.56</v>
      </c>
      <c r="D3434" s="1">
        <v>16.96</v>
      </c>
      <c r="E3434" s="1">
        <f t="shared" si="214"/>
        <v>553</v>
      </c>
      <c r="F3434" s="1">
        <f t="shared" si="215"/>
        <v>5</v>
      </c>
      <c r="G3434" s="1">
        <f t="shared" si="217"/>
        <v>1</v>
      </c>
      <c r="H3434" s="1">
        <f t="shared" si="216"/>
        <v>24</v>
      </c>
      <c r="I3434" t="s">
        <v>126</v>
      </c>
    </row>
    <row r="3435" spans="2:9" x14ac:dyDescent="0.2">
      <c r="B3435" s="1">
        <v>6</v>
      </c>
      <c r="C3435" s="1">
        <v>12.71</v>
      </c>
      <c r="D3435" s="1">
        <v>18.149999999999999</v>
      </c>
      <c r="E3435" s="1">
        <f t="shared" si="214"/>
        <v>554</v>
      </c>
      <c r="F3435" s="1">
        <f t="shared" si="215"/>
        <v>5</v>
      </c>
      <c r="G3435" s="1">
        <f t="shared" si="217"/>
        <v>2</v>
      </c>
      <c r="H3435" s="1">
        <f t="shared" si="216"/>
        <v>24</v>
      </c>
      <c r="I3435" t="s">
        <v>126</v>
      </c>
    </row>
    <row r="3436" spans="2:9" x14ac:dyDescent="0.2">
      <c r="B3436" s="1">
        <v>6</v>
      </c>
      <c r="C3436" s="1">
        <v>11.81</v>
      </c>
      <c r="D3436" s="1">
        <v>18.399999999999999</v>
      </c>
      <c r="E3436" s="1">
        <f t="shared" si="214"/>
        <v>555</v>
      </c>
      <c r="F3436" s="1">
        <f t="shared" si="215"/>
        <v>5</v>
      </c>
      <c r="G3436" s="1">
        <f t="shared" si="217"/>
        <v>3</v>
      </c>
      <c r="H3436" s="1">
        <f t="shared" si="216"/>
        <v>24</v>
      </c>
      <c r="I3436" t="s">
        <v>126</v>
      </c>
    </row>
    <row r="3437" spans="2:9" x14ac:dyDescent="0.2">
      <c r="B3437" s="1">
        <v>6</v>
      </c>
      <c r="C3437" s="1">
        <v>12.53</v>
      </c>
      <c r="D3437" s="1">
        <v>18.32</v>
      </c>
      <c r="E3437" s="1">
        <f t="shared" si="214"/>
        <v>556</v>
      </c>
      <c r="F3437" s="1">
        <f t="shared" si="215"/>
        <v>5</v>
      </c>
      <c r="G3437" s="1">
        <f t="shared" si="217"/>
        <v>4</v>
      </c>
      <c r="H3437" s="1">
        <f t="shared" si="216"/>
        <v>24</v>
      </c>
      <c r="I3437" t="s">
        <v>126</v>
      </c>
    </row>
    <row r="3438" spans="2:9" x14ac:dyDescent="0.2">
      <c r="B3438" s="1">
        <v>6</v>
      </c>
      <c r="C3438" s="1">
        <v>11.84</v>
      </c>
      <c r="D3438" s="1">
        <v>18.61</v>
      </c>
      <c r="E3438" s="1">
        <f t="shared" si="214"/>
        <v>557</v>
      </c>
      <c r="F3438" s="1">
        <f t="shared" si="215"/>
        <v>5</v>
      </c>
      <c r="G3438" s="1">
        <f t="shared" si="217"/>
        <v>5</v>
      </c>
      <c r="H3438" s="1">
        <f t="shared" si="216"/>
        <v>24</v>
      </c>
      <c r="I3438" t="s">
        <v>126</v>
      </c>
    </row>
    <row r="3439" spans="2:9" x14ac:dyDescent="0.2">
      <c r="B3439" s="1">
        <v>6</v>
      </c>
      <c r="C3439" s="1">
        <v>11.85</v>
      </c>
      <c r="D3439" s="1">
        <v>20.2</v>
      </c>
      <c r="E3439" s="1">
        <f t="shared" si="214"/>
        <v>558</v>
      </c>
      <c r="F3439" s="1">
        <f t="shared" si="215"/>
        <v>5</v>
      </c>
      <c r="G3439" s="1">
        <f t="shared" si="217"/>
        <v>6</v>
      </c>
      <c r="H3439" s="1">
        <f t="shared" si="216"/>
        <v>24</v>
      </c>
      <c r="I3439" t="s">
        <v>126</v>
      </c>
    </row>
    <row r="3440" spans="2:9" x14ac:dyDescent="0.2">
      <c r="B3440" s="1">
        <v>6</v>
      </c>
      <c r="C3440" s="1">
        <v>12.52</v>
      </c>
      <c r="D3440" s="1">
        <v>20.84</v>
      </c>
      <c r="E3440" s="1">
        <f t="shared" si="214"/>
        <v>559</v>
      </c>
      <c r="F3440" s="1">
        <f t="shared" si="215"/>
        <v>5</v>
      </c>
      <c r="G3440" s="1">
        <f t="shared" si="217"/>
        <v>7</v>
      </c>
      <c r="H3440" s="1">
        <f t="shared" si="216"/>
        <v>24</v>
      </c>
      <c r="I3440" t="s">
        <v>126</v>
      </c>
    </row>
    <row r="3441" spans="2:9" x14ac:dyDescent="0.2">
      <c r="B3441" s="1">
        <v>6</v>
      </c>
      <c r="C3441" s="1">
        <v>15.45</v>
      </c>
      <c r="D3441" s="1">
        <v>21.96</v>
      </c>
      <c r="E3441" s="1">
        <f t="shared" si="214"/>
        <v>560</v>
      </c>
      <c r="F3441" s="1">
        <f t="shared" si="215"/>
        <v>5</v>
      </c>
      <c r="G3441" s="1">
        <f t="shared" si="217"/>
        <v>8</v>
      </c>
      <c r="H3441" s="1">
        <f t="shared" si="216"/>
        <v>24</v>
      </c>
      <c r="I3441" t="s">
        <v>126</v>
      </c>
    </row>
    <row r="3442" spans="2:9" x14ac:dyDescent="0.2">
      <c r="B3442" s="1">
        <v>6</v>
      </c>
      <c r="C3442" s="1">
        <v>379.33</v>
      </c>
      <c r="D3442" s="1">
        <v>235.22</v>
      </c>
      <c r="E3442" s="1">
        <f t="shared" si="214"/>
        <v>561</v>
      </c>
      <c r="F3442" s="1">
        <f t="shared" si="215"/>
        <v>5</v>
      </c>
      <c r="G3442" s="1">
        <f t="shared" si="217"/>
        <v>9</v>
      </c>
      <c r="H3442" s="1">
        <f t="shared" si="216"/>
        <v>24</v>
      </c>
      <c r="I3442" t="s">
        <v>126</v>
      </c>
    </row>
    <row r="3443" spans="2:9" x14ac:dyDescent="0.2">
      <c r="B3443" s="1">
        <v>6</v>
      </c>
      <c r="C3443" s="1">
        <v>406.7</v>
      </c>
      <c r="D3443" s="1">
        <v>164.34</v>
      </c>
      <c r="E3443" s="1">
        <f t="shared" si="214"/>
        <v>562</v>
      </c>
      <c r="F3443" s="1">
        <f t="shared" si="215"/>
        <v>5</v>
      </c>
      <c r="G3443" s="1">
        <f t="shared" si="217"/>
        <v>10</v>
      </c>
      <c r="H3443" s="1">
        <f t="shared" si="216"/>
        <v>24</v>
      </c>
      <c r="I3443" t="s">
        <v>126</v>
      </c>
    </row>
    <row r="3444" spans="2:9" x14ac:dyDescent="0.2">
      <c r="B3444" s="1">
        <v>6</v>
      </c>
      <c r="C3444" s="1">
        <v>375.86</v>
      </c>
      <c r="D3444" s="1">
        <v>150.83000000000001</v>
      </c>
      <c r="E3444" s="1">
        <f t="shared" si="214"/>
        <v>563</v>
      </c>
      <c r="F3444" s="1">
        <f t="shared" si="215"/>
        <v>5</v>
      </c>
      <c r="G3444" s="1">
        <f t="shared" si="217"/>
        <v>11</v>
      </c>
      <c r="H3444" s="1">
        <f t="shared" si="216"/>
        <v>24</v>
      </c>
      <c r="I3444" t="s">
        <v>126</v>
      </c>
    </row>
    <row r="3445" spans="2:9" x14ac:dyDescent="0.2">
      <c r="B3445" s="1">
        <v>6</v>
      </c>
      <c r="C3445" s="1">
        <v>408.1</v>
      </c>
      <c r="D3445" s="1">
        <v>189.8</v>
      </c>
      <c r="E3445" s="1">
        <f t="shared" si="214"/>
        <v>564</v>
      </c>
      <c r="F3445" s="1">
        <f t="shared" si="215"/>
        <v>5</v>
      </c>
      <c r="G3445" s="1">
        <f t="shared" si="217"/>
        <v>12</v>
      </c>
      <c r="H3445" s="1">
        <f t="shared" si="216"/>
        <v>24</v>
      </c>
      <c r="I3445" t="s">
        <v>126</v>
      </c>
    </row>
    <row r="3446" spans="2:9" x14ac:dyDescent="0.2">
      <c r="B3446" s="1">
        <v>6</v>
      </c>
      <c r="C3446" s="1">
        <v>19.25</v>
      </c>
      <c r="D3446" s="1">
        <v>0</v>
      </c>
      <c r="E3446" s="1">
        <f t="shared" si="214"/>
        <v>565</v>
      </c>
      <c r="F3446" s="1">
        <f t="shared" si="215"/>
        <v>5</v>
      </c>
      <c r="G3446" s="1">
        <f t="shared" si="217"/>
        <v>13</v>
      </c>
      <c r="H3446" s="1">
        <f t="shared" si="216"/>
        <v>24</v>
      </c>
      <c r="I3446" t="s">
        <v>126</v>
      </c>
    </row>
    <row r="3447" spans="2:9" x14ac:dyDescent="0.2">
      <c r="B3447" s="1">
        <v>6</v>
      </c>
      <c r="C3447" s="1">
        <v>261</v>
      </c>
      <c r="D3447" s="1">
        <v>105.62</v>
      </c>
      <c r="E3447" s="1">
        <f t="shared" si="214"/>
        <v>566</v>
      </c>
      <c r="F3447" s="1">
        <f t="shared" si="215"/>
        <v>5</v>
      </c>
      <c r="G3447" s="1">
        <f t="shared" si="217"/>
        <v>14</v>
      </c>
      <c r="H3447" s="1">
        <f t="shared" si="216"/>
        <v>24</v>
      </c>
      <c r="I3447" t="s">
        <v>126</v>
      </c>
    </row>
    <row r="3448" spans="2:9" x14ac:dyDescent="0.2">
      <c r="B3448" s="1">
        <v>6</v>
      </c>
      <c r="C3448" s="1">
        <v>252.94</v>
      </c>
      <c r="D3448" s="1">
        <v>133.49</v>
      </c>
      <c r="E3448" s="1">
        <f t="shared" si="214"/>
        <v>567</v>
      </c>
      <c r="F3448" s="1">
        <f t="shared" si="215"/>
        <v>5</v>
      </c>
      <c r="G3448" s="1">
        <f t="shared" si="217"/>
        <v>15</v>
      </c>
      <c r="H3448" s="1">
        <f t="shared" si="216"/>
        <v>24</v>
      </c>
      <c r="I3448" t="s">
        <v>126</v>
      </c>
    </row>
    <row r="3449" spans="2:9" x14ac:dyDescent="0.2">
      <c r="B3449" s="1">
        <v>6</v>
      </c>
      <c r="C3449" s="1">
        <v>349.99</v>
      </c>
      <c r="D3449" s="1">
        <v>133.19999999999999</v>
      </c>
      <c r="E3449" s="1">
        <f t="shared" si="214"/>
        <v>568</v>
      </c>
      <c r="F3449" s="1">
        <f t="shared" si="215"/>
        <v>5</v>
      </c>
      <c r="G3449" s="1">
        <f t="shared" si="217"/>
        <v>16</v>
      </c>
      <c r="H3449" s="1">
        <f t="shared" si="216"/>
        <v>24</v>
      </c>
      <c r="I3449" t="s">
        <v>126</v>
      </c>
    </row>
    <row r="3450" spans="2:9" x14ac:dyDescent="0.2">
      <c r="B3450" s="1">
        <v>6</v>
      </c>
      <c r="C3450" s="1">
        <v>362.45</v>
      </c>
      <c r="D3450" s="1">
        <v>163.47999999999999</v>
      </c>
      <c r="E3450" s="1">
        <f t="shared" si="214"/>
        <v>569</v>
      </c>
      <c r="F3450" s="1">
        <f t="shared" si="215"/>
        <v>5</v>
      </c>
      <c r="G3450" s="1">
        <f t="shared" si="217"/>
        <v>17</v>
      </c>
      <c r="H3450" s="1">
        <f t="shared" si="216"/>
        <v>24</v>
      </c>
      <c r="I3450" t="s">
        <v>126</v>
      </c>
    </row>
    <row r="3451" spans="2:9" x14ac:dyDescent="0.2">
      <c r="B3451" s="1">
        <v>6</v>
      </c>
      <c r="C3451" s="1">
        <v>241.52</v>
      </c>
      <c r="D3451" s="1">
        <v>55.19</v>
      </c>
      <c r="E3451" s="1">
        <f t="shared" si="214"/>
        <v>570</v>
      </c>
      <c r="F3451" s="1">
        <f t="shared" si="215"/>
        <v>5</v>
      </c>
      <c r="G3451" s="1">
        <f t="shared" si="217"/>
        <v>18</v>
      </c>
      <c r="H3451" s="1">
        <f t="shared" si="216"/>
        <v>24</v>
      </c>
      <c r="I3451" t="s">
        <v>126</v>
      </c>
    </row>
    <row r="3452" spans="2:9" x14ac:dyDescent="0.2">
      <c r="B3452" s="1">
        <v>6</v>
      </c>
      <c r="C3452" s="1">
        <v>337.29</v>
      </c>
      <c r="D3452" s="1">
        <v>147.22999999999999</v>
      </c>
      <c r="E3452" s="1">
        <f t="shared" si="214"/>
        <v>571</v>
      </c>
      <c r="F3452" s="1">
        <f t="shared" si="215"/>
        <v>5</v>
      </c>
      <c r="G3452" s="1">
        <f t="shared" si="217"/>
        <v>19</v>
      </c>
      <c r="H3452" s="1">
        <f t="shared" si="216"/>
        <v>24</v>
      </c>
      <c r="I3452" t="s">
        <v>126</v>
      </c>
    </row>
    <row r="3453" spans="2:9" x14ac:dyDescent="0.2">
      <c r="B3453" s="1">
        <v>6</v>
      </c>
      <c r="C3453" s="1">
        <v>371.73</v>
      </c>
      <c r="D3453" s="1">
        <v>130.97</v>
      </c>
      <c r="E3453" s="1">
        <f t="shared" si="214"/>
        <v>572</v>
      </c>
      <c r="F3453" s="1">
        <f t="shared" si="215"/>
        <v>5</v>
      </c>
      <c r="G3453" s="1">
        <f t="shared" si="217"/>
        <v>20</v>
      </c>
      <c r="H3453" s="1">
        <f t="shared" si="216"/>
        <v>24</v>
      </c>
      <c r="I3453" t="s">
        <v>126</v>
      </c>
    </row>
    <row r="3454" spans="2:9" x14ac:dyDescent="0.2">
      <c r="B3454" s="1">
        <v>6</v>
      </c>
      <c r="C3454" s="1">
        <v>322.45</v>
      </c>
      <c r="D3454" s="1">
        <v>108.83</v>
      </c>
      <c r="E3454" s="1">
        <f t="shared" si="214"/>
        <v>573</v>
      </c>
      <c r="F3454" s="1">
        <f t="shared" si="215"/>
        <v>5</v>
      </c>
      <c r="G3454" s="1">
        <f t="shared" si="217"/>
        <v>21</v>
      </c>
      <c r="H3454" s="1">
        <f t="shared" si="216"/>
        <v>24</v>
      </c>
      <c r="I3454" t="s">
        <v>126</v>
      </c>
    </row>
    <row r="3455" spans="2:9" x14ac:dyDescent="0.2">
      <c r="B3455" s="1">
        <v>6</v>
      </c>
      <c r="C3455" s="1">
        <v>80.099999999999994</v>
      </c>
      <c r="D3455" s="1">
        <v>2.13</v>
      </c>
      <c r="E3455" s="1">
        <f t="shared" si="214"/>
        <v>574</v>
      </c>
      <c r="F3455" s="1">
        <f t="shared" si="215"/>
        <v>5</v>
      </c>
      <c r="G3455" s="1">
        <f t="shared" si="217"/>
        <v>22</v>
      </c>
      <c r="H3455" s="1">
        <f t="shared" si="216"/>
        <v>24</v>
      </c>
      <c r="I3455" t="s">
        <v>126</v>
      </c>
    </row>
    <row r="3456" spans="2:9" x14ac:dyDescent="0.2">
      <c r="B3456" s="1">
        <v>6</v>
      </c>
      <c r="C3456" s="1">
        <v>14.95</v>
      </c>
      <c r="D3456" s="1">
        <v>14.4</v>
      </c>
      <c r="E3456" s="1">
        <f t="shared" si="214"/>
        <v>575</v>
      </c>
      <c r="F3456" s="1">
        <f t="shared" si="215"/>
        <v>5</v>
      </c>
      <c r="G3456" s="1">
        <f t="shared" si="217"/>
        <v>23</v>
      </c>
      <c r="H3456" s="1">
        <f t="shared" si="216"/>
        <v>24</v>
      </c>
      <c r="I3456" t="s">
        <v>126</v>
      </c>
    </row>
    <row r="3457" spans="2:9" x14ac:dyDescent="0.2">
      <c r="B3457" s="1">
        <v>6</v>
      </c>
      <c r="C3457" s="1">
        <v>15.62</v>
      </c>
      <c r="D3457" s="1">
        <v>18.48</v>
      </c>
      <c r="E3457" s="1">
        <f t="shared" si="214"/>
        <v>576</v>
      </c>
      <c r="F3457" s="1">
        <f t="shared" si="215"/>
        <v>5</v>
      </c>
      <c r="G3457" s="1">
        <f t="shared" si="217"/>
        <v>24</v>
      </c>
      <c r="H3457" s="1">
        <f t="shared" si="216"/>
        <v>24</v>
      </c>
      <c r="I3457" t="s">
        <v>126</v>
      </c>
    </row>
    <row r="3458" spans="2:9" x14ac:dyDescent="0.2">
      <c r="B3458" s="1">
        <v>6</v>
      </c>
      <c r="C3458" s="1">
        <v>14.39</v>
      </c>
      <c r="D3458" s="1">
        <v>16.41</v>
      </c>
      <c r="E3458" s="1">
        <f t="shared" si="214"/>
        <v>577</v>
      </c>
      <c r="F3458" s="1">
        <f t="shared" si="215"/>
        <v>5</v>
      </c>
      <c r="G3458" s="1">
        <f t="shared" si="217"/>
        <v>1</v>
      </c>
      <c r="H3458" s="1">
        <f t="shared" si="216"/>
        <v>25</v>
      </c>
      <c r="I3458" t="s">
        <v>126</v>
      </c>
    </row>
    <row r="3459" spans="2:9" x14ac:dyDescent="0.2">
      <c r="B3459" s="1">
        <v>6</v>
      </c>
      <c r="C3459" s="1">
        <v>13.86</v>
      </c>
      <c r="D3459" s="1">
        <v>17.28</v>
      </c>
      <c r="E3459" s="1">
        <f t="shared" si="214"/>
        <v>578</v>
      </c>
      <c r="F3459" s="1">
        <f t="shared" si="215"/>
        <v>5</v>
      </c>
      <c r="G3459" s="1">
        <f t="shared" si="217"/>
        <v>2</v>
      </c>
      <c r="H3459" s="1">
        <f t="shared" si="216"/>
        <v>25</v>
      </c>
      <c r="I3459" t="s">
        <v>126</v>
      </c>
    </row>
    <row r="3460" spans="2:9" x14ac:dyDescent="0.2">
      <c r="B3460" s="1">
        <v>6</v>
      </c>
      <c r="C3460" s="1">
        <v>11.59</v>
      </c>
      <c r="D3460" s="1">
        <v>13.74</v>
      </c>
      <c r="E3460" s="1">
        <f t="shared" ref="E3460:E3523" si="218">E3459+1</f>
        <v>579</v>
      </c>
      <c r="F3460" s="1">
        <f t="shared" si="215"/>
        <v>5</v>
      </c>
      <c r="G3460" s="1">
        <f t="shared" si="217"/>
        <v>3</v>
      </c>
      <c r="H3460" s="1">
        <f t="shared" si="216"/>
        <v>25</v>
      </c>
      <c r="I3460" t="s">
        <v>126</v>
      </c>
    </row>
    <row r="3461" spans="2:9" x14ac:dyDescent="0.2">
      <c r="B3461" s="1">
        <v>6</v>
      </c>
      <c r="C3461" s="1">
        <v>12.42</v>
      </c>
      <c r="D3461" s="1">
        <v>14.48</v>
      </c>
      <c r="E3461" s="1">
        <f t="shared" si="218"/>
        <v>580</v>
      </c>
      <c r="F3461" s="1">
        <f t="shared" si="215"/>
        <v>5</v>
      </c>
      <c r="G3461" s="1">
        <f t="shared" si="217"/>
        <v>4</v>
      </c>
      <c r="H3461" s="1">
        <f t="shared" si="216"/>
        <v>25</v>
      </c>
      <c r="I3461" t="s">
        <v>126</v>
      </c>
    </row>
    <row r="3462" spans="2:9" x14ac:dyDescent="0.2">
      <c r="B3462" s="1">
        <v>6</v>
      </c>
      <c r="C3462" s="1">
        <v>11.7</v>
      </c>
      <c r="D3462" s="1">
        <v>14.29</v>
      </c>
      <c r="E3462" s="1">
        <f t="shared" si="218"/>
        <v>581</v>
      </c>
      <c r="F3462" s="1">
        <f t="shared" si="215"/>
        <v>5</v>
      </c>
      <c r="G3462" s="1">
        <f t="shared" si="217"/>
        <v>5</v>
      </c>
      <c r="H3462" s="1">
        <f t="shared" si="216"/>
        <v>25</v>
      </c>
      <c r="I3462" t="s">
        <v>126</v>
      </c>
    </row>
    <row r="3463" spans="2:9" x14ac:dyDescent="0.2">
      <c r="B3463" s="1">
        <v>6</v>
      </c>
      <c r="C3463" s="1">
        <v>12.06</v>
      </c>
      <c r="D3463" s="1">
        <v>14.41</v>
      </c>
      <c r="E3463" s="1">
        <f t="shared" si="218"/>
        <v>582</v>
      </c>
      <c r="F3463" s="1">
        <f t="shared" si="215"/>
        <v>5</v>
      </c>
      <c r="G3463" s="1">
        <f t="shared" si="217"/>
        <v>6</v>
      </c>
      <c r="H3463" s="1">
        <f t="shared" si="216"/>
        <v>25</v>
      </c>
      <c r="I3463" t="s">
        <v>126</v>
      </c>
    </row>
    <row r="3464" spans="2:9" x14ac:dyDescent="0.2">
      <c r="B3464" s="1">
        <v>6</v>
      </c>
      <c r="C3464" s="1">
        <v>11.52</v>
      </c>
      <c r="D3464" s="1">
        <v>14.76</v>
      </c>
      <c r="E3464" s="1">
        <f t="shared" si="218"/>
        <v>583</v>
      </c>
      <c r="F3464" s="1">
        <f t="shared" si="215"/>
        <v>5</v>
      </c>
      <c r="G3464" s="1">
        <f t="shared" si="217"/>
        <v>7</v>
      </c>
      <c r="H3464" s="1">
        <f t="shared" si="216"/>
        <v>25</v>
      </c>
      <c r="I3464" t="s">
        <v>126</v>
      </c>
    </row>
    <row r="3465" spans="2:9" x14ac:dyDescent="0.2">
      <c r="B3465" s="1">
        <v>6</v>
      </c>
      <c r="C3465" s="1">
        <v>13.9</v>
      </c>
      <c r="D3465" s="1">
        <v>18.61</v>
      </c>
      <c r="E3465" s="1">
        <f t="shared" si="218"/>
        <v>584</v>
      </c>
      <c r="F3465" s="1">
        <f t="shared" si="215"/>
        <v>5</v>
      </c>
      <c r="G3465" s="1">
        <f t="shared" si="217"/>
        <v>8</v>
      </c>
      <c r="H3465" s="1">
        <f t="shared" si="216"/>
        <v>25</v>
      </c>
      <c r="I3465" t="s">
        <v>126</v>
      </c>
    </row>
    <row r="3466" spans="2:9" x14ac:dyDescent="0.2">
      <c r="B3466" s="1">
        <v>6</v>
      </c>
      <c r="C3466" s="1">
        <v>214.67</v>
      </c>
      <c r="D3466" s="1">
        <v>190.4</v>
      </c>
      <c r="E3466" s="1">
        <f t="shared" si="218"/>
        <v>585</v>
      </c>
      <c r="F3466" s="1">
        <f t="shared" si="215"/>
        <v>5</v>
      </c>
      <c r="G3466" s="1">
        <f t="shared" si="217"/>
        <v>9</v>
      </c>
      <c r="H3466" s="1">
        <f t="shared" si="216"/>
        <v>25</v>
      </c>
      <c r="I3466" t="s">
        <v>126</v>
      </c>
    </row>
    <row r="3467" spans="2:9" x14ac:dyDescent="0.2">
      <c r="B3467" s="1">
        <v>6</v>
      </c>
      <c r="C3467" s="1">
        <v>233.63</v>
      </c>
      <c r="D3467" s="1">
        <v>122.22</v>
      </c>
      <c r="E3467" s="1">
        <f t="shared" si="218"/>
        <v>586</v>
      </c>
      <c r="F3467" s="1">
        <f t="shared" ref="F3467:F3530" si="219">F3466</f>
        <v>5</v>
      </c>
      <c r="G3467" s="1">
        <f t="shared" si="217"/>
        <v>10</v>
      </c>
      <c r="H3467" s="1">
        <f t="shared" si="216"/>
        <v>25</v>
      </c>
      <c r="I3467" t="s">
        <v>126</v>
      </c>
    </row>
    <row r="3468" spans="2:9" x14ac:dyDescent="0.2">
      <c r="B3468" s="1">
        <v>6</v>
      </c>
      <c r="C3468" s="1">
        <v>238.68</v>
      </c>
      <c r="D3468" s="1">
        <v>124.84</v>
      </c>
      <c r="E3468" s="1">
        <f t="shared" si="218"/>
        <v>587</v>
      </c>
      <c r="F3468" s="1">
        <f t="shared" si="219"/>
        <v>5</v>
      </c>
      <c r="G3468" s="1">
        <f t="shared" si="217"/>
        <v>11</v>
      </c>
      <c r="H3468" s="1">
        <f t="shared" si="216"/>
        <v>25</v>
      </c>
      <c r="I3468" t="s">
        <v>126</v>
      </c>
    </row>
    <row r="3469" spans="2:9" x14ac:dyDescent="0.2">
      <c r="B3469" s="1">
        <v>6</v>
      </c>
      <c r="C3469" s="1">
        <v>256.36</v>
      </c>
      <c r="D3469" s="1">
        <v>200.77</v>
      </c>
      <c r="E3469" s="1">
        <f t="shared" si="218"/>
        <v>588</v>
      </c>
      <c r="F3469" s="1">
        <f t="shared" si="219"/>
        <v>5</v>
      </c>
      <c r="G3469" s="1">
        <f t="shared" si="217"/>
        <v>12</v>
      </c>
      <c r="H3469" s="1">
        <f t="shared" si="216"/>
        <v>25</v>
      </c>
      <c r="I3469" t="s">
        <v>126</v>
      </c>
    </row>
    <row r="3470" spans="2:9" x14ac:dyDescent="0.2">
      <c r="B3470" s="1">
        <v>6</v>
      </c>
      <c r="C3470" s="1">
        <v>20.190000000000001</v>
      </c>
      <c r="D3470" s="1">
        <v>0.04</v>
      </c>
      <c r="E3470" s="1">
        <f t="shared" si="218"/>
        <v>589</v>
      </c>
      <c r="F3470" s="1">
        <f t="shared" si="219"/>
        <v>5</v>
      </c>
      <c r="G3470" s="1">
        <f t="shared" si="217"/>
        <v>13</v>
      </c>
      <c r="H3470" s="1">
        <f t="shared" si="216"/>
        <v>25</v>
      </c>
      <c r="I3470" t="s">
        <v>126</v>
      </c>
    </row>
    <row r="3471" spans="2:9" x14ac:dyDescent="0.2">
      <c r="B3471" s="1">
        <v>6</v>
      </c>
      <c r="C3471" s="1">
        <v>213.7</v>
      </c>
      <c r="D3471" s="1">
        <v>108.5</v>
      </c>
      <c r="E3471" s="1">
        <f t="shared" si="218"/>
        <v>590</v>
      </c>
      <c r="F3471" s="1">
        <f t="shared" si="219"/>
        <v>5</v>
      </c>
      <c r="G3471" s="1">
        <f t="shared" si="217"/>
        <v>14</v>
      </c>
      <c r="H3471" s="1">
        <f t="shared" si="216"/>
        <v>25</v>
      </c>
      <c r="I3471" t="s">
        <v>126</v>
      </c>
    </row>
    <row r="3472" spans="2:9" x14ac:dyDescent="0.2">
      <c r="B3472" s="1">
        <v>6</v>
      </c>
      <c r="C3472" s="1">
        <v>223.7</v>
      </c>
      <c r="D3472" s="1">
        <v>119.23</v>
      </c>
      <c r="E3472" s="1">
        <f t="shared" si="218"/>
        <v>591</v>
      </c>
      <c r="F3472" s="1">
        <f t="shared" si="219"/>
        <v>5</v>
      </c>
      <c r="G3472" s="1">
        <f t="shared" si="217"/>
        <v>15</v>
      </c>
      <c r="H3472" s="1">
        <f t="shared" si="216"/>
        <v>25</v>
      </c>
      <c r="I3472" t="s">
        <v>126</v>
      </c>
    </row>
    <row r="3473" spans="2:9" x14ac:dyDescent="0.2">
      <c r="B3473" s="1">
        <v>6</v>
      </c>
      <c r="C3473" s="1">
        <v>237.82</v>
      </c>
      <c r="D3473" s="1">
        <v>147.56</v>
      </c>
      <c r="E3473" s="1">
        <f t="shared" si="218"/>
        <v>592</v>
      </c>
      <c r="F3473" s="1">
        <f t="shared" si="219"/>
        <v>5</v>
      </c>
      <c r="G3473" s="1">
        <f t="shared" si="217"/>
        <v>16</v>
      </c>
      <c r="H3473" s="1">
        <f t="shared" si="216"/>
        <v>25</v>
      </c>
      <c r="I3473" t="s">
        <v>126</v>
      </c>
    </row>
    <row r="3474" spans="2:9" x14ac:dyDescent="0.2">
      <c r="B3474" s="1">
        <v>6</v>
      </c>
      <c r="C3474" s="1">
        <v>240.16</v>
      </c>
      <c r="D3474" s="1">
        <v>144.13999999999999</v>
      </c>
      <c r="E3474" s="1">
        <f t="shared" si="218"/>
        <v>593</v>
      </c>
      <c r="F3474" s="1">
        <f t="shared" si="219"/>
        <v>5</v>
      </c>
      <c r="G3474" s="1">
        <f t="shared" si="217"/>
        <v>17</v>
      </c>
      <c r="H3474" s="1">
        <f t="shared" si="216"/>
        <v>25</v>
      </c>
      <c r="I3474" t="s">
        <v>126</v>
      </c>
    </row>
    <row r="3475" spans="2:9" x14ac:dyDescent="0.2">
      <c r="B3475" s="1">
        <v>6</v>
      </c>
      <c r="C3475" s="1">
        <v>133.13</v>
      </c>
      <c r="D3475" s="1">
        <v>23.37</v>
      </c>
      <c r="E3475" s="1">
        <f t="shared" si="218"/>
        <v>594</v>
      </c>
      <c r="F3475" s="1">
        <f t="shared" si="219"/>
        <v>5</v>
      </c>
      <c r="G3475" s="1">
        <f t="shared" si="217"/>
        <v>18</v>
      </c>
      <c r="H3475" s="1">
        <f t="shared" si="216"/>
        <v>25</v>
      </c>
      <c r="I3475" t="s">
        <v>126</v>
      </c>
    </row>
    <row r="3476" spans="2:9" x14ac:dyDescent="0.2">
      <c r="B3476" s="1">
        <v>6</v>
      </c>
      <c r="C3476" s="1">
        <v>126.75</v>
      </c>
      <c r="D3476" s="1">
        <v>33.78</v>
      </c>
      <c r="E3476" s="1">
        <f t="shared" si="218"/>
        <v>595</v>
      </c>
      <c r="F3476" s="1">
        <f t="shared" si="219"/>
        <v>5</v>
      </c>
      <c r="G3476" s="1">
        <f t="shared" si="217"/>
        <v>19</v>
      </c>
      <c r="H3476" s="1">
        <f t="shared" si="216"/>
        <v>25</v>
      </c>
      <c r="I3476" t="s">
        <v>126</v>
      </c>
    </row>
    <row r="3477" spans="2:9" x14ac:dyDescent="0.2">
      <c r="B3477" s="1">
        <v>6</v>
      </c>
      <c r="C3477" s="1">
        <v>146.77000000000001</v>
      </c>
      <c r="D3477" s="1">
        <v>7.99</v>
      </c>
      <c r="E3477" s="1">
        <f t="shared" si="218"/>
        <v>596</v>
      </c>
      <c r="F3477" s="1">
        <f t="shared" si="219"/>
        <v>5</v>
      </c>
      <c r="G3477" s="1">
        <f t="shared" si="217"/>
        <v>20</v>
      </c>
      <c r="H3477" s="1">
        <f t="shared" si="216"/>
        <v>25</v>
      </c>
      <c r="I3477" t="s">
        <v>126</v>
      </c>
    </row>
    <row r="3478" spans="2:9" x14ac:dyDescent="0.2">
      <c r="B3478" s="1">
        <v>6</v>
      </c>
      <c r="C3478" s="1">
        <v>111.24</v>
      </c>
      <c r="D3478" s="1">
        <v>4.96</v>
      </c>
      <c r="E3478" s="1">
        <f t="shared" si="218"/>
        <v>597</v>
      </c>
      <c r="F3478" s="1">
        <f t="shared" si="219"/>
        <v>5</v>
      </c>
      <c r="G3478" s="1">
        <f t="shared" si="217"/>
        <v>21</v>
      </c>
      <c r="H3478" s="1">
        <f t="shared" si="216"/>
        <v>25</v>
      </c>
      <c r="I3478" t="s">
        <v>126</v>
      </c>
    </row>
    <row r="3479" spans="2:9" x14ac:dyDescent="0.2">
      <c r="B3479" s="1">
        <v>6</v>
      </c>
      <c r="C3479" s="1">
        <v>20.49</v>
      </c>
      <c r="D3479" s="1">
        <v>0</v>
      </c>
      <c r="E3479" s="1">
        <f t="shared" si="218"/>
        <v>598</v>
      </c>
      <c r="F3479" s="1">
        <f t="shared" si="219"/>
        <v>5</v>
      </c>
      <c r="G3479" s="1">
        <f t="shared" si="217"/>
        <v>22</v>
      </c>
      <c r="H3479" s="1">
        <f t="shared" si="216"/>
        <v>25</v>
      </c>
      <c r="I3479" t="s">
        <v>126</v>
      </c>
    </row>
    <row r="3480" spans="2:9" x14ac:dyDescent="0.2">
      <c r="B3480" s="1">
        <v>6</v>
      </c>
      <c r="C3480" s="1">
        <v>15.16</v>
      </c>
      <c r="D3480" s="1">
        <v>16.420000000000002</v>
      </c>
      <c r="E3480" s="1">
        <f t="shared" si="218"/>
        <v>599</v>
      </c>
      <c r="F3480" s="1">
        <f t="shared" si="219"/>
        <v>5</v>
      </c>
      <c r="G3480" s="1">
        <f t="shared" si="217"/>
        <v>23</v>
      </c>
      <c r="H3480" s="1">
        <f t="shared" si="216"/>
        <v>25</v>
      </c>
      <c r="I3480" t="s">
        <v>126</v>
      </c>
    </row>
    <row r="3481" spans="2:9" x14ac:dyDescent="0.2">
      <c r="B3481" s="1">
        <v>6</v>
      </c>
      <c r="C3481" s="1">
        <v>14.69</v>
      </c>
      <c r="D3481" s="1">
        <v>17.829999999999998</v>
      </c>
      <c r="E3481" s="1">
        <f t="shared" si="218"/>
        <v>600</v>
      </c>
      <c r="F3481" s="1">
        <f t="shared" si="219"/>
        <v>5</v>
      </c>
      <c r="G3481" s="1">
        <f t="shared" si="217"/>
        <v>24</v>
      </c>
      <c r="H3481" s="1">
        <f t="shared" si="216"/>
        <v>25</v>
      </c>
      <c r="I3481" t="s">
        <v>126</v>
      </c>
    </row>
    <row r="3482" spans="2:9" x14ac:dyDescent="0.2">
      <c r="B3482" s="1">
        <v>6</v>
      </c>
      <c r="C3482" s="1">
        <v>13.97</v>
      </c>
      <c r="D3482" s="1">
        <v>18.79</v>
      </c>
      <c r="E3482" s="1">
        <f t="shared" si="218"/>
        <v>601</v>
      </c>
      <c r="F3482" s="1">
        <f t="shared" si="219"/>
        <v>5</v>
      </c>
      <c r="G3482" s="1">
        <f t="shared" si="217"/>
        <v>1</v>
      </c>
      <c r="H3482" s="1">
        <f t="shared" ref="H3482:H3545" si="220">H3458+1</f>
        <v>26</v>
      </c>
      <c r="I3482" t="s">
        <v>126</v>
      </c>
    </row>
    <row r="3483" spans="2:9" x14ac:dyDescent="0.2">
      <c r="B3483" s="1">
        <v>6</v>
      </c>
      <c r="C3483" s="1">
        <v>12.5</v>
      </c>
      <c r="D3483" s="1">
        <v>20.59</v>
      </c>
      <c r="E3483" s="1">
        <f t="shared" si="218"/>
        <v>602</v>
      </c>
      <c r="F3483" s="1">
        <f t="shared" si="219"/>
        <v>5</v>
      </c>
      <c r="G3483" s="1">
        <f t="shared" ref="G3483:G3546" si="221">G3459</f>
        <v>2</v>
      </c>
      <c r="H3483" s="1">
        <f t="shared" si="220"/>
        <v>26</v>
      </c>
      <c r="I3483" t="s">
        <v>126</v>
      </c>
    </row>
    <row r="3484" spans="2:9" x14ac:dyDescent="0.2">
      <c r="B3484" s="1">
        <v>6</v>
      </c>
      <c r="C3484" s="1">
        <v>13.54</v>
      </c>
      <c r="D3484" s="1">
        <v>21.56</v>
      </c>
      <c r="E3484" s="1">
        <f t="shared" si="218"/>
        <v>603</v>
      </c>
      <c r="F3484" s="1">
        <f t="shared" si="219"/>
        <v>5</v>
      </c>
      <c r="G3484" s="1">
        <f t="shared" si="221"/>
        <v>3</v>
      </c>
      <c r="H3484" s="1">
        <f t="shared" si="220"/>
        <v>26</v>
      </c>
      <c r="I3484" t="s">
        <v>126</v>
      </c>
    </row>
    <row r="3485" spans="2:9" x14ac:dyDescent="0.2">
      <c r="B3485" s="1">
        <v>6</v>
      </c>
      <c r="C3485" s="1">
        <v>12.53</v>
      </c>
      <c r="D3485" s="1">
        <v>21.27</v>
      </c>
      <c r="E3485" s="1">
        <f t="shared" si="218"/>
        <v>604</v>
      </c>
      <c r="F3485" s="1">
        <f t="shared" si="219"/>
        <v>5</v>
      </c>
      <c r="G3485" s="1">
        <f t="shared" si="221"/>
        <v>4</v>
      </c>
      <c r="H3485" s="1">
        <f t="shared" si="220"/>
        <v>26</v>
      </c>
      <c r="I3485" t="s">
        <v>126</v>
      </c>
    </row>
    <row r="3486" spans="2:9" x14ac:dyDescent="0.2">
      <c r="B3486" s="1">
        <v>6</v>
      </c>
      <c r="C3486" s="1">
        <v>12.6</v>
      </c>
      <c r="D3486" s="1">
        <v>22.07</v>
      </c>
      <c r="E3486" s="1">
        <f t="shared" si="218"/>
        <v>605</v>
      </c>
      <c r="F3486" s="1">
        <f t="shared" si="219"/>
        <v>5</v>
      </c>
      <c r="G3486" s="1">
        <f t="shared" si="221"/>
        <v>5</v>
      </c>
      <c r="H3486" s="1">
        <f t="shared" si="220"/>
        <v>26</v>
      </c>
      <c r="I3486" t="s">
        <v>126</v>
      </c>
    </row>
    <row r="3487" spans="2:9" x14ac:dyDescent="0.2">
      <c r="B3487" s="1">
        <v>6</v>
      </c>
      <c r="C3487" s="1">
        <v>13.32</v>
      </c>
      <c r="D3487" s="1">
        <v>23.14</v>
      </c>
      <c r="E3487" s="1">
        <f t="shared" si="218"/>
        <v>606</v>
      </c>
      <c r="F3487" s="1">
        <f t="shared" si="219"/>
        <v>5</v>
      </c>
      <c r="G3487" s="1">
        <f t="shared" si="221"/>
        <v>6</v>
      </c>
      <c r="H3487" s="1">
        <f t="shared" si="220"/>
        <v>26</v>
      </c>
      <c r="I3487" t="s">
        <v>126</v>
      </c>
    </row>
    <row r="3488" spans="2:9" x14ac:dyDescent="0.2">
      <c r="B3488" s="1">
        <v>6</v>
      </c>
      <c r="C3488" s="1">
        <v>12.64</v>
      </c>
      <c r="D3488" s="1">
        <v>23.33</v>
      </c>
      <c r="E3488" s="1">
        <f t="shared" si="218"/>
        <v>607</v>
      </c>
      <c r="F3488" s="1">
        <f t="shared" si="219"/>
        <v>5</v>
      </c>
      <c r="G3488" s="1">
        <f t="shared" si="221"/>
        <v>7</v>
      </c>
      <c r="H3488" s="1">
        <f t="shared" si="220"/>
        <v>26</v>
      </c>
      <c r="I3488" t="s">
        <v>126</v>
      </c>
    </row>
    <row r="3489" spans="2:9" x14ac:dyDescent="0.2">
      <c r="B3489" s="1">
        <v>5</v>
      </c>
      <c r="C3489" s="1">
        <v>13.25</v>
      </c>
      <c r="D3489" s="1">
        <v>21.06</v>
      </c>
      <c r="E3489" s="1">
        <f t="shared" si="218"/>
        <v>608</v>
      </c>
      <c r="F3489" s="1">
        <f t="shared" si="219"/>
        <v>5</v>
      </c>
      <c r="G3489" s="1">
        <f t="shared" si="221"/>
        <v>8</v>
      </c>
      <c r="H3489" s="1">
        <f t="shared" si="220"/>
        <v>26</v>
      </c>
      <c r="I3489" t="s">
        <v>126</v>
      </c>
    </row>
    <row r="3490" spans="2:9" x14ac:dyDescent="0.2">
      <c r="B3490" s="1">
        <v>4</v>
      </c>
      <c r="C3490" s="1">
        <v>132.37</v>
      </c>
      <c r="D3490" s="1">
        <v>92.56</v>
      </c>
      <c r="E3490" s="1">
        <f t="shared" si="218"/>
        <v>609</v>
      </c>
      <c r="F3490" s="1">
        <f t="shared" si="219"/>
        <v>5</v>
      </c>
      <c r="G3490" s="1">
        <f t="shared" si="221"/>
        <v>9</v>
      </c>
      <c r="H3490" s="1">
        <f t="shared" si="220"/>
        <v>26</v>
      </c>
      <c r="I3490" t="s">
        <v>126</v>
      </c>
    </row>
    <row r="3491" spans="2:9" x14ac:dyDescent="0.2">
      <c r="B3491" s="1">
        <v>4</v>
      </c>
      <c r="C3491" s="1">
        <v>143.26</v>
      </c>
      <c r="D3491" s="1">
        <v>6.87</v>
      </c>
      <c r="E3491" s="1">
        <f t="shared" si="218"/>
        <v>610</v>
      </c>
      <c r="F3491" s="1">
        <f t="shared" si="219"/>
        <v>5</v>
      </c>
      <c r="G3491" s="1">
        <f t="shared" si="221"/>
        <v>10</v>
      </c>
      <c r="H3491" s="1">
        <f t="shared" si="220"/>
        <v>26</v>
      </c>
      <c r="I3491" t="s">
        <v>126</v>
      </c>
    </row>
    <row r="3492" spans="2:9" x14ac:dyDescent="0.2">
      <c r="B3492" s="1">
        <v>4</v>
      </c>
      <c r="C3492" s="1">
        <v>145.66</v>
      </c>
      <c r="D3492" s="1">
        <v>9.43</v>
      </c>
      <c r="E3492" s="1">
        <f t="shared" si="218"/>
        <v>611</v>
      </c>
      <c r="F3492" s="1">
        <f t="shared" si="219"/>
        <v>5</v>
      </c>
      <c r="G3492" s="1">
        <f t="shared" si="221"/>
        <v>11</v>
      </c>
      <c r="H3492" s="1">
        <f t="shared" si="220"/>
        <v>26</v>
      </c>
      <c r="I3492" t="s">
        <v>126</v>
      </c>
    </row>
    <row r="3493" spans="2:9" x14ac:dyDescent="0.2">
      <c r="B3493" s="1">
        <v>4</v>
      </c>
      <c r="C3493" s="1">
        <v>112.35</v>
      </c>
      <c r="D3493" s="1">
        <v>55.72</v>
      </c>
      <c r="E3493" s="1">
        <f t="shared" si="218"/>
        <v>612</v>
      </c>
      <c r="F3493" s="1">
        <f t="shared" si="219"/>
        <v>5</v>
      </c>
      <c r="G3493" s="1">
        <f t="shared" si="221"/>
        <v>12</v>
      </c>
      <c r="H3493" s="1">
        <f t="shared" si="220"/>
        <v>26</v>
      </c>
      <c r="I3493" t="s">
        <v>126</v>
      </c>
    </row>
    <row r="3494" spans="2:9" x14ac:dyDescent="0.2">
      <c r="B3494" s="1">
        <v>4</v>
      </c>
      <c r="C3494" s="1">
        <v>15.12</v>
      </c>
      <c r="D3494" s="1">
        <v>0</v>
      </c>
      <c r="E3494" s="1">
        <f t="shared" si="218"/>
        <v>613</v>
      </c>
      <c r="F3494" s="1">
        <f t="shared" si="219"/>
        <v>5</v>
      </c>
      <c r="G3494" s="1">
        <f t="shared" si="221"/>
        <v>13</v>
      </c>
      <c r="H3494" s="1">
        <f t="shared" si="220"/>
        <v>26</v>
      </c>
      <c r="I3494" t="s">
        <v>126</v>
      </c>
    </row>
    <row r="3495" spans="2:9" x14ac:dyDescent="0.2">
      <c r="B3495" s="1">
        <v>5</v>
      </c>
      <c r="C3495" s="1">
        <v>125.53</v>
      </c>
      <c r="D3495" s="1">
        <v>11.91</v>
      </c>
      <c r="E3495" s="1">
        <f t="shared" si="218"/>
        <v>614</v>
      </c>
      <c r="F3495" s="1">
        <f t="shared" si="219"/>
        <v>5</v>
      </c>
      <c r="G3495" s="1">
        <f t="shared" si="221"/>
        <v>14</v>
      </c>
      <c r="H3495" s="1">
        <f t="shared" si="220"/>
        <v>26</v>
      </c>
      <c r="I3495" t="s">
        <v>126</v>
      </c>
    </row>
    <row r="3496" spans="2:9" x14ac:dyDescent="0.2">
      <c r="B3496" s="1">
        <v>5</v>
      </c>
      <c r="C3496" s="1">
        <v>141.55000000000001</v>
      </c>
      <c r="D3496" s="1">
        <v>15.7</v>
      </c>
      <c r="E3496" s="1">
        <f t="shared" si="218"/>
        <v>615</v>
      </c>
      <c r="F3496" s="1">
        <f t="shared" si="219"/>
        <v>5</v>
      </c>
      <c r="G3496" s="1">
        <f t="shared" si="221"/>
        <v>15</v>
      </c>
      <c r="H3496" s="1">
        <f t="shared" si="220"/>
        <v>26</v>
      </c>
      <c r="I3496" t="s">
        <v>126</v>
      </c>
    </row>
    <row r="3497" spans="2:9" x14ac:dyDescent="0.2">
      <c r="B3497" s="1">
        <v>5</v>
      </c>
      <c r="C3497" s="1">
        <v>141.87</v>
      </c>
      <c r="D3497" s="1">
        <v>19.05</v>
      </c>
      <c r="E3497" s="1">
        <f t="shared" si="218"/>
        <v>616</v>
      </c>
      <c r="F3497" s="1">
        <f t="shared" si="219"/>
        <v>5</v>
      </c>
      <c r="G3497" s="1">
        <f t="shared" si="221"/>
        <v>16</v>
      </c>
      <c r="H3497" s="1">
        <f t="shared" si="220"/>
        <v>26</v>
      </c>
      <c r="I3497" t="s">
        <v>126</v>
      </c>
    </row>
    <row r="3498" spans="2:9" x14ac:dyDescent="0.2">
      <c r="B3498" s="1">
        <v>5</v>
      </c>
      <c r="C3498" s="1">
        <v>121.1</v>
      </c>
      <c r="D3498" s="1">
        <v>22.57</v>
      </c>
      <c r="E3498" s="1">
        <f t="shared" si="218"/>
        <v>617</v>
      </c>
      <c r="F3498" s="1">
        <f t="shared" si="219"/>
        <v>5</v>
      </c>
      <c r="G3498" s="1">
        <f t="shared" si="221"/>
        <v>17</v>
      </c>
      <c r="H3498" s="1">
        <f t="shared" si="220"/>
        <v>26</v>
      </c>
      <c r="I3498" t="s">
        <v>126</v>
      </c>
    </row>
    <row r="3499" spans="2:9" x14ac:dyDescent="0.2">
      <c r="B3499" s="1">
        <v>4</v>
      </c>
      <c r="C3499" s="1">
        <v>16.739999999999998</v>
      </c>
      <c r="D3499" s="1">
        <v>0</v>
      </c>
      <c r="E3499" s="1">
        <f t="shared" si="218"/>
        <v>618</v>
      </c>
      <c r="F3499" s="1">
        <f t="shared" si="219"/>
        <v>5</v>
      </c>
      <c r="G3499" s="1">
        <f t="shared" si="221"/>
        <v>18</v>
      </c>
      <c r="H3499" s="1">
        <f t="shared" si="220"/>
        <v>26</v>
      </c>
      <c r="I3499" t="s">
        <v>126</v>
      </c>
    </row>
    <row r="3500" spans="2:9" x14ac:dyDescent="0.2">
      <c r="B3500" s="1">
        <v>4</v>
      </c>
      <c r="C3500" s="1">
        <v>14.09</v>
      </c>
      <c r="D3500" s="1">
        <v>0</v>
      </c>
      <c r="E3500" s="1">
        <f t="shared" si="218"/>
        <v>619</v>
      </c>
      <c r="F3500" s="1">
        <f t="shared" si="219"/>
        <v>5</v>
      </c>
      <c r="G3500" s="1">
        <f t="shared" si="221"/>
        <v>19</v>
      </c>
      <c r="H3500" s="1">
        <f t="shared" si="220"/>
        <v>26</v>
      </c>
      <c r="I3500" t="s">
        <v>126</v>
      </c>
    </row>
    <row r="3501" spans="2:9" x14ac:dyDescent="0.2">
      <c r="B3501" s="1">
        <v>4</v>
      </c>
      <c r="C3501" s="1">
        <v>14.11</v>
      </c>
      <c r="D3501" s="1">
        <v>0</v>
      </c>
      <c r="E3501" s="1">
        <f t="shared" si="218"/>
        <v>620</v>
      </c>
      <c r="F3501" s="1">
        <f t="shared" si="219"/>
        <v>5</v>
      </c>
      <c r="G3501" s="1">
        <f t="shared" si="221"/>
        <v>20</v>
      </c>
      <c r="H3501" s="1">
        <f t="shared" si="220"/>
        <v>26</v>
      </c>
      <c r="I3501" t="s">
        <v>126</v>
      </c>
    </row>
    <row r="3502" spans="2:9" x14ac:dyDescent="0.2">
      <c r="B3502" s="1">
        <v>4</v>
      </c>
      <c r="C3502" s="1">
        <v>14.26</v>
      </c>
      <c r="D3502" s="1">
        <v>0</v>
      </c>
      <c r="E3502" s="1">
        <f t="shared" si="218"/>
        <v>621</v>
      </c>
      <c r="F3502" s="1">
        <f t="shared" si="219"/>
        <v>5</v>
      </c>
      <c r="G3502" s="1">
        <f t="shared" si="221"/>
        <v>21</v>
      </c>
      <c r="H3502" s="1">
        <f t="shared" si="220"/>
        <v>26</v>
      </c>
      <c r="I3502" t="s">
        <v>126</v>
      </c>
    </row>
    <row r="3503" spans="2:9" x14ac:dyDescent="0.2">
      <c r="B3503" s="1">
        <v>5</v>
      </c>
      <c r="C3503" s="1">
        <v>14.4</v>
      </c>
      <c r="D3503" s="1">
        <v>0</v>
      </c>
      <c r="E3503" s="1">
        <f t="shared" si="218"/>
        <v>622</v>
      </c>
      <c r="F3503" s="1">
        <f t="shared" si="219"/>
        <v>5</v>
      </c>
      <c r="G3503" s="1">
        <f t="shared" si="221"/>
        <v>22</v>
      </c>
      <c r="H3503" s="1">
        <f t="shared" si="220"/>
        <v>26</v>
      </c>
      <c r="I3503" t="s">
        <v>126</v>
      </c>
    </row>
    <row r="3504" spans="2:9" x14ac:dyDescent="0.2">
      <c r="B3504" s="1">
        <v>5</v>
      </c>
      <c r="C3504" s="1">
        <v>13.97</v>
      </c>
      <c r="D3504" s="1">
        <v>18.25</v>
      </c>
      <c r="E3504" s="1">
        <f t="shared" si="218"/>
        <v>623</v>
      </c>
      <c r="F3504" s="1">
        <f t="shared" si="219"/>
        <v>5</v>
      </c>
      <c r="G3504" s="1">
        <f t="shared" si="221"/>
        <v>23</v>
      </c>
      <c r="H3504" s="1">
        <f t="shared" si="220"/>
        <v>26</v>
      </c>
      <c r="I3504" t="s">
        <v>126</v>
      </c>
    </row>
    <row r="3505" spans="2:9" x14ac:dyDescent="0.2">
      <c r="B3505" s="1">
        <v>6</v>
      </c>
      <c r="C3505" s="1">
        <v>10.95</v>
      </c>
      <c r="D3505" s="1">
        <v>17.14</v>
      </c>
      <c r="E3505" s="1">
        <f t="shared" si="218"/>
        <v>624</v>
      </c>
      <c r="F3505" s="1">
        <f t="shared" si="219"/>
        <v>5</v>
      </c>
      <c r="G3505" s="1">
        <f t="shared" si="221"/>
        <v>24</v>
      </c>
      <c r="H3505" s="1">
        <f t="shared" si="220"/>
        <v>26</v>
      </c>
      <c r="I3505" t="s">
        <v>126</v>
      </c>
    </row>
    <row r="3506" spans="2:9" x14ac:dyDescent="0.2">
      <c r="B3506" s="1">
        <v>6</v>
      </c>
      <c r="C3506" s="1">
        <v>11.05</v>
      </c>
      <c r="D3506" s="1">
        <v>18.04</v>
      </c>
      <c r="E3506" s="1">
        <f t="shared" si="218"/>
        <v>625</v>
      </c>
      <c r="F3506" s="1">
        <f t="shared" si="219"/>
        <v>5</v>
      </c>
      <c r="G3506" s="1">
        <f t="shared" si="221"/>
        <v>1</v>
      </c>
      <c r="H3506" s="1">
        <f t="shared" si="220"/>
        <v>27</v>
      </c>
      <c r="I3506" t="s">
        <v>126</v>
      </c>
    </row>
    <row r="3507" spans="2:9" x14ac:dyDescent="0.2">
      <c r="B3507" s="1">
        <v>6</v>
      </c>
      <c r="C3507" s="1">
        <v>11.2</v>
      </c>
      <c r="D3507" s="1">
        <v>18.72</v>
      </c>
      <c r="E3507" s="1">
        <f t="shared" si="218"/>
        <v>626</v>
      </c>
      <c r="F3507" s="1">
        <f t="shared" si="219"/>
        <v>5</v>
      </c>
      <c r="G3507" s="1">
        <f t="shared" si="221"/>
        <v>2</v>
      </c>
      <c r="H3507" s="1">
        <f t="shared" si="220"/>
        <v>27</v>
      </c>
      <c r="I3507" t="s">
        <v>126</v>
      </c>
    </row>
    <row r="3508" spans="2:9" x14ac:dyDescent="0.2">
      <c r="B3508" s="1">
        <v>6</v>
      </c>
      <c r="C3508" s="1">
        <v>12.6</v>
      </c>
      <c r="D3508" s="1">
        <v>19.72</v>
      </c>
      <c r="E3508" s="1">
        <f t="shared" si="218"/>
        <v>627</v>
      </c>
      <c r="F3508" s="1">
        <f t="shared" si="219"/>
        <v>5</v>
      </c>
      <c r="G3508" s="1">
        <f t="shared" si="221"/>
        <v>3</v>
      </c>
      <c r="H3508" s="1">
        <f t="shared" si="220"/>
        <v>27</v>
      </c>
      <c r="I3508" t="s">
        <v>126</v>
      </c>
    </row>
    <row r="3509" spans="2:9" x14ac:dyDescent="0.2">
      <c r="B3509" s="1">
        <v>6</v>
      </c>
      <c r="C3509" s="1">
        <v>11.35</v>
      </c>
      <c r="D3509" s="1">
        <v>20.190000000000001</v>
      </c>
      <c r="E3509" s="1">
        <f t="shared" si="218"/>
        <v>628</v>
      </c>
      <c r="F3509" s="1">
        <f t="shared" si="219"/>
        <v>5</v>
      </c>
      <c r="G3509" s="1">
        <f t="shared" si="221"/>
        <v>4</v>
      </c>
      <c r="H3509" s="1">
        <f t="shared" si="220"/>
        <v>27</v>
      </c>
      <c r="I3509" t="s">
        <v>126</v>
      </c>
    </row>
    <row r="3510" spans="2:9" x14ac:dyDescent="0.2">
      <c r="B3510" s="1">
        <v>6</v>
      </c>
      <c r="C3510" s="1">
        <v>11.26</v>
      </c>
      <c r="D3510" s="1">
        <v>19.29</v>
      </c>
      <c r="E3510" s="1">
        <f t="shared" si="218"/>
        <v>629</v>
      </c>
      <c r="F3510" s="1">
        <f t="shared" si="219"/>
        <v>5</v>
      </c>
      <c r="G3510" s="1">
        <f t="shared" si="221"/>
        <v>5</v>
      </c>
      <c r="H3510" s="1">
        <f t="shared" si="220"/>
        <v>27</v>
      </c>
      <c r="I3510" t="s">
        <v>126</v>
      </c>
    </row>
    <row r="3511" spans="2:9" x14ac:dyDescent="0.2">
      <c r="B3511" s="1">
        <v>6</v>
      </c>
      <c r="C3511" s="1">
        <v>11.34</v>
      </c>
      <c r="D3511" s="1">
        <v>19.66</v>
      </c>
      <c r="E3511" s="1">
        <f t="shared" si="218"/>
        <v>630</v>
      </c>
      <c r="F3511" s="1">
        <f t="shared" si="219"/>
        <v>5</v>
      </c>
      <c r="G3511" s="1">
        <f t="shared" si="221"/>
        <v>6</v>
      </c>
      <c r="H3511" s="1">
        <f t="shared" si="220"/>
        <v>27</v>
      </c>
      <c r="I3511" t="s">
        <v>126</v>
      </c>
    </row>
    <row r="3512" spans="2:9" x14ac:dyDescent="0.2">
      <c r="B3512" s="1">
        <v>6</v>
      </c>
      <c r="C3512" s="1">
        <v>11.57</v>
      </c>
      <c r="D3512" s="1">
        <v>19.760000000000002</v>
      </c>
      <c r="E3512" s="1">
        <f t="shared" si="218"/>
        <v>631</v>
      </c>
      <c r="F3512" s="1">
        <f t="shared" si="219"/>
        <v>5</v>
      </c>
      <c r="G3512" s="1">
        <f t="shared" si="221"/>
        <v>7</v>
      </c>
      <c r="H3512" s="1">
        <f t="shared" si="220"/>
        <v>27</v>
      </c>
      <c r="I3512" t="s">
        <v>126</v>
      </c>
    </row>
    <row r="3513" spans="2:9" x14ac:dyDescent="0.2">
      <c r="B3513" s="1">
        <v>5</v>
      </c>
      <c r="C3513" s="1">
        <v>12.02</v>
      </c>
      <c r="D3513" s="1">
        <v>20.13</v>
      </c>
      <c r="E3513" s="1">
        <f t="shared" si="218"/>
        <v>632</v>
      </c>
      <c r="F3513" s="1">
        <f t="shared" si="219"/>
        <v>5</v>
      </c>
      <c r="G3513" s="1">
        <f t="shared" si="221"/>
        <v>8</v>
      </c>
      <c r="H3513" s="1">
        <f t="shared" si="220"/>
        <v>27</v>
      </c>
      <c r="I3513" t="s">
        <v>126</v>
      </c>
    </row>
    <row r="3514" spans="2:9" x14ac:dyDescent="0.2">
      <c r="B3514" s="1">
        <v>4</v>
      </c>
      <c r="C3514" s="1">
        <v>11.56</v>
      </c>
      <c r="D3514" s="1">
        <v>14.41</v>
      </c>
      <c r="E3514" s="1">
        <f t="shared" si="218"/>
        <v>633</v>
      </c>
      <c r="F3514" s="1">
        <f t="shared" si="219"/>
        <v>5</v>
      </c>
      <c r="G3514" s="1">
        <f t="shared" si="221"/>
        <v>9</v>
      </c>
      <c r="H3514" s="1">
        <f t="shared" si="220"/>
        <v>27</v>
      </c>
      <c r="I3514" t="s">
        <v>126</v>
      </c>
    </row>
    <row r="3515" spans="2:9" x14ac:dyDescent="0.2">
      <c r="B3515" s="1">
        <v>4</v>
      </c>
      <c r="C3515" s="1">
        <v>12.6</v>
      </c>
      <c r="D3515" s="1">
        <v>0</v>
      </c>
      <c r="E3515" s="1">
        <f t="shared" si="218"/>
        <v>634</v>
      </c>
      <c r="F3515" s="1">
        <f t="shared" si="219"/>
        <v>5</v>
      </c>
      <c r="G3515" s="1">
        <f t="shared" si="221"/>
        <v>10</v>
      </c>
      <c r="H3515" s="1">
        <f t="shared" si="220"/>
        <v>27</v>
      </c>
      <c r="I3515" t="s">
        <v>126</v>
      </c>
    </row>
    <row r="3516" spans="2:9" x14ac:dyDescent="0.2">
      <c r="B3516" s="1">
        <v>4</v>
      </c>
      <c r="C3516" s="1">
        <v>13.5</v>
      </c>
      <c r="D3516" s="1">
        <v>0</v>
      </c>
      <c r="E3516" s="1">
        <f t="shared" si="218"/>
        <v>635</v>
      </c>
      <c r="F3516" s="1">
        <f t="shared" si="219"/>
        <v>5</v>
      </c>
      <c r="G3516" s="1">
        <f t="shared" si="221"/>
        <v>11</v>
      </c>
      <c r="H3516" s="1">
        <f t="shared" si="220"/>
        <v>27</v>
      </c>
      <c r="I3516" t="s">
        <v>126</v>
      </c>
    </row>
    <row r="3517" spans="2:9" x14ac:dyDescent="0.2">
      <c r="B3517" s="1">
        <v>4</v>
      </c>
      <c r="C3517" s="1">
        <v>11.49</v>
      </c>
      <c r="D3517" s="1">
        <v>0</v>
      </c>
      <c r="E3517" s="1">
        <f t="shared" si="218"/>
        <v>636</v>
      </c>
      <c r="F3517" s="1">
        <f t="shared" si="219"/>
        <v>5</v>
      </c>
      <c r="G3517" s="1">
        <f t="shared" si="221"/>
        <v>12</v>
      </c>
      <c r="H3517" s="1">
        <f t="shared" si="220"/>
        <v>27</v>
      </c>
      <c r="I3517" t="s">
        <v>126</v>
      </c>
    </row>
    <row r="3518" spans="2:9" x14ac:dyDescent="0.2">
      <c r="B3518" s="1">
        <v>4</v>
      </c>
      <c r="C3518" s="1">
        <v>12.99</v>
      </c>
      <c r="D3518" s="1">
        <v>0</v>
      </c>
      <c r="E3518" s="1">
        <f t="shared" si="218"/>
        <v>637</v>
      </c>
      <c r="F3518" s="1">
        <f t="shared" si="219"/>
        <v>5</v>
      </c>
      <c r="G3518" s="1">
        <f t="shared" si="221"/>
        <v>13</v>
      </c>
      <c r="H3518" s="1">
        <f t="shared" si="220"/>
        <v>27</v>
      </c>
      <c r="I3518" t="s">
        <v>126</v>
      </c>
    </row>
    <row r="3519" spans="2:9" x14ac:dyDescent="0.2">
      <c r="B3519" s="1">
        <v>5</v>
      </c>
      <c r="C3519" s="1">
        <v>12.03</v>
      </c>
      <c r="D3519" s="1">
        <v>0</v>
      </c>
      <c r="E3519" s="1">
        <f t="shared" si="218"/>
        <v>638</v>
      </c>
      <c r="F3519" s="1">
        <f t="shared" si="219"/>
        <v>5</v>
      </c>
      <c r="G3519" s="1">
        <f t="shared" si="221"/>
        <v>14</v>
      </c>
      <c r="H3519" s="1">
        <f t="shared" si="220"/>
        <v>27</v>
      </c>
      <c r="I3519" t="s">
        <v>126</v>
      </c>
    </row>
    <row r="3520" spans="2:9" x14ac:dyDescent="0.2">
      <c r="B3520" s="1">
        <v>5</v>
      </c>
      <c r="C3520" s="1">
        <v>12.74</v>
      </c>
      <c r="D3520" s="1">
        <v>0</v>
      </c>
      <c r="E3520" s="1">
        <f t="shared" si="218"/>
        <v>639</v>
      </c>
      <c r="F3520" s="1">
        <f t="shared" si="219"/>
        <v>5</v>
      </c>
      <c r="G3520" s="1">
        <f t="shared" si="221"/>
        <v>15</v>
      </c>
      <c r="H3520" s="1">
        <f t="shared" si="220"/>
        <v>27</v>
      </c>
      <c r="I3520" t="s">
        <v>126</v>
      </c>
    </row>
    <row r="3521" spans="2:9" x14ac:dyDescent="0.2">
      <c r="B3521" s="1">
        <v>5</v>
      </c>
      <c r="C3521" s="1">
        <v>12.31</v>
      </c>
      <c r="D3521" s="1">
        <v>0</v>
      </c>
      <c r="E3521" s="1">
        <f t="shared" si="218"/>
        <v>640</v>
      </c>
      <c r="F3521" s="1">
        <f t="shared" si="219"/>
        <v>5</v>
      </c>
      <c r="G3521" s="1">
        <f t="shared" si="221"/>
        <v>16</v>
      </c>
      <c r="H3521" s="1">
        <f t="shared" si="220"/>
        <v>27</v>
      </c>
      <c r="I3521" t="s">
        <v>126</v>
      </c>
    </row>
    <row r="3522" spans="2:9" x14ac:dyDescent="0.2">
      <c r="B3522" s="1">
        <v>5</v>
      </c>
      <c r="C3522" s="1">
        <v>11.81</v>
      </c>
      <c r="D3522" s="1">
        <v>0</v>
      </c>
      <c r="E3522" s="1">
        <f t="shared" si="218"/>
        <v>641</v>
      </c>
      <c r="F3522" s="1">
        <f t="shared" si="219"/>
        <v>5</v>
      </c>
      <c r="G3522" s="1">
        <f t="shared" si="221"/>
        <v>17</v>
      </c>
      <c r="H3522" s="1">
        <f t="shared" si="220"/>
        <v>27</v>
      </c>
      <c r="I3522" t="s">
        <v>126</v>
      </c>
    </row>
    <row r="3523" spans="2:9" x14ac:dyDescent="0.2">
      <c r="B3523" s="1">
        <v>4</v>
      </c>
      <c r="C3523" s="1">
        <v>12.81</v>
      </c>
      <c r="D3523" s="1">
        <v>0</v>
      </c>
      <c r="E3523" s="1">
        <f t="shared" si="218"/>
        <v>642</v>
      </c>
      <c r="F3523" s="1">
        <f t="shared" si="219"/>
        <v>5</v>
      </c>
      <c r="G3523" s="1">
        <f t="shared" si="221"/>
        <v>18</v>
      </c>
      <c r="H3523" s="1">
        <f t="shared" si="220"/>
        <v>27</v>
      </c>
      <c r="I3523" t="s">
        <v>126</v>
      </c>
    </row>
    <row r="3524" spans="2:9" x14ac:dyDescent="0.2">
      <c r="B3524" s="1">
        <v>4</v>
      </c>
      <c r="C3524" s="1">
        <v>12.05</v>
      </c>
      <c r="D3524" s="1">
        <v>0</v>
      </c>
      <c r="E3524" s="1">
        <f t="shared" ref="E3524:E3587" si="222">E3523+1</f>
        <v>643</v>
      </c>
      <c r="F3524" s="1">
        <f t="shared" si="219"/>
        <v>5</v>
      </c>
      <c r="G3524" s="1">
        <f t="shared" si="221"/>
        <v>19</v>
      </c>
      <c r="H3524" s="1">
        <f t="shared" si="220"/>
        <v>27</v>
      </c>
      <c r="I3524" t="s">
        <v>126</v>
      </c>
    </row>
    <row r="3525" spans="2:9" x14ac:dyDescent="0.2">
      <c r="B3525" s="1">
        <v>4</v>
      </c>
      <c r="C3525" s="1">
        <v>12.56</v>
      </c>
      <c r="D3525" s="1">
        <v>0</v>
      </c>
      <c r="E3525" s="1">
        <f t="shared" si="222"/>
        <v>644</v>
      </c>
      <c r="F3525" s="1">
        <f t="shared" si="219"/>
        <v>5</v>
      </c>
      <c r="G3525" s="1">
        <f t="shared" si="221"/>
        <v>20</v>
      </c>
      <c r="H3525" s="1">
        <f t="shared" si="220"/>
        <v>27</v>
      </c>
      <c r="I3525" t="s">
        <v>126</v>
      </c>
    </row>
    <row r="3526" spans="2:9" x14ac:dyDescent="0.2">
      <c r="B3526" s="1">
        <v>4</v>
      </c>
      <c r="C3526" s="1">
        <v>12.64</v>
      </c>
      <c r="D3526" s="1">
        <v>0</v>
      </c>
      <c r="E3526" s="1">
        <f t="shared" si="222"/>
        <v>645</v>
      </c>
      <c r="F3526" s="1">
        <f t="shared" si="219"/>
        <v>5</v>
      </c>
      <c r="G3526" s="1">
        <f t="shared" si="221"/>
        <v>21</v>
      </c>
      <c r="H3526" s="1">
        <f t="shared" si="220"/>
        <v>27</v>
      </c>
      <c r="I3526" t="s">
        <v>126</v>
      </c>
    </row>
    <row r="3527" spans="2:9" x14ac:dyDescent="0.2">
      <c r="B3527" s="1">
        <v>5</v>
      </c>
      <c r="C3527" s="1">
        <v>13.07</v>
      </c>
      <c r="D3527" s="1">
        <v>0</v>
      </c>
      <c r="E3527" s="1">
        <f t="shared" si="222"/>
        <v>646</v>
      </c>
      <c r="F3527" s="1">
        <f t="shared" si="219"/>
        <v>5</v>
      </c>
      <c r="G3527" s="1">
        <f t="shared" si="221"/>
        <v>22</v>
      </c>
      <c r="H3527" s="1">
        <f t="shared" si="220"/>
        <v>27</v>
      </c>
      <c r="I3527" t="s">
        <v>126</v>
      </c>
    </row>
    <row r="3528" spans="2:9" x14ac:dyDescent="0.2">
      <c r="B3528" s="1">
        <v>5</v>
      </c>
      <c r="C3528" s="1">
        <v>12.31</v>
      </c>
      <c r="D3528" s="1">
        <v>18.73</v>
      </c>
      <c r="E3528" s="1">
        <f t="shared" si="222"/>
        <v>647</v>
      </c>
      <c r="F3528" s="1">
        <f t="shared" si="219"/>
        <v>5</v>
      </c>
      <c r="G3528" s="1">
        <f t="shared" si="221"/>
        <v>23</v>
      </c>
      <c r="H3528" s="1">
        <f t="shared" si="220"/>
        <v>27</v>
      </c>
      <c r="I3528" t="s">
        <v>126</v>
      </c>
    </row>
    <row r="3529" spans="2:9" x14ac:dyDescent="0.2">
      <c r="B3529" s="1">
        <v>6</v>
      </c>
      <c r="C3529" s="1">
        <v>11.91</v>
      </c>
      <c r="D3529" s="1">
        <v>21.14</v>
      </c>
      <c r="E3529" s="1">
        <f t="shared" si="222"/>
        <v>648</v>
      </c>
      <c r="F3529" s="1">
        <f t="shared" si="219"/>
        <v>5</v>
      </c>
      <c r="G3529" s="1">
        <f t="shared" si="221"/>
        <v>24</v>
      </c>
      <c r="H3529" s="1">
        <f t="shared" si="220"/>
        <v>27</v>
      </c>
      <c r="I3529" t="s">
        <v>126</v>
      </c>
    </row>
    <row r="3530" spans="2:9" x14ac:dyDescent="0.2">
      <c r="B3530" s="1">
        <v>6</v>
      </c>
      <c r="C3530" s="1">
        <v>11.59</v>
      </c>
      <c r="D3530" s="1">
        <v>22.25</v>
      </c>
      <c r="E3530" s="1">
        <f t="shared" si="222"/>
        <v>649</v>
      </c>
      <c r="F3530" s="1">
        <f t="shared" si="219"/>
        <v>5</v>
      </c>
      <c r="G3530" s="1">
        <f t="shared" si="221"/>
        <v>1</v>
      </c>
      <c r="H3530" s="1">
        <f t="shared" si="220"/>
        <v>28</v>
      </c>
      <c r="I3530" t="s">
        <v>126</v>
      </c>
    </row>
    <row r="3531" spans="2:9" x14ac:dyDescent="0.2">
      <c r="B3531" s="1">
        <v>6</v>
      </c>
      <c r="C3531" s="1">
        <v>11.7</v>
      </c>
      <c r="D3531" s="1">
        <v>22.78</v>
      </c>
      <c r="E3531" s="1">
        <f t="shared" si="222"/>
        <v>650</v>
      </c>
      <c r="F3531" s="1">
        <f t="shared" ref="F3531:F3594" si="223">F3530</f>
        <v>5</v>
      </c>
      <c r="G3531" s="1">
        <f t="shared" si="221"/>
        <v>2</v>
      </c>
      <c r="H3531" s="1">
        <f t="shared" si="220"/>
        <v>28</v>
      </c>
      <c r="I3531" t="s">
        <v>126</v>
      </c>
    </row>
    <row r="3532" spans="2:9" x14ac:dyDescent="0.2">
      <c r="B3532" s="1">
        <v>6</v>
      </c>
      <c r="C3532" s="1">
        <v>12.5</v>
      </c>
      <c r="D3532" s="1">
        <v>22.25</v>
      </c>
      <c r="E3532" s="1">
        <f t="shared" si="222"/>
        <v>651</v>
      </c>
      <c r="F3532" s="1">
        <f t="shared" si="223"/>
        <v>5</v>
      </c>
      <c r="G3532" s="1">
        <f t="shared" si="221"/>
        <v>3</v>
      </c>
      <c r="H3532" s="1">
        <f t="shared" si="220"/>
        <v>28</v>
      </c>
      <c r="I3532" t="s">
        <v>126</v>
      </c>
    </row>
    <row r="3533" spans="2:9" x14ac:dyDescent="0.2">
      <c r="B3533" s="1">
        <v>6</v>
      </c>
      <c r="C3533" s="1">
        <v>11.91</v>
      </c>
      <c r="D3533" s="1">
        <v>20.73</v>
      </c>
      <c r="E3533" s="1">
        <f t="shared" si="222"/>
        <v>652</v>
      </c>
      <c r="F3533" s="1">
        <f t="shared" si="223"/>
        <v>5</v>
      </c>
      <c r="G3533" s="1">
        <f t="shared" si="221"/>
        <v>4</v>
      </c>
      <c r="H3533" s="1">
        <f t="shared" si="220"/>
        <v>28</v>
      </c>
      <c r="I3533" t="s">
        <v>126</v>
      </c>
    </row>
    <row r="3534" spans="2:9" x14ac:dyDescent="0.2">
      <c r="B3534" s="1">
        <v>6</v>
      </c>
      <c r="C3534" s="1">
        <v>11.45</v>
      </c>
      <c r="D3534" s="1">
        <v>20.7</v>
      </c>
      <c r="E3534" s="1">
        <f t="shared" si="222"/>
        <v>653</v>
      </c>
      <c r="F3534" s="1">
        <f t="shared" si="223"/>
        <v>5</v>
      </c>
      <c r="G3534" s="1">
        <f t="shared" si="221"/>
        <v>5</v>
      </c>
      <c r="H3534" s="1">
        <f t="shared" si="220"/>
        <v>28</v>
      </c>
      <c r="I3534" t="s">
        <v>126</v>
      </c>
    </row>
    <row r="3535" spans="2:9" x14ac:dyDescent="0.2">
      <c r="B3535" s="1">
        <v>6</v>
      </c>
      <c r="C3535" s="1">
        <v>11.23</v>
      </c>
      <c r="D3535" s="1">
        <v>20.59</v>
      </c>
      <c r="E3535" s="1">
        <f t="shared" si="222"/>
        <v>654</v>
      </c>
      <c r="F3535" s="1">
        <f t="shared" si="223"/>
        <v>5</v>
      </c>
      <c r="G3535" s="1">
        <f t="shared" si="221"/>
        <v>6</v>
      </c>
      <c r="H3535" s="1">
        <f t="shared" si="220"/>
        <v>28</v>
      </c>
      <c r="I3535" t="s">
        <v>126</v>
      </c>
    </row>
    <row r="3536" spans="2:9" x14ac:dyDescent="0.2">
      <c r="B3536" s="1">
        <v>6</v>
      </c>
      <c r="C3536" s="1">
        <v>12.03</v>
      </c>
      <c r="D3536" s="1">
        <v>20.37</v>
      </c>
      <c r="E3536" s="1">
        <f t="shared" si="222"/>
        <v>655</v>
      </c>
      <c r="F3536" s="1">
        <f t="shared" si="223"/>
        <v>5</v>
      </c>
      <c r="G3536" s="1">
        <f t="shared" si="221"/>
        <v>7</v>
      </c>
      <c r="H3536" s="1">
        <f t="shared" si="220"/>
        <v>28</v>
      </c>
      <c r="I3536" t="s">
        <v>126</v>
      </c>
    </row>
    <row r="3537" spans="2:9" x14ac:dyDescent="0.2">
      <c r="B3537" s="1">
        <v>5</v>
      </c>
      <c r="C3537" s="1">
        <v>14.04</v>
      </c>
      <c r="D3537" s="1">
        <v>22.68</v>
      </c>
      <c r="E3537" s="1">
        <f t="shared" si="222"/>
        <v>656</v>
      </c>
      <c r="F3537" s="1">
        <f t="shared" si="223"/>
        <v>5</v>
      </c>
      <c r="G3537" s="1">
        <f t="shared" si="221"/>
        <v>8</v>
      </c>
      <c r="H3537" s="1">
        <f t="shared" si="220"/>
        <v>28</v>
      </c>
      <c r="I3537" t="s">
        <v>126</v>
      </c>
    </row>
    <row r="3538" spans="2:9" x14ac:dyDescent="0.2">
      <c r="B3538" s="1">
        <v>4</v>
      </c>
      <c r="C3538" s="1">
        <v>184.72</v>
      </c>
      <c r="D3538" s="1">
        <v>167.9</v>
      </c>
      <c r="E3538" s="1">
        <f t="shared" si="222"/>
        <v>657</v>
      </c>
      <c r="F3538" s="1">
        <f t="shared" si="223"/>
        <v>5</v>
      </c>
      <c r="G3538" s="1">
        <f t="shared" si="221"/>
        <v>9</v>
      </c>
      <c r="H3538" s="1">
        <f t="shared" si="220"/>
        <v>28</v>
      </c>
      <c r="I3538" t="s">
        <v>126</v>
      </c>
    </row>
    <row r="3539" spans="2:9" x14ac:dyDescent="0.2">
      <c r="B3539" s="1">
        <v>4</v>
      </c>
      <c r="C3539" s="1">
        <v>259.10000000000002</v>
      </c>
      <c r="D3539" s="1">
        <v>136.84</v>
      </c>
      <c r="E3539" s="1">
        <f t="shared" si="222"/>
        <v>658</v>
      </c>
      <c r="F3539" s="1">
        <f t="shared" si="223"/>
        <v>5</v>
      </c>
      <c r="G3539" s="1">
        <f t="shared" si="221"/>
        <v>10</v>
      </c>
      <c r="H3539" s="1">
        <f t="shared" si="220"/>
        <v>28</v>
      </c>
      <c r="I3539" t="s">
        <v>126</v>
      </c>
    </row>
    <row r="3540" spans="2:9" x14ac:dyDescent="0.2">
      <c r="B3540" s="1">
        <v>4</v>
      </c>
      <c r="C3540" s="1">
        <v>227.74</v>
      </c>
      <c r="D3540" s="1">
        <v>112.78</v>
      </c>
      <c r="E3540" s="1">
        <f t="shared" si="222"/>
        <v>659</v>
      </c>
      <c r="F3540" s="1">
        <f t="shared" si="223"/>
        <v>5</v>
      </c>
      <c r="G3540" s="1">
        <f t="shared" si="221"/>
        <v>11</v>
      </c>
      <c r="H3540" s="1">
        <f t="shared" si="220"/>
        <v>28</v>
      </c>
      <c r="I3540" t="s">
        <v>126</v>
      </c>
    </row>
    <row r="3541" spans="2:9" x14ac:dyDescent="0.2">
      <c r="B3541" s="1">
        <v>4</v>
      </c>
      <c r="C3541" s="1">
        <v>228.48</v>
      </c>
      <c r="D3541" s="1">
        <v>146.74</v>
      </c>
      <c r="E3541" s="1">
        <f t="shared" si="222"/>
        <v>660</v>
      </c>
      <c r="F3541" s="1">
        <f t="shared" si="223"/>
        <v>5</v>
      </c>
      <c r="G3541" s="1">
        <f t="shared" si="221"/>
        <v>12</v>
      </c>
      <c r="H3541" s="1">
        <f t="shared" si="220"/>
        <v>28</v>
      </c>
      <c r="I3541" t="s">
        <v>126</v>
      </c>
    </row>
    <row r="3542" spans="2:9" x14ac:dyDescent="0.2">
      <c r="B3542" s="1">
        <v>4</v>
      </c>
      <c r="C3542" s="1">
        <v>16.989999999999998</v>
      </c>
      <c r="D3542" s="1">
        <v>0</v>
      </c>
      <c r="E3542" s="1">
        <f t="shared" si="222"/>
        <v>661</v>
      </c>
      <c r="F3542" s="1">
        <f t="shared" si="223"/>
        <v>5</v>
      </c>
      <c r="G3542" s="1">
        <f t="shared" si="221"/>
        <v>13</v>
      </c>
      <c r="H3542" s="1">
        <f t="shared" si="220"/>
        <v>28</v>
      </c>
      <c r="I3542" t="s">
        <v>126</v>
      </c>
    </row>
    <row r="3543" spans="2:9" x14ac:dyDescent="0.2">
      <c r="B3543" s="1">
        <v>5</v>
      </c>
      <c r="C3543" s="1">
        <v>211.36</v>
      </c>
      <c r="D3543" s="1">
        <v>76.709999999999994</v>
      </c>
      <c r="E3543" s="1">
        <f t="shared" si="222"/>
        <v>662</v>
      </c>
      <c r="F3543" s="1">
        <f t="shared" si="223"/>
        <v>5</v>
      </c>
      <c r="G3543" s="1">
        <f t="shared" si="221"/>
        <v>14</v>
      </c>
      <c r="H3543" s="1">
        <f t="shared" si="220"/>
        <v>28</v>
      </c>
      <c r="I3543" t="s">
        <v>126</v>
      </c>
    </row>
    <row r="3544" spans="2:9" x14ac:dyDescent="0.2">
      <c r="B3544" s="1">
        <v>5</v>
      </c>
      <c r="C3544" s="1">
        <v>222.49</v>
      </c>
      <c r="D3544" s="1">
        <v>93.97</v>
      </c>
      <c r="E3544" s="1">
        <f t="shared" si="222"/>
        <v>663</v>
      </c>
      <c r="F3544" s="1">
        <f t="shared" si="223"/>
        <v>5</v>
      </c>
      <c r="G3544" s="1">
        <f t="shared" si="221"/>
        <v>15</v>
      </c>
      <c r="H3544" s="1">
        <f t="shared" si="220"/>
        <v>28</v>
      </c>
      <c r="I3544" t="s">
        <v>126</v>
      </c>
    </row>
    <row r="3545" spans="2:9" x14ac:dyDescent="0.2">
      <c r="B3545" s="1">
        <v>5</v>
      </c>
      <c r="C3545" s="1">
        <v>245.59</v>
      </c>
      <c r="D3545" s="1">
        <v>129.35</v>
      </c>
      <c r="E3545" s="1">
        <f t="shared" si="222"/>
        <v>664</v>
      </c>
      <c r="F3545" s="1">
        <f t="shared" si="223"/>
        <v>5</v>
      </c>
      <c r="G3545" s="1">
        <f t="shared" si="221"/>
        <v>16</v>
      </c>
      <c r="H3545" s="1">
        <f t="shared" si="220"/>
        <v>28</v>
      </c>
      <c r="I3545" t="s">
        <v>126</v>
      </c>
    </row>
    <row r="3546" spans="2:9" x14ac:dyDescent="0.2">
      <c r="B3546" s="1">
        <v>5</v>
      </c>
      <c r="C3546" s="1">
        <v>207.97</v>
      </c>
      <c r="D3546" s="1">
        <v>72.5</v>
      </c>
      <c r="E3546" s="1">
        <f t="shared" si="222"/>
        <v>665</v>
      </c>
      <c r="F3546" s="1">
        <f t="shared" si="223"/>
        <v>5</v>
      </c>
      <c r="G3546" s="1">
        <f t="shared" si="221"/>
        <v>17</v>
      </c>
      <c r="H3546" s="1">
        <f t="shared" ref="H3546:H3609" si="224">H3522+1</f>
        <v>28</v>
      </c>
      <c r="I3546" t="s">
        <v>126</v>
      </c>
    </row>
    <row r="3547" spans="2:9" x14ac:dyDescent="0.2">
      <c r="B3547" s="1">
        <v>4</v>
      </c>
      <c r="C3547" s="1">
        <v>168.12</v>
      </c>
      <c r="D3547" s="1">
        <v>38.090000000000003</v>
      </c>
      <c r="E3547" s="1">
        <f t="shared" si="222"/>
        <v>666</v>
      </c>
      <c r="F3547" s="1">
        <f t="shared" si="223"/>
        <v>5</v>
      </c>
      <c r="G3547" s="1">
        <f t="shared" ref="G3547:G3610" si="225">G3523</f>
        <v>18</v>
      </c>
      <c r="H3547" s="1">
        <f t="shared" si="224"/>
        <v>28</v>
      </c>
      <c r="I3547" t="s">
        <v>126</v>
      </c>
    </row>
    <row r="3548" spans="2:9" x14ac:dyDescent="0.2">
      <c r="B3548" s="1">
        <v>4</v>
      </c>
      <c r="C3548" s="1">
        <v>209.34</v>
      </c>
      <c r="D3548" s="1">
        <v>112.68</v>
      </c>
      <c r="E3548" s="1">
        <f t="shared" si="222"/>
        <v>667</v>
      </c>
      <c r="F3548" s="1">
        <f t="shared" si="223"/>
        <v>5</v>
      </c>
      <c r="G3548" s="1">
        <f t="shared" si="225"/>
        <v>19</v>
      </c>
      <c r="H3548" s="1">
        <f t="shared" si="224"/>
        <v>28</v>
      </c>
      <c r="I3548" t="s">
        <v>126</v>
      </c>
    </row>
    <row r="3549" spans="2:9" x14ac:dyDescent="0.2">
      <c r="B3549" s="1">
        <v>4</v>
      </c>
      <c r="C3549" s="1">
        <v>232.16</v>
      </c>
      <c r="D3549" s="1">
        <v>88.17</v>
      </c>
      <c r="E3549" s="1">
        <f t="shared" si="222"/>
        <v>668</v>
      </c>
      <c r="F3549" s="1">
        <f t="shared" si="223"/>
        <v>5</v>
      </c>
      <c r="G3549" s="1">
        <f t="shared" si="225"/>
        <v>20</v>
      </c>
      <c r="H3549" s="1">
        <f t="shared" si="224"/>
        <v>28</v>
      </c>
      <c r="I3549" t="s">
        <v>126</v>
      </c>
    </row>
    <row r="3550" spans="2:9" x14ac:dyDescent="0.2">
      <c r="B3550" s="1">
        <v>4</v>
      </c>
      <c r="C3550" s="1">
        <v>191.38</v>
      </c>
      <c r="D3550" s="1">
        <v>67.61</v>
      </c>
      <c r="E3550" s="1">
        <f t="shared" si="222"/>
        <v>669</v>
      </c>
      <c r="F3550" s="1">
        <f t="shared" si="223"/>
        <v>5</v>
      </c>
      <c r="G3550" s="1">
        <f t="shared" si="225"/>
        <v>21</v>
      </c>
      <c r="H3550" s="1">
        <f t="shared" si="224"/>
        <v>28</v>
      </c>
      <c r="I3550" t="s">
        <v>126</v>
      </c>
    </row>
    <row r="3551" spans="2:9" x14ac:dyDescent="0.2">
      <c r="B3551" s="1">
        <v>5</v>
      </c>
      <c r="C3551" s="1">
        <v>18.21</v>
      </c>
      <c r="D3551" s="1">
        <v>0</v>
      </c>
      <c r="E3551" s="1">
        <f t="shared" si="222"/>
        <v>670</v>
      </c>
      <c r="F3551" s="1">
        <f t="shared" si="223"/>
        <v>5</v>
      </c>
      <c r="G3551" s="1">
        <f t="shared" si="225"/>
        <v>22</v>
      </c>
      <c r="H3551" s="1">
        <f t="shared" si="224"/>
        <v>28</v>
      </c>
      <c r="I3551" t="s">
        <v>126</v>
      </c>
    </row>
    <row r="3552" spans="2:9" x14ac:dyDescent="0.2">
      <c r="B3552" s="1">
        <v>5</v>
      </c>
      <c r="C3552" s="1">
        <v>14.77</v>
      </c>
      <c r="D3552" s="1">
        <v>16.88</v>
      </c>
      <c r="E3552" s="1">
        <f t="shared" si="222"/>
        <v>671</v>
      </c>
      <c r="F3552" s="1">
        <f t="shared" si="223"/>
        <v>5</v>
      </c>
      <c r="G3552" s="1">
        <f t="shared" si="225"/>
        <v>23</v>
      </c>
      <c r="H3552" s="1">
        <f t="shared" si="224"/>
        <v>28</v>
      </c>
      <c r="I3552" t="s">
        <v>126</v>
      </c>
    </row>
    <row r="3553" spans="2:9" x14ac:dyDescent="0.2">
      <c r="B3553" s="1">
        <v>6</v>
      </c>
      <c r="C3553" s="1">
        <v>14.28</v>
      </c>
      <c r="D3553" s="1">
        <v>18.079999999999998</v>
      </c>
      <c r="E3553" s="1">
        <f t="shared" si="222"/>
        <v>672</v>
      </c>
      <c r="F3553" s="1">
        <f t="shared" si="223"/>
        <v>5</v>
      </c>
      <c r="G3553" s="1">
        <f t="shared" si="225"/>
        <v>24</v>
      </c>
      <c r="H3553" s="1">
        <f t="shared" si="224"/>
        <v>28</v>
      </c>
      <c r="I3553" t="s">
        <v>126</v>
      </c>
    </row>
    <row r="3554" spans="2:9" x14ac:dyDescent="0.2">
      <c r="B3554" s="1">
        <v>6</v>
      </c>
      <c r="C3554" s="1">
        <v>12.85</v>
      </c>
      <c r="D3554" s="1">
        <v>20.04</v>
      </c>
      <c r="E3554" s="1">
        <f t="shared" si="222"/>
        <v>673</v>
      </c>
      <c r="F3554" s="1">
        <f t="shared" si="223"/>
        <v>5</v>
      </c>
      <c r="G3554" s="1">
        <f t="shared" si="225"/>
        <v>1</v>
      </c>
      <c r="H3554" s="1">
        <f t="shared" si="224"/>
        <v>29</v>
      </c>
      <c r="I3554" t="s">
        <v>126</v>
      </c>
    </row>
    <row r="3555" spans="2:9" x14ac:dyDescent="0.2">
      <c r="B3555" s="1">
        <v>6</v>
      </c>
      <c r="C3555" s="1">
        <v>12.92</v>
      </c>
      <c r="D3555" s="1">
        <v>21.27</v>
      </c>
      <c r="E3555" s="1">
        <f t="shared" si="222"/>
        <v>674</v>
      </c>
      <c r="F3555" s="1">
        <f t="shared" si="223"/>
        <v>5</v>
      </c>
      <c r="G3555" s="1">
        <f t="shared" si="225"/>
        <v>2</v>
      </c>
      <c r="H3555" s="1">
        <f t="shared" si="224"/>
        <v>29</v>
      </c>
      <c r="I3555" t="s">
        <v>126</v>
      </c>
    </row>
    <row r="3556" spans="2:9" x14ac:dyDescent="0.2">
      <c r="B3556" s="1">
        <v>6</v>
      </c>
      <c r="C3556" s="1">
        <v>12.02</v>
      </c>
      <c r="D3556" s="1">
        <v>19.649999999999999</v>
      </c>
      <c r="E3556" s="1">
        <f t="shared" si="222"/>
        <v>675</v>
      </c>
      <c r="F3556" s="1">
        <f t="shared" si="223"/>
        <v>5</v>
      </c>
      <c r="G3556" s="1">
        <f t="shared" si="225"/>
        <v>3</v>
      </c>
      <c r="H3556" s="1">
        <f t="shared" si="224"/>
        <v>29</v>
      </c>
      <c r="I3556" t="s">
        <v>126</v>
      </c>
    </row>
    <row r="3557" spans="2:9" x14ac:dyDescent="0.2">
      <c r="B3557" s="1">
        <v>6</v>
      </c>
      <c r="C3557" s="1">
        <v>12.81</v>
      </c>
      <c r="D3557" s="1">
        <v>20.010000000000002</v>
      </c>
      <c r="E3557" s="1">
        <f t="shared" si="222"/>
        <v>676</v>
      </c>
      <c r="F3557" s="1">
        <f t="shared" si="223"/>
        <v>5</v>
      </c>
      <c r="G3557" s="1">
        <f t="shared" si="225"/>
        <v>4</v>
      </c>
      <c r="H3557" s="1">
        <f t="shared" si="224"/>
        <v>29</v>
      </c>
      <c r="I3557" t="s">
        <v>126</v>
      </c>
    </row>
    <row r="3558" spans="2:9" x14ac:dyDescent="0.2">
      <c r="B3558" s="1">
        <v>6</v>
      </c>
      <c r="C3558" s="1">
        <v>12.16</v>
      </c>
      <c r="D3558" s="1">
        <v>20.7</v>
      </c>
      <c r="E3558" s="1">
        <f t="shared" si="222"/>
        <v>677</v>
      </c>
      <c r="F3558" s="1">
        <f t="shared" si="223"/>
        <v>5</v>
      </c>
      <c r="G3558" s="1">
        <f t="shared" si="225"/>
        <v>5</v>
      </c>
      <c r="H3558" s="1">
        <f t="shared" si="224"/>
        <v>29</v>
      </c>
      <c r="I3558" t="s">
        <v>126</v>
      </c>
    </row>
    <row r="3559" spans="2:9" x14ac:dyDescent="0.2">
      <c r="B3559" s="1">
        <v>6</v>
      </c>
      <c r="C3559" s="1">
        <v>12.35</v>
      </c>
      <c r="D3559" s="1">
        <v>21.74</v>
      </c>
      <c r="E3559" s="1">
        <f t="shared" si="222"/>
        <v>678</v>
      </c>
      <c r="F3559" s="1">
        <f t="shared" si="223"/>
        <v>5</v>
      </c>
      <c r="G3559" s="1">
        <f t="shared" si="225"/>
        <v>6</v>
      </c>
      <c r="H3559" s="1">
        <f t="shared" si="224"/>
        <v>29</v>
      </c>
      <c r="I3559" t="s">
        <v>126</v>
      </c>
    </row>
    <row r="3560" spans="2:9" x14ac:dyDescent="0.2">
      <c r="B3560" s="1">
        <v>6</v>
      </c>
      <c r="C3560" s="1">
        <v>12.78</v>
      </c>
      <c r="D3560" s="1">
        <v>21.64</v>
      </c>
      <c r="E3560" s="1">
        <f t="shared" si="222"/>
        <v>679</v>
      </c>
      <c r="F3560" s="1">
        <f t="shared" si="223"/>
        <v>5</v>
      </c>
      <c r="G3560" s="1">
        <f t="shared" si="225"/>
        <v>7</v>
      </c>
      <c r="H3560" s="1">
        <f t="shared" si="224"/>
        <v>29</v>
      </c>
      <c r="I3560" t="s">
        <v>126</v>
      </c>
    </row>
    <row r="3561" spans="2:9" x14ac:dyDescent="0.2">
      <c r="B3561" s="1">
        <v>5</v>
      </c>
      <c r="C3561" s="1">
        <v>16.48</v>
      </c>
      <c r="D3561" s="1">
        <v>22.17</v>
      </c>
      <c r="E3561" s="1">
        <f t="shared" si="222"/>
        <v>680</v>
      </c>
      <c r="F3561" s="1">
        <f t="shared" si="223"/>
        <v>5</v>
      </c>
      <c r="G3561" s="1">
        <f t="shared" si="225"/>
        <v>8</v>
      </c>
      <c r="H3561" s="1">
        <f t="shared" si="224"/>
        <v>29</v>
      </c>
      <c r="I3561" t="s">
        <v>126</v>
      </c>
    </row>
    <row r="3562" spans="2:9" x14ac:dyDescent="0.2">
      <c r="B3562" s="1">
        <v>4</v>
      </c>
      <c r="C3562" s="1">
        <v>167.65</v>
      </c>
      <c r="D3562" s="1">
        <v>134.65</v>
      </c>
      <c r="E3562" s="1">
        <f t="shared" si="222"/>
        <v>681</v>
      </c>
      <c r="F3562" s="1">
        <f t="shared" si="223"/>
        <v>5</v>
      </c>
      <c r="G3562" s="1">
        <f t="shared" si="225"/>
        <v>9</v>
      </c>
      <c r="H3562" s="1">
        <f t="shared" si="224"/>
        <v>29</v>
      </c>
      <c r="I3562" t="s">
        <v>126</v>
      </c>
    </row>
    <row r="3563" spans="2:9" x14ac:dyDescent="0.2">
      <c r="B3563" s="1">
        <v>4</v>
      </c>
      <c r="C3563" s="1">
        <v>227.96</v>
      </c>
      <c r="D3563" s="1">
        <v>110.84</v>
      </c>
      <c r="E3563" s="1">
        <f t="shared" si="222"/>
        <v>682</v>
      </c>
      <c r="F3563" s="1">
        <f t="shared" si="223"/>
        <v>5</v>
      </c>
      <c r="G3563" s="1">
        <f t="shared" si="225"/>
        <v>10</v>
      </c>
      <c r="H3563" s="1">
        <f t="shared" si="224"/>
        <v>29</v>
      </c>
      <c r="I3563" t="s">
        <v>126</v>
      </c>
    </row>
    <row r="3564" spans="2:9" x14ac:dyDescent="0.2">
      <c r="B3564" s="1">
        <v>4</v>
      </c>
      <c r="C3564" s="1">
        <v>204.56</v>
      </c>
      <c r="D3564" s="1">
        <v>63.47</v>
      </c>
      <c r="E3564" s="1">
        <f t="shared" si="222"/>
        <v>683</v>
      </c>
      <c r="F3564" s="1">
        <f t="shared" si="223"/>
        <v>5</v>
      </c>
      <c r="G3564" s="1">
        <f t="shared" si="225"/>
        <v>11</v>
      </c>
      <c r="H3564" s="1">
        <f t="shared" si="224"/>
        <v>29</v>
      </c>
      <c r="I3564" t="s">
        <v>126</v>
      </c>
    </row>
    <row r="3565" spans="2:9" x14ac:dyDescent="0.2">
      <c r="B3565" s="1">
        <v>4</v>
      </c>
      <c r="C3565" s="1">
        <v>220.14</v>
      </c>
      <c r="D3565" s="1">
        <v>141.01</v>
      </c>
      <c r="E3565" s="1">
        <f t="shared" si="222"/>
        <v>684</v>
      </c>
      <c r="F3565" s="1">
        <f t="shared" si="223"/>
        <v>5</v>
      </c>
      <c r="G3565" s="1">
        <f t="shared" si="225"/>
        <v>12</v>
      </c>
      <c r="H3565" s="1">
        <f t="shared" si="224"/>
        <v>29</v>
      </c>
      <c r="I3565" t="s">
        <v>126</v>
      </c>
    </row>
    <row r="3566" spans="2:9" x14ac:dyDescent="0.2">
      <c r="B3566" s="1">
        <v>4</v>
      </c>
      <c r="C3566" s="1">
        <v>20.09</v>
      </c>
      <c r="D3566" s="1">
        <v>0.04</v>
      </c>
      <c r="E3566" s="1">
        <f t="shared" si="222"/>
        <v>685</v>
      </c>
      <c r="F3566" s="1">
        <f t="shared" si="223"/>
        <v>5</v>
      </c>
      <c r="G3566" s="1">
        <f t="shared" si="225"/>
        <v>13</v>
      </c>
      <c r="H3566" s="1">
        <f t="shared" si="224"/>
        <v>29</v>
      </c>
      <c r="I3566" t="s">
        <v>126</v>
      </c>
    </row>
    <row r="3567" spans="2:9" x14ac:dyDescent="0.2">
      <c r="B3567" s="1">
        <v>5</v>
      </c>
      <c r="C3567" s="1">
        <v>181.74</v>
      </c>
      <c r="D3567" s="1">
        <v>49.93</v>
      </c>
      <c r="E3567" s="1">
        <f t="shared" si="222"/>
        <v>686</v>
      </c>
      <c r="F3567" s="1">
        <f t="shared" si="223"/>
        <v>5</v>
      </c>
      <c r="G3567" s="1">
        <f t="shared" si="225"/>
        <v>14</v>
      </c>
      <c r="H3567" s="1">
        <f t="shared" si="224"/>
        <v>29</v>
      </c>
      <c r="I3567" t="s">
        <v>126</v>
      </c>
    </row>
    <row r="3568" spans="2:9" x14ac:dyDescent="0.2">
      <c r="B3568" s="1">
        <v>5</v>
      </c>
      <c r="C3568" s="1">
        <v>211.94</v>
      </c>
      <c r="D3568" s="1">
        <v>70.89</v>
      </c>
      <c r="E3568" s="1">
        <f t="shared" si="222"/>
        <v>687</v>
      </c>
      <c r="F3568" s="1">
        <f t="shared" si="223"/>
        <v>5</v>
      </c>
      <c r="G3568" s="1">
        <f t="shared" si="225"/>
        <v>15</v>
      </c>
      <c r="H3568" s="1">
        <f t="shared" si="224"/>
        <v>29</v>
      </c>
      <c r="I3568" t="s">
        <v>126</v>
      </c>
    </row>
    <row r="3569" spans="2:9" x14ac:dyDescent="0.2">
      <c r="B3569" s="1">
        <v>5</v>
      </c>
      <c r="C3569" s="1">
        <v>200.11</v>
      </c>
      <c r="D3569" s="1">
        <v>67.959999999999994</v>
      </c>
      <c r="E3569" s="1">
        <f t="shared" si="222"/>
        <v>688</v>
      </c>
      <c r="F3569" s="1">
        <f t="shared" si="223"/>
        <v>5</v>
      </c>
      <c r="G3569" s="1">
        <f t="shared" si="225"/>
        <v>16</v>
      </c>
      <c r="H3569" s="1">
        <f t="shared" si="224"/>
        <v>29</v>
      </c>
      <c r="I3569" t="s">
        <v>126</v>
      </c>
    </row>
    <row r="3570" spans="2:9" x14ac:dyDescent="0.2">
      <c r="B3570" s="1">
        <v>5</v>
      </c>
      <c r="C3570" s="1">
        <v>201.85</v>
      </c>
      <c r="D3570" s="1">
        <v>66.239999999999995</v>
      </c>
      <c r="E3570" s="1">
        <f t="shared" si="222"/>
        <v>689</v>
      </c>
      <c r="F3570" s="1">
        <f t="shared" si="223"/>
        <v>5</v>
      </c>
      <c r="G3570" s="1">
        <f t="shared" si="225"/>
        <v>17</v>
      </c>
      <c r="H3570" s="1">
        <f t="shared" si="224"/>
        <v>29</v>
      </c>
      <c r="I3570" t="s">
        <v>126</v>
      </c>
    </row>
    <row r="3571" spans="2:9" x14ac:dyDescent="0.2">
      <c r="B3571" s="1">
        <v>4</v>
      </c>
      <c r="C3571" s="1">
        <v>125.85</v>
      </c>
      <c r="D3571" s="1">
        <v>31.5</v>
      </c>
      <c r="E3571" s="1">
        <f t="shared" si="222"/>
        <v>690</v>
      </c>
      <c r="F3571" s="1">
        <f t="shared" si="223"/>
        <v>5</v>
      </c>
      <c r="G3571" s="1">
        <f t="shared" si="225"/>
        <v>18</v>
      </c>
      <c r="H3571" s="1">
        <f t="shared" si="224"/>
        <v>29</v>
      </c>
      <c r="I3571" t="s">
        <v>126</v>
      </c>
    </row>
    <row r="3572" spans="2:9" x14ac:dyDescent="0.2">
      <c r="B3572" s="1">
        <v>4</v>
      </c>
      <c r="C3572" s="1">
        <v>150.36000000000001</v>
      </c>
      <c r="D3572" s="1">
        <v>57.81</v>
      </c>
      <c r="E3572" s="1">
        <f t="shared" si="222"/>
        <v>691</v>
      </c>
      <c r="F3572" s="1">
        <f t="shared" si="223"/>
        <v>5</v>
      </c>
      <c r="G3572" s="1">
        <f t="shared" si="225"/>
        <v>19</v>
      </c>
      <c r="H3572" s="1">
        <f t="shared" si="224"/>
        <v>29</v>
      </c>
      <c r="I3572" t="s">
        <v>126</v>
      </c>
    </row>
    <row r="3573" spans="2:9" x14ac:dyDescent="0.2">
      <c r="B3573" s="1">
        <v>4</v>
      </c>
      <c r="C3573" s="1">
        <v>149.47</v>
      </c>
      <c r="D3573" s="1">
        <v>16.91</v>
      </c>
      <c r="E3573" s="1">
        <f t="shared" si="222"/>
        <v>692</v>
      </c>
      <c r="F3573" s="1">
        <f t="shared" si="223"/>
        <v>5</v>
      </c>
      <c r="G3573" s="1">
        <f t="shared" si="225"/>
        <v>20</v>
      </c>
      <c r="H3573" s="1">
        <f t="shared" si="224"/>
        <v>29</v>
      </c>
      <c r="I3573" t="s">
        <v>126</v>
      </c>
    </row>
    <row r="3574" spans="2:9" x14ac:dyDescent="0.2">
      <c r="B3574" s="1">
        <v>4</v>
      </c>
      <c r="C3574" s="1">
        <v>113.43</v>
      </c>
      <c r="D3574" s="1">
        <v>7.74</v>
      </c>
      <c r="E3574" s="1">
        <f t="shared" si="222"/>
        <v>693</v>
      </c>
      <c r="F3574" s="1">
        <f t="shared" si="223"/>
        <v>5</v>
      </c>
      <c r="G3574" s="1">
        <f t="shared" si="225"/>
        <v>21</v>
      </c>
      <c r="H3574" s="1">
        <f t="shared" si="224"/>
        <v>29</v>
      </c>
      <c r="I3574" t="s">
        <v>126</v>
      </c>
    </row>
    <row r="3575" spans="2:9" x14ac:dyDescent="0.2">
      <c r="B3575" s="1">
        <v>5</v>
      </c>
      <c r="C3575" s="1">
        <v>16.89</v>
      </c>
      <c r="D3575" s="1">
        <v>0</v>
      </c>
      <c r="E3575" s="1">
        <f t="shared" si="222"/>
        <v>694</v>
      </c>
      <c r="F3575" s="1">
        <f t="shared" si="223"/>
        <v>5</v>
      </c>
      <c r="G3575" s="1">
        <f t="shared" si="225"/>
        <v>22</v>
      </c>
      <c r="H3575" s="1">
        <f t="shared" si="224"/>
        <v>29</v>
      </c>
      <c r="I3575" t="s">
        <v>126</v>
      </c>
    </row>
    <row r="3576" spans="2:9" x14ac:dyDescent="0.2">
      <c r="B3576" s="1">
        <v>5</v>
      </c>
      <c r="C3576" s="1">
        <v>14.19</v>
      </c>
      <c r="D3576" s="1">
        <v>15.3</v>
      </c>
      <c r="E3576" s="1">
        <f t="shared" si="222"/>
        <v>695</v>
      </c>
      <c r="F3576" s="1">
        <f t="shared" si="223"/>
        <v>5</v>
      </c>
      <c r="G3576" s="1">
        <f t="shared" si="225"/>
        <v>23</v>
      </c>
      <c r="H3576" s="1">
        <f t="shared" si="224"/>
        <v>29</v>
      </c>
      <c r="I3576" t="s">
        <v>126</v>
      </c>
    </row>
    <row r="3577" spans="2:9" x14ac:dyDescent="0.2">
      <c r="B3577" s="1">
        <v>6</v>
      </c>
      <c r="C3577" s="1">
        <v>13.9</v>
      </c>
      <c r="D3577" s="1">
        <v>17.38</v>
      </c>
      <c r="E3577" s="1">
        <f t="shared" si="222"/>
        <v>696</v>
      </c>
      <c r="F3577" s="1">
        <f t="shared" si="223"/>
        <v>5</v>
      </c>
      <c r="G3577" s="1">
        <f t="shared" si="225"/>
        <v>24</v>
      </c>
      <c r="H3577" s="1">
        <f t="shared" si="224"/>
        <v>29</v>
      </c>
      <c r="I3577" t="s">
        <v>126</v>
      </c>
    </row>
    <row r="3578" spans="2:9" x14ac:dyDescent="0.2">
      <c r="B3578" s="1">
        <v>6</v>
      </c>
      <c r="C3578" s="1">
        <v>12.17</v>
      </c>
      <c r="D3578" s="1">
        <v>19.510000000000002</v>
      </c>
      <c r="E3578" s="1">
        <f t="shared" si="222"/>
        <v>697</v>
      </c>
      <c r="F3578" s="1">
        <f t="shared" si="223"/>
        <v>5</v>
      </c>
      <c r="G3578" s="1">
        <f t="shared" si="225"/>
        <v>1</v>
      </c>
      <c r="H3578" s="1">
        <f t="shared" si="224"/>
        <v>30</v>
      </c>
      <c r="I3578" t="s">
        <v>126</v>
      </c>
    </row>
    <row r="3579" spans="2:9" x14ac:dyDescent="0.2">
      <c r="B3579" s="1">
        <v>6</v>
      </c>
      <c r="C3579" s="1">
        <v>12.28</v>
      </c>
      <c r="D3579" s="1">
        <v>20.010000000000002</v>
      </c>
      <c r="E3579" s="1">
        <f t="shared" si="222"/>
        <v>698</v>
      </c>
      <c r="F3579" s="1">
        <f t="shared" si="223"/>
        <v>5</v>
      </c>
      <c r="G3579" s="1">
        <f t="shared" si="225"/>
        <v>2</v>
      </c>
      <c r="H3579" s="1">
        <f t="shared" si="224"/>
        <v>30</v>
      </c>
      <c r="I3579" t="s">
        <v>126</v>
      </c>
    </row>
    <row r="3580" spans="2:9" x14ac:dyDescent="0.2">
      <c r="B3580" s="1">
        <v>6</v>
      </c>
      <c r="C3580" s="1">
        <v>11.74</v>
      </c>
      <c r="D3580" s="1">
        <v>19.59</v>
      </c>
      <c r="E3580" s="1">
        <f t="shared" si="222"/>
        <v>699</v>
      </c>
      <c r="F3580" s="1">
        <f t="shared" si="223"/>
        <v>5</v>
      </c>
      <c r="G3580" s="1">
        <f t="shared" si="225"/>
        <v>3</v>
      </c>
      <c r="H3580" s="1">
        <f t="shared" si="224"/>
        <v>30</v>
      </c>
      <c r="I3580" t="s">
        <v>126</v>
      </c>
    </row>
    <row r="3581" spans="2:9" x14ac:dyDescent="0.2">
      <c r="B3581" s="1">
        <v>6</v>
      </c>
      <c r="C3581" s="1">
        <v>12.09</v>
      </c>
      <c r="D3581" s="1">
        <v>20.059999999999999</v>
      </c>
      <c r="E3581" s="1">
        <f t="shared" si="222"/>
        <v>700</v>
      </c>
      <c r="F3581" s="1">
        <f t="shared" si="223"/>
        <v>5</v>
      </c>
      <c r="G3581" s="1">
        <f t="shared" si="225"/>
        <v>4</v>
      </c>
      <c r="H3581" s="1">
        <f t="shared" si="224"/>
        <v>30</v>
      </c>
      <c r="I3581" t="s">
        <v>126</v>
      </c>
    </row>
    <row r="3582" spans="2:9" x14ac:dyDescent="0.2">
      <c r="B3582" s="1">
        <v>6</v>
      </c>
      <c r="C3582" s="1">
        <v>12.31</v>
      </c>
      <c r="D3582" s="1">
        <v>20.3</v>
      </c>
      <c r="E3582" s="1">
        <f t="shared" si="222"/>
        <v>701</v>
      </c>
      <c r="F3582" s="1">
        <f t="shared" si="223"/>
        <v>5</v>
      </c>
      <c r="G3582" s="1">
        <f t="shared" si="225"/>
        <v>5</v>
      </c>
      <c r="H3582" s="1">
        <f t="shared" si="224"/>
        <v>30</v>
      </c>
      <c r="I3582" t="s">
        <v>126</v>
      </c>
    </row>
    <row r="3583" spans="2:9" x14ac:dyDescent="0.2">
      <c r="B3583" s="1">
        <v>6</v>
      </c>
      <c r="C3583" s="1">
        <v>12.31</v>
      </c>
      <c r="D3583" s="1">
        <v>21.67</v>
      </c>
      <c r="E3583" s="1">
        <f t="shared" si="222"/>
        <v>702</v>
      </c>
      <c r="F3583" s="1">
        <f t="shared" si="223"/>
        <v>5</v>
      </c>
      <c r="G3583" s="1">
        <f t="shared" si="225"/>
        <v>6</v>
      </c>
      <c r="H3583" s="1">
        <f t="shared" si="224"/>
        <v>30</v>
      </c>
      <c r="I3583" t="s">
        <v>126</v>
      </c>
    </row>
    <row r="3584" spans="2:9" x14ac:dyDescent="0.2">
      <c r="B3584" s="1">
        <v>6</v>
      </c>
      <c r="C3584" s="1">
        <v>11.99</v>
      </c>
      <c r="D3584" s="1">
        <v>21.64</v>
      </c>
      <c r="E3584" s="1">
        <f t="shared" si="222"/>
        <v>703</v>
      </c>
      <c r="F3584" s="1">
        <f t="shared" si="223"/>
        <v>5</v>
      </c>
      <c r="G3584" s="1">
        <f t="shared" si="225"/>
        <v>7</v>
      </c>
      <c r="H3584" s="1">
        <f t="shared" si="224"/>
        <v>30</v>
      </c>
      <c r="I3584" t="s">
        <v>126</v>
      </c>
    </row>
    <row r="3585" spans="2:9" x14ac:dyDescent="0.2">
      <c r="B3585" s="1">
        <v>5</v>
      </c>
      <c r="C3585" s="1">
        <v>15.53</v>
      </c>
      <c r="D3585" s="1">
        <v>21.89</v>
      </c>
      <c r="E3585" s="1">
        <f t="shared" si="222"/>
        <v>704</v>
      </c>
      <c r="F3585" s="1">
        <f t="shared" si="223"/>
        <v>5</v>
      </c>
      <c r="G3585" s="1">
        <f t="shared" si="225"/>
        <v>8</v>
      </c>
      <c r="H3585" s="1">
        <f t="shared" si="224"/>
        <v>30</v>
      </c>
      <c r="I3585" t="s">
        <v>126</v>
      </c>
    </row>
    <row r="3586" spans="2:9" x14ac:dyDescent="0.2">
      <c r="B3586" s="1">
        <v>4</v>
      </c>
      <c r="C3586" s="1">
        <v>197.82</v>
      </c>
      <c r="D3586" s="1">
        <v>179.82</v>
      </c>
      <c r="E3586" s="1">
        <f t="shared" si="222"/>
        <v>705</v>
      </c>
      <c r="F3586" s="1">
        <f t="shared" si="223"/>
        <v>5</v>
      </c>
      <c r="G3586" s="1">
        <f t="shared" si="225"/>
        <v>9</v>
      </c>
      <c r="H3586" s="1">
        <f t="shared" si="224"/>
        <v>30</v>
      </c>
      <c r="I3586" t="s">
        <v>126</v>
      </c>
    </row>
    <row r="3587" spans="2:9" x14ac:dyDescent="0.2">
      <c r="B3587" s="1">
        <v>4</v>
      </c>
      <c r="C3587" s="1">
        <v>334.76</v>
      </c>
      <c r="D3587" s="1">
        <v>149.01</v>
      </c>
      <c r="E3587" s="1">
        <f t="shared" si="222"/>
        <v>706</v>
      </c>
      <c r="F3587" s="1">
        <f t="shared" si="223"/>
        <v>5</v>
      </c>
      <c r="G3587" s="1">
        <f t="shared" si="225"/>
        <v>10</v>
      </c>
      <c r="H3587" s="1">
        <f t="shared" si="224"/>
        <v>30</v>
      </c>
      <c r="I3587" t="s">
        <v>126</v>
      </c>
    </row>
    <row r="3588" spans="2:9" x14ac:dyDescent="0.2">
      <c r="B3588" s="1">
        <v>4</v>
      </c>
      <c r="C3588" s="1">
        <v>354.78</v>
      </c>
      <c r="D3588" s="1">
        <v>138.16</v>
      </c>
      <c r="E3588" s="1">
        <f t="shared" ref="E3588:E3651" si="226">E3587+1</f>
        <v>707</v>
      </c>
      <c r="F3588" s="1">
        <f t="shared" si="223"/>
        <v>5</v>
      </c>
      <c r="G3588" s="1">
        <f t="shared" si="225"/>
        <v>11</v>
      </c>
      <c r="H3588" s="1">
        <f t="shared" si="224"/>
        <v>30</v>
      </c>
      <c r="I3588" t="s">
        <v>126</v>
      </c>
    </row>
    <row r="3589" spans="2:9" x14ac:dyDescent="0.2">
      <c r="B3589" s="1">
        <v>4</v>
      </c>
      <c r="C3589" s="1">
        <v>304.60000000000002</v>
      </c>
      <c r="D3589" s="1">
        <v>186.98</v>
      </c>
      <c r="E3589" s="1">
        <f t="shared" si="226"/>
        <v>708</v>
      </c>
      <c r="F3589" s="1">
        <f t="shared" si="223"/>
        <v>5</v>
      </c>
      <c r="G3589" s="1">
        <f t="shared" si="225"/>
        <v>12</v>
      </c>
      <c r="H3589" s="1">
        <f t="shared" si="224"/>
        <v>30</v>
      </c>
      <c r="I3589" t="s">
        <v>126</v>
      </c>
    </row>
    <row r="3590" spans="2:9" x14ac:dyDescent="0.2">
      <c r="B3590" s="1">
        <v>4</v>
      </c>
      <c r="C3590" s="1">
        <v>25.13</v>
      </c>
      <c r="D3590" s="1">
        <v>3.96</v>
      </c>
      <c r="E3590" s="1">
        <f t="shared" si="226"/>
        <v>709</v>
      </c>
      <c r="F3590" s="1">
        <f t="shared" si="223"/>
        <v>5</v>
      </c>
      <c r="G3590" s="1">
        <f t="shared" si="225"/>
        <v>13</v>
      </c>
      <c r="H3590" s="1">
        <f t="shared" si="224"/>
        <v>30</v>
      </c>
      <c r="I3590" t="s">
        <v>126</v>
      </c>
    </row>
    <row r="3591" spans="2:9" x14ac:dyDescent="0.2">
      <c r="B3591" s="1">
        <v>5</v>
      </c>
      <c r="C3591" s="1">
        <v>179.46</v>
      </c>
      <c r="D3591" s="1">
        <v>44.29</v>
      </c>
      <c r="E3591" s="1">
        <f t="shared" si="226"/>
        <v>710</v>
      </c>
      <c r="F3591" s="1">
        <f t="shared" si="223"/>
        <v>5</v>
      </c>
      <c r="G3591" s="1">
        <f t="shared" si="225"/>
        <v>14</v>
      </c>
      <c r="H3591" s="1">
        <f t="shared" si="224"/>
        <v>30</v>
      </c>
      <c r="I3591" t="s">
        <v>126</v>
      </c>
    </row>
    <row r="3592" spans="2:9" x14ac:dyDescent="0.2">
      <c r="B3592" s="1">
        <v>5</v>
      </c>
      <c r="C3592" s="1">
        <v>327.02</v>
      </c>
      <c r="D3592" s="1">
        <v>100.33</v>
      </c>
      <c r="E3592" s="1">
        <f t="shared" si="226"/>
        <v>711</v>
      </c>
      <c r="F3592" s="1">
        <f t="shared" si="223"/>
        <v>5</v>
      </c>
      <c r="G3592" s="1">
        <f t="shared" si="225"/>
        <v>15</v>
      </c>
      <c r="H3592" s="1">
        <f t="shared" si="224"/>
        <v>30</v>
      </c>
      <c r="I3592" t="s">
        <v>126</v>
      </c>
    </row>
    <row r="3593" spans="2:9" x14ac:dyDescent="0.2">
      <c r="B3593" s="1">
        <v>5</v>
      </c>
      <c r="C3593" s="1">
        <v>350.64</v>
      </c>
      <c r="D3593" s="1">
        <v>106.17</v>
      </c>
      <c r="E3593" s="1">
        <f t="shared" si="226"/>
        <v>712</v>
      </c>
      <c r="F3593" s="1">
        <f t="shared" si="223"/>
        <v>5</v>
      </c>
      <c r="G3593" s="1">
        <f t="shared" si="225"/>
        <v>16</v>
      </c>
      <c r="H3593" s="1">
        <f t="shared" si="224"/>
        <v>30</v>
      </c>
      <c r="I3593" t="s">
        <v>126</v>
      </c>
    </row>
    <row r="3594" spans="2:9" x14ac:dyDescent="0.2">
      <c r="B3594" s="1">
        <v>5</v>
      </c>
      <c r="C3594" s="1">
        <v>396.87</v>
      </c>
      <c r="D3594" s="1">
        <v>124.41</v>
      </c>
      <c r="E3594" s="1">
        <f t="shared" si="226"/>
        <v>713</v>
      </c>
      <c r="F3594" s="1">
        <f t="shared" si="223"/>
        <v>5</v>
      </c>
      <c r="G3594" s="1">
        <f t="shared" si="225"/>
        <v>17</v>
      </c>
      <c r="H3594" s="1">
        <f t="shared" si="224"/>
        <v>30</v>
      </c>
      <c r="I3594" t="s">
        <v>126</v>
      </c>
    </row>
    <row r="3595" spans="2:9" x14ac:dyDescent="0.2">
      <c r="B3595" s="1">
        <v>4</v>
      </c>
      <c r="C3595" s="1">
        <v>263.23</v>
      </c>
      <c r="D3595" s="1">
        <v>71.569999999999993</v>
      </c>
      <c r="E3595" s="1">
        <f t="shared" si="226"/>
        <v>714</v>
      </c>
      <c r="F3595" s="1">
        <f t="shared" ref="F3595:F3658" si="227">F3594</f>
        <v>5</v>
      </c>
      <c r="G3595" s="1">
        <f t="shared" si="225"/>
        <v>18</v>
      </c>
      <c r="H3595" s="1">
        <f t="shared" si="224"/>
        <v>30</v>
      </c>
      <c r="I3595" t="s">
        <v>126</v>
      </c>
    </row>
    <row r="3596" spans="2:9" x14ac:dyDescent="0.2">
      <c r="B3596" s="1">
        <v>4</v>
      </c>
      <c r="C3596" s="1">
        <v>300.39</v>
      </c>
      <c r="D3596" s="1">
        <v>123.12</v>
      </c>
      <c r="E3596" s="1">
        <f t="shared" si="226"/>
        <v>715</v>
      </c>
      <c r="F3596" s="1">
        <f t="shared" si="227"/>
        <v>5</v>
      </c>
      <c r="G3596" s="1">
        <f t="shared" si="225"/>
        <v>19</v>
      </c>
      <c r="H3596" s="1">
        <f t="shared" si="224"/>
        <v>30</v>
      </c>
      <c r="I3596" t="s">
        <v>126</v>
      </c>
    </row>
    <row r="3597" spans="2:9" x14ac:dyDescent="0.2">
      <c r="B3597" s="1">
        <v>4</v>
      </c>
      <c r="C3597" s="1">
        <v>221.5</v>
      </c>
      <c r="D3597" s="1">
        <v>82.88</v>
      </c>
      <c r="E3597" s="1">
        <f t="shared" si="226"/>
        <v>716</v>
      </c>
      <c r="F3597" s="1">
        <f t="shared" si="227"/>
        <v>5</v>
      </c>
      <c r="G3597" s="1">
        <f t="shared" si="225"/>
        <v>20</v>
      </c>
      <c r="H3597" s="1">
        <f t="shared" si="224"/>
        <v>30</v>
      </c>
      <c r="I3597" t="s">
        <v>126</v>
      </c>
    </row>
    <row r="3598" spans="2:9" x14ac:dyDescent="0.2">
      <c r="B3598" s="1">
        <v>4</v>
      </c>
      <c r="C3598" s="1">
        <v>341.03</v>
      </c>
      <c r="D3598" s="1">
        <v>117.29</v>
      </c>
      <c r="E3598" s="1">
        <f t="shared" si="226"/>
        <v>717</v>
      </c>
      <c r="F3598" s="1">
        <f t="shared" si="227"/>
        <v>5</v>
      </c>
      <c r="G3598" s="1">
        <f t="shared" si="225"/>
        <v>21</v>
      </c>
      <c r="H3598" s="1">
        <f t="shared" si="224"/>
        <v>30</v>
      </c>
      <c r="I3598" t="s">
        <v>126</v>
      </c>
    </row>
    <row r="3599" spans="2:9" x14ac:dyDescent="0.2">
      <c r="B3599" s="1">
        <v>5</v>
      </c>
      <c r="C3599" s="1">
        <v>19.23</v>
      </c>
      <c r="D3599" s="1">
        <v>0</v>
      </c>
      <c r="E3599" s="1">
        <f t="shared" si="226"/>
        <v>718</v>
      </c>
      <c r="F3599" s="1">
        <f t="shared" si="227"/>
        <v>5</v>
      </c>
      <c r="G3599" s="1">
        <f t="shared" si="225"/>
        <v>22</v>
      </c>
      <c r="H3599" s="1">
        <f t="shared" si="224"/>
        <v>30</v>
      </c>
      <c r="I3599" t="s">
        <v>126</v>
      </c>
    </row>
    <row r="3600" spans="2:9" x14ac:dyDescent="0.2">
      <c r="B3600" s="1">
        <v>5</v>
      </c>
      <c r="C3600" s="1">
        <v>14.47</v>
      </c>
      <c r="D3600" s="1">
        <v>17.489999999999998</v>
      </c>
      <c r="E3600" s="1">
        <f t="shared" si="226"/>
        <v>719</v>
      </c>
      <c r="F3600" s="1">
        <f t="shared" si="227"/>
        <v>5</v>
      </c>
      <c r="G3600" s="1">
        <f t="shared" si="225"/>
        <v>23</v>
      </c>
      <c r="H3600" s="1">
        <f t="shared" si="224"/>
        <v>30</v>
      </c>
      <c r="I3600" t="s">
        <v>126</v>
      </c>
    </row>
    <row r="3601" spans="2:9" x14ac:dyDescent="0.2">
      <c r="B3601" s="1">
        <v>6</v>
      </c>
      <c r="C3601" s="1">
        <v>13.94</v>
      </c>
      <c r="D3601" s="1">
        <v>18.72</v>
      </c>
      <c r="E3601" s="1">
        <f t="shared" si="226"/>
        <v>720</v>
      </c>
      <c r="F3601" s="1">
        <f t="shared" si="227"/>
        <v>5</v>
      </c>
      <c r="G3601" s="1">
        <f t="shared" si="225"/>
        <v>24</v>
      </c>
      <c r="H3601" s="1">
        <f t="shared" si="224"/>
        <v>30</v>
      </c>
      <c r="I3601" t="s">
        <v>126</v>
      </c>
    </row>
    <row r="3602" spans="2:9" x14ac:dyDescent="0.2">
      <c r="B3602" s="1">
        <v>6</v>
      </c>
      <c r="C3602" s="1">
        <v>13.18</v>
      </c>
      <c r="D3602" s="1">
        <v>20.41</v>
      </c>
      <c r="E3602" s="1">
        <f t="shared" si="226"/>
        <v>721</v>
      </c>
      <c r="F3602" s="1">
        <f t="shared" si="227"/>
        <v>5</v>
      </c>
      <c r="G3602" s="1">
        <f t="shared" si="225"/>
        <v>1</v>
      </c>
      <c r="H3602" s="1">
        <f t="shared" si="224"/>
        <v>31</v>
      </c>
      <c r="I3602" t="s">
        <v>126</v>
      </c>
    </row>
    <row r="3603" spans="2:9" x14ac:dyDescent="0.2">
      <c r="B3603" s="1">
        <v>6</v>
      </c>
      <c r="C3603" s="1">
        <v>12.84</v>
      </c>
      <c r="D3603" s="1">
        <v>23.08</v>
      </c>
      <c r="E3603" s="1">
        <f t="shared" si="226"/>
        <v>722</v>
      </c>
      <c r="F3603" s="1">
        <f t="shared" si="227"/>
        <v>5</v>
      </c>
      <c r="G3603" s="1">
        <f t="shared" si="225"/>
        <v>2</v>
      </c>
      <c r="H3603" s="1">
        <f t="shared" si="224"/>
        <v>31</v>
      </c>
      <c r="I3603" t="s">
        <v>126</v>
      </c>
    </row>
    <row r="3604" spans="2:9" x14ac:dyDescent="0.2">
      <c r="B3604" s="1">
        <v>6</v>
      </c>
      <c r="C3604" s="1">
        <v>11.88</v>
      </c>
      <c r="D3604" s="1">
        <v>21.75</v>
      </c>
      <c r="E3604" s="1">
        <f t="shared" si="226"/>
        <v>723</v>
      </c>
      <c r="F3604" s="1">
        <f t="shared" si="227"/>
        <v>5</v>
      </c>
      <c r="G3604" s="1">
        <f t="shared" si="225"/>
        <v>3</v>
      </c>
      <c r="H3604" s="1">
        <f t="shared" si="224"/>
        <v>31</v>
      </c>
      <c r="I3604" t="s">
        <v>126</v>
      </c>
    </row>
    <row r="3605" spans="2:9" x14ac:dyDescent="0.2">
      <c r="B3605" s="1">
        <v>6</v>
      </c>
      <c r="C3605" s="1">
        <v>11.71</v>
      </c>
      <c r="D3605" s="1">
        <v>21.09</v>
      </c>
      <c r="E3605" s="1">
        <f t="shared" si="226"/>
        <v>724</v>
      </c>
      <c r="F3605" s="1">
        <f t="shared" si="227"/>
        <v>5</v>
      </c>
      <c r="G3605" s="1">
        <f t="shared" si="225"/>
        <v>4</v>
      </c>
      <c r="H3605" s="1">
        <f t="shared" si="224"/>
        <v>31</v>
      </c>
      <c r="I3605" t="s">
        <v>126</v>
      </c>
    </row>
    <row r="3606" spans="2:9" x14ac:dyDescent="0.2">
      <c r="B3606" s="1">
        <v>6</v>
      </c>
      <c r="C3606" s="1">
        <v>12.24</v>
      </c>
      <c r="D3606" s="1">
        <v>20.84</v>
      </c>
      <c r="E3606" s="1">
        <f t="shared" si="226"/>
        <v>725</v>
      </c>
      <c r="F3606" s="1">
        <f t="shared" si="227"/>
        <v>5</v>
      </c>
      <c r="G3606" s="1">
        <f t="shared" si="225"/>
        <v>5</v>
      </c>
      <c r="H3606" s="1">
        <f t="shared" si="224"/>
        <v>31</v>
      </c>
      <c r="I3606" t="s">
        <v>126</v>
      </c>
    </row>
    <row r="3607" spans="2:9" x14ac:dyDescent="0.2">
      <c r="B3607" s="1">
        <v>6</v>
      </c>
      <c r="C3607" s="1">
        <v>11.67</v>
      </c>
      <c r="D3607" s="1">
        <v>22.5</v>
      </c>
      <c r="E3607" s="1">
        <f t="shared" si="226"/>
        <v>726</v>
      </c>
      <c r="F3607" s="1">
        <f t="shared" si="227"/>
        <v>5</v>
      </c>
      <c r="G3607" s="1">
        <f t="shared" si="225"/>
        <v>6</v>
      </c>
      <c r="H3607" s="1">
        <f t="shared" si="224"/>
        <v>31</v>
      </c>
      <c r="I3607" t="s">
        <v>126</v>
      </c>
    </row>
    <row r="3608" spans="2:9" x14ac:dyDescent="0.2">
      <c r="B3608" s="1">
        <v>6</v>
      </c>
      <c r="C3608" s="1">
        <v>11.52</v>
      </c>
      <c r="D3608" s="1">
        <v>21.38</v>
      </c>
      <c r="E3608" s="1">
        <f t="shared" si="226"/>
        <v>727</v>
      </c>
      <c r="F3608" s="1">
        <f t="shared" si="227"/>
        <v>5</v>
      </c>
      <c r="G3608" s="1">
        <f t="shared" si="225"/>
        <v>7</v>
      </c>
      <c r="H3608" s="1">
        <f t="shared" si="224"/>
        <v>31</v>
      </c>
      <c r="I3608" t="s">
        <v>126</v>
      </c>
    </row>
    <row r="3609" spans="2:9" x14ac:dyDescent="0.2">
      <c r="B3609" s="1">
        <v>6</v>
      </c>
      <c r="C3609" s="1">
        <v>15.45</v>
      </c>
      <c r="D3609" s="1">
        <v>23.87</v>
      </c>
      <c r="E3609" s="1">
        <f t="shared" si="226"/>
        <v>728</v>
      </c>
      <c r="F3609" s="1">
        <f t="shared" si="227"/>
        <v>5</v>
      </c>
      <c r="G3609" s="1">
        <f t="shared" si="225"/>
        <v>8</v>
      </c>
      <c r="H3609" s="1">
        <f t="shared" si="224"/>
        <v>31</v>
      </c>
      <c r="I3609" t="s">
        <v>126</v>
      </c>
    </row>
    <row r="3610" spans="2:9" x14ac:dyDescent="0.2">
      <c r="B3610" s="1">
        <v>6</v>
      </c>
      <c r="C3610" s="1">
        <v>347.66</v>
      </c>
      <c r="D3610" s="1">
        <v>247.07</v>
      </c>
      <c r="E3610" s="1">
        <f t="shared" si="226"/>
        <v>729</v>
      </c>
      <c r="F3610" s="1">
        <f t="shared" si="227"/>
        <v>5</v>
      </c>
      <c r="G3610" s="1">
        <f t="shared" si="225"/>
        <v>9</v>
      </c>
      <c r="H3610" s="1">
        <f t="shared" ref="H3610:H3673" si="228">H3586+1</f>
        <v>31</v>
      </c>
      <c r="I3610" t="s">
        <v>126</v>
      </c>
    </row>
    <row r="3611" spans="2:9" x14ac:dyDescent="0.2">
      <c r="B3611" s="1">
        <v>6</v>
      </c>
      <c r="C3611" s="1">
        <v>386.38</v>
      </c>
      <c r="D3611" s="1">
        <v>176.58</v>
      </c>
      <c r="E3611" s="1">
        <f t="shared" si="226"/>
        <v>730</v>
      </c>
      <c r="F3611" s="1">
        <f t="shared" si="227"/>
        <v>5</v>
      </c>
      <c r="G3611" s="1">
        <f t="shared" ref="G3611:G3674" si="229">G3587</f>
        <v>10</v>
      </c>
      <c r="H3611" s="1">
        <f t="shared" si="228"/>
        <v>31</v>
      </c>
      <c r="I3611" t="s">
        <v>126</v>
      </c>
    </row>
    <row r="3612" spans="2:9" x14ac:dyDescent="0.2">
      <c r="B3612" s="1">
        <v>6</v>
      </c>
      <c r="C3612" s="1">
        <v>317.41000000000003</v>
      </c>
      <c r="D3612" s="1">
        <v>139.35</v>
      </c>
      <c r="E3612" s="1">
        <f t="shared" si="226"/>
        <v>731</v>
      </c>
      <c r="F3612" s="1">
        <f t="shared" si="227"/>
        <v>5</v>
      </c>
      <c r="G3612" s="1">
        <f t="shared" si="229"/>
        <v>11</v>
      </c>
      <c r="H3612" s="1">
        <f t="shared" si="228"/>
        <v>31</v>
      </c>
      <c r="I3612" t="s">
        <v>126</v>
      </c>
    </row>
    <row r="3613" spans="2:9" x14ac:dyDescent="0.2">
      <c r="B3613" s="1">
        <v>6</v>
      </c>
      <c r="C3613" s="1">
        <v>217.51</v>
      </c>
      <c r="D3613" s="1">
        <v>171.9</v>
      </c>
      <c r="E3613" s="1">
        <f t="shared" si="226"/>
        <v>732</v>
      </c>
      <c r="F3613" s="1">
        <f t="shared" si="227"/>
        <v>5</v>
      </c>
      <c r="G3613" s="1">
        <f t="shared" si="229"/>
        <v>12</v>
      </c>
      <c r="H3613" s="1">
        <f t="shared" si="228"/>
        <v>31</v>
      </c>
      <c r="I3613" t="s">
        <v>126</v>
      </c>
    </row>
    <row r="3614" spans="2:9" x14ac:dyDescent="0.2">
      <c r="B3614" s="1">
        <v>6</v>
      </c>
      <c r="C3614" s="1">
        <v>21.97</v>
      </c>
      <c r="D3614" s="1">
        <v>0.54</v>
      </c>
      <c r="E3614" s="1">
        <f t="shared" si="226"/>
        <v>733</v>
      </c>
      <c r="F3614" s="1">
        <f t="shared" si="227"/>
        <v>5</v>
      </c>
      <c r="G3614" s="1">
        <f t="shared" si="229"/>
        <v>13</v>
      </c>
      <c r="H3614" s="1">
        <f t="shared" si="228"/>
        <v>31</v>
      </c>
      <c r="I3614" t="s">
        <v>126</v>
      </c>
    </row>
    <row r="3615" spans="2:9" x14ac:dyDescent="0.2">
      <c r="B3615" s="1">
        <v>6</v>
      </c>
      <c r="C3615" s="1">
        <v>228.09</v>
      </c>
      <c r="D3615" s="1">
        <v>123.44</v>
      </c>
      <c r="E3615" s="1">
        <f t="shared" si="226"/>
        <v>734</v>
      </c>
      <c r="F3615" s="1">
        <f t="shared" si="227"/>
        <v>5</v>
      </c>
      <c r="G3615" s="1">
        <f t="shared" si="229"/>
        <v>14</v>
      </c>
      <c r="H3615" s="1">
        <f t="shared" si="228"/>
        <v>31</v>
      </c>
      <c r="I3615" t="s">
        <v>126</v>
      </c>
    </row>
    <row r="3616" spans="2:9" x14ac:dyDescent="0.2">
      <c r="B3616" s="1">
        <v>6</v>
      </c>
      <c r="C3616" s="1">
        <v>207.69</v>
      </c>
      <c r="D3616" s="1">
        <v>73.010000000000005</v>
      </c>
      <c r="E3616" s="1">
        <f t="shared" si="226"/>
        <v>735</v>
      </c>
      <c r="F3616" s="1">
        <f t="shared" si="227"/>
        <v>5</v>
      </c>
      <c r="G3616" s="1">
        <f t="shared" si="229"/>
        <v>15</v>
      </c>
      <c r="H3616" s="1">
        <f t="shared" si="228"/>
        <v>31</v>
      </c>
      <c r="I3616" t="s">
        <v>126</v>
      </c>
    </row>
    <row r="3617" spans="2:9" x14ac:dyDescent="0.2">
      <c r="B3617" s="1">
        <v>6</v>
      </c>
      <c r="C3617" s="1">
        <v>399.24</v>
      </c>
      <c r="D3617" s="1">
        <v>161.41999999999999</v>
      </c>
      <c r="E3617" s="1">
        <f t="shared" si="226"/>
        <v>736</v>
      </c>
      <c r="F3617" s="1">
        <f t="shared" si="227"/>
        <v>5</v>
      </c>
      <c r="G3617" s="1">
        <f t="shared" si="229"/>
        <v>16</v>
      </c>
      <c r="H3617" s="1">
        <f t="shared" si="228"/>
        <v>31</v>
      </c>
      <c r="I3617" t="s">
        <v>126</v>
      </c>
    </row>
    <row r="3618" spans="2:9" x14ac:dyDescent="0.2">
      <c r="B3618" s="1">
        <v>6</v>
      </c>
      <c r="C3618" s="1">
        <v>240.48</v>
      </c>
      <c r="D3618" s="1">
        <v>86.15</v>
      </c>
      <c r="E3618" s="1">
        <f t="shared" si="226"/>
        <v>737</v>
      </c>
      <c r="F3618" s="1">
        <f t="shared" si="227"/>
        <v>5</v>
      </c>
      <c r="G3618" s="1">
        <f t="shared" si="229"/>
        <v>17</v>
      </c>
      <c r="H3618" s="1">
        <f t="shared" si="228"/>
        <v>31</v>
      </c>
      <c r="I3618" t="s">
        <v>126</v>
      </c>
    </row>
    <row r="3619" spans="2:9" x14ac:dyDescent="0.2">
      <c r="B3619" s="1">
        <v>6</v>
      </c>
      <c r="C3619" s="1">
        <v>169.99</v>
      </c>
      <c r="D3619" s="1">
        <v>35</v>
      </c>
      <c r="E3619" s="1">
        <f t="shared" si="226"/>
        <v>738</v>
      </c>
      <c r="F3619" s="1">
        <f t="shared" si="227"/>
        <v>5</v>
      </c>
      <c r="G3619" s="1">
        <f t="shared" si="229"/>
        <v>18</v>
      </c>
      <c r="H3619" s="1">
        <f t="shared" si="228"/>
        <v>31</v>
      </c>
      <c r="I3619" t="s">
        <v>126</v>
      </c>
    </row>
    <row r="3620" spans="2:9" x14ac:dyDescent="0.2">
      <c r="B3620" s="1">
        <v>6</v>
      </c>
      <c r="C3620" s="1">
        <v>40.46</v>
      </c>
      <c r="D3620" s="1">
        <v>9.07</v>
      </c>
      <c r="E3620" s="1">
        <f t="shared" si="226"/>
        <v>739</v>
      </c>
      <c r="F3620" s="1">
        <f t="shared" si="227"/>
        <v>5</v>
      </c>
      <c r="G3620" s="1">
        <f t="shared" si="229"/>
        <v>19</v>
      </c>
      <c r="H3620" s="1">
        <f t="shared" si="228"/>
        <v>31</v>
      </c>
      <c r="I3620" t="s">
        <v>126</v>
      </c>
    </row>
    <row r="3621" spans="2:9" x14ac:dyDescent="0.2">
      <c r="B3621" s="1">
        <v>6</v>
      </c>
      <c r="C3621" s="1">
        <v>16.13</v>
      </c>
      <c r="D3621" s="1">
        <v>0</v>
      </c>
      <c r="E3621" s="1">
        <f t="shared" si="226"/>
        <v>740</v>
      </c>
      <c r="F3621" s="1">
        <f t="shared" si="227"/>
        <v>5</v>
      </c>
      <c r="G3621" s="1">
        <f t="shared" si="229"/>
        <v>20</v>
      </c>
      <c r="H3621" s="1">
        <f t="shared" si="228"/>
        <v>31</v>
      </c>
      <c r="I3621" t="s">
        <v>126</v>
      </c>
    </row>
    <row r="3622" spans="2:9" x14ac:dyDescent="0.2">
      <c r="B3622" s="1">
        <v>6</v>
      </c>
      <c r="C3622" s="1">
        <v>14.88</v>
      </c>
      <c r="D3622" s="1">
        <v>0</v>
      </c>
      <c r="E3622" s="1">
        <f t="shared" si="226"/>
        <v>741</v>
      </c>
      <c r="F3622" s="1">
        <f t="shared" si="227"/>
        <v>5</v>
      </c>
      <c r="G3622" s="1">
        <f t="shared" si="229"/>
        <v>21</v>
      </c>
      <c r="H3622" s="1">
        <f t="shared" si="228"/>
        <v>31</v>
      </c>
      <c r="I3622" t="s">
        <v>126</v>
      </c>
    </row>
    <row r="3623" spans="2:9" x14ac:dyDescent="0.2">
      <c r="B3623" s="1">
        <v>6</v>
      </c>
      <c r="C3623" s="1">
        <v>14.8</v>
      </c>
      <c r="D3623" s="1">
        <v>0</v>
      </c>
      <c r="E3623" s="1">
        <f t="shared" si="226"/>
        <v>742</v>
      </c>
      <c r="F3623" s="1">
        <f t="shared" si="227"/>
        <v>5</v>
      </c>
      <c r="G3623" s="1">
        <f t="shared" si="229"/>
        <v>22</v>
      </c>
      <c r="H3623" s="1">
        <f t="shared" si="228"/>
        <v>31</v>
      </c>
      <c r="I3623" t="s">
        <v>126</v>
      </c>
    </row>
    <row r="3624" spans="2:9" x14ac:dyDescent="0.2">
      <c r="B3624" s="1">
        <v>6</v>
      </c>
      <c r="C3624" s="1">
        <v>11.99</v>
      </c>
      <c r="D3624" s="1">
        <v>17.21</v>
      </c>
      <c r="E3624" s="1">
        <f t="shared" si="226"/>
        <v>743</v>
      </c>
      <c r="F3624" s="1">
        <f t="shared" si="227"/>
        <v>5</v>
      </c>
      <c r="G3624" s="1">
        <f t="shared" si="229"/>
        <v>23</v>
      </c>
      <c r="H3624" s="1">
        <f t="shared" si="228"/>
        <v>31</v>
      </c>
      <c r="I3624" t="s">
        <v>126</v>
      </c>
    </row>
    <row r="3625" spans="2:9" x14ac:dyDescent="0.2">
      <c r="B3625" s="1">
        <v>6</v>
      </c>
      <c r="C3625" s="1">
        <v>11.48</v>
      </c>
      <c r="D3625" s="1">
        <v>19.04</v>
      </c>
      <c r="E3625" s="1">
        <f t="shared" si="226"/>
        <v>744</v>
      </c>
      <c r="F3625" s="1">
        <f t="shared" si="227"/>
        <v>5</v>
      </c>
      <c r="G3625" s="1">
        <f t="shared" si="229"/>
        <v>24</v>
      </c>
      <c r="H3625" s="1">
        <f t="shared" si="228"/>
        <v>31</v>
      </c>
      <c r="I3625" t="s">
        <v>126</v>
      </c>
    </row>
    <row r="3626" spans="2:9" x14ac:dyDescent="0.2">
      <c r="B3626" s="1">
        <v>6</v>
      </c>
      <c r="C3626" s="1">
        <v>12.38</v>
      </c>
      <c r="D3626" s="1">
        <v>20.88</v>
      </c>
      <c r="E3626" s="1">
        <v>1</v>
      </c>
      <c r="F3626" s="1">
        <v>6</v>
      </c>
      <c r="G3626" s="1">
        <f t="shared" si="229"/>
        <v>1</v>
      </c>
      <c r="H3626" s="1">
        <v>1</v>
      </c>
      <c r="I3626" t="s">
        <v>126</v>
      </c>
    </row>
    <row r="3627" spans="2:9" x14ac:dyDescent="0.2">
      <c r="B3627" s="1">
        <v>6</v>
      </c>
      <c r="C3627" s="1">
        <v>12.42</v>
      </c>
      <c r="D3627" s="1">
        <v>21.21</v>
      </c>
      <c r="E3627" s="1">
        <f t="shared" si="226"/>
        <v>2</v>
      </c>
      <c r="F3627" s="1">
        <f t="shared" si="227"/>
        <v>6</v>
      </c>
      <c r="G3627" s="1">
        <f t="shared" si="229"/>
        <v>2</v>
      </c>
      <c r="H3627" s="1">
        <v>1</v>
      </c>
      <c r="I3627" t="s">
        <v>126</v>
      </c>
    </row>
    <row r="3628" spans="2:9" x14ac:dyDescent="0.2">
      <c r="B3628" s="1">
        <v>6</v>
      </c>
      <c r="C3628" s="1">
        <v>11.88</v>
      </c>
      <c r="D3628" s="1">
        <v>22.37</v>
      </c>
      <c r="E3628" s="1">
        <f t="shared" si="226"/>
        <v>3</v>
      </c>
      <c r="F3628" s="1">
        <f t="shared" si="227"/>
        <v>6</v>
      </c>
      <c r="G3628" s="1">
        <f t="shared" si="229"/>
        <v>3</v>
      </c>
      <c r="H3628" s="1">
        <v>1</v>
      </c>
      <c r="I3628" t="s">
        <v>126</v>
      </c>
    </row>
    <row r="3629" spans="2:9" x14ac:dyDescent="0.2">
      <c r="B3629" s="1">
        <v>6</v>
      </c>
      <c r="C3629" s="1">
        <v>11.88</v>
      </c>
      <c r="D3629" s="1">
        <v>22.46</v>
      </c>
      <c r="E3629" s="1">
        <f t="shared" si="226"/>
        <v>4</v>
      </c>
      <c r="F3629" s="1">
        <f t="shared" si="227"/>
        <v>6</v>
      </c>
      <c r="G3629" s="1">
        <f t="shared" si="229"/>
        <v>4</v>
      </c>
      <c r="H3629" s="1">
        <v>1</v>
      </c>
      <c r="I3629" t="s">
        <v>126</v>
      </c>
    </row>
    <row r="3630" spans="2:9" x14ac:dyDescent="0.2">
      <c r="B3630" s="1">
        <v>6</v>
      </c>
      <c r="C3630" s="1">
        <v>12.09</v>
      </c>
      <c r="D3630" s="1">
        <v>23</v>
      </c>
      <c r="E3630" s="1">
        <f t="shared" si="226"/>
        <v>5</v>
      </c>
      <c r="F3630" s="1">
        <f t="shared" si="227"/>
        <v>6</v>
      </c>
      <c r="G3630" s="1">
        <f t="shared" si="229"/>
        <v>5</v>
      </c>
      <c r="H3630" s="1">
        <v>1</v>
      </c>
      <c r="I3630" t="s">
        <v>126</v>
      </c>
    </row>
    <row r="3631" spans="2:9" x14ac:dyDescent="0.2">
      <c r="B3631" s="1">
        <v>6</v>
      </c>
      <c r="C3631" s="1">
        <v>13.57</v>
      </c>
      <c r="D3631" s="1">
        <v>25.49</v>
      </c>
      <c r="E3631" s="1">
        <f t="shared" si="226"/>
        <v>6</v>
      </c>
      <c r="F3631" s="1">
        <f t="shared" si="227"/>
        <v>6</v>
      </c>
      <c r="G3631" s="1">
        <f t="shared" si="229"/>
        <v>6</v>
      </c>
      <c r="H3631" s="1">
        <v>1</v>
      </c>
      <c r="I3631" t="s">
        <v>126</v>
      </c>
    </row>
    <row r="3632" spans="2:9" x14ac:dyDescent="0.2">
      <c r="B3632" s="1">
        <v>6</v>
      </c>
      <c r="C3632" s="1">
        <v>11.81</v>
      </c>
      <c r="D3632" s="1">
        <v>23.33</v>
      </c>
      <c r="E3632" s="1">
        <f t="shared" si="226"/>
        <v>7</v>
      </c>
      <c r="F3632" s="1">
        <f t="shared" si="227"/>
        <v>6</v>
      </c>
      <c r="G3632" s="1">
        <f t="shared" si="229"/>
        <v>7</v>
      </c>
      <c r="H3632" s="1">
        <v>1</v>
      </c>
      <c r="I3632" t="s">
        <v>126</v>
      </c>
    </row>
    <row r="3633" spans="2:9" x14ac:dyDescent="0.2">
      <c r="B3633" s="1">
        <v>6</v>
      </c>
      <c r="C3633" s="1">
        <v>12.5</v>
      </c>
      <c r="D3633" s="1">
        <v>20.079999999999998</v>
      </c>
      <c r="E3633" s="1">
        <f t="shared" si="226"/>
        <v>8</v>
      </c>
      <c r="F3633" s="1">
        <f t="shared" si="227"/>
        <v>6</v>
      </c>
      <c r="G3633" s="1">
        <f t="shared" si="229"/>
        <v>8</v>
      </c>
      <c r="H3633" s="1">
        <v>1</v>
      </c>
      <c r="I3633" t="s">
        <v>126</v>
      </c>
    </row>
    <row r="3634" spans="2:9" x14ac:dyDescent="0.2">
      <c r="B3634" s="1">
        <v>6</v>
      </c>
      <c r="C3634" s="1">
        <v>193.49</v>
      </c>
      <c r="D3634" s="1">
        <v>164.91</v>
      </c>
      <c r="E3634" s="1">
        <f t="shared" si="226"/>
        <v>9</v>
      </c>
      <c r="F3634" s="1">
        <f t="shared" si="227"/>
        <v>6</v>
      </c>
      <c r="G3634" s="1">
        <f t="shared" si="229"/>
        <v>9</v>
      </c>
      <c r="H3634" s="1">
        <v>1</v>
      </c>
      <c r="I3634" t="s">
        <v>126</v>
      </c>
    </row>
    <row r="3635" spans="2:9" x14ac:dyDescent="0.2">
      <c r="B3635" s="1">
        <v>6</v>
      </c>
      <c r="C3635" s="1">
        <v>204.99</v>
      </c>
      <c r="D3635" s="1">
        <v>86.19</v>
      </c>
      <c r="E3635" s="1">
        <f t="shared" si="226"/>
        <v>10</v>
      </c>
      <c r="F3635" s="1">
        <f t="shared" si="227"/>
        <v>6</v>
      </c>
      <c r="G3635" s="1">
        <f t="shared" si="229"/>
        <v>10</v>
      </c>
      <c r="H3635" s="1">
        <v>1</v>
      </c>
      <c r="I3635" t="s">
        <v>126</v>
      </c>
    </row>
    <row r="3636" spans="2:9" x14ac:dyDescent="0.2">
      <c r="B3636" s="1">
        <v>6</v>
      </c>
      <c r="C3636" s="1">
        <v>216.58</v>
      </c>
      <c r="D3636" s="1">
        <v>98.39</v>
      </c>
      <c r="E3636" s="1">
        <f t="shared" si="226"/>
        <v>11</v>
      </c>
      <c r="F3636" s="1">
        <f t="shared" si="227"/>
        <v>6</v>
      </c>
      <c r="G3636" s="1">
        <f t="shared" si="229"/>
        <v>11</v>
      </c>
      <c r="H3636" s="1">
        <v>1</v>
      </c>
      <c r="I3636" t="s">
        <v>126</v>
      </c>
    </row>
    <row r="3637" spans="2:9" x14ac:dyDescent="0.2">
      <c r="B3637" s="1">
        <v>6</v>
      </c>
      <c r="C3637" s="1">
        <v>213.26</v>
      </c>
      <c r="D3637" s="1">
        <v>164.41</v>
      </c>
      <c r="E3637" s="1">
        <f t="shared" si="226"/>
        <v>12</v>
      </c>
      <c r="F3637" s="1">
        <f t="shared" si="227"/>
        <v>6</v>
      </c>
      <c r="G3637" s="1">
        <f t="shared" si="229"/>
        <v>12</v>
      </c>
      <c r="H3637" s="1">
        <v>1</v>
      </c>
      <c r="I3637" t="s">
        <v>126</v>
      </c>
    </row>
    <row r="3638" spans="2:9" x14ac:dyDescent="0.2">
      <c r="B3638" s="1">
        <v>6</v>
      </c>
      <c r="C3638" s="1">
        <v>25.84</v>
      </c>
      <c r="D3638" s="1">
        <v>1.26</v>
      </c>
      <c r="E3638" s="1">
        <f t="shared" si="226"/>
        <v>13</v>
      </c>
      <c r="F3638" s="1">
        <f t="shared" si="227"/>
        <v>6</v>
      </c>
      <c r="G3638" s="1">
        <f t="shared" si="229"/>
        <v>13</v>
      </c>
      <c r="H3638" s="1">
        <v>1</v>
      </c>
      <c r="I3638" t="s">
        <v>126</v>
      </c>
    </row>
    <row r="3639" spans="2:9" x14ac:dyDescent="0.2">
      <c r="B3639" s="1">
        <v>6</v>
      </c>
      <c r="C3639" s="1">
        <v>167.54</v>
      </c>
      <c r="D3639" s="1">
        <v>48.67</v>
      </c>
      <c r="E3639" s="1">
        <f t="shared" si="226"/>
        <v>14</v>
      </c>
      <c r="F3639" s="1">
        <f t="shared" si="227"/>
        <v>6</v>
      </c>
      <c r="G3639" s="1">
        <f t="shared" si="229"/>
        <v>14</v>
      </c>
      <c r="H3639" s="1">
        <v>1</v>
      </c>
      <c r="I3639" t="s">
        <v>126</v>
      </c>
    </row>
    <row r="3640" spans="2:9" x14ac:dyDescent="0.2">
      <c r="B3640" s="1">
        <v>6</v>
      </c>
      <c r="C3640" s="1">
        <v>214.8</v>
      </c>
      <c r="D3640" s="1">
        <v>101.23</v>
      </c>
      <c r="E3640" s="1">
        <f t="shared" si="226"/>
        <v>15</v>
      </c>
      <c r="F3640" s="1">
        <f t="shared" si="227"/>
        <v>6</v>
      </c>
      <c r="G3640" s="1">
        <f t="shared" si="229"/>
        <v>15</v>
      </c>
      <c r="H3640" s="1">
        <v>1</v>
      </c>
      <c r="I3640" t="s">
        <v>126</v>
      </c>
    </row>
    <row r="3641" spans="2:9" x14ac:dyDescent="0.2">
      <c r="B3641" s="1">
        <v>6</v>
      </c>
      <c r="C3641" s="1">
        <v>184.83</v>
      </c>
      <c r="D3641" s="1">
        <v>74.88</v>
      </c>
      <c r="E3641" s="1">
        <f t="shared" si="226"/>
        <v>16</v>
      </c>
      <c r="F3641" s="1">
        <f t="shared" si="227"/>
        <v>6</v>
      </c>
      <c r="G3641" s="1">
        <f t="shared" si="229"/>
        <v>16</v>
      </c>
      <c r="H3641" s="1">
        <v>1</v>
      </c>
      <c r="I3641" t="s">
        <v>126</v>
      </c>
    </row>
    <row r="3642" spans="2:9" x14ac:dyDescent="0.2">
      <c r="B3642" s="1">
        <v>6</v>
      </c>
      <c r="C3642" s="1">
        <v>222.45</v>
      </c>
      <c r="D3642" s="1">
        <v>100.33</v>
      </c>
      <c r="E3642" s="1">
        <f t="shared" si="226"/>
        <v>17</v>
      </c>
      <c r="F3642" s="1">
        <f t="shared" si="227"/>
        <v>6</v>
      </c>
      <c r="G3642" s="1">
        <f t="shared" si="229"/>
        <v>17</v>
      </c>
      <c r="H3642" s="1">
        <v>1</v>
      </c>
      <c r="I3642" t="s">
        <v>126</v>
      </c>
    </row>
    <row r="3643" spans="2:9" x14ac:dyDescent="0.2">
      <c r="B3643" s="1">
        <v>6</v>
      </c>
      <c r="C3643" s="1">
        <v>182.73</v>
      </c>
      <c r="D3643" s="1">
        <v>38.799999999999997</v>
      </c>
      <c r="E3643" s="1">
        <f t="shared" si="226"/>
        <v>18</v>
      </c>
      <c r="F3643" s="1">
        <f t="shared" si="227"/>
        <v>6</v>
      </c>
      <c r="G3643" s="1">
        <f t="shared" si="229"/>
        <v>18</v>
      </c>
      <c r="H3643" s="1">
        <v>1</v>
      </c>
      <c r="I3643" t="s">
        <v>126</v>
      </c>
    </row>
    <row r="3644" spans="2:9" x14ac:dyDescent="0.2">
      <c r="B3644" s="1">
        <v>6</v>
      </c>
      <c r="C3644" s="1">
        <v>50.15</v>
      </c>
      <c r="D3644" s="1">
        <v>19.649999999999999</v>
      </c>
      <c r="E3644" s="1">
        <f t="shared" si="226"/>
        <v>19</v>
      </c>
      <c r="F3644" s="1">
        <f t="shared" si="227"/>
        <v>6</v>
      </c>
      <c r="G3644" s="1">
        <f t="shared" si="229"/>
        <v>19</v>
      </c>
      <c r="H3644" s="1">
        <v>1</v>
      </c>
      <c r="I3644" t="s">
        <v>126</v>
      </c>
    </row>
    <row r="3645" spans="2:9" x14ac:dyDescent="0.2">
      <c r="B3645" s="1">
        <v>6</v>
      </c>
      <c r="C3645" s="1">
        <v>17.21</v>
      </c>
      <c r="D3645" s="1">
        <v>0</v>
      </c>
      <c r="E3645" s="1">
        <f t="shared" si="226"/>
        <v>20</v>
      </c>
      <c r="F3645" s="1">
        <f t="shared" si="227"/>
        <v>6</v>
      </c>
      <c r="G3645" s="1">
        <f t="shared" si="229"/>
        <v>20</v>
      </c>
      <c r="H3645" s="1">
        <v>1</v>
      </c>
      <c r="I3645" t="s">
        <v>126</v>
      </c>
    </row>
    <row r="3646" spans="2:9" x14ac:dyDescent="0.2">
      <c r="B3646" s="1">
        <v>6</v>
      </c>
      <c r="C3646" s="1">
        <v>14.61</v>
      </c>
      <c r="D3646" s="1">
        <v>0</v>
      </c>
      <c r="E3646" s="1">
        <f t="shared" si="226"/>
        <v>21</v>
      </c>
      <c r="F3646" s="1">
        <f t="shared" si="227"/>
        <v>6</v>
      </c>
      <c r="G3646" s="1">
        <f t="shared" si="229"/>
        <v>21</v>
      </c>
      <c r="H3646" s="1">
        <v>1</v>
      </c>
      <c r="I3646" t="s">
        <v>126</v>
      </c>
    </row>
    <row r="3647" spans="2:9" x14ac:dyDescent="0.2">
      <c r="B3647" s="1">
        <v>6</v>
      </c>
      <c r="C3647" s="1">
        <v>14.73</v>
      </c>
      <c r="D3647" s="1">
        <v>0</v>
      </c>
      <c r="E3647" s="1">
        <f t="shared" si="226"/>
        <v>22</v>
      </c>
      <c r="F3647" s="1">
        <f t="shared" si="227"/>
        <v>6</v>
      </c>
      <c r="G3647" s="1">
        <f t="shared" si="229"/>
        <v>22</v>
      </c>
      <c r="H3647" s="1">
        <v>1</v>
      </c>
      <c r="I3647" t="s">
        <v>126</v>
      </c>
    </row>
    <row r="3648" spans="2:9" x14ac:dyDescent="0.2">
      <c r="B3648" s="1">
        <v>6</v>
      </c>
      <c r="C3648" s="1">
        <v>13.94</v>
      </c>
      <c r="D3648" s="1">
        <v>15.23</v>
      </c>
      <c r="E3648" s="1">
        <f t="shared" si="226"/>
        <v>23</v>
      </c>
      <c r="F3648" s="1">
        <f t="shared" si="227"/>
        <v>6</v>
      </c>
      <c r="G3648" s="1">
        <f t="shared" si="229"/>
        <v>23</v>
      </c>
      <c r="H3648" s="1">
        <v>1</v>
      </c>
      <c r="I3648" t="s">
        <v>126</v>
      </c>
    </row>
    <row r="3649" spans="2:9" x14ac:dyDescent="0.2">
      <c r="B3649" s="1">
        <v>6</v>
      </c>
      <c r="C3649" s="1">
        <v>14.4</v>
      </c>
      <c r="D3649" s="1">
        <v>18.899999999999999</v>
      </c>
      <c r="E3649" s="1">
        <f t="shared" si="226"/>
        <v>24</v>
      </c>
      <c r="F3649" s="1">
        <f t="shared" si="227"/>
        <v>6</v>
      </c>
      <c r="G3649" s="1">
        <f t="shared" si="229"/>
        <v>24</v>
      </c>
      <c r="H3649" s="1">
        <v>1</v>
      </c>
      <c r="I3649" t="s">
        <v>126</v>
      </c>
    </row>
    <row r="3650" spans="2:9" x14ac:dyDescent="0.2">
      <c r="B3650" s="1">
        <v>6</v>
      </c>
      <c r="C3650" s="1">
        <v>13.67</v>
      </c>
      <c r="D3650" s="1">
        <v>22.46</v>
      </c>
      <c r="E3650" s="1">
        <f t="shared" si="226"/>
        <v>25</v>
      </c>
      <c r="F3650" s="1">
        <f t="shared" si="227"/>
        <v>6</v>
      </c>
      <c r="G3650" s="1">
        <f t="shared" si="229"/>
        <v>1</v>
      </c>
      <c r="H3650" s="1">
        <f t="shared" si="228"/>
        <v>2</v>
      </c>
      <c r="I3650" t="s">
        <v>126</v>
      </c>
    </row>
    <row r="3651" spans="2:9" x14ac:dyDescent="0.2">
      <c r="B3651" s="1">
        <v>6</v>
      </c>
      <c r="C3651" s="1">
        <v>11.64</v>
      </c>
      <c r="D3651" s="1">
        <v>20.52</v>
      </c>
      <c r="E3651" s="1">
        <f t="shared" si="226"/>
        <v>26</v>
      </c>
      <c r="F3651" s="1">
        <f t="shared" si="227"/>
        <v>6</v>
      </c>
      <c r="G3651" s="1">
        <f t="shared" si="229"/>
        <v>2</v>
      </c>
      <c r="H3651" s="1">
        <f t="shared" si="228"/>
        <v>2</v>
      </c>
      <c r="I3651" t="s">
        <v>126</v>
      </c>
    </row>
    <row r="3652" spans="2:9" x14ac:dyDescent="0.2">
      <c r="B3652" s="1">
        <v>6</v>
      </c>
      <c r="C3652" s="1">
        <v>11.74</v>
      </c>
      <c r="D3652" s="1">
        <v>20.420000000000002</v>
      </c>
      <c r="E3652" s="1">
        <f t="shared" ref="E3652:E3715" si="230">E3651+1</f>
        <v>27</v>
      </c>
      <c r="F3652" s="1">
        <f t="shared" si="227"/>
        <v>6</v>
      </c>
      <c r="G3652" s="1">
        <f t="shared" si="229"/>
        <v>3</v>
      </c>
      <c r="H3652" s="1">
        <f t="shared" si="228"/>
        <v>2</v>
      </c>
      <c r="I3652" t="s">
        <v>126</v>
      </c>
    </row>
    <row r="3653" spans="2:9" x14ac:dyDescent="0.2">
      <c r="B3653" s="1">
        <v>6</v>
      </c>
      <c r="C3653" s="1">
        <v>12.36</v>
      </c>
      <c r="D3653" s="1">
        <v>20.45</v>
      </c>
      <c r="E3653" s="1">
        <f t="shared" si="230"/>
        <v>28</v>
      </c>
      <c r="F3653" s="1">
        <f t="shared" si="227"/>
        <v>6</v>
      </c>
      <c r="G3653" s="1">
        <f t="shared" si="229"/>
        <v>4</v>
      </c>
      <c r="H3653" s="1">
        <f t="shared" si="228"/>
        <v>2</v>
      </c>
      <c r="I3653" t="s">
        <v>126</v>
      </c>
    </row>
    <row r="3654" spans="2:9" x14ac:dyDescent="0.2">
      <c r="B3654" s="1">
        <v>6</v>
      </c>
      <c r="C3654" s="1">
        <v>11.81</v>
      </c>
      <c r="D3654" s="1">
        <v>21.49</v>
      </c>
      <c r="E3654" s="1">
        <f t="shared" si="230"/>
        <v>29</v>
      </c>
      <c r="F3654" s="1">
        <f t="shared" si="227"/>
        <v>6</v>
      </c>
      <c r="G3654" s="1">
        <f t="shared" si="229"/>
        <v>5</v>
      </c>
      <c r="H3654" s="1">
        <f t="shared" si="228"/>
        <v>2</v>
      </c>
      <c r="I3654" t="s">
        <v>126</v>
      </c>
    </row>
    <row r="3655" spans="2:9" x14ac:dyDescent="0.2">
      <c r="B3655" s="1">
        <v>6</v>
      </c>
      <c r="C3655" s="1">
        <v>12.7</v>
      </c>
      <c r="D3655" s="1">
        <v>23.3</v>
      </c>
      <c r="E3655" s="1">
        <f t="shared" si="230"/>
        <v>30</v>
      </c>
      <c r="F3655" s="1">
        <f t="shared" si="227"/>
        <v>6</v>
      </c>
      <c r="G3655" s="1">
        <f t="shared" si="229"/>
        <v>6</v>
      </c>
      <c r="H3655" s="1">
        <f t="shared" si="228"/>
        <v>2</v>
      </c>
      <c r="I3655" t="s">
        <v>126</v>
      </c>
    </row>
    <row r="3656" spans="2:9" x14ac:dyDescent="0.2">
      <c r="B3656" s="1">
        <v>6</v>
      </c>
      <c r="C3656" s="1">
        <v>12.17</v>
      </c>
      <c r="D3656" s="1">
        <v>23.83</v>
      </c>
      <c r="E3656" s="1">
        <f t="shared" si="230"/>
        <v>31</v>
      </c>
      <c r="F3656" s="1">
        <f t="shared" si="227"/>
        <v>6</v>
      </c>
      <c r="G3656" s="1">
        <f t="shared" si="229"/>
        <v>7</v>
      </c>
      <c r="H3656" s="1">
        <f t="shared" si="228"/>
        <v>2</v>
      </c>
      <c r="I3656" t="s">
        <v>126</v>
      </c>
    </row>
    <row r="3657" spans="2:9" x14ac:dyDescent="0.2">
      <c r="B3657" s="1">
        <v>4</v>
      </c>
      <c r="C3657" s="1">
        <v>12.57</v>
      </c>
      <c r="D3657" s="1">
        <v>23.41</v>
      </c>
      <c r="E3657" s="1">
        <f t="shared" si="230"/>
        <v>32</v>
      </c>
      <c r="F3657" s="1">
        <f t="shared" si="227"/>
        <v>6</v>
      </c>
      <c r="G3657" s="1">
        <f t="shared" si="229"/>
        <v>8</v>
      </c>
      <c r="H3657" s="1">
        <f t="shared" si="228"/>
        <v>2</v>
      </c>
      <c r="I3657" t="s">
        <v>126</v>
      </c>
    </row>
    <row r="3658" spans="2:9" x14ac:dyDescent="0.2">
      <c r="B3658" s="1">
        <v>3</v>
      </c>
      <c r="C3658" s="1">
        <v>42.37</v>
      </c>
      <c r="D3658" s="1">
        <v>44.49</v>
      </c>
      <c r="E3658" s="1">
        <f t="shared" si="230"/>
        <v>33</v>
      </c>
      <c r="F3658" s="1">
        <f t="shared" si="227"/>
        <v>6</v>
      </c>
      <c r="G3658" s="1">
        <f t="shared" si="229"/>
        <v>9</v>
      </c>
      <c r="H3658" s="1">
        <f t="shared" si="228"/>
        <v>2</v>
      </c>
      <c r="I3658" t="s">
        <v>126</v>
      </c>
    </row>
    <row r="3659" spans="2:9" x14ac:dyDescent="0.2">
      <c r="B3659" s="1">
        <v>3</v>
      </c>
      <c r="C3659" s="1">
        <v>12.71</v>
      </c>
      <c r="D3659" s="1">
        <v>0</v>
      </c>
      <c r="E3659" s="1">
        <f t="shared" si="230"/>
        <v>34</v>
      </c>
      <c r="F3659" s="1">
        <f t="shared" ref="F3659:F3722" si="231">F3658</f>
        <v>6</v>
      </c>
      <c r="G3659" s="1">
        <f t="shared" si="229"/>
        <v>10</v>
      </c>
      <c r="H3659" s="1">
        <f t="shared" si="228"/>
        <v>2</v>
      </c>
      <c r="I3659" t="s">
        <v>126</v>
      </c>
    </row>
    <row r="3660" spans="2:9" x14ac:dyDescent="0.2">
      <c r="B3660" s="1">
        <v>3</v>
      </c>
      <c r="C3660" s="1">
        <v>13.69</v>
      </c>
      <c r="D3660" s="1">
        <v>0</v>
      </c>
      <c r="E3660" s="1">
        <f t="shared" si="230"/>
        <v>35</v>
      </c>
      <c r="F3660" s="1">
        <f t="shared" si="231"/>
        <v>6</v>
      </c>
      <c r="G3660" s="1">
        <f t="shared" si="229"/>
        <v>11</v>
      </c>
      <c r="H3660" s="1">
        <f t="shared" si="228"/>
        <v>2</v>
      </c>
      <c r="I3660" t="s">
        <v>126</v>
      </c>
    </row>
    <row r="3661" spans="2:9" x14ac:dyDescent="0.2">
      <c r="B3661" s="1">
        <v>3</v>
      </c>
      <c r="C3661" s="1">
        <v>19.010000000000002</v>
      </c>
      <c r="D3661" s="1">
        <v>0.04</v>
      </c>
      <c r="E3661" s="1">
        <f t="shared" si="230"/>
        <v>36</v>
      </c>
      <c r="F3661" s="1">
        <f t="shared" si="231"/>
        <v>6</v>
      </c>
      <c r="G3661" s="1">
        <f t="shared" si="229"/>
        <v>12</v>
      </c>
      <c r="H3661" s="1">
        <f t="shared" si="228"/>
        <v>2</v>
      </c>
      <c r="I3661" t="s">
        <v>126</v>
      </c>
    </row>
    <row r="3662" spans="2:9" x14ac:dyDescent="0.2">
      <c r="B3662" s="1">
        <v>3</v>
      </c>
      <c r="C3662" s="1">
        <v>12.89</v>
      </c>
      <c r="D3662" s="1">
        <v>0</v>
      </c>
      <c r="E3662" s="1">
        <f t="shared" si="230"/>
        <v>37</v>
      </c>
      <c r="F3662" s="1">
        <f t="shared" si="231"/>
        <v>6</v>
      </c>
      <c r="G3662" s="1">
        <f t="shared" si="229"/>
        <v>13</v>
      </c>
      <c r="H3662" s="1">
        <f t="shared" si="228"/>
        <v>2</v>
      </c>
      <c r="I3662" t="s">
        <v>126</v>
      </c>
    </row>
    <row r="3663" spans="2:9" x14ac:dyDescent="0.2">
      <c r="B3663" s="1">
        <v>4</v>
      </c>
      <c r="C3663" s="1">
        <v>20.88</v>
      </c>
      <c r="D3663" s="1">
        <v>0</v>
      </c>
      <c r="E3663" s="1">
        <f t="shared" si="230"/>
        <v>38</v>
      </c>
      <c r="F3663" s="1">
        <f t="shared" si="231"/>
        <v>6</v>
      </c>
      <c r="G3663" s="1">
        <f t="shared" si="229"/>
        <v>14</v>
      </c>
      <c r="H3663" s="1">
        <f t="shared" si="228"/>
        <v>2</v>
      </c>
      <c r="I3663" t="s">
        <v>126</v>
      </c>
    </row>
    <row r="3664" spans="2:9" x14ac:dyDescent="0.2">
      <c r="B3664" s="1">
        <v>4</v>
      </c>
      <c r="C3664" s="1">
        <v>14.58</v>
      </c>
      <c r="D3664" s="1">
        <v>0</v>
      </c>
      <c r="E3664" s="1">
        <f t="shared" si="230"/>
        <v>39</v>
      </c>
      <c r="F3664" s="1">
        <f t="shared" si="231"/>
        <v>6</v>
      </c>
      <c r="G3664" s="1">
        <f t="shared" si="229"/>
        <v>15</v>
      </c>
      <c r="H3664" s="1">
        <f t="shared" si="228"/>
        <v>2</v>
      </c>
      <c r="I3664" t="s">
        <v>126</v>
      </c>
    </row>
    <row r="3665" spans="2:9" x14ac:dyDescent="0.2">
      <c r="B3665" s="1">
        <v>4</v>
      </c>
      <c r="C3665" s="1">
        <v>19.62</v>
      </c>
      <c r="D3665" s="1">
        <v>0</v>
      </c>
      <c r="E3665" s="1">
        <f t="shared" si="230"/>
        <v>40</v>
      </c>
      <c r="F3665" s="1">
        <f t="shared" si="231"/>
        <v>6</v>
      </c>
      <c r="G3665" s="1">
        <f t="shared" si="229"/>
        <v>16</v>
      </c>
      <c r="H3665" s="1">
        <f t="shared" si="228"/>
        <v>2</v>
      </c>
      <c r="I3665" t="s">
        <v>126</v>
      </c>
    </row>
    <row r="3666" spans="2:9" x14ac:dyDescent="0.2">
      <c r="B3666" s="1">
        <v>4</v>
      </c>
      <c r="C3666" s="1">
        <v>17.09</v>
      </c>
      <c r="D3666" s="1">
        <v>0</v>
      </c>
      <c r="E3666" s="1">
        <f t="shared" si="230"/>
        <v>41</v>
      </c>
      <c r="F3666" s="1">
        <f t="shared" si="231"/>
        <v>6</v>
      </c>
      <c r="G3666" s="1">
        <f t="shared" si="229"/>
        <v>17</v>
      </c>
      <c r="H3666" s="1">
        <f t="shared" si="228"/>
        <v>2</v>
      </c>
      <c r="I3666" t="s">
        <v>126</v>
      </c>
    </row>
    <row r="3667" spans="2:9" x14ac:dyDescent="0.2">
      <c r="B3667" s="1">
        <v>3</v>
      </c>
      <c r="C3667" s="1">
        <v>14.69</v>
      </c>
      <c r="D3667" s="1">
        <v>0</v>
      </c>
      <c r="E3667" s="1">
        <f t="shared" si="230"/>
        <v>42</v>
      </c>
      <c r="F3667" s="1">
        <f t="shared" si="231"/>
        <v>6</v>
      </c>
      <c r="G3667" s="1">
        <f t="shared" si="229"/>
        <v>18</v>
      </c>
      <c r="H3667" s="1">
        <f t="shared" si="228"/>
        <v>2</v>
      </c>
      <c r="I3667" t="s">
        <v>126</v>
      </c>
    </row>
    <row r="3668" spans="2:9" x14ac:dyDescent="0.2">
      <c r="B3668" s="1">
        <v>3</v>
      </c>
      <c r="C3668" s="1">
        <v>14.47</v>
      </c>
      <c r="D3668" s="1">
        <v>0</v>
      </c>
      <c r="E3668" s="1">
        <f t="shared" si="230"/>
        <v>43</v>
      </c>
      <c r="F3668" s="1">
        <f t="shared" si="231"/>
        <v>6</v>
      </c>
      <c r="G3668" s="1">
        <f t="shared" si="229"/>
        <v>19</v>
      </c>
      <c r="H3668" s="1">
        <f t="shared" si="228"/>
        <v>2</v>
      </c>
      <c r="I3668" t="s">
        <v>126</v>
      </c>
    </row>
    <row r="3669" spans="2:9" x14ac:dyDescent="0.2">
      <c r="B3669" s="1">
        <v>3</v>
      </c>
      <c r="C3669" s="1">
        <v>15.91</v>
      </c>
      <c r="D3669" s="1">
        <v>0</v>
      </c>
      <c r="E3669" s="1">
        <f t="shared" si="230"/>
        <v>44</v>
      </c>
      <c r="F3669" s="1">
        <f t="shared" si="231"/>
        <v>6</v>
      </c>
      <c r="G3669" s="1">
        <f t="shared" si="229"/>
        <v>20</v>
      </c>
      <c r="H3669" s="1">
        <f t="shared" si="228"/>
        <v>2</v>
      </c>
      <c r="I3669" t="s">
        <v>126</v>
      </c>
    </row>
    <row r="3670" spans="2:9" x14ac:dyDescent="0.2">
      <c r="B3670" s="1">
        <v>3</v>
      </c>
      <c r="C3670" s="1">
        <v>14.83</v>
      </c>
      <c r="D3670" s="1">
        <v>0</v>
      </c>
      <c r="E3670" s="1">
        <f t="shared" si="230"/>
        <v>45</v>
      </c>
      <c r="F3670" s="1">
        <f t="shared" si="231"/>
        <v>6</v>
      </c>
      <c r="G3670" s="1">
        <f t="shared" si="229"/>
        <v>21</v>
      </c>
      <c r="H3670" s="1">
        <f t="shared" si="228"/>
        <v>2</v>
      </c>
      <c r="I3670" t="s">
        <v>126</v>
      </c>
    </row>
    <row r="3671" spans="2:9" x14ac:dyDescent="0.2">
      <c r="B3671" s="1">
        <v>4</v>
      </c>
      <c r="C3671" s="1">
        <v>12.67</v>
      </c>
      <c r="D3671" s="1">
        <v>0</v>
      </c>
      <c r="E3671" s="1">
        <f t="shared" si="230"/>
        <v>46</v>
      </c>
      <c r="F3671" s="1">
        <f t="shared" si="231"/>
        <v>6</v>
      </c>
      <c r="G3671" s="1">
        <f t="shared" si="229"/>
        <v>22</v>
      </c>
      <c r="H3671" s="1">
        <f t="shared" si="228"/>
        <v>2</v>
      </c>
      <c r="I3671" t="s">
        <v>126</v>
      </c>
    </row>
    <row r="3672" spans="2:9" x14ac:dyDescent="0.2">
      <c r="B3672" s="1">
        <v>4</v>
      </c>
      <c r="C3672" s="1">
        <v>11.77</v>
      </c>
      <c r="D3672" s="1">
        <v>18.420000000000002</v>
      </c>
      <c r="E3672" s="1">
        <f t="shared" si="230"/>
        <v>47</v>
      </c>
      <c r="F3672" s="1">
        <f t="shared" si="231"/>
        <v>6</v>
      </c>
      <c r="G3672" s="1">
        <f t="shared" si="229"/>
        <v>23</v>
      </c>
      <c r="H3672" s="1">
        <f t="shared" si="228"/>
        <v>2</v>
      </c>
      <c r="I3672" t="s">
        <v>126</v>
      </c>
    </row>
    <row r="3673" spans="2:9" x14ac:dyDescent="0.2">
      <c r="B3673" s="1">
        <v>6</v>
      </c>
      <c r="C3673" s="1">
        <v>11.63</v>
      </c>
      <c r="D3673" s="1">
        <v>21.09</v>
      </c>
      <c r="E3673" s="1">
        <f t="shared" si="230"/>
        <v>48</v>
      </c>
      <c r="F3673" s="1">
        <f t="shared" si="231"/>
        <v>6</v>
      </c>
      <c r="G3673" s="1">
        <f t="shared" si="229"/>
        <v>24</v>
      </c>
      <c r="H3673" s="1">
        <f t="shared" si="228"/>
        <v>2</v>
      </c>
      <c r="I3673" t="s">
        <v>126</v>
      </c>
    </row>
    <row r="3674" spans="2:9" x14ac:dyDescent="0.2">
      <c r="B3674" s="1">
        <v>6</v>
      </c>
      <c r="C3674" s="1">
        <v>13.5</v>
      </c>
      <c r="D3674" s="1">
        <v>22.4</v>
      </c>
      <c r="E3674" s="1">
        <f t="shared" si="230"/>
        <v>49</v>
      </c>
      <c r="F3674" s="1">
        <f t="shared" si="231"/>
        <v>6</v>
      </c>
      <c r="G3674" s="1">
        <f t="shared" si="229"/>
        <v>1</v>
      </c>
      <c r="H3674" s="1">
        <f t="shared" ref="H3674:H3737" si="232">H3650+1</f>
        <v>3</v>
      </c>
      <c r="I3674" t="s">
        <v>126</v>
      </c>
    </row>
    <row r="3675" spans="2:9" x14ac:dyDescent="0.2">
      <c r="B3675" s="1">
        <v>6</v>
      </c>
      <c r="C3675" s="1">
        <v>11.77</v>
      </c>
      <c r="D3675" s="1">
        <v>22.25</v>
      </c>
      <c r="E3675" s="1">
        <f t="shared" si="230"/>
        <v>50</v>
      </c>
      <c r="F3675" s="1">
        <f t="shared" si="231"/>
        <v>6</v>
      </c>
      <c r="G3675" s="1">
        <f t="shared" ref="G3675:G3738" si="233">G3651</f>
        <v>2</v>
      </c>
      <c r="H3675" s="1">
        <f t="shared" si="232"/>
        <v>3</v>
      </c>
      <c r="I3675" t="s">
        <v>126</v>
      </c>
    </row>
    <row r="3676" spans="2:9" x14ac:dyDescent="0.2">
      <c r="B3676" s="1">
        <v>6</v>
      </c>
      <c r="C3676" s="1">
        <v>11.98</v>
      </c>
      <c r="D3676" s="1">
        <v>24.15</v>
      </c>
      <c r="E3676" s="1">
        <f t="shared" si="230"/>
        <v>51</v>
      </c>
      <c r="F3676" s="1">
        <f t="shared" si="231"/>
        <v>6</v>
      </c>
      <c r="G3676" s="1">
        <f t="shared" si="233"/>
        <v>3</v>
      </c>
      <c r="H3676" s="1">
        <f t="shared" si="232"/>
        <v>3</v>
      </c>
      <c r="I3676" t="s">
        <v>126</v>
      </c>
    </row>
    <row r="3677" spans="2:9" x14ac:dyDescent="0.2">
      <c r="B3677" s="1">
        <v>6</v>
      </c>
      <c r="C3677" s="1">
        <v>11.92</v>
      </c>
      <c r="D3677" s="1">
        <v>24.19</v>
      </c>
      <c r="E3677" s="1">
        <f t="shared" si="230"/>
        <v>52</v>
      </c>
      <c r="F3677" s="1">
        <f t="shared" si="231"/>
        <v>6</v>
      </c>
      <c r="G3677" s="1">
        <f t="shared" si="233"/>
        <v>4</v>
      </c>
      <c r="H3677" s="1">
        <f t="shared" si="232"/>
        <v>3</v>
      </c>
      <c r="I3677" t="s">
        <v>126</v>
      </c>
    </row>
    <row r="3678" spans="2:9" x14ac:dyDescent="0.2">
      <c r="B3678" s="1">
        <v>6</v>
      </c>
      <c r="C3678" s="1">
        <v>13.03</v>
      </c>
      <c r="D3678" s="1">
        <v>23.83</v>
      </c>
      <c r="E3678" s="1">
        <f t="shared" si="230"/>
        <v>53</v>
      </c>
      <c r="F3678" s="1">
        <f t="shared" si="231"/>
        <v>6</v>
      </c>
      <c r="G3678" s="1">
        <f t="shared" si="233"/>
        <v>5</v>
      </c>
      <c r="H3678" s="1">
        <f t="shared" si="232"/>
        <v>3</v>
      </c>
      <c r="I3678" t="s">
        <v>126</v>
      </c>
    </row>
    <row r="3679" spans="2:9" x14ac:dyDescent="0.2">
      <c r="B3679" s="1">
        <v>6</v>
      </c>
      <c r="C3679" s="1">
        <v>12.06</v>
      </c>
      <c r="D3679" s="1">
        <v>25.01</v>
      </c>
      <c r="E3679" s="1">
        <f t="shared" si="230"/>
        <v>54</v>
      </c>
      <c r="F3679" s="1">
        <f t="shared" si="231"/>
        <v>6</v>
      </c>
      <c r="G3679" s="1">
        <f t="shared" si="233"/>
        <v>6</v>
      </c>
      <c r="H3679" s="1">
        <f t="shared" si="232"/>
        <v>3</v>
      </c>
      <c r="I3679" t="s">
        <v>126</v>
      </c>
    </row>
    <row r="3680" spans="2:9" x14ac:dyDescent="0.2">
      <c r="B3680" s="1">
        <v>6</v>
      </c>
      <c r="C3680" s="1">
        <v>11.95</v>
      </c>
      <c r="D3680" s="1">
        <v>25.52</v>
      </c>
      <c r="E3680" s="1">
        <f t="shared" si="230"/>
        <v>55</v>
      </c>
      <c r="F3680" s="1">
        <f t="shared" si="231"/>
        <v>6</v>
      </c>
      <c r="G3680" s="1">
        <f t="shared" si="233"/>
        <v>7</v>
      </c>
      <c r="H3680" s="1">
        <f t="shared" si="232"/>
        <v>3</v>
      </c>
      <c r="I3680" t="s">
        <v>126</v>
      </c>
    </row>
    <row r="3681" spans="2:9" x14ac:dyDescent="0.2">
      <c r="B3681" s="1">
        <v>4</v>
      </c>
      <c r="C3681" s="1">
        <v>12.13</v>
      </c>
      <c r="D3681" s="1">
        <v>22.61</v>
      </c>
      <c r="E3681" s="1">
        <f t="shared" si="230"/>
        <v>56</v>
      </c>
      <c r="F3681" s="1">
        <f t="shared" si="231"/>
        <v>6</v>
      </c>
      <c r="G3681" s="1">
        <f t="shared" si="233"/>
        <v>8</v>
      </c>
      <c r="H3681" s="1">
        <f t="shared" si="232"/>
        <v>3</v>
      </c>
      <c r="I3681" t="s">
        <v>126</v>
      </c>
    </row>
    <row r="3682" spans="2:9" x14ac:dyDescent="0.2">
      <c r="B3682" s="1">
        <v>3</v>
      </c>
      <c r="C3682" s="1">
        <v>11.28</v>
      </c>
      <c r="D3682" s="1">
        <v>13.96</v>
      </c>
      <c r="E3682" s="1">
        <f t="shared" si="230"/>
        <v>57</v>
      </c>
      <c r="F3682" s="1">
        <f t="shared" si="231"/>
        <v>6</v>
      </c>
      <c r="G3682" s="1">
        <f t="shared" si="233"/>
        <v>9</v>
      </c>
      <c r="H3682" s="1">
        <f t="shared" si="232"/>
        <v>3</v>
      </c>
      <c r="I3682" t="s">
        <v>126</v>
      </c>
    </row>
    <row r="3683" spans="2:9" x14ac:dyDescent="0.2">
      <c r="B3683" s="1">
        <v>3</v>
      </c>
      <c r="C3683" s="1">
        <v>12.7</v>
      </c>
      <c r="D3683" s="1">
        <v>0</v>
      </c>
      <c r="E3683" s="1">
        <f t="shared" si="230"/>
        <v>58</v>
      </c>
      <c r="F3683" s="1">
        <f t="shared" si="231"/>
        <v>6</v>
      </c>
      <c r="G3683" s="1">
        <f t="shared" si="233"/>
        <v>10</v>
      </c>
      <c r="H3683" s="1">
        <f t="shared" si="232"/>
        <v>3</v>
      </c>
      <c r="I3683" t="s">
        <v>126</v>
      </c>
    </row>
    <row r="3684" spans="2:9" x14ac:dyDescent="0.2">
      <c r="B3684" s="1">
        <v>3</v>
      </c>
      <c r="C3684" s="1">
        <v>11.88</v>
      </c>
      <c r="D3684" s="1">
        <v>0</v>
      </c>
      <c r="E3684" s="1">
        <f t="shared" si="230"/>
        <v>59</v>
      </c>
      <c r="F3684" s="1">
        <f t="shared" si="231"/>
        <v>6</v>
      </c>
      <c r="G3684" s="1">
        <f t="shared" si="233"/>
        <v>11</v>
      </c>
      <c r="H3684" s="1">
        <f t="shared" si="232"/>
        <v>3</v>
      </c>
      <c r="I3684" t="s">
        <v>126</v>
      </c>
    </row>
    <row r="3685" spans="2:9" x14ac:dyDescent="0.2">
      <c r="B3685" s="1">
        <v>3</v>
      </c>
      <c r="C3685" s="1">
        <v>11.92</v>
      </c>
      <c r="D3685" s="1">
        <v>0</v>
      </c>
      <c r="E3685" s="1">
        <f t="shared" si="230"/>
        <v>60</v>
      </c>
      <c r="F3685" s="1">
        <f t="shared" si="231"/>
        <v>6</v>
      </c>
      <c r="G3685" s="1">
        <f t="shared" si="233"/>
        <v>12</v>
      </c>
      <c r="H3685" s="1">
        <f t="shared" si="232"/>
        <v>3</v>
      </c>
      <c r="I3685" t="s">
        <v>126</v>
      </c>
    </row>
    <row r="3686" spans="2:9" x14ac:dyDescent="0.2">
      <c r="B3686" s="1">
        <v>3</v>
      </c>
      <c r="C3686" s="1">
        <v>12.01</v>
      </c>
      <c r="D3686" s="1">
        <v>0</v>
      </c>
      <c r="E3686" s="1">
        <f t="shared" si="230"/>
        <v>61</v>
      </c>
      <c r="F3686" s="1">
        <f t="shared" si="231"/>
        <v>6</v>
      </c>
      <c r="G3686" s="1">
        <f t="shared" si="233"/>
        <v>13</v>
      </c>
      <c r="H3686" s="1">
        <f t="shared" si="232"/>
        <v>3</v>
      </c>
      <c r="I3686" t="s">
        <v>126</v>
      </c>
    </row>
    <row r="3687" spans="2:9" x14ac:dyDescent="0.2">
      <c r="B3687" s="1">
        <v>4</v>
      </c>
      <c r="C3687" s="1">
        <v>12.03</v>
      </c>
      <c r="D3687" s="1">
        <v>0</v>
      </c>
      <c r="E3687" s="1">
        <f t="shared" si="230"/>
        <v>62</v>
      </c>
      <c r="F3687" s="1">
        <f t="shared" si="231"/>
        <v>6</v>
      </c>
      <c r="G3687" s="1">
        <f t="shared" si="233"/>
        <v>14</v>
      </c>
      <c r="H3687" s="1">
        <f t="shared" si="232"/>
        <v>3</v>
      </c>
      <c r="I3687" t="s">
        <v>126</v>
      </c>
    </row>
    <row r="3688" spans="2:9" x14ac:dyDescent="0.2">
      <c r="B3688" s="1">
        <v>4</v>
      </c>
      <c r="C3688" s="1">
        <v>12.48</v>
      </c>
      <c r="D3688" s="1">
        <v>0</v>
      </c>
      <c r="E3688" s="1">
        <f t="shared" si="230"/>
        <v>63</v>
      </c>
      <c r="F3688" s="1">
        <f t="shared" si="231"/>
        <v>6</v>
      </c>
      <c r="G3688" s="1">
        <f t="shared" si="233"/>
        <v>15</v>
      </c>
      <c r="H3688" s="1">
        <f t="shared" si="232"/>
        <v>3</v>
      </c>
      <c r="I3688" t="s">
        <v>126</v>
      </c>
    </row>
    <row r="3689" spans="2:9" x14ac:dyDescent="0.2">
      <c r="B3689" s="1">
        <v>4</v>
      </c>
      <c r="C3689" s="1">
        <v>12.85</v>
      </c>
      <c r="D3689" s="1">
        <v>0</v>
      </c>
      <c r="E3689" s="1">
        <f t="shared" si="230"/>
        <v>64</v>
      </c>
      <c r="F3689" s="1">
        <f t="shared" si="231"/>
        <v>6</v>
      </c>
      <c r="G3689" s="1">
        <f t="shared" si="233"/>
        <v>16</v>
      </c>
      <c r="H3689" s="1">
        <f t="shared" si="232"/>
        <v>3</v>
      </c>
      <c r="I3689" t="s">
        <v>126</v>
      </c>
    </row>
    <row r="3690" spans="2:9" x14ac:dyDescent="0.2">
      <c r="B3690" s="1">
        <v>4</v>
      </c>
      <c r="C3690" s="1">
        <v>11.88</v>
      </c>
      <c r="D3690" s="1">
        <v>0</v>
      </c>
      <c r="E3690" s="1">
        <f t="shared" si="230"/>
        <v>65</v>
      </c>
      <c r="F3690" s="1">
        <f t="shared" si="231"/>
        <v>6</v>
      </c>
      <c r="G3690" s="1">
        <f t="shared" si="233"/>
        <v>17</v>
      </c>
      <c r="H3690" s="1">
        <f t="shared" si="232"/>
        <v>3</v>
      </c>
      <c r="I3690" t="s">
        <v>126</v>
      </c>
    </row>
    <row r="3691" spans="2:9" x14ac:dyDescent="0.2">
      <c r="B3691" s="1">
        <v>3</v>
      </c>
      <c r="C3691" s="1">
        <v>11.95</v>
      </c>
      <c r="D3691" s="1">
        <v>0</v>
      </c>
      <c r="E3691" s="1">
        <f t="shared" si="230"/>
        <v>66</v>
      </c>
      <c r="F3691" s="1">
        <f t="shared" si="231"/>
        <v>6</v>
      </c>
      <c r="G3691" s="1">
        <f t="shared" si="233"/>
        <v>18</v>
      </c>
      <c r="H3691" s="1">
        <f t="shared" si="232"/>
        <v>3</v>
      </c>
      <c r="I3691" t="s">
        <v>126</v>
      </c>
    </row>
    <row r="3692" spans="2:9" x14ac:dyDescent="0.2">
      <c r="B3692" s="1">
        <v>3</v>
      </c>
      <c r="C3692" s="1">
        <v>11.55</v>
      </c>
      <c r="D3692" s="1">
        <v>0</v>
      </c>
      <c r="E3692" s="1">
        <f t="shared" si="230"/>
        <v>67</v>
      </c>
      <c r="F3692" s="1">
        <f t="shared" si="231"/>
        <v>6</v>
      </c>
      <c r="G3692" s="1">
        <f t="shared" si="233"/>
        <v>19</v>
      </c>
      <c r="H3692" s="1">
        <f t="shared" si="232"/>
        <v>3</v>
      </c>
      <c r="I3692" t="s">
        <v>126</v>
      </c>
    </row>
    <row r="3693" spans="2:9" x14ac:dyDescent="0.2">
      <c r="B3693" s="1">
        <v>3</v>
      </c>
      <c r="C3693" s="1">
        <v>12.39</v>
      </c>
      <c r="D3693" s="1">
        <v>0</v>
      </c>
      <c r="E3693" s="1">
        <f t="shared" si="230"/>
        <v>68</v>
      </c>
      <c r="F3693" s="1">
        <f t="shared" si="231"/>
        <v>6</v>
      </c>
      <c r="G3693" s="1">
        <f t="shared" si="233"/>
        <v>20</v>
      </c>
      <c r="H3693" s="1">
        <f t="shared" si="232"/>
        <v>3</v>
      </c>
      <c r="I3693" t="s">
        <v>126</v>
      </c>
    </row>
    <row r="3694" spans="2:9" x14ac:dyDescent="0.2">
      <c r="B3694" s="1">
        <v>3</v>
      </c>
      <c r="C3694" s="1">
        <v>13.26</v>
      </c>
      <c r="D3694" s="1">
        <v>0</v>
      </c>
      <c r="E3694" s="1">
        <f t="shared" si="230"/>
        <v>69</v>
      </c>
      <c r="F3694" s="1">
        <f t="shared" si="231"/>
        <v>6</v>
      </c>
      <c r="G3694" s="1">
        <f t="shared" si="233"/>
        <v>21</v>
      </c>
      <c r="H3694" s="1">
        <f t="shared" si="232"/>
        <v>3</v>
      </c>
      <c r="I3694" t="s">
        <v>126</v>
      </c>
    </row>
    <row r="3695" spans="2:9" x14ac:dyDescent="0.2">
      <c r="B3695" s="1">
        <v>4</v>
      </c>
      <c r="C3695" s="1">
        <v>12.5</v>
      </c>
      <c r="D3695" s="1">
        <v>0</v>
      </c>
      <c r="E3695" s="1">
        <f t="shared" si="230"/>
        <v>70</v>
      </c>
      <c r="F3695" s="1">
        <f t="shared" si="231"/>
        <v>6</v>
      </c>
      <c r="G3695" s="1">
        <f t="shared" si="233"/>
        <v>22</v>
      </c>
      <c r="H3695" s="1">
        <f t="shared" si="232"/>
        <v>3</v>
      </c>
      <c r="I3695" t="s">
        <v>126</v>
      </c>
    </row>
    <row r="3696" spans="2:9" x14ac:dyDescent="0.2">
      <c r="B3696" s="1">
        <v>4</v>
      </c>
      <c r="C3696" s="1">
        <v>11.7</v>
      </c>
      <c r="D3696" s="1">
        <v>18.010000000000002</v>
      </c>
      <c r="E3696" s="1">
        <f t="shared" si="230"/>
        <v>71</v>
      </c>
      <c r="F3696" s="1">
        <f t="shared" si="231"/>
        <v>6</v>
      </c>
      <c r="G3696" s="1">
        <f t="shared" si="233"/>
        <v>23</v>
      </c>
      <c r="H3696" s="1">
        <f t="shared" si="232"/>
        <v>3</v>
      </c>
      <c r="I3696" t="s">
        <v>126</v>
      </c>
    </row>
    <row r="3697" spans="2:9" x14ac:dyDescent="0.2">
      <c r="B3697" s="1">
        <v>6</v>
      </c>
      <c r="C3697" s="1">
        <v>12.16</v>
      </c>
      <c r="D3697" s="1">
        <v>19.190000000000001</v>
      </c>
      <c r="E3697" s="1">
        <f t="shared" si="230"/>
        <v>72</v>
      </c>
      <c r="F3697" s="1">
        <f t="shared" si="231"/>
        <v>6</v>
      </c>
      <c r="G3697" s="1">
        <f t="shared" si="233"/>
        <v>24</v>
      </c>
      <c r="H3697" s="1">
        <f t="shared" si="232"/>
        <v>3</v>
      </c>
      <c r="I3697" t="s">
        <v>126</v>
      </c>
    </row>
    <row r="3698" spans="2:9" x14ac:dyDescent="0.2">
      <c r="B3698" s="1">
        <v>6</v>
      </c>
      <c r="C3698" s="1">
        <v>11.55</v>
      </c>
      <c r="D3698" s="1">
        <v>20.59</v>
      </c>
      <c r="E3698" s="1">
        <f t="shared" si="230"/>
        <v>73</v>
      </c>
      <c r="F3698" s="1">
        <f t="shared" si="231"/>
        <v>6</v>
      </c>
      <c r="G3698" s="1">
        <f t="shared" si="233"/>
        <v>1</v>
      </c>
      <c r="H3698" s="1">
        <f t="shared" si="232"/>
        <v>4</v>
      </c>
      <c r="I3698" t="s">
        <v>126</v>
      </c>
    </row>
    <row r="3699" spans="2:9" x14ac:dyDescent="0.2">
      <c r="B3699" s="1">
        <v>6</v>
      </c>
      <c r="C3699" s="1">
        <v>12.31</v>
      </c>
      <c r="D3699" s="1">
        <v>21.53</v>
      </c>
      <c r="E3699" s="1">
        <f t="shared" si="230"/>
        <v>74</v>
      </c>
      <c r="F3699" s="1">
        <f t="shared" si="231"/>
        <v>6</v>
      </c>
      <c r="G3699" s="1">
        <f t="shared" si="233"/>
        <v>2</v>
      </c>
      <c r="H3699" s="1">
        <f t="shared" si="232"/>
        <v>4</v>
      </c>
      <c r="I3699" t="s">
        <v>126</v>
      </c>
    </row>
    <row r="3700" spans="2:9" x14ac:dyDescent="0.2">
      <c r="B3700" s="1">
        <v>6</v>
      </c>
      <c r="C3700" s="1">
        <v>11.7</v>
      </c>
      <c r="D3700" s="1">
        <v>21.6</v>
      </c>
      <c r="E3700" s="1">
        <f t="shared" si="230"/>
        <v>75</v>
      </c>
      <c r="F3700" s="1">
        <f t="shared" si="231"/>
        <v>6</v>
      </c>
      <c r="G3700" s="1">
        <f t="shared" si="233"/>
        <v>3</v>
      </c>
      <c r="H3700" s="1">
        <f t="shared" si="232"/>
        <v>4</v>
      </c>
      <c r="I3700" t="s">
        <v>126</v>
      </c>
    </row>
    <row r="3701" spans="2:9" x14ac:dyDescent="0.2">
      <c r="B3701" s="1">
        <v>6</v>
      </c>
      <c r="C3701" s="1">
        <v>12.28</v>
      </c>
      <c r="D3701" s="1">
        <v>21.02</v>
      </c>
      <c r="E3701" s="1">
        <f t="shared" si="230"/>
        <v>76</v>
      </c>
      <c r="F3701" s="1">
        <f t="shared" si="231"/>
        <v>6</v>
      </c>
      <c r="G3701" s="1">
        <f t="shared" si="233"/>
        <v>4</v>
      </c>
      <c r="H3701" s="1">
        <f t="shared" si="232"/>
        <v>4</v>
      </c>
      <c r="I3701" t="s">
        <v>126</v>
      </c>
    </row>
    <row r="3702" spans="2:9" x14ac:dyDescent="0.2">
      <c r="B3702" s="1">
        <v>6</v>
      </c>
      <c r="C3702" s="1">
        <v>11.71</v>
      </c>
      <c r="D3702" s="1">
        <v>21.53</v>
      </c>
      <c r="E3702" s="1">
        <f t="shared" si="230"/>
        <v>77</v>
      </c>
      <c r="F3702" s="1">
        <f t="shared" si="231"/>
        <v>6</v>
      </c>
      <c r="G3702" s="1">
        <f t="shared" si="233"/>
        <v>5</v>
      </c>
      <c r="H3702" s="1">
        <f t="shared" si="232"/>
        <v>4</v>
      </c>
      <c r="I3702" t="s">
        <v>126</v>
      </c>
    </row>
    <row r="3703" spans="2:9" x14ac:dyDescent="0.2">
      <c r="B3703" s="1">
        <v>6</v>
      </c>
      <c r="C3703" s="1">
        <v>12.31</v>
      </c>
      <c r="D3703" s="1">
        <v>22.48</v>
      </c>
      <c r="E3703" s="1">
        <f t="shared" si="230"/>
        <v>78</v>
      </c>
      <c r="F3703" s="1">
        <f t="shared" si="231"/>
        <v>6</v>
      </c>
      <c r="G3703" s="1">
        <f t="shared" si="233"/>
        <v>6</v>
      </c>
      <c r="H3703" s="1">
        <f t="shared" si="232"/>
        <v>4</v>
      </c>
      <c r="I3703" t="s">
        <v>126</v>
      </c>
    </row>
    <row r="3704" spans="2:9" x14ac:dyDescent="0.2">
      <c r="B3704" s="1">
        <v>6</v>
      </c>
      <c r="C3704" s="1">
        <v>11.44</v>
      </c>
      <c r="D3704" s="1">
        <v>22.29</v>
      </c>
      <c r="E3704" s="1">
        <f t="shared" si="230"/>
        <v>79</v>
      </c>
      <c r="F3704" s="1">
        <f t="shared" si="231"/>
        <v>6</v>
      </c>
      <c r="G3704" s="1">
        <f t="shared" si="233"/>
        <v>7</v>
      </c>
      <c r="H3704" s="1">
        <f t="shared" si="232"/>
        <v>4</v>
      </c>
      <c r="I3704" t="s">
        <v>126</v>
      </c>
    </row>
    <row r="3705" spans="2:9" x14ac:dyDescent="0.2">
      <c r="B3705" s="1">
        <v>4</v>
      </c>
      <c r="C3705" s="1">
        <v>13.57</v>
      </c>
      <c r="D3705" s="1">
        <v>20.49</v>
      </c>
      <c r="E3705" s="1">
        <f t="shared" si="230"/>
        <v>80</v>
      </c>
      <c r="F3705" s="1">
        <f t="shared" si="231"/>
        <v>6</v>
      </c>
      <c r="G3705" s="1">
        <f t="shared" si="233"/>
        <v>8</v>
      </c>
      <c r="H3705" s="1">
        <f t="shared" si="232"/>
        <v>4</v>
      </c>
      <c r="I3705" t="s">
        <v>126</v>
      </c>
    </row>
    <row r="3706" spans="2:9" x14ac:dyDescent="0.2">
      <c r="B3706" s="1">
        <v>3</v>
      </c>
      <c r="C3706" s="1">
        <v>175.72</v>
      </c>
      <c r="D3706" s="1">
        <v>159.99</v>
      </c>
      <c r="E3706" s="1">
        <f t="shared" si="230"/>
        <v>81</v>
      </c>
      <c r="F3706" s="1">
        <f t="shared" si="231"/>
        <v>6</v>
      </c>
      <c r="G3706" s="1">
        <f t="shared" si="233"/>
        <v>9</v>
      </c>
      <c r="H3706" s="1">
        <f t="shared" si="232"/>
        <v>4</v>
      </c>
      <c r="I3706" t="s">
        <v>126</v>
      </c>
    </row>
    <row r="3707" spans="2:9" x14ac:dyDescent="0.2">
      <c r="B3707" s="1">
        <v>3</v>
      </c>
      <c r="C3707" s="1">
        <v>250.81</v>
      </c>
      <c r="D3707" s="1">
        <v>147.12</v>
      </c>
      <c r="E3707" s="1">
        <f t="shared" si="230"/>
        <v>82</v>
      </c>
      <c r="F3707" s="1">
        <f t="shared" si="231"/>
        <v>6</v>
      </c>
      <c r="G3707" s="1">
        <f t="shared" si="233"/>
        <v>10</v>
      </c>
      <c r="H3707" s="1">
        <f t="shared" si="232"/>
        <v>4</v>
      </c>
      <c r="I3707" t="s">
        <v>126</v>
      </c>
    </row>
    <row r="3708" spans="2:9" x14ac:dyDescent="0.2">
      <c r="B3708" s="1">
        <v>3</v>
      </c>
      <c r="C3708" s="1">
        <v>313.69</v>
      </c>
      <c r="D3708" s="1">
        <v>165.89</v>
      </c>
      <c r="E3708" s="1">
        <f t="shared" si="230"/>
        <v>83</v>
      </c>
      <c r="F3708" s="1">
        <f t="shared" si="231"/>
        <v>6</v>
      </c>
      <c r="G3708" s="1">
        <f t="shared" si="233"/>
        <v>11</v>
      </c>
      <c r="H3708" s="1">
        <f t="shared" si="232"/>
        <v>4</v>
      </c>
      <c r="I3708" t="s">
        <v>126</v>
      </c>
    </row>
    <row r="3709" spans="2:9" x14ac:dyDescent="0.2">
      <c r="B3709" s="1">
        <v>3</v>
      </c>
      <c r="C3709" s="1">
        <v>252.29</v>
      </c>
      <c r="D3709" s="1">
        <v>169.49</v>
      </c>
      <c r="E3709" s="1">
        <f t="shared" si="230"/>
        <v>84</v>
      </c>
      <c r="F3709" s="1">
        <f t="shared" si="231"/>
        <v>6</v>
      </c>
      <c r="G3709" s="1">
        <f t="shared" si="233"/>
        <v>12</v>
      </c>
      <c r="H3709" s="1">
        <f t="shared" si="232"/>
        <v>4</v>
      </c>
      <c r="I3709" t="s">
        <v>126</v>
      </c>
    </row>
    <row r="3710" spans="2:9" x14ac:dyDescent="0.2">
      <c r="B3710" s="1">
        <v>3</v>
      </c>
      <c r="C3710" s="1">
        <v>19.11</v>
      </c>
      <c r="D3710" s="1">
        <v>0.04</v>
      </c>
      <c r="E3710" s="1">
        <f t="shared" si="230"/>
        <v>85</v>
      </c>
      <c r="F3710" s="1">
        <f t="shared" si="231"/>
        <v>6</v>
      </c>
      <c r="G3710" s="1">
        <f t="shared" si="233"/>
        <v>13</v>
      </c>
      <c r="H3710" s="1">
        <f t="shared" si="232"/>
        <v>4</v>
      </c>
      <c r="I3710" t="s">
        <v>126</v>
      </c>
    </row>
    <row r="3711" spans="2:9" x14ac:dyDescent="0.2">
      <c r="B3711" s="1">
        <v>4</v>
      </c>
      <c r="C3711" s="1">
        <v>294.01</v>
      </c>
      <c r="D3711" s="1">
        <v>110.06</v>
      </c>
      <c r="E3711" s="1">
        <f t="shared" si="230"/>
        <v>86</v>
      </c>
      <c r="F3711" s="1">
        <f t="shared" si="231"/>
        <v>6</v>
      </c>
      <c r="G3711" s="1">
        <f t="shared" si="233"/>
        <v>14</v>
      </c>
      <c r="H3711" s="1">
        <f t="shared" si="232"/>
        <v>4</v>
      </c>
      <c r="I3711" t="s">
        <v>126</v>
      </c>
    </row>
    <row r="3712" spans="2:9" x14ac:dyDescent="0.2">
      <c r="B3712" s="1">
        <v>4</v>
      </c>
      <c r="C3712" s="1">
        <v>328.39</v>
      </c>
      <c r="D3712" s="1">
        <v>130.07</v>
      </c>
      <c r="E3712" s="1">
        <f t="shared" si="230"/>
        <v>87</v>
      </c>
      <c r="F3712" s="1">
        <f t="shared" si="231"/>
        <v>6</v>
      </c>
      <c r="G3712" s="1">
        <f t="shared" si="233"/>
        <v>15</v>
      </c>
      <c r="H3712" s="1">
        <f t="shared" si="232"/>
        <v>4</v>
      </c>
      <c r="I3712" t="s">
        <v>126</v>
      </c>
    </row>
    <row r="3713" spans="2:9" x14ac:dyDescent="0.2">
      <c r="B3713" s="1">
        <v>4</v>
      </c>
      <c r="C3713" s="1">
        <v>257.62</v>
      </c>
      <c r="D3713" s="1">
        <v>81.42</v>
      </c>
      <c r="E3713" s="1">
        <f t="shared" si="230"/>
        <v>88</v>
      </c>
      <c r="F3713" s="1">
        <f t="shared" si="231"/>
        <v>6</v>
      </c>
      <c r="G3713" s="1">
        <f t="shared" si="233"/>
        <v>16</v>
      </c>
      <c r="H3713" s="1">
        <f t="shared" si="232"/>
        <v>4</v>
      </c>
      <c r="I3713" t="s">
        <v>126</v>
      </c>
    </row>
    <row r="3714" spans="2:9" x14ac:dyDescent="0.2">
      <c r="B3714" s="1">
        <v>4</v>
      </c>
      <c r="C3714" s="1">
        <v>304.56</v>
      </c>
      <c r="D3714" s="1">
        <v>109.66</v>
      </c>
      <c r="E3714" s="1">
        <f t="shared" si="230"/>
        <v>89</v>
      </c>
      <c r="F3714" s="1">
        <f t="shared" si="231"/>
        <v>6</v>
      </c>
      <c r="G3714" s="1">
        <f t="shared" si="233"/>
        <v>17</v>
      </c>
      <c r="H3714" s="1">
        <f t="shared" si="232"/>
        <v>4</v>
      </c>
      <c r="I3714" t="s">
        <v>126</v>
      </c>
    </row>
    <row r="3715" spans="2:9" x14ac:dyDescent="0.2">
      <c r="B3715" s="1">
        <v>3</v>
      </c>
      <c r="C3715" s="1">
        <v>233.1</v>
      </c>
      <c r="D3715" s="1">
        <v>64.91</v>
      </c>
      <c r="E3715" s="1">
        <f t="shared" si="230"/>
        <v>90</v>
      </c>
      <c r="F3715" s="1">
        <f t="shared" si="231"/>
        <v>6</v>
      </c>
      <c r="G3715" s="1">
        <f t="shared" si="233"/>
        <v>18</v>
      </c>
      <c r="H3715" s="1">
        <f t="shared" si="232"/>
        <v>4</v>
      </c>
      <c r="I3715" t="s">
        <v>126</v>
      </c>
    </row>
    <row r="3716" spans="2:9" x14ac:dyDescent="0.2">
      <c r="B3716" s="1">
        <v>3</v>
      </c>
      <c r="C3716" s="1">
        <v>351.86</v>
      </c>
      <c r="D3716" s="1">
        <v>205.57</v>
      </c>
      <c r="E3716" s="1">
        <f t="shared" ref="E3716:E3779" si="234">E3715+1</f>
        <v>91</v>
      </c>
      <c r="F3716" s="1">
        <f t="shared" si="231"/>
        <v>6</v>
      </c>
      <c r="G3716" s="1">
        <f t="shared" si="233"/>
        <v>19</v>
      </c>
      <c r="H3716" s="1">
        <f t="shared" si="232"/>
        <v>4</v>
      </c>
      <c r="I3716" t="s">
        <v>126</v>
      </c>
    </row>
    <row r="3717" spans="2:9" x14ac:dyDescent="0.2">
      <c r="B3717" s="1">
        <v>3</v>
      </c>
      <c r="C3717" s="1">
        <v>404.47</v>
      </c>
      <c r="D3717" s="1">
        <v>196.64</v>
      </c>
      <c r="E3717" s="1">
        <f t="shared" si="234"/>
        <v>92</v>
      </c>
      <c r="F3717" s="1">
        <f t="shared" si="231"/>
        <v>6</v>
      </c>
      <c r="G3717" s="1">
        <f t="shared" si="233"/>
        <v>20</v>
      </c>
      <c r="H3717" s="1">
        <f t="shared" si="232"/>
        <v>4</v>
      </c>
      <c r="I3717" t="s">
        <v>126</v>
      </c>
    </row>
    <row r="3718" spans="2:9" x14ac:dyDescent="0.2">
      <c r="B3718" s="1">
        <v>3</v>
      </c>
      <c r="C3718" s="1">
        <v>387.64</v>
      </c>
      <c r="D3718" s="1">
        <v>168.12</v>
      </c>
      <c r="E3718" s="1">
        <f t="shared" si="234"/>
        <v>93</v>
      </c>
      <c r="F3718" s="1">
        <f t="shared" si="231"/>
        <v>6</v>
      </c>
      <c r="G3718" s="1">
        <f t="shared" si="233"/>
        <v>21</v>
      </c>
      <c r="H3718" s="1">
        <f t="shared" si="232"/>
        <v>4</v>
      </c>
      <c r="I3718" t="s">
        <v>126</v>
      </c>
    </row>
    <row r="3719" spans="2:9" x14ac:dyDescent="0.2">
      <c r="B3719" s="1">
        <v>4</v>
      </c>
      <c r="C3719" s="1">
        <v>20.56</v>
      </c>
      <c r="D3719" s="1">
        <v>0</v>
      </c>
      <c r="E3719" s="1">
        <f t="shared" si="234"/>
        <v>94</v>
      </c>
      <c r="F3719" s="1">
        <f t="shared" si="231"/>
        <v>6</v>
      </c>
      <c r="G3719" s="1">
        <f t="shared" si="233"/>
        <v>22</v>
      </c>
      <c r="H3719" s="1">
        <f t="shared" si="232"/>
        <v>4</v>
      </c>
      <c r="I3719" t="s">
        <v>126</v>
      </c>
    </row>
    <row r="3720" spans="2:9" x14ac:dyDescent="0.2">
      <c r="B3720" s="1">
        <v>4</v>
      </c>
      <c r="C3720" s="1">
        <v>14.59</v>
      </c>
      <c r="D3720" s="1">
        <v>17.920000000000002</v>
      </c>
      <c r="E3720" s="1">
        <f t="shared" si="234"/>
        <v>95</v>
      </c>
      <c r="F3720" s="1">
        <f t="shared" si="231"/>
        <v>6</v>
      </c>
      <c r="G3720" s="1">
        <f t="shared" si="233"/>
        <v>23</v>
      </c>
      <c r="H3720" s="1">
        <f t="shared" si="232"/>
        <v>4</v>
      </c>
      <c r="I3720" t="s">
        <v>126</v>
      </c>
    </row>
    <row r="3721" spans="2:9" x14ac:dyDescent="0.2">
      <c r="B3721" s="1">
        <v>6</v>
      </c>
      <c r="C3721" s="1">
        <v>16.7</v>
      </c>
      <c r="D3721" s="1">
        <v>25.7</v>
      </c>
      <c r="E3721" s="1">
        <f t="shared" si="234"/>
        <v>96</v>
      </c>
      <c r="F3721" s="1">
        <f t="shared" si="231"/>
        <v>6</v>
      </c>
      <c r="G3721" s="1">
        <f t="shared" si="233"/>
        <v>24</v>
      </c>
      <c r="H3721" s="1">
        <f t="shared" si="232"/>
        <v>4</v>
      </c>
      <c r="I3721" t="s">
        <v>126</v>
      </c>
    </row>
    <row r="3722" spans="2:9" x14ac:dyDescent="0.2">
      <c r="B3722" s="1">
        <v>6</v>
      </c>
      <c r="C3722" s="1">
        <v>13.98</v>
      </c>
      <c r="D3722" s="1">
        <v>19.8</v>
      </c>
      <c r="E3722" s="1">
        <f t="shared" si="234"/>
        <v>97</v>
      </c>
      <c r="F3722" s="1">
        <f t="shared" si="231"/>
        <v>6</v>
      </c>
      <c r="G3722" s="1">
        <f t="shared" si="233"/>
        <v>1</v>
      </c>
      <c r="H3722" s="1">
        <f t="shared" si="232"/>
        <v>5</v>
      </c>
      <c r="I3722" t="s">
        <v>126</v>
      </c>
    </row>
    <row r="3723" spans="2:9" x14ac:dyDescent="0.2">
      <c r="B3723" s="1">
        <v>6</v>
      </c>
      <c r="C3723" s="1">
        <v>14.11</v>
      </c>
      <c r="D3723" s="1">
        <v>20.010000000000002</v>
      </c>
      <c r="E3723" s="1">
        <f t="shared" si="234"/>
        <v>98</v>
      </c>
      <c r="F3723" s="1">
        <f t="shared" ref="F3723:F3786" si="235">F3722</f>
        <v>6</v>
      </c>
      <c r="G3723" s="1">
        <f t="shared" si="233"/>
        <v>2</v>
      </c>
      <c r="H3723" s="1">
        <f t="shared" si="232"/>
        <v>5</v>
      </c>
      <c r="I3723" t="s">
        <v>126</v>
      </c>
    </row>
    <row r="3724" spans="2:9" x14ac:dyDescent="0.2">
      <c r="B3724" s="1">
        <v>6</v>
      </c>
      <c r="C3724" s="1">
        <v>14.07</v>
      </c>
      <c r="D3724" s="1">
        <v>20.16</v>
      </c>
      <c r="E3724" s="1">
        <f t="shared" si="234"/>
        <v>99</v>
      </c>
      <c r="F3724" s="1">
        <f t="shared" si="235"/>
        <v>6</v>
      </c>
      <c r="G3724" s="1">
        <f t="shared" si="233"/>
        <v>3</v>
      </c>
      <c r="H3724" s="1">
        <f t="shared" si="232"/>
        <v>5</v>
      </c>
      <c r="I3724" t="s">
        <v>126</v>
      </c>
    </row>
    <row r="3725" spans="2:9" x14ac:dyDescent="0.2">
      <c r="B3725" s="1">
        <v>6</v>
      </c>
      <c r="C3725" s="1">
        <v>12.6</v>
      </c>
      <c r="D3725" s="1">
        <v>21.6</v>
      </c>
      <c r="E3725" s="1">
        <f t="shared" si="234"/>
        <v>100</v>
      </c>
      <c r="F3725" s="1">
        <f t="shared" si="235"/>
        <v>6</v>
      </c>
      <c r="G3725" s="1">
        <f t="shared" si="233"/>
        <v>4</v>
      </c>
      <c r="H3725" s="1">
        <f t="shared" si="232"/>
        <v>5</v>
      </c>
      <c r="I3725" t="s">
        <v>126</v>
      </c>
    </row>
    <row r="3726" spans="2:9" x14ac:dyDescent="0.2">
      <c r="B3726" s="1">
        <v>6</v>
      </c>
      <c r="C3726" s="1">
        <v>12.71</v>
      </c>
      <c r="D3726" s="1">
        <v>22.61</v>
      </c>
      <c r="E3726" s="1">
        <f t="shared" si="234"/>
        <v>101</v>
      </c>
      <c r="F3726" s="1">
        <f t="shared" si="235"/>
        <v>6</v>
      </c>
      <c r="G3726" s="1">
        <f t="shared" si="233"/>
        <v>5</v>
      </c>
      <c r="H3726" s="1">
        <f t="shared" si="232"/>
        <v>5</v>
      </c>
      <c r="I3726" t="s">
        <v>126</v>
      </c>
    </row>
    <row r="3727" spans="2:9" x14ac:dyDescent="0.2">
      <c r="B3727" s="1">
        <v>6</v>
      </c>
      <c r="C3727" s="1">
        <v>11.77</v>
      </c>
      <c r="D3727" s="1">
        <v>22.96</v>
      </c>
      <c r="E3727" s="1">
        <f t="shared" si="234"/>
        <v>102</v>
      </c>
      <c r="F3727" s="1">
        <f t="shared" si="235"/>
        <v>6</v>
      </c>
      <c r="G3727" s="1">
        <f t="shared" si="233"/>
        <v>6</v>
      </c>
      <c r="H3727" s="1">
        <f t="shared" si="232"/>
        <v>5</v>
      </c>
      <c r="I3727" t="s">
        <v>126</v>
      </c>
    </row>
    <row r="3728" spans="2:9" x14ac:dyDescent="0.2">
      <c r="B3728" s="1">
        <v>6</v>
      </c>
      <c r="C3728" s="1">
        <v>12.47</v>
      </c>
      <c r="D3728" s="1">
        <v>22.28</v>
      </c>
      <c r="E3728" s="1">
        <f t="shared" si="234"/>
        <v>103</v>
      </c>
      <c r="F3728" s="1">
        <f t="shared" si="235"/>
        <v>6</v>
      </c>
      <c r="G3728" s="1">
        <f t="shared" si="233"/>
        <v>7</v>
      </c>
      <c r="H3728" s="1">
        <f t="shared" si="232"/>
        <v>5</v>
      </c>
      <c r="I3728" t="s">
        <v>126</v>
      </c>
    </row>
    <row r="3729" spans="2:9" x14ac:dyDescent="0.2">
      <c r="B3729" s="1">
        <v>4</v>
      </c>
      <c r="C3729" s="1">
        <v>13.5</v>
      </c>
      <c r="D3729" s="1">
        <v>21.61</v>
      </c>
      <c r="E3729" s="1">
        <f t="shared" si="234"/>
        <v>104</v>
      </c>
      <c r="F3729" s="1">
        <f t="shared" si="235"/>
        <v>6</v>
      </c>
      <c r="G3729" s="1">
        <f t="shared" si="233"/>
        <v>8</v>
      </c>
      <c r="H3729" s="1">
        <f t="shared" si="232"/>
        <v>5</v>
      </c>
      <c r="I3729" t="s">
        <v>126</v>
      </c>
    </row>
    <row r="3730" spans="2:9" x14ac:dyDescent="0.2">
      <c r="B3730" s="1">
        <v>3</v>
      </c>
      <c r="C3730" s="1">
        <v>186.31</v>
      </c>
      <c r="D3730" s="1">
        <v>170.53</v>
      </c>
      <c r="E3730" s="1">
        <f t="shared" si="234"/>
        <v>105</v>
      </c>
      <c r="F3730" s="1">
        <f t="shared" si="235"/>
        <v>6</v>
      </c>
      <c r="G3730" s="1">
        <f t="shared" si="233"/>
        <v>9</v>
      </c>
      <c r="H3730" s="1">
        <f t="shared" si="232"/>
        <v>5</v>
      </c>
      <c r="I3730" t="s">
        <v>126</v>
      </c>
    </row>
    <row r="3731" spans="2:9" x14ac:dyDescent="0.2">
      <c r="B3731" s="1">
        <v>3</v>
      </c>
      <c r="C3731" s="1">
        <v>209.23</v>
      </c>
      <c r="D3731" s="1">
        <v>92.3</v>
      </c>
      <c r="E3731" s="1">
        <f t="shared" si="234"/>
        <v>106</v>
      </c>
      <c r="F3731" s="1">
        <f t="shared" si="235"/>
        <v>6</v>
      </c>
      <c r="G3731" s="1">
        <f t="shared" si="233"/>
        <v>10</v>
      </c>
      <c r="H3731" s="1">
        <f t="shared" si="232"/>
        <v>5</v>
      </c>
      <c r="I3731" t="s">
        <v>126</v>
      </c>
    </row>
    <row r="3732" spans="2:9" x14ac:dyDescent="0.2">
      <c r="B3732" s="1">
        <v>3</v>
      </c>
      <c r="C3732" s="1">
        <v>204.96</v>
      </c>
      <c r="D3732" s="1">
        <v>114.08</v>
      </c>
      <c r="E3732" s="1">
        <f t="shared" si="234"/>
        <v>107</v>
      </c>
      <c r="F3732" s="1">
        <f t="shared" si="235"/>
        <v>6</v>
      </c>
      <c r="G3732" s="1">
        <f t="shared" si="233"/>
        <v>11</v>
      </c>
      <c r="H3732" s="1">
        <f t="shared" si="232"/>
        <v>5</v>
      </c>
      <c r="I3732" t="s">
        <v>126</v>
      </c>
    </row>
    <row r="3733" spans="2:9" x14ac:dyDescent="0.2">
      <c r="B3733" s="1">
        <v>3</v>
      </c>
      <c r="C3733" s="1">
        <v>384.63</v>
      </c>
      <c r="D3733" s="1">
        <v>248.51</v>
      </c>
      <c r="E3733" s="1">
        <f t="shared" si="234"/>
        <v>108</v>
      </c>
      <c r="F3733" s="1">
        <f t="shared" si="235"/>
        <v>6</v>
      </c>
      <c r="G3733" s="1">
        <f t="shared" si="233"/>
        <v>12</v>
      </c>
      <c r="H3733" s="1">
        <f t="shared" si="232"/>
        <v>5</v>
      </c>
      <c r="I3733" t="s">
        <v>126</v>
      </c>
    </row>
    <row r="3734" spans="2:9" x14ac:dyDescent="0.2">
      <c r="B3734" s="1">
        <v>3</v>
      </c>
      <c r="C3734" s="1">
        <v>24.41</v>
      </c>
      <c r="D3734" s="1">
        <v>2.27</v>
      </c>
      <c r="E3734" s="1">
        <f t="shared" si="234"/>
        <v>109</v>
      </c>
      <c r="F3734" s="1">
        <f t="shared" si="235"/>
        <v>6</v>
      </c>
      <c r="G3734" s="1">
        <f t="shared" si="233"/>
        <v>13</v>
      </c>
      <c r="H3734" s="1">
        <f t="shared" si="232"/>
        <v>5</v>
      </c>
      <c r="I3734" t="s">
        <v>126</v>
      </c>
    </row>
    <row r="3735" spans="2:9" x14ac:dyDescent="0.2">
      <c r="B3735" s="1">
        <v>4</v>
      </c>
      <c r="C3735" s="1">
        <v>381.17</v>
      </c>
      <c r="D3735" s="1">
        <v>181.65</v>
      </c>
      <c r="E3735" s="1">
        <f t="shared" si="234"/>
        <v>110</v>
      </c>
      <c r="F3735" s="1">
        <f t="shared" si="235"/>
        <v>6</v>
      </c>
      <c r="G3735" s="1">
        <f t="shared" si="233"/>
        <v>14</v>
      </c>
      <c r="H3735" s="1">
        <f t="shared" si="232"/>
        <v>5</v>
      </c>
      <c r="I3735" t="s">
        <v>126</v>
      </c>
    </row>
    <row r="3736" spans="2:9" x14ac:dyDescent="0.2">
      <c r="B3736" s="1">
        <v>4</v>
      </c>
      <c r="C3736" s="1">
        <v>386.45</v>
      </c>
      <c r="D3736" s="1">
        <v>170.81</v>
      </c>
      <c r="E3736" s="1">
        <f t="shared" si="234"/>
        <v>111</v>
      </c>
      <c r="F3736" s="1">
        <f t="shared" si="235"/>
        <v>6</v>
      </c>
      <c r="G3736" s="1">
        <f t="shared" si="233"/>
        <v>15</v>
      </c>
      <c r="H3736" s="1">
        <f t="shared" si="232"/>
        <v>5</v>
      </c>
      <c r="I3736" t="s">
        <v>126</v>
      </c>
    </row>
    <row r="3737" spans="2:9" x14ac:dyDescent="0.2">
      <c r="B3737" s="1">
        <v>4</v>
      </c>
      <c r="C3737" s="1">
        <v>348.69</v>
      </c>
      <c r="D3737" s="1">
        <v>157.79</v>
      </c>
      <c r="E3737" s="1">
        <f t="shared" si="234"/>
        <v>112</v>
      </c>
      <c r="F3737" s="1">
        <f t="shared" si="235"/>
        <v>6</v>
      </c>
      <c r="G3737" s="1">
        <f t="shared" si="233"/>
        <v>16</v>
      </c>
      <c r="H3737" s="1">
        <f t="shared" si="232"/>
        <v>5</v>
      </c>
      <c r="I3737" t="s">
        <v>126</v>
      </c>
    </row>
    <row r="3738" spans="2:9" x14ac:dyDescent="0.2">
      <c r="B3738" s="1">
        <v>4</v>
      </c>
      <c r="C3738" s="1">
        <v>382.28</v>
      </c>
      <c r="D3738" s="1">
        <v>178.46</v>
      </c>
      <c r="E3738" s="1">
        <f t="shared" si="234"/>
        <v>113</v>
      </c>
      <c r="F3738" s="1">
        <f t="shared" si="235"/>
        <v>6</v>
      </c>
      <c r="G3738" s="1">
        <f t="shared" si="233"/>
        <v>17</v>
      </c>
      <c r="H3738" s="1">
        <f t="shared" ref="H3738:H3801" si="236">H3714+1</f>
        <v>5</v>
      </c>
      <c r="I3738" t="s">
        <v>126</v>
      </c>
    </row>
    <row r="3739" spans="2:9" x14ac:dyDescent="0.2">
      <c r="B3739" s="1">
        <v>3</v>
      </c>
      <c r="C3739" s="1">
        <v>247.39</v>
      </c>
      <c r="D3739" s="1">
        <v>84.64</v>
      </c>
      <c r="E3739" s="1">
        <f t="shared" si="234"/>
        <v>114</v>
      </c>
      <c r="F3739" s="1">
        <f t="shared" si="235"/>
        <v>6</v>
      </c>
      <c r="G3739" s="1">
        <f t="shared" ref="G3739:G3802" si="237">G3715</f>
        <v>18</v>
      </c>
      <c r="H3739" s="1">
        <f t="shared" si="236"/>
        <v>5</v>
      </c>
      <c r="I3739" t="s">
        <v>126</v>
      </c>
    </row>
    <row r="3740" spans="2:9" x14ac:dyDescent="0.2">
      <c r="B3740" s="1">
        <v>3</v>
      </c>
      <c r="C3740" s="1">
        <v>401.72</v>
      </c>
      <c r="D3740" s="1">
        <v>215.86</v>
      </c>
      <c r="E3740" s="1">
        <f t="shared" si="234"/>
        <v>115</v>
      </c>
      <c r="F3740" s="1">
        <f t="shared" si="235"/>
        <v>6</v>
      </c>
      <c r="G3740" s="1">
        <f t="shared" si="237"/>
        <v>19</v>
      </c>
      <c r="H3740" s="1">
        <f t="shared" si="236"/>
        <v>5</v>
      </c>
      <c r="I3740" t="s">
        <v>126</v>
      </c>
    </row>
    <row r="3741" spans="2:9" x14ac:dyDescent="0.2">
      <c r="B3741" s="1">
        <v>3</v>
      </c>
      <c r="C3741" s="1">
        <v>394.92</v>
      </c>
      <c r="D3741" s="1">
        <v>185.22</v>
      </c>
      <c r="E3741" s="1">
        <f t="shared" si="234"/>
        <v>116</v>
      </c>
      <c r="F3741" s="1">
        <f t="shared" si="235"/>
        <v>6</v>
      </c>
      <c r="G3741" s="1">
        <f t="shared" si="237"/>
        <v>20</v>
      </c>
      <c r="H3741" s="1">
        <f t="shared" si="236"/>
        <v>5</v>
      </c>
      <c r="I3741" t="s">
        <v>126</v>
      </c>
    </row>
    <row r="3742" spans="2:9" x14ac:dyDescent="0.2">
      <c r="B3742" s="1">
        <v>3</v>
      </c>
      <c r="C3742" s="1">
        <v>372.46</v>
      </c>
      <c r="D3742" s="1">
        <v>138.24</v>
      </c>
      <c r="E3742" s="1">
        <f t="shared" si="234"/>
        <v>117</v>
      </c>
      <c r="F3742" s="1">
        <f t="shared" si="235"/>
        <v>6</v>
      </c>
      <c r="G3742" s="1">
        <f t="shared" si="237"/>
        <v>21</v>
      </c>
      <c r="H3742" s="1">
        <f t="shared" si="236"/>
        <v>5</v>
      </c>
      <c r="I3742" t="s">
        <v>126</v>
      </c>
    </row>
    <row r="3743" spans="2:9" x14ac:dyDescent="0.2">
      <c r="B3743" s="1">
        <v>4</v>
      </c>
      <c r="C3743" s="1">
        <v>19.690000000000001</v>
      </c>
      <c r="D3743" s="1">
        <v>0</v>
      </c>
      <c r="E3743" s="1">
        <f t="shared" si="234"/>
        <v>118</v>
      </c>
      <c r="F3743" s="1">
        <f t="shared" si="235"/>
        <v>6</v>
      </c>
      <c r="G3743" s="1">
        <f t="shared" si="237"/>
        <v>22</v>
      </c>
      <c r="H3743" s="1">
        <f t="shared" si="236"/>
        <v>5</v>
      </c>
      <c r="I3743" t="s">
        <v>126</v>
      </c>
    </row>
    <row r="3744" spans="2:9" x14ac:dyDescent="0.2">
      <c r="B3744" s="1">
        <v>4</v>
      </c>
      <c r="C3744" s="1">
        <v>14.73</v>
      </c>
      <c r="D3744" s="1">
        <v>17.14</v>
      </c>
      <c r="E3744" s="1">
        <f t="shared" si="234"/>
        <v>119</v>
      </c>
      <c r="F3744" s="1">
        <f t="shared" si="235"/>
        <v>6</v>
      </c>
      <c r="G3744" s="1">
        <f t="shared" si="237"/>
        <v>23</v>
      </c>
      <c r="H3744" s="1">
        <f t="shared" si="236"/>
        <v>5</v>
      </c>
      <c r="I3744" t="s">
        <v>126</v>
      </c>
    </row>
    <row r="3745" spans="2:9" x14ac:dyDescent="0.2">
      <c r="B3745" s="1">
        <v>6</v>
      </c>
      <c r="C3745" s="1">
        <v>15.69</v>
      </c>
      <c r="D3745" s="1">
        <v>22.28</v>
      </c>
      <c r="E3745" s="1">
        <f t="shared" si="234"/>
        <v>120</v>
      </c>
      <c r="F3745" s="1">
        <f t="shared" si="235"/>
        <v>6</v>
      </c>
      <c r="G3745" s="1">
        <f t="shared" si="237"/>
        <v>24</v>
      </c>
      <c r="H3745" s="1">
        <f t="shared" si="236"/>
        <v>5</v>
      </c>
      <c r="I3745" t="s">
        <v>126</v>
      </c>
    </row>
    <row r="3746" spans="2:9" x14ac:dyDescent="0.2">
      <c r="B3746" s="1">
        <v>6</v>
      </c>
      <c r="C3746" s="1">
        <v>14.35</v>
      </c>
      <c r="D3746" s="1">
        <v>19.48</v>
      </c>
      <c r="E3746" s="1">
        <f t="shared" si="234"/>
        <v>121</v>
      </c>
      <c r="F3746" s="1">
        <f t="shared" si="235"/>
        <v>6</v>
      </c>
      <c r="G3746" s="1">
        <f t="shared" si="237"/>
        <v>1</v>
      </c>
      <c r="H3746" s="1">
        <f t="shared" si="236"/>
        <v>6</v>
      </c>
      <c r="I3746" t="s">
        <v>126</v>
      </c>
    </row>
    <row r="3747" spans="2:9" x14ac:dyDescent="0.2">
      <c r="B3747" s="1">
        <v>6</v>
      </c>
      <c r="C3747" s="1">
        <v>14.44</v>
      </c>
      <c r="D3747" s="1">
        <v>20.079999999999998</v>
      </c>
      <c r="E3747" s="1">
        <f t="shared" si="234"/>
        <v>122</v>
      </c>
      <c r="F3747" s="1">
        <f t="shared" si="235"/>
        <v>6</v>
      </c>
      <c r="G3747" s="1">
        <f t="shared" si="237"/>
        <v>2</v>
      </c>
      <c r="H3747" s="1">
        <f t="shared" si="236"/>
        <v>6</v>
      </c>
      <c r="I3747" t="s">
        <v>126</v>
      </c>
    </row>
    <row r="3748" spans="2:9" x14ac:dyDescent="0.2">
      <c r="B3748" s="1">
        <v>6</v>
      </c>
      <c r="C3748" s="1">
        <v>13.36</v>
      </c>
      <c r="D3748" s="1">
        <v>21.13</v>
      </c>
      <c r="E3748" s="1">
        <f t="shared" si="234"/>
        <v>123</v>
      </c>
      <c r="F3748" s="1">
        <f t="shared" si="235"/>
        <v>6</v>
      </c>
      <c r="G3748" s="1">
        <f t="shared" si="237"/>
        <v>3</v>
      </c>
      <c r="H3748" s="1">
        <f t="shared" si="236"/>
        <v>6</v>
      </c>
      <c r="I3748" t="s">
        <v>126</v>
      </c>
    </row>
    <row r="3749" spans="2:9" x14ac:dyDescent="0.2">
      <c r="B3749" s="1">
        <v>6</v>
      </c>
      <c r="C3749" s="1">
        <v>12.2</v>
      </c>
      <c r="D3749" s="1">
        <v>21.71</v>
      </c>
      <c r="E3749" s="1">
        <f t="shared" si="234"/>
        <v>124</v>
      </c>
      <c r="F3749" s="1">
        <f t="shared" si="235"/>
        <v>6</v>
      </c>
      <c r="G3749" s="1">
        <f t="shared" si="237"/>
        <v>4</v>
      </c>
      <c r="H3749" s="1">
        <f t="shared" si="236"/>
        <v>6</v>
      </c>
      <c r="I3749" t="s">
        <v>126</v>
      </c>
    </row>
    <row r="3750" spans="2:9" x14ac:dyDescent="0.2">
      <c r="B3750" s="1">
        <v>6</v>
      </c>
      <c r="C3750" s="1">
        <v>13.25</v>
      </c>
      <c r="D3750" s="1">
        <v>23.15</v>
      </c>
      <c r="E3750" s="1">
        <f t="shared" si="234"/>
        <v>125</v>
      </c>
      <c r="F3750" s="1">
        <f t="shared" si="235"/>
        <v>6</v>
      </c>
      <c r="G3750" s="1">
        <f t="shared" si="237"/>
        <v>5</v>
      </c>
      <c r="H3750" s="1">
        <f t="shared" si="236"/>
        <v>6</v>
      </c>
      <c r="I3750" t="s">
        <v>126</v>
      </c>
    </row>
    <row r="3751" spans="2:9" x14ac:dyDescent="0.2">
      <c r="B3751" s="1">
        <v>6</v>
      </c>
      <c r="C3751" s="1">
        <v>12.77</v>
      </c>
      <c r="D3751" s="1">
        <v>22.9</v>
      </c>
      <c r="E3751" s="1">
        <f t="shared" si="234"/>
        <v>126</v>
      </c>
      <c r="F3751" s="1">
        <f t="shared" si="235"/>
        <v>6</v>
      </c>
      <c r="G3751" s="1">
        <f t="shared" si="237"/>
        <v>6</v>
      </c>
      <c r="H3751" s="1">
        <f t="shared" si="236"/>
        <v>6</v>
      </c>
      <c r="I3751" t="s">
        <v>126</v>
      </c>
    </row>
    <row r="3752" spans="2:9" x14ac:dyDescent="0.2">
      <c r="B3752" s="1">
        <v>6</v>
      </c>
      <c r="C3752" s="1">
        <v>12.03</v>
      </c>
      <c r="D3752" s="1">
        <v>22.31</v>
      </c>
      <c r="E3752" s="1">
        <f t="shared" si="234"/>
        <v>127</v>
      </c>
      <c r="F3752" s="1">
        <f t="shared" si="235"/>
        <v>6</v>
      </c>
      <c r="G3752" s="1">
        <f t="shared" si="237"/>
        <v>7</v>
      </c>
      <c r="H3752" s="1">
        <f t="shared" si="236"/>
        <v>6</v>
      </c>
      <c r="I3752" t="s">
        <v>126</v>
      </c>
    </row>
    <row r="3753" spans="2:9" x14ac:dyDescent="0.2">
      <c r="B3753" s="1">
        <v>4</v>
      </c>
      <c r="C3753" s="1">
        <v>16.850000000000001</v>
      </c>
      <c r="D3753" s="1">
        <v>25.45</v>
      </c>
      <c r="E3753" s="1">
        <f t="shared" si="234"/>
        <v>128</v>
      </c>
      <c r="F3753" s="1">
        <f t="shared" si="235"/>
        <v>6</v>
      </c>
      <c r="G3753" s="1">
        <f t="shared" si="237"/>
        <v>8</v>
      </c>
      <c r="H3753" s="1">
        <f t="shared" si="236"/>
        <v>6</v>
      </c>
      <c r="I3753" t="s">
        <v>126</v>
      </c>
    </row>
    <row r="3754" spans="2:9" x14ac:dyDescent="0.2">
      <c r="B3754" s="1">
        <v>3</v>
      </c>
      <c r="C3754" s="1">
        <v>377.86</v>
      </c>
      <c r="D3754" s="1">
        <v>258.83999999999997</v>
      </c>
      <c r="E3754" s="1">
        <f t="shared" si="234"/>
        <v>129</v>
      </c>
      <c r="F3754" s="1">
        <f t="shared" si="235"/>
        <v>6</v>
      </c>
      <c r="G3754" s="1">
        <f t="shared" si="237"/>
        <v>9</v>
      </c>
      <c r="H3754" s="1">
        <f t="shared" si="236"/>
        <v>6</v>
      </c>
      <c r="I3754" t="s">
        <v>126</v>
      </c>
    </row>
    <row r="3755" spans="2:9" x14ac:dyDescent="0.2">
      <c r="B3755" s="1">
        <v>3</v>
      </c>
      <c r="C3755" s="1">
        <v>370.43</v>
      </c>
      <c r="D3755" s="1">
        <v>161.31</v>
      </c>
      <c r="E3755" s="1">
        <f t="shared" si="234"/>
        <v>130</v>
      </c>
      <c r="F3755" s="1">
        <f t="shared" si="235"/>
        <v>6</v>
      </c>
      <c r="G3755" s="1">
        <f t="shared" si="237"/>
        <v>10</v>
      </c>
      <c r="H3755" s="1">
        <f t="shared" si="236"/>
        <v>6</v>
      </c>
      <c r="I3755" t="s">
        <v>126</v>
      </c>
    </row>
    <row r="3756" spans="2:9" x14ac:dyDescent="0.2">
      <c r="B3756" s="1">
        <v>3</v>
      </c>
      <c r="C3756" s="1">
        <v>165.63</v>
      </c>
      <c r="D3756" s="1">
        <v>66.31</v>
      </c>
      <c r="E3756" s="1">
        <f t="shared" si="234"/>
        <v>131</v>
      </c>
      <c r="F3756" s="1">
        <f t="shared" si="235"/>
        <v>6</v>
      </c>
      <c r="G3756" s="1">
        <f t="shared" si="237"/>
        <v>11</v>
      </c>
      <c r="H3756" s="1">
        <f t="shared" si="236"/>
        <v>6</v>
      </c>
      <c r="I3756" t="s">
        <v>126</v>
      </c>
    </row>
    <row r="3757" spans="2:9" x14ac:dyDescent="0.2">
      <c r="B3757" s="1">
        <v>3</v>
      </c>
      <c r="C3757" s="1">
        <v>182.81</v>
      </c>
      <c r="D3757" s="1">
        <v>144.61000000000001</v>
      </c>
      <c r="E3757" s="1">
        <f t="shared" si="234"/>
        <v>132</v>
      </c>
      <c r="F3757" s="1">
        <f t="shared" si="235"/>
        <v>6</v>
      </c>
      <c r="G3757" s="1">
        <f t="shared" si="237"/>
        <v>12</v>
      </c>
      <c r="H3757" s="1">
        <f t="shared" si="236"/>
        <v>6</v>
      </c>
      <c r="I3757" t="s">
        <v>126</v>
      </c>
    </row>
    <row r="3758" spans="2:9" x14ac:dyDescent="0.2">
      <c r="B3758" s="1">
        <v>3</v>
      </c>
      <c r="C3758" s="1">
        <v>22.54</v>
      </c>
      <c r="D3758" s="1">
        <v>1.22</v>
      </c>
      <c r="E3758" s="1">
        <f t="shared" si="234"/>
        <v>133</v>
      </c>
      <c r="F3758" s="1">
        <f t="shared" si="235"/>
        <v>6</v>
      </c>
      <c r="G3758" s="1">
        <f t="shared" si="237"/>
        <v>13</v>
      </c>
      <c r="H3758" s="1">
        <f t="shared" si="236"/>
        <v>6</v>
      </c>
      <c r="I3758" t="s">
        <v>126</v>
      </c>
    </row>
    <row r="3759" spans="2:9" x14ac:dyDescent="0.2">
      <c r="B3759" s="1">
        <v>4</v>
      </c>
      <c r="C3759" s="1">
        <v>254.41</v>
      </c>
      <c r="D3759" s="1">
        <v>131.19</v>
      </c>
      <c r="E3759" s="1">
        <f t="shared" si="234"/>
        <v>134</v>
      </c>
      <c r="F3759" s="1">
        <f t="shared" si="235"/>
        <v>6</v>
      </c>
      <c r="G3759" s="1">
        <f t="shared" si="237"/>
        <v>14</v>
      </c>
      <c r="H3759" s="1">
        <f t="shared" si="236"/>
        <v>6</v>
      </c>
      <c r="I3759" t="s">
        <v>126</v>
      </c>
    </row>
    <row r="3760" spans="2:9" x14ac:dyDescent="0.2">
      <c r="B3760" s="1">
        <v>4</v>
      </c>
      <c r="C3760" s="1">
        <v>359.64</v>
      </c>
      <c r="D3760" s="1">
        <v>161.27000000000001</v>
      </c>
      <c r="E3760" s="1">
        <f t="shared" si="234"/>
        <v>135</v>
      </c>
      <c r="F3760" s="1">
        <f t="shared" si="235"/>
        <v>6</v>
      </c>
      <c r="G3760" s="1">
        <f t="shared" si="237"/>
        <v>15</v>
      </c>
      <c r="H3760" s="1">
        <f t="shared" si="236"/>
        <v>6</v>
      </c>
      <c r="I3760" t="s">
        <v>126</v>
      </c>
    </row>
    <row r="3761" spans="2:9" x14ac:dyDescent="0.2">
      <c r="B3761" s="1">
        <v>4</v>
      </c>
      <c r="C3761" s="1">
        <v>360.58</v>
      </c>
      <c r="D3761" s="1">
        <v>183.21</v>
      </c>
      <c r="E3761" s="1">
        <f t="shared" si="234"/>
        <v>136</v>
      </c>
      <c r="F3761" s="1">
        <f t="shared" si="235"/>
        <v>6</v>
      </c>
      <c r="G3761" s="1">
        <f t="shared" si="237"/>
        <v>16</v>
      </c>
      <c r="H3761" s="1">
        <f t="shared" si="236"/>
        <v>6</v>
      </c>
      <c r="I3761" t="s">
        <v>126</v>
      </c>
    </row>
    <row r="3762" spans="2:9" x14ac:dyDescent="0.2">
      <c r="B3762" s="1">
        <v>4</v>
      </c>
      <c r="C3762" s="1">
        <v>403.59</v>
      </c>
      <c r="D3762" s="1">
        <v>220.54</v>
      </c>
      <c r="E3762" s="1">
        <f t="shared" si="234"/>
        <v>137</v>
      </c>
      <c r="F3762" s="1">
        <f t="shared" si="235"/>
        <v>6</v>
      </c>
      <c r="G3762" s="1">
        <f t="shared" si="237"/>
        <v>17</v>
      </c>
      <c r="H3762" s="1">
        <f t="shared" si="236"/>
        <v>6</v>
      </c>
      <c r="I3762" t="s">
        <v>126</v>
      </c>
    </row>
    <row r="3763" spans="2:9" x14ac:dyDescent="0.2">
      <c r="B3763" s="1">
        <v>3</v>
      </c>
      <c r="C3763" s="1">
        <v>346.65</v>
      </c>
      <c r="D3763" s="1">
        <v>135.57</v>
      </c>
      <c r="E3763" s="1">
        <f t="shared" si="234"/>
        <v>138</v>
      </c>
      <c r="F3763" s="1">
        <f t="shared" si="235"/>
        <v>6</v>
      </c>
      <c r="G3763" s="1">
        <f t="shared" si="237"/>
        <v>18</v>
      </c>
      <c r="H3763" s="1">
        <f t="shared" si="236"/>
        <v>6</v>
      </c>
      <c r="I3763" t="s">
        <v>126</v>
      </c>
    </row>
    <row r="3764" spans="2:9" x14ac:dyDescent="0.2">
      <c r="B3764" s="1">
        <v>3</v>
      </c>
      <c r="C3764" s="1">
        <v>15.69</v>
      </c>
      <c r="D3764" s="1">
        <v>0</v>
      </c>
      <c r="E3764" s="1">
        <f t="shared" si="234"/>
        <v>139</v>
      </c>
      <c r="F3764" s="1">
        <f t="shared" si="235"/>
        <v>6</v>
      </c>
      <c r="G3764" s="1">
        <f t="shared" si="237"/>
        <v>19</v>
      </c>
      <c r="H3764" s="1">
        <f t="shared" si="236"/>
        <v>6</v>
      </c>
      <c r="I3764" t="s">
        <v>126</v>
      </c>
    </row>
    <row r="3765" spans="2:9" x14ac:dyDescent="0.2">
      <c r="B3765" s="1">
        <v>3</v>
      </c>
      <c r="C3765" s="1">
        <v>15.31</v>
      </c>
      <c r="D3765" s="1">
        <v>0</v>
      </c>
      <c r="E3765" s="1">
        <f t="shared" si="234"/>
        <v>140</v>
      </c>
      <c r="F3765" s="1">
        <f t="shared" si="235"/>
        <v>6</v>
      </c>
      <c r="G3765" s="1">
        <f t="shared" si="237"/>
        <v>20</v>
      </c>
      <c r="H3765" s="1">
        <f t="shared" si="236"/>
        <v>6</v>
      </c>
      <c r="I3765" t="s">
        <v>126</v>
      </c>
    </row>
    <row r="3766" spans="2:9" x14ac:dyDescent="0.2">
      <c r="B3766" s="1">
        <v>3</v>
      </c>
      <c r="C3766" s="1">
        <v>16.809999999999999</v>
      </c>
      <c r="D3766" s="1">
        <v>0</v>
      </c>
      <c r="E3766" s="1">
        <f t="shared" si="234"/>
        <v>141</v>
      </c>
      <c r="F3766" s="1">
        <f t="shared" si="235"/>
        <v>6</v>
      </c>
      <c r="G3766" s="1">
        <f t="shared" si="237"/>
        <v>21</v>
      </c>
      <c r="H3766" s="1">
        <f t="shared" si="236"/>
        <v>6</v>
      </c>
      <c r="I3766" t="s">
        <v>126</v>
      </c>
    </row>
    <row r="3767" spans="2:9" x14ac:dyDescent="0.2">
      <c r="B3767" s="1">
        <v>4</v>
      </c>
      <c r="C3767" s="1">
        <v>15.16</v>
      </c>
      <c r="D3767" s="1">
        <v>0</v>
      </c>
      <c r="E3767" s="1">
        <f t="shared" si="234"/>
        <v>142</v>
      </c>
      <c r="F3767" s="1">
        <f t="shared" si="235"/>
        <v>6</v>
      </c>
      <c r="G3767" s="1">
        <f t="shared" si="237"/>
        <v>22</v>
      </c>
      <c r="H3767" s="1">
        <f t="shared" si="236"/>
        <v>6</v>
      </c>
      <c r="I3767" t="s">
        <v>126</v>
      </c>
    </row>
    <row r="3768" spans="2:9" x14ac:dyDescent="0.2">
      <c r="B3768" s="1">
        <v>4</v>
      </c>
      <c r="C3768" s="1">
        <v>13.82</v>
      </c>
      <c r="D3768" s="1">
        <v>18.510000000000002</v>
      </c>
      <c r="E3768" s="1">
        <f t="shared" si="234"/>
        <v>143</v>
      </c>
      <c r="F3768" s="1">
        <f t="shared" si="235"/>
        <v>6</v>
      </c>
      <c r="G3768" s="1">
        <f t="shared" si="237"/>
        <v>23</v>
      </c>
      <c r="H3768" s="1">
        <f t="shared" si="236"/>
        <v>6</v>
      </c>
      <c r="I3768" t="s">
        <v>126</v>
      </c>
    </row>
    <row r="3769" spans="2:9" x14ac:dyDescent="0.2">
      <c r="B3769" s="1">
        <v>6</v>
      </c>
      <c r="C3769" s="1">
        <v>11.95</v>
      </c>
      <c r="D3769" s="1">
        <v>21.92</v>
      </c>
      <c r="E3769" s="1">
        <f t="shared" si="234"/>
        <v>144</v>
      </c>
      <c r="F3769" s="1">
        <f t="shared" si="235"/>
        <v>6</v>
      </c>
      <c r="G3769" s="1">
        <f t="shared" si="237"/>
        <v>24</v>
      </c>
      <c r="H3769" s="1">
        <f t="shared" si="236"/>
        <v>6</v>
      </c>
      <c r="I3769" t="s">
        <v>126</v>
      </c>
    </row>
    <row r="3770" spans="2:9" x14ac:dyDescent="0.2">
      <c r="B3770" s="1">
        <v>6</v>
      </c>
      <c r="C3770" s="1">
        <v>11.95</v>
      </c>
      <c r="D3770" s="1">
        <v>22.9</v>
      </c>
      <c r="E3770" s="1">
        <f t="shared" si="234"/>
        <v>145</v>
      </c>
      <c r="F3770" s="1">
        <f t="shared" si="235"/>
        <v>6</v>
      </c>
      <c r="G3770" s="1">
        <f t="shared" si="237"/>
        <v>1</v>
      </c>
      <c r="H3770" s="1">
        <f t="shared" si="236"/>
        <v>7</v>
      </c>
      <c r="I3770" t="s">
        <v>126</v>
      </c>
    </row>
    <row r="3771" spans="2:9" x14ac:dyDescent="0.2">
      <c r="B3771" s="1">
        <v>6</v>
      </c>
      <c r="C3771" s="1">
        <v>12.82</v>
      </c>
      <c r="D3771" s="1">
        <v>22.46</v>
      </c>
      <c r="E3771" s="1">
        <f t="shared" si="234"/>
        <v>146</v>
      </c>
      <c r="F3771" s="1">
        <f t="shared" si="235"/>
        <v>6</v>
      </c>
      <c r="G3771" s="1">
        <f t="shared" si="237"/>
        <v>2</v>
      </c>
      <c r="H3771" s="1">
        <f t="shared" si="236"/>
        <v>7</v>
      </c>
      <c r="I3771" t="s">
        <v>126</v>
      </c>
    </row>
    <row r="3772" spans="2:9" x14ac:dyDescent="0.2">
      <c r="B3772" s="1">
        <v>6</v>
      </c>
      <c r="C3772" s="1">
        <v>12.7</v>
      </c>
      <c r="D3772" s="1">
        <v>22.25</v>
      </c>
      <c r="E3772" s="1">
        <f t="shared" si="234"/>
        <v>147</v>
      </c>
      <c r="F3772" s="1">
        <f t="shared" si="235"/>
        <v>6</v>
      </c>
      <c r="G3772" s="1">
        <f t="shared" si="237"/>
        <v>3</v>
      </c>
      <c r="H3772" s="1">
        <f t="shared" si="236"/>
        <v>7</v>
      </c>
      <c r="I3772" t="s">
        <v>126</v>
      </c>
    </row>
    <row r="3773" spans="2:9" x14ac:dyDescent="0.2">
      <c r="B3773" s="1">
        <v>6</v>
      </c>
      <c r="C3773" s="1">
        <v>11.95</v>
      </c>
      <c r="D3773" s="1">
        <v>22.68</v>
      </c>
      <c r="E3773" s="1">
        <f t="shared" si="234"/>
        <v>148</v>
      </c>
      <c r="F3773" s="1">
        <f t="shared" si="235"/>
        <v>6</v>
      </c>
      <c r="G3773" s="1">
        <f t="shared" si="237"/>
        <v>4</v>
      </c>
      <c r="H3773" s="1">
        <f t="shared" si="236"/>
        <v>7</v>
      </c>
      <c r="I3773" t="s">
        <v>126</v>
      </c>
    </row>
    <row r="3774" spans="2:9" x14ac:dyDescent="0.2">
      <c r="B3774" s="1">
        <v>6</v>
      </c>
      <c r="C3774" s="1">
        <v>11.91</v>
      </c>
      <c r="D3774" s="1">
        <v>22.61</v>
      </c>
      <c r="E3774" s="1">
        <f t="shared" si="234"/>
        <v>149</v>
      </c>
      <c r="F3774" s="1">
        <f t="shared" si="235"/>
        <v>6</v>
      </c>
      <c r="G3774" s="1">
        <f t="shared" si="237"/>
        <v>5</v>
      </c>
      <c r="H3774" s="1">
        <f t="shared" si="236"/>
        <v>7</v>
      </c>
      <c r="I3774" t="s">
        <v>126</v>
      </c>
    </row>
    <row r="3775" spans="2:9" x14ac:dyDescent="0.2">
      <c r="B3775" s="1">
        <v>6</v>
      </c>
      <c r="C3775" s="1">
        <v>11.95</v>
      </c>
      <c r="D3775" s="1">
        <v>23.59</v>
      </c>
      <c r="E3775" s="1">
        <f t="shared" si="234"/>
        <v>150</v>
      </c>
      <c r="F3775" s="1">
        <f t="shared" si="235"/>
        <v>6</v>
      </c>
      <c r="G3775" s="1">
        <f t="shared" si="237"/>
        <v>6</v>
      </c>
      <c r="H3775" s="1">
        <f t="shared" si="236"/>
        <v>7</v>
      </c>
      <c r="I3775" t="s">
        <v>126</v>
      </c>
    </row>
    <row r="3776" spans="2:9" x14ac:dyDescent="0.2">
      <c r="B3776" s="1">
        <v>6</v>
      </c>
      <c r="C3776" s="1">
        <v>13.43</v>
      </c>
      <c r="D3776" s="1">
        <v>23.07</v>
      </c>
      <c r="E3776" s="1">
        <f t="shared" si="234"/>
        <v>151</v>
      </c>
      <c r="F3776" s="1">
        <f t="shared" si="235"/>
        <v>6</v>
      </c>
      <c r="G3776" s="1">
        <f t="shared" si="237"/>
        <v>7</v>
      </c>
      <c r="H3776" s="1">
        <f t="shared" si="236"/>
        <v>7</v>
      </c>
      <c r="I3776" t="s">
        <v>126</v>
      </c>
    </row>
    <row r="3777" spans="2:9" x14ac:dyDescent="0.2">
      <c r="B3777" s="1">
        <v>6</v>
      </c>
      <c r="C3777" s="1">
        <v>13.24</v>
      </c>
      <c r="D3777" s="1">
        <v>22.72</v>
      </c>
      <c r="E3777" s="1">
        <f t="shared" si="234"/>
        <v>152</v>
      </c>
      <c r="F3777" s="1">
        <f t="shared" si="235"/>
        <v>6</v>
      </c>
      <c r="G3777" s="1">
        <f t="shared" si="237"/>
        <v>8</v>
      </c>
      <c r="H3777" s="1">
        <f t="shared" si="236"/>
        <v>7</v>
      </c>
      <c r="I3777" t="s">
        <v>126</v>
      </c>
    </row>
    <row r="3778" spans="2:9" x14ac:dyDescent="0.2">
      <c r="B3778" s="1">
        <v>6</v>
      </c>
      <c r="C3778" s="1">
        <v>383.9</v>
      </c>
      <c r="D3778" s="1">
        <v>262.23</v>
      </c>
      <c r="E3778" s="1">
        <f t="shared" si="234"/>
        <v>153</v>
      </c>
      <c r="F3778" s="1">
        <f t="shared" si="235"/>
        <v>6</v>
      </c>
      <c r="G3778" s="1">
        <f t="shared" si="237"/>
        <v>9</v>
      </c>
      <c r="H3778" s="1">
        <f t="shared" si="236"/>
        <v>7</v>
      </c>
      <c r="I3778" t="s">
        <v>126</v>
      </c>
    </row>
    <row r="3779" spans="2:9" x14ac:dyDescent="0.2">
      <c r="B3779" s="1">
        <v>6</v>
      </c>
      <c r="C3779" s="1">
        <v>276.16000000000003</v>
      </c>
      <c r="D3779" s="1">
        <v>120.24</v>
      </c>
      <c r="E3779" s="1">
        <f t="shared" si="234"/>
        <v>154</v>
      </c>
      <c r="F3779" s="1">
        <f t="shared" si="235"/>
        <v>6</v>
      </c>
      <c r="G3779" s="1">
        <f t="shared" si="237"/>
        <v>10</v>
      </c>
      <c r="H3779" s="1">
        <f t="shared" si="236"/>
        <v>7</v>
      </c>
      <c r="I3779" t="s">
        <v>126</v>
      </c>
    </row>
    <row r="3780" spans="2:9" x14ac:dyDescent="0.2">
      <c r="B3780" s="1">
        <v>6</v>
      </c>
      <c r="C3780" s="1">
        <v>201.6</v>
      </c>
      <c r="D3780" s="1">
        <v>84.57</v>
      </c>
      <c r="E3780" s="1">
        <f t="shared" ref="E3780:E3843" si="238">E3779+1</f>
        <v>155</v>
      </c>
      <c r="F3780" s="1">
        <f t="shared" si="235"/>
        <v>6</v>
      </c>
      <c r="G3780" s="1">
        <f t="shared" si="237"/>
        <v>11</v>
      </c>
      <c r="H3780" s="1">
        <f t="shared" si="236"/>
        <v>7</v>
      </c>
      <c r="I3780" t="s">
        <v>126</v>
      </c>
    </row>
    <row r="3781" spans="2:9" x14ac:dyDescent="0.2">
      <c r="B3781" s="1">
        <v>6</v>
      </c>
      <c r="C3781" s="1">
        <v>197.93</v>
      </c>
      <c r="D3781" s="1">
        <v>160.82</v>
      </c>
      <c r="E3781" s="1">
        <f t="shared" si="238"/>
        <v>156</v>
      </c>
      <c r="F3781" s="1">
        <f t="shared" si="235"/>
        <v>6</v>
      </c>
      <c r="G3781" s="1">
        <f t="shared" si="237"/>
        <v>12</v>
      </c>
      <c r="H3781" s="1">
        <f t="shared" si="236"/>
        <v>7</v>
      </c>
      <c r="I3781" t="s">
        <v>126</v>
      </c>
    </row>
    <row r="3782" spans="2:9" x14ac:dyDescent="0.2">
      <c r="B3782" s="1">
        <v>6</v>
      </c>
      <c r="C3782" s="1">
        <v>21.24</v>
      </c>
      <c r="D3782" s="1">
        <v>0.86</v>
      </c>
      <c r="E3782" s="1">
        <f t="shared" si="238"/>
        <v>157</v>
      </c>
      <c r="F3782" s="1">
        <f t="shared" si="235"/>
        <v>6</v>
      </c>
      <c r="G3782" s="1">
        <f t="shared" si="237"/>
        <v>13</v>
      </c>
      <c r="H3782" s="1">
        <f t="shared" si="236"/>
        <v>7</v>
      </c>
      <c r="I3782" t="s">
        <v>126</v>
      </c>
    </row>
    <row r="3783" spans="2:9" x14ac:dyDescent="0.2">
      <c r="B3783" s="1">
        <v>6</v>
      </c>
      <c r="C3783" s="1">
        <v>281.95</v>
      </c>
      <c r="D3783" s="1">
        <v>144.93</v>
      </c>
      <c r="E3783" s="1">
        <f t="shared" si="238"/>
        <v>158</v>
      </c>
      <c r="F3783" s="1">
        <f t="shared" si="235"/>
        <v>6</v>
      </c>
      <c r="G3783" s="1">
        <f t="shared" si="237"/>
        <v>14</v>
      </c>
      <c r="H3783" s="1">
        <f t="shared" si="236"/>
        <v>7</v>
      </c>
      <c r="I3783" t="s">
        <v>126</v>
      </c>
    </row>
    <row r="3784" spans="2:9" x14ac:dyDescent="0.2">
      <c r="B3784" s="1">
        <v>6</v>
      </c>
      <c r="C3784" s="1">
        <v>336.45</v>
      </c>
      <c r="D3784" s="1">
        <v>148.06</v>
      </c>
      <c r="E3784" s="1">
        <f t="shared" si="238"/>
        <v>159</v>
      </c>
      <c r="F3784" s="1">
        <f t="shared" si="235"/>
        <v>6</v>
      </c>
      <c r="G3784" s="1">
        <f t="shared" si="237"/>
        <v>15</v>
      </c>
      <c r="H3784" s="1">
        <f t="shared" si="236"/>
        <v>7</v>
      </c>
      <c r="I3784" t="s">
        <v>126</v>
      </c>
    </row>
    <row r="3785" spans="2:9" x14ac:dyDescent="0.2">
      <c r="B3785" s="1">
        <v>6</v>
      </c>
      <c r="C3785" s="1">
        <v>337.28</v>
      </c>
      <c r="D3785" s="1">
        <v>153.22</v>
      </c>
      <c r="E3785" s="1">
        <f t="shared" si="238"/>
        <v>160</v>
      </c>
      <c r="F3785" s="1">
        <f t="shared" si="235"/>
        <v>6</v>
      </c>
      <c r="G3785" s="1">
        <f t="shared" si="237"/>
        <v>16</v>
      </c>
      <c r="H3785" s="1">
        <f t="shared" si="236"/>
        <v>7</v>
      </c>
      <c r="I3785" t="s">
        <v>126</v>
      </c>
    </row>
    <row r="3786" spans="2:9" x14ac:dyDescent="0.2">
      <c r="B3786" s="1">
        <v>6</v>
      </c>
      <c r="C3786" s="1">
        <v>196.81</v>
      </c>
      <c r="D3786" s="1">
        <v>78.010000000000005</v>
      </c>
      <c r="E3786" s="1">
        <f t="shared" si="238"/>
        <v>161</v>
      </c>
      <c r="F3786" s="1">
        <f t="shared" si="235"/>
        <v>6</v>
      </c>
      <c r="G3786" s="1">
        <f t="shared" si="237"/>
        <v>17</v>
      </c>
      <c r="H3786" s="1">
        <f t="shared" si="236"/>
        <v>7</v>
      </c>
      <c r="I3786" t="s">
        <v>126</v>
      </c>
    </row>
    <row r="3787" spans="2:9" x14ac:dyDescent="0.2">
      <c r="B3787" s="1">
        <v>6</v>
      </c>
      <c r="C3787" s="1">
        <v>151.88999999999999</v>
      </c>
      <c r="D3787" s="1">
        <v>38.56</v>
      </c>
      <c r="E3787" s="1">
        <f t="shared" si="238"/>
        <v>162</v>
      </c>
      <c r="F3787" s="1">
        <f t="shared" ref="F3787:F3850" si="239">F3786</f>
        <v>6</v>
      </c>
      <c r="G3787" s="1">
        <f t="shared" si="237"/>
        <v>18</v>
      </c>
      <c r="H3787" s="1">
        <f t="shared" si="236"/>
        <v>7</v>
      </c>
      <c r="I3787" t="s">
        <v>126</v>
      </c>
    </row>
    <row r="3788" spans="2:9" x14ac:dyDescent="0.2">
      <c r="B3788" s="1">
        <v>6</v>
      </c>
      <c r="C3788" s="1">
        <v>192.56</v>
      </c>
      <c r="D3788" s="1">
        <v>115.32</v>
      </c>
      <c r="E3788" s="1">
        <f t="shared" si="238"/>
        <v>163</v>
      </c>
      <c r="F3788" s="1">
        <f t="shared" si="239"/>
        <v>6</v>
      </c>
      <c r="G3788" s="1">
        <f t="shared" si="237"/>
        <v>19</v>
      </c>
      <c r="H3788" s="1">
        <f t="shared" si="236"/>
        <v>7</v>
      </c>
      <c r="I3788" t="s">
        <v>126</v>
      </c>
    </row>
    <row r="3789" spans="2:9" x14ac:dyDescent="0.2">
      <c r="B3789" s="1">
        <v>6</v>
      </c>
      <c r="C3789" s="1">
        <v>201.24</v>
      </c>
      <c r="D3789" s="1">
        <v>98.89</v>
      </c>
      <c r="E3789" s="1">
        <f t="shared" si="238"/>
        <v>164</v>
      </c>
      <c r="F3789" s="1">
        <f t="shared" si="239"/>
        <v>6</v>
      </c>
      <c r="G3789" s="1">
        <f t="shared" si="237"/>
        <v>20</v>
      </c>
      <c r="H3789" s="1">
        <f t="shared" si="236"/>
        <v>7</v>
      </c>
      <c r="I3789" t="s">
        <v>126</v>
      </c>
    </row>
    <row r="3790" spans="2:9" x14ac:dyDescent="0.2">
      <c r="B3790" s="1">
        <v>6</v>
      </c>
      <c r="C3790" s="1">
        <v>175.5</v>
      </c>
      <c r="D3790" s="1">
        <v>71.78</v>
      </c>
      <c r="E3790" s="1">
        <f t="shared" si="238"/>
        <v>165</v>
      </c>
      <c r="F3790" s="1">
        <f t="shared" si="239"/>
        <v>6</v>
      </c>
      <c r="G3790" s="1">
        <f t="shared" si="237"/>
        <v>21</v>
      </c>
      <c r="H3790" s="1">
        <f t="shared" si="236"/>
        <v>7</v>
      </c>
      <c r="I3790" t="s">
        <v>126</v>
      </c>
    </row>
    <row r="3791" spans="2:9" x14ac:dyDescent="0.2">
      <c r="B3791" s="1">
        <v>6</v>
      </c>
      <c r="C3791" s="1">
        <v>17.809999999999999</v>
      </c>
      <c r="D3791" s="1">
        <v>0</v>
      </c>
      <c r="E3791" s="1">
        <f t="shared" si="238"/>
        <v>166</v>
      </c>
      <c r="F3791" s="1">
        <f t="shared" si="239"/>
        <v>6</v>
      </c>
      <c r="G3791" s="1">
        <f t="shared" si="237"/>
        <v>22</v>
      </c>
      <c r="H3791" s="1">
        <f t="shared" si="236"/>
        <v>7</v>
      </c>
      <c r="I3791" t="s">
        <v>126</v>
      </c>
    </row>
    <row r="3792" spans="2:9" x14ac:dyDescent="0.2">
      <c r="B3792" s="1">
        <v>6</v>
      </c>
      <c r="C3792" s="1">
        <v>13.75</v>
      </c>
      <c r="D3792" s="1">
        <v>16.27</v>
      </c>
      <c r="E3792" s="1">
        <f t="shared" si="238"/>
        <v>167</v>
      </c>
      <c r="F3792" s="1">
        <f t="shared" si="239"/>
        <v>6</v>
      </c>
      <c r="G3792" s="1">
        <f t="shared" si="237"/>
        <v>23</v>
      </c>
      <c r="H3792" s="1">
        <f t="shared" si="236"/>
        <v>7</v>
      </c>
      <c r="I3792" t="s">
        <v>126</v>
      </c>
    </row>
    <row r="3793" spans="2:9" x14ac:dyDescent="0.2">
      <c r="B3793" s="1">
        <v>6</v>
      </c>
      <c r="C3793" s="1">
        <v>13.47</v>
      </c>
      <c r="D3793" s="1">
        <v>18.32</v>
      </c>
      <c r="E3793" s="1">
        <f t="shared" si="238"/>
        <v>168</v>
      </c>
      <c r="F3793" s="1">
        <f t="shared" si="239"/>
        <v>6</v>
      </c>
      <c r="G3793" s="1">
        <f t="shared" si="237"/>
        <v>24</v>
      </c>
      <c r="H3793" s="1">
        <f t="shared" si="236"/>
        <v>7</v>
      </c>
      <c r="I3793" t="s">
        <v>126</v>
      </c>
    </row>
    <row r="3794" spans="2:9" x14ac:dyDescent="0.2">
      <c r="B3794" s="1">
        <v>6</v>
      </c>
      <c r="C3794" s="1">
        <v>13.68</v>
      </c>
      <c r="D3794" s="1">
        <v>20.27</v>
      </c>
      <c r="E3794" s="1">
        <f t="shared" si="238"/>
        <v>169</v>
      </c>
      <c r="F3794" s="1">
        <f t="shared" si="239"/>
        <v>6</v>
      </c>
      <c r="G3794" s="1">
        <f t="shared" si="237"/>
        <v>1</v>
      </c>
      <c r="H3794" s="1">
        <f t="shared" si="236"/>
        <v>8</v>
      </c>
      <c r="I3794" t="s">
        <v>126</v>
      </c>
    </row>
    <row r="3795" spans="2:9" x14ac:dyDescent="0.2">
      <c r="B3795" s="1">
        <v>6</v>
      </c>
      <c r="C3795" s="1">
        <v>11.92</v>
      </c>
      <c r="D3795" s="1">
        <v>22.35</v>
      </c>
      <c r="E3795" s="1">
        <f t="shared" si="238"/>
        <v>170</v>
      </c>
      <c r="F3795" s="1">
        <f t="shared" si="239"/>
        <v>6</v>
      </c>
      <c r="G3795" s="1">
        <f t="shared" si="237"/>
        <v>2</v>
      </c>
      <c r="H3795" s="1">
        <f t="shared" si="236"/>
        <v>8</v>
      </c>
      <c r="I3795" t="s">
        <v>126</v>
      </c>
    </row>
    <row r="3796" spans="2:9" x14ac:dyDescent="0.2">
      <c r="B3796" s="1">
        <v>6</v>
      </c>
      <c r="C3796" s="1">
        <v>11.48</v>
      </c>
      <c r="D3796" s="1">
        <v>23.01</v>
      </c>
      <c r="E3796" s="1">
        <f t="shared" si="238"/>
        <v>171</v>
      </c>
      <c r="F3796" s="1">
        <f t="shared" si="239"/>
        <v>6</v>
      </c>
      <c r="G3796" s="1">
        <f t="shared" si="237"/>
        <v>3</v>
      </c>
      <c r="H3796" s="1">
        <f t="shared" si="236"/>
        <v>8</v>
      </c>
      <c r="I3796" t="s">
        <v>126</v>
      </c>
    </row>
    <row r="3797" spans="2:9" x14ac:dyDescent="0.2">
      <c r="B3797" s="1">
        <v>6</v>
      </c>
      <c r="C3797" s="1">
        <v>11.56</v>
      </c>
      <c r="D3797" s="1">
        <v>23.04</v>
      </c>
      <c r="E3797" s="1">
        <f t="shared" si="238"/>
        <v>172</v>
      </c>
      <c r="F3797" s="1">
        <f t="shared" si="239"/>
        <v>6</v>
      </c>
      <c r="G3797" s="1">
        <f t="shared" si="237"/>
        <v>4</v>
      </c>
      <c r="H3797" s="1">
        <f t="shared" si="236"/>
        <v>8</v>
      </c>
      <c r="I3797" t="s">
        <v>126</v>
      </c>
    </row>
    <row r="3798" spans="2:9" x14ac:dyDescent="0.2">
      <c r="B3798" s="1">
        <v>6</v>
      </c>
      <c r="C3798" s="1">
        <v>12.09</v>
      </c>
      <c r="D3798" s="1">
        <v>23.29</v>
      </c>
      <c r="E3798" s="1">
        <f t="shared" si="238"/>
        <v>173</v>
      </c>
      <c r="F3798" s="1">
        <f t="shared" si="239"/>
        <v>6</v>
      </c>
      <c r="G3798" s="1">
        <f t="shared" si="237"/>
        <v>5</v>
      </c>
      <c r="H3798" s="1">
        <f t="shared" si="236"/>
        <v>8</v>
      </c>
      <c r="I3798" t="s">
        <v>126</v>
      </c>
    </row>
    <row r="3799" spans="2:9" x14ac:dyDescent="0.2">
      <c r="B3799" s="1">
        <v>6</v>
      </c>
      <c r="C3799" s="1">
        <v>12.5</v>
      </c>
      <c r="D3799" s="1">
        <v>24.98</v>
      </c>
      <c r="E3799" s="1">
        <f t="shared" si="238"/>
        <v>174</v>
      </c>
      <c r="F3799" s="1">
        <f t="shared" si="239"/>
        <v>6</v>
      </c>
      <c r="G3799" s="1">
        <f t="shared" si="237"/>
        <v>6</v>
      </c>
      <c r="H3799" s="1">
        <f t="shared" si="236"/>
        <v>8</v>
      </c>
      <c r="I3799" t="s">
        <v>126</v>
      </c>
    </row>
    <row r="3800" spans="2:9" x14ac:dyDescent="0.2">
      <c r="B3800" s="1">
        <v>6</v>
      </c>
      <c r="C3800" s="1">
        <v>11.91</v>
      </c>
      <c r="D3800" s="1">
        <v>24.73</v>
      </c>
      <c r="E3800" s="1">
        <f t="shared" si="238"/>
        <v>175</v>
      </c>
      <c r="F3800" s="1">
        <f t="shared" si="239"/>
        <v>6</v>
      </c>
      <c r="G3800" s="1">
        <f t="shared" si="237"/>
        <v>7</v>
      </c>
      <c r="H3800" s="1">
        <f t="shared" si="236"/>
        <v>8</v>
      </c>
      <c r="I3800" t="s">
        <v>126</v>
      </c>
    </row>
    <row r="3801" spans="2:9" x14ac:dyDescent="0.2">
      <c r="B3801" s="1">
        <v>6</v>
      </c>
      <c r="C3801" s="1">
        <v>13.51</v>
      </c>
      <c r="D3801" s="1">
        <v>23.69</v>
      </c>
      <c r="E3801" s="1">
        <f t="shared" si="238"/>
        <v>176</v>
      </c>
      <c r="F3801" s="1">
        <f t="shared" si="239"/>
        <v>6</v>
      </c>
      <c r="G3801" s="1">
        <f t="shared" si="237"/>
        <v>8</v>
      </c>
      <c r="H3801" s="1">
        <f t="shared" si="236"/>
        <v>8</v>
      </c>
      <c r="I3801" t="s">
        <v>126</v>
      </c>
    </row>
    <row r="3802" spans="2:9" x14ac:dyDescent="0.2">
      <c r="B3802" s="1">
        <v>6</v>
      </c>
      <c r="C3802" s="1">
        <v>206.1</v>
      </c>
      <c r="D3802" s="1">
        <v>200.91</v>
      </c>
      <c r="E3802" s="1">
        <f t="shared" si="238"/>
        <v>177</v>
      </c>
      <c r="F3802" s="1">
        <f t="shared" si="239"/>
        <v>6</v>
      </c>
      <c r="G3802" s="1">
        <f t="shared" si="237"/>
        <v>9</v>
      </c>
      <c r="H3802" s="1">
        <f t="shared" ref="H3802:H3865" si="240">H3778+1</f>
        <v>8</v>
      </c>
      <c r="I3802" t="s">
        <v>126</v>
      </c>
    </row>
    <row r="3803" spans="2:9" x14ac:dyDescent="0.2">
      <c r="B3803" s="1">
        <v>6</v>
      </c>
      <c r="C3803" s="1">
        <v>185.97</v>
      </c>
      <c r="D3803" s="1">
        <v>88.1</v>
      </c>
      <c r="E3803" s="1">
        <f t="shared" si="238"/>
        <v>178</v>
      </c>
      <c r="F3803" s="1">
        <f t="shared" si="239"/>
        <v>6</v>
      </c>
      <c r="G3803" s="1">
        <f t="shared" ref="G3803:G3866" si="241">G3779</f>
        <v>10</v>
      </c>
      <c r="H3803" s="1">
        <f t="shared" si="240"/>
        <v>8</v>
      </c>
      <c r="I3803" t="s">
        <v>126</v>
      </c>
    </row>
    <row r="3804" spans="2:9" x14ac:dyDescent="0.2">
      <c r="B3804" s="1">
        <v>6</v>
      </c>
      <c r="C3804" s="1">
        <v>202.72</v>
      </c>
      <c r="D3804" s="1">
        <v>101.05</v>
      </c>
      <c r="E3804" s="1">
        <f t="shared" si="238"/>
        <v>179</v>
      </c>
      <c r="F3804" s="1">
        <f t="shared" si="239"/>
        <v>6</v>
      </c>
      <c r="G3804" s="1">
        <f t="shared" si="241"/>
        <v>11</v>
      </c>
      <c r="H3804" s="1">
        <f t="shared" si="240"/>
        <v>8</v>
      </c>
      <c r="I3804" t="s">
        <v>126</v>
      </c>
    </row>
    <row r="3805" spans="2:9" x14ac:dyDescent="0.2">
      <c r="B3805" s="1">
        <v>6</v>
      </c>
      <c r="C3805" s="1">
        <v>212.47</v>
      </c>
      <c r="D3805" s="1">
        <v>173.37</v>
      </c>
      <c r="E3805" s="1">
        <f t="shared" si="238"/>
        <v>180</v>
      </c>
      <c r="F3805" s="1">
        <f t="shared" si="239"/>
        <v>6</v>
      </c>
      <c r="G3805" s="1">
        <f t="shared" si="241"/>
        <v>12</v>
      </c>
      <c r="H3805" s="1">
        <f t="shared" si="240"/>
        <v>8</v>
      </c>
      <c r="I3805" t="s">
        <v>126</v>
      </c>
    </row>
    <row r="3806" spans="2:9" x14ac:dyDescent="0.2">
      <c r="B3806" s="1">
        <v>6</v>
      </c>
      <c r="C3806" s="1">
        <v>23.61</v>
      </c>
      <c r="D3806" s="1">
        <v>1.91</v>
      </c>
      <c r="E3806" s="1">
        <f t="shared" si="238"/>
        <v>181</v>
      </c>
      <c r="F3806" s="1">
        <f t="shared" si="239"/>
        <v>6</v>
      </c>
      <c r="G3806" s="1">
        <f t="shared" si="241"/>
        <v>13</v>
      </c>
      <c r="H3806" s="1">
        <f t="shared" si="240"/>
        <v>8</v>
      </c>
      <c r="I3806" t="s">
        <v>126</v>
      </c>
    </row>
    <row r="3807" spans="2:9" x14ac:dyDescent="0.2">
      <c r="B3807" s="1">
        <v>6</v>
      </c>
      <c r="C3807" s="1">
        <v>184.8</v>
      </c>
      <c r="D3807" s="1">
        <v>78.760000000000005</v>
      </c>
      <c r="E3807" s="1">
        <f t="shared" si="238"/>
        <v>182</v>
      </c>
      <c r="F3807" s="1">
        <f t="shared" si="239"/>
        <v>6</v>
      </c>
      <c r="G3807" s="1">
        <f t="shared" si="241"/>
        <v>14</v>
      </c>
      <c r="H3807" s="1">
        <f t="shared" si="240"/>
        <v>8</v>
      </c>
      <c r="I3807" t="s">
        <v>126</v>
      </c>
    </row>
    <row r="3808" spans="2:9" x14ac:dyDescent="0.2">
      <c r="B3808" s="1">
        <v>6</v>
      </c>
      <c r="C3808" s="1">
        <v>205.81</v>
      </c>
      <c r="D3808" s="1">
        <v>96.62</v>
      </c>
      <c r="E3808" s="1">
        <f t="shared" si="238"/>
        <v>183</v>
      </c>
      <c r="F3808" s="1">
        <f t="shared" si="239"/>
        <v>6</v>
      </c>
      <c r="G3808" s="1">
        <f t="shared" si="241"/>
        <v>15</v>
      </c>
      <c r="H3808" s="1">
        <f t="shared" si="240"/>
        <v>8</v>
      </c>
      <c r="I3808" t="s">
        <v>126</v>
      </c>
    </row>
    <row r="3809" spans="2:9" x14ac:dyDescent="0.2">
      <c r="B3809" s="1">
        <v>6</v>
      </c>
      <c r="C3809" s="1">
        <v>187.99</v>
      </c>
      <c r="D3809" s="1">
        <v>84.71</v>
      </c>
      <c r="E3809" s="1">
        <f t="shared" si="238"/>
        <v>184</v>
      </c>
      <c r="F3809" s="1">
        <f t="shared" si="239"/>
        <v>6</v>
      </c>
      <c r="G3809" s="1">
        <f t="shared" si="241"/>
        <v>16</v>
      </c>
      <c r="H3809" s="1">
        <f t="shared" si="240"/>
        <v>8</v>
      </c>
      <c r="I3809" t="s">
        <v>126</v>
      </c>
    </row>
    <row r="3810" spans="2:9" x14ac:dyDescent="0.2">
      <c r="B3810" s="1">
        <v>6</v>
      </c>
      <c r="C3810" s="1">
        <v>179.17</v>
      </c>
      <c r="D3810" s="1">
        <v>51.66</v>
      </c>
      <c r="E3810" s="1">
        <f t="shared" si="238"/>
        <v>185</v>
      </c>
      <c r="F3810" s="1">
        <f t="shared" si="239"/>
        <v>6</v>
      </c>
      <c r="G3810" s="1">
        <f t="shared" si="241"/>
        <v>17</v>
      </c>
      <c r="H3810" s="1">
        <f t="shared" si="240"/>
        <v>8</v>
      </c>
      <c r="I3810" t="s">
        <v>126</v>
      </c>
    </row>
    <row r="3811" spans="2:9" x14ac:dyDescent="0.2">
      <c r="B3811" s="1">
        <v>6</v>
      </c>
      <c r="C3811" s="1">
        <v>137.47999999999999</v>
      </c>
      <c r="D3811" s="1">
        <v>15.7</v>
      </c>
      <c r="E3811" s="1">
        <f t="shared" si="238"/>
        <v>186</v>
      </c>
      <c r="F3811" s="1">
        <f t="shared" si="239"/>
        <v>6</v>
      </c>
      <c r="G3811" s="1">
        <f t="shared" si="241"/>
        <v>18</v>
      </c>
      <c r="H3811" s="1">
        <f t="shared" si="240"/>
        <v>8</v>
      </c>
      <c r="I3811" t="s">
        <v>126</v>
      </c>
    </row>
    <row r="3812" spans="2:9" x14ac:dyDescent="0.2">
      <c r="B3812" s="1">
        <v>6</v>
      </c>
      <c r="C3812" s="1">
        <v>154.55000000000001</v>
      </c>
      <c r="D3812" s="1">
        <v>66.709999999999994</v>
      </c>
      <c r="E3812" s="1">
        <f t="shared" si="238"/>
        <v>187</v>
      </c>
      <c r="F3812" s="1">
        <f t="shared" si="239"/>
        <v>6</v>
      </c>
      <c r="G3812" s="1">
        <f t="shared" si="241"/>
        <v>19</v>
      </c>
      <c r="H3812" s="1">
        <f t="shared" si="240"/>
        <v>8</v>
      </c>
      <c r="I3812" t="s">
        <v>126</v>
      </c>
    </row>
    <row r="3813" spans="2:9" x14ac:dyDescent="0.2">
      <c r="B3813" s="1">
        <v>6</v>
      </c>
      <c r="C3813" s="1">
        <v>199.8</v>
      </c>
      <c r="D3813" s="1">
        <v>62.92</v>
      </c>
      <c r="E3813" s="1">
        <f t="shared" si="238"/>
        <v>188</v>
      </c>
      <c r="F3813" s="1">
        <f t="shared" si="239"/>
        <v>6</v>
      </c>
      <c r="G3813" s="1">
        <f t="shared" si="241"/>
        <v>20</v>
      </c>
      <c r="H3813" s="1">
        <f t="shared" si="240"/>
        <v>8</v>
      </c>
      <c r="I3813" t="s">
        <v>126</v>
      </c>
    </row>
    <row r="3814" spans="2:9" x14ac:dyDescent="0.2">
      <c r="B3814" s="1">
        <v>6</v>
      </c>
      <c r="C3814" s="1">
        <v>128.88</v>
      </c>
      <c r="D3814" s="1">
        <v>32.9</v>
      </c>
      <c r="E3814" s="1">
        <f t="shared" si="238"/>
        <v>189</v>
      </c>
      <c r="F3814" s="1">
        <f t="shared" si="239"/>
        <v>6</v>
      </c>
      <c r="G3814" s="1">
        <f t="shared" si="241"/>
        <v>21</v>
      </c>
      <c r="H3814" s="1">
        <f t="shared" si="240"/>
        <v>8</v>
      </c>
      <c r="I3814" t="s">
        <v>126</v>
      </c>
    </row>
    <row r="3815" spans="2:9" x14ac:dyDescent="0.2">
      <c r="B3815" s="1">
        <v>6</v>
      </c>
      <c r="C3815" s="1">
        <v>15.56</v>
      </c>
      <c r="D3815" s="1">
        <v>0</v>
      </c>
      <c r="E3815" s="1">
        <f t="shared" si="238"/>
        <v>190</v>
      </c>
      <c r="F3815" s="1">
        <f t="shared" si="239"/>
        <v>6</v>
      </c>
      <c r="G3815" s="1">
        <f t="shared" si="241"/>
        <v>22</v>
      </c>
      <c r="H3815" s="1">
        <f t="shared" si="240"/>
        <v>8</v>
      </c>
      <c r="I3815" t="s">
        <v>126</v>
      </c>
    </row>
    <row r="3816" spans="2:9" x14ac:dyDescent="0.2">
      <c r="B3816" s="1">
        <v>6</v>
      </c>
      <c r="C3816" s="1">
        <v>14.8</v>
      </c>
      <c r="D3816" s="1">
        <v>18.329999999999998</v>
      </c>
      <c r="E3816" s="1">
        <f t="shared" si="238"/>
        <v>191</v>
      </c>
      <c r="F3816" s="1">
        <f t="shared" si="239"/>
        <v>6</v>
      </c>
      <c r="G3816" s="1">
        <f t="shared" si="241"/>
        <v>23</v>
      </c>
      <c r="H3816" s="1">
        <f t="shared" si="240"/>
        <v>8</v>
      </c>
      <c r="I3816" t="s">
        <v>126</v>
      </c>
    </row>
    <row r="3817" spans="2:9" x14ac:dyDescent="0.2">
      <c r="B3817" s="1">
        <v>6</v>
      </c>
      <c r="C3817" s="1">
        <v>14.39</v>
      </c>
      <c r="D3817" s="1">
        <v>19.59</v>
      </c>
      <c r="E3817" s="1">
        <f t="shared" si="238"/>
        <v>192</v>
      </c>
      <c r="F3817" s="1">
        <f t="shared" si="239"/>
        <v>6</v>
      </c>
      <c r="G3817" s="1">
        <f t="shared" si="241"/>
        <v>24</v>
      </c>
      <c r="H3817" s="1">
        <f t="shared" si="240"/>
        <v>8</v>
      </c>
      <c r="I3817" t="s">
        <v>126</v>
      </c>
    </row>
    <row r="3818" spans="2:9" x14ac:dyDescent="0.2">
      <c r="B3818" s="1">
        <v>6</v>
      </c>
      <c r="C3818" s="1">
        <v>12.71</v>
      </c>
      <c r="D3818" s="1">
        <v>19.29</v>
      </c>
      <c r="E3818" s="1">
        <f t="shared" si="238"/>
        <v>193</v>
      </c>
      <c r="F3818" s="1">
        <f t="shared" si="239"/>
        <v>6</v>
      </c>
      <c r="G3818" s="1">
        <f t="shared" si="241"/>
        <v>1</v>
      </c>
      <c r="H3818" s="1">
        <f t="shared" si="240"/>
        <v>9</v>
      </c>
      <c r="I3818" t="s">
        <v>126</v>
      </c>
    </row>
    <row r="3819" spans="2:9" x14ac:dyDescent="0.2">
      <c r="B3819" s="1">
        <v>6</v>
      </c>
      <c r="C3819" s="1">
        <v>11.59</v>
      </c>
      <c r="D3819" s="1">
        <v>20.92</v>
      </c>
      <c r="E3819" s="1">
        <f t="shared" si="238"/>
        <v>194</v>
      </c>
      <c r="F3819" s="1">
        <f t="shared" si="239"/>
        <v>6</v>
      </c>
      <c r="G3819" s="1">
        <f t="shared" si="241"/>
        <v>2</v>
      </c>
      <c r="H3819" s="1">
        <f t="shared" si="240"/>
        <v>9</v>
      </c>
      <c r="I3819" t="s">
        <v>126</v>
      </c>
    </row>
    <row r="3820" spans="2:9" x14ac:dyDescent="0.2">
      <c r="B3820" s="1">
        <v>6</v>
      </c>
      <c r="C3820" s="1">
        <v>11.74</v>
      </c>
      <c r="D3820" s="1">
        <v>21.81</v>
      </c>
      <c r="E3820" s="1">
        <f t="shared" si="238"/>
        <v>195</v>
      </c>
      <c r="F3820" s="1">
        <f t="shared" si="239"/>
        <v>6</v>
      </c>
      <c r="G3820" s="1">
        <f t="shared" si="241"/>
        <v>3</v>
      </c>
      <c r="H3820" s="1">
        <f t="shared" si="240"/>
        <v>9</v>
      </c>
      <c r="I3820" t="s">
        <v>126</v>
      </c>
    </row>
    <row r="3821" spans="2:9" x14ac:dyDescent="0.2">
      <c r="B3821" s="1">
        <v>6</v>
      </c>
      <c r="C3821" s="1">
        <v>12.42</v>
      </c>
      <c r="D3821" s="1">
        <v>22.54</v>
      </c>
      <c r="E3821" s="1">
        <f t="shared" si="238"/>
        <v>196</v>
      </c>
      <c r="F3821" s="1">
        <f t="shared" si="239"/>
        <v>6</v>
      </c>
      <c r="G3821" s="1">
        <f t="shared" si="241"/>
        <v>4</v>
      </c>
      <c r="H3821" s="1">
        <f t="shared" si="240"/>
        <v>9</v>
      </c>
      <c r="I3821" t="s">
        <v>126</v>
      </c>
    </row>
    <row r="3822" spans="2:9" x14ac:dyDescent="0.2">
      <c r="B3822" s="1">
        <v>6</v>
      </c>
      <c r="C3822" s="1">
        <v>12.14</v>
      </c>
      <c r="D3822" s="1">
        <v>22.35</v>
      </c>
      <c r="E3822" s="1">
        <f t="shared" si="238"/>
        <v>197</v>
      </c>
      <c r="F3822" s="1">
        <f t="shared" si="239"/>
        <v>6</v>
      </c>
      <c r="G3822" s="1">
        <f t="shared" si="241"/>
        <v>5</v>
      </c>
      <c r="H3822" s="1">
        <f t="shared" si="240"/>
        <v>9</v>
      </c>
      <c r="I3822" t="s">
        <v>126</v>
      </c>
    </row>
    <row r="3823" spans="2:9" x14ac:dyDescent="0.2">
      <c r="B3823" s="1">
        <v>6</v>
      </c>
      <c r="C3823" s="1">
        <v>12.11</v>
      </c>
      <c r="D3823" s="1">
        <v>23.11</v>
      </c>
      <c r="E3823" s="1">
        <f t="shared" si="238"/>
        <v>198</v>
      </c>
      <c r="F3823" s="1">
        <f t="shared" si="239"/>
        <v>6</v>
      </c>
      <c r="G3823" s="1">
        <f t="shared" si="241"/>
        <v>6</v>
      </c>
      <c r="H3823" s="1">
        <f t="shared" si="240"/>
        <v>9</v>
      </c>
      <c r="I3823" t="s">
        <v>126</v>
      </c>
    </row>
    <row r="3824" spans="2:9" x14ac:dyDescent="0.2">
      <c r="B3824" s="1">
        <v>6</v>
      </c>
      <c r="C3824" s="1">
        <v>11.59</v>
      </c>
      <c r="D3824" s="1">
        <v>23.41</v>
      </c>
      <c r="E3824" s="1">
        <f t="shared" si="238"/>
        <v>199</v>
      </c>
      <c r="F3824" s="1">
        <f t="shared" si="239"/>
        <v>6</v>
      </c>
      <c r="G3824" s="1">
        <f t="shared" si="241"/>
        <v>7</v>
      </c>
      <c r="H3824" s="1">
        <f t="shared" si="240"/>
        <v>9</v>
      </c>
      <c r="I3824" t="s">
        <v>126</v>
      </c>
    </row>
    <row r="3825" spans="2:9" x14ac:dyDescent="0.2">
      <c r="B3825" s="1">
        <v>4</v>
      </c>
      <c r="C3825" s="1">
        <v>11.6</v>
      </c>
      <c r="D3825" s="1">
        <v>22.57</v>
      </c>
      <c r="E3825" s="1">
        <f t="shared" si="238"/>
        <v>200</v>
      </c>
      <c r="F3825" s="1">
        <f t="shared" si="239"/>
        <v>6</v>
      </c>
      <c r="G3825" s="1">
        <f t="shared" si="241"/>
        <v>8</v>
      </c>
      <c r="H3825" s="1">
        <f t="shared" si="240"/>
        <v>9</v>
      </c>
      <c r="I3825" t="s">
        <v>126</v>
      </c>
    </row>
    <row r="3826" spans="2:9" x14ac:dyDescent="0.2">
      <c r="B3826" s="1">
        <v>3</v>
      </c>
      <c r="C3826" s="1">
        <v>12.31</v>
      </c>
      <c r="D3826" s="1">
        <v>15.37</v>
      </c>
      <c r="E3826" s="1">
        <f t="shared" si="238"/>
        <v>201</v>
      </c>
      <c r="F3826" s="1">
        <f t="shared" si="239"/>
        <v>6</v>
      </c>
      <c r="G3826" s="1">
        <f t="shared" si="241"/>
        <v>9</v>
      </c>
      <c r="H3826" s="1">
        <f t="shared" si="240"/>
        <v>9</v>
      </c>
      <c r="I3826" t="s">
        <v>126</v>
      </c>
    </row>
    <row r="3827" spans="2:9" x14ac:dyDescent="0.2">
      <c r="B3827" s="1">
        <v>3</v>
      </c>
      <c r="C3827" s="1">
        <v>12.66</v>
      </c>
      <c r="D3827" s="1">
        <v>0</v>
      </c>
      <c r="E3827" s="1">
        <f t="shared" si="238"/>
        <v>202</v>
      </c>
      <c r="F3827" s="1">
        <f t="shared" si="239"/>
        <v>6</v>
      </c>
      <c r="G3827" s="1">
        <f t="shared" si="241"/>
        <v>10</v>
      </c>
      <c r="H3827" s="1">
        <f t="shared" si="240"/>
        <v>9</v>
      </c>
      <c r="I3827" t="s">
        <v>126</v>
      </c>
    </row>
    <row r="3828" spans="2:9" x14ac:dyDescent="0.2">
      <c r="B3828" s="1">
        <v>3</v>
      </c>
      <c r="C3828" s="1">
        <v>12.45</v>
      </c>
      <c r="D3828" s="1">
        <v>0</v>
      </c>
      <c r="E3828" s="1">
        <f t="shared" si="238"/>
        <v>203</v>
      </c>
      <c r="F3828" s="1">
        <f t="shared" si="239"/>
        <v>6</v>
      </c>
      <c r="G3828" s="1">
        <f t="shared" si="241"/>
        <v>11</v>
      </c>
      <c r="H3828" s="1">
        <f t="shared" si="240"/>
        <v>9</v>
      </c>
      <c r="I3828" t="s">
        <v>126</v>
      </c>
    </row>
    <row r="3829" spans="2:9" x14ac:dyDescent="0.2">
      <c r="B3829" s="1">
        <v>3</v>
      </c>
      <c r="C3829" s="1">
        <v>11.56</v>
      </c>
      <c r="D3829" s="1">
        <v>0</v>
      </c>
      <c r="E3829" s="1">
        <f t="shared" si="238"/>
        <v>204</v>
      </c>
      <c r="F3829" s="1">
        <f t="shared" si="239"/>
        <v>6</v>
      </c>
      <c r="G3829" s="1">
        <f t="shared" si="241"/>
        <v>12</v>
      </c>
      <c r="H3829" s="1">
        <f t="shared" si="240"/>
        <v>9</v>
      </c>
      <c r="I3829" t="s">
        <v>126</v>
      </c>
    </row>
    <row r="3830" spans="2:9" x14ac:dyDescent="0.2">
      <c r="B3830" s="1">
        <v>3</v>
      </c>
      <c r="C3830" s="1">
        <v>12.46</v>
      </c>
      <c r="D3830" s="1">
        <v>0</v>
      </c>
      <c r="E3830" s="1">
        <f t="shared" si="238"/>
        <v>205</v>
      </c>
      <c r="F3830" s="1">
        <f t="shared" si="239"/>
        <v>6</v>
      </c>
      <c r="G3830" s="1">
        <f t="shared" si="241"/>
        <v>13</v>
      </c>
      <c r="H3830" s="1">
        <f t="shared" si="240"/>
        <v>9</v>
      </c>
      <c r="I3830" t="s">
        <v>126</v>
      </c>
    </row>
    <row r="3831" spans="2:9" x14ac:dyDescent="0.2">
      <c r="B3831" s="1">
        <v>4</v>
      </c>
      <c r="C3831" s="1">
        <v>12.02</v>
      </c>
      <c r="D3831" s="1">
        <v>0</v>
      </c>
      <c r="E3831" s="1">
        <f t="shared" si="238"/>
        <v>206</v>
      </c>
      <c r="F3831" s="1">
        <f t="shared" si="239"/>
        <v>6</v>
      </c>
      <c r="G3831" s="1">
        <f t="shared" si="241"/>
        <v>14</v>
      </c>
      <c r="H3831" s="1">
        <f t="shared" si="240"/>
        <v>9</v>
      </c>
      <c r="I3831" t="s">
        <v>126</v>
      </c>
    </row>
    <row r="3832" spans="2:9" x14ac:dyDescent="0.2">
      <c r="B3832" s="1">
        <v>4</v>
      </c>
      <c r="C3832" s="1">
        <v>13.78</v>
      </c>
      <c r="D3832" s="1">
        <v>0</v>
      </c>
      <c r="E3832" s="1">
        <f t="shared" si="238"/>
        <v>207</v>
      </c>
      <c r="F3832" s="1">
        <f t="shared" si="239"/>
        <v>6</v>
      </c>
      <c r="G3832" s="1">
        <f t="shared" si="241"/>
        <v>15</v>
      </c>
      <c r="H3832" s="1">
        <f t="shared" si="240"/>
        <v>9</v>
      </c>
      <c r="I3832" t="s">
        <v>126</v>
      </c>
    </row>
    <row r="3833" spans="2:9" x14ac:dyDescent="0.2">
      <c r="B3833" s="1">
        <v>4</v>
      </c>
      <c r="C3833" s="1">
        <v>12.1</v>
      </c>
      <c r="D3833" s="1">
        <v>0</v>
      </c>
      <c r="E3833" s="1">
        <f t="shared" si="238"/>
        <v>208</v>
      </c>
      <c r="F3833" s="1">
        <f t="shared" si="239"/>
        <v>6</v>
      </c>
      <c r="G3833" s="1">
        <f t="shared" si="241"/>
        <v>16</v>
      </c>
      <c r="H3833" s="1">
        <f t="shared" si="240"/>
        <v>9</v>
      </c>
      <c r="I3833" t="s">
        <v>126</v>
      </c>
    </row>
    <row r="3834" spans="2:9" x14ac:dyDescent="0.2">
      <c r="B3834" s="1">
        <v>4</v>
      </c>
      <c r="C3834" s="1">
        <v>12.16</v>
      </c>
      <c r="D3834" s="1">
        <v>0</v>
      </c>
      <c r="E3834" s="1">
        <f t="shared" si="238"/>
        <v>209</v>
      </c>
      <c r="F3834" s="1">
        <f t="shared" si="239"/>
        <v>6</v>
      </c>
      <c r="G3834" s="1">
        <f t="shared" si="241"/>
        <v>17</v>
      </c>
      <c r="H3834" s="1">
        <f t="shared" si="240"/>
        <v>9</v>
      </c>
      <c r="I3834" t="s">
        <v>126</v>
      </c>
    </row>
    <row r="3835" spans="2:9" x14ac:dyDescent="0.2">
      <c r="B3835" s="1">
        <v>3</v>
      </c>
      <c r="C3835" s="1">
        <v>12.27</v>
      </c>
      <c r="D3835" s="1">
        <v>0</v>
      </c>
      <c r="E3835" s="1">
        <f t="shared" si="238"/>
        <v>210</v>
      </c>
      <c r="F3835" s="1">
        <f t="shared" si="239"/>
        <v>6</v>
      </c>
      <c r="G3835" s="1">
        <f t="shared" si="241"/>
        <v>18</v>
      </c>
      <c r="H3835" s="1">
        <f t="shared" si="240"/>
        <v>9</v>
      </c>
      <c r="I3835" t="s">
        <v>126</v>
      </c>
    </row>
    <row r="3836" spans="2:9" x14ac:dyDescent="0.2">
      <c r="B3836" s="1">
        <v>3</v>
      </c>
      <c r="C3836" s="1">
        <v>12.32</v>
      </c>
      <c r="D3836" s="1">
        <v>0</v>
      </c>
      <c r="E3836" s="1">
        <f t="shared" si="238"/>
        <v>211</v>
      </c>
      <c r="F3836" s="1">
        <f t="shared" si="239"/>
        <v>6</v>
      </c>
      <c r="G3836" s="1">
        <f t="shared" si="241"/>
        <v>19</v>
      </c>
      <c r="H3836" s="1">
        <f t="shared" si="240"/>
        <v>9</v>
      </c>
      <c r="I3836" t="s">
        <v>126</v>
      </c>
    </row>
    <row r="3837" spans="2:9" x14ac:dyDescent="0.2">
      <c r="B3837" s="1">
        <v>3</v>
      </c>
      <c r="C3837" s="1">
        <v>12.85</v>
      </c>
      <c r="D3837" s="1">
        <v>0</v>
      </c>
      <c r="E3837" s="1">
        <f t="shared" si="238"/>
        <v>212</v>
      </c>
      <c r="F3837" s="1">
        <f t="shared" si="239"/>
        <v>6</v>
      </c>
      <c r="G3837" s="1">
        <f t="shared" si="241"/>
        <v>20</v>
      </c>
      <c r="H3837" s="1">
        <f t="shared" si="240"/>
        <v>9</v>
      </c>
      <c r="I3837" t="s">
        <v>126</v>
      </c>
    </row>
    <row r="3838" spans="2:9" x14ac:dyDescent="0.2">
      <c r="B3838" s="1">
        <v>3</v>
      </c>
      <c r="C3838" s="1">
        <v>13.1</v>
      </c>
      <c r="D3838" s="1">
        <v>0</v>
      </c>
      <c r="E3838" s="1">
        <f t="shared" si="238"/>
        <v>213</v>
      </c>
      <c r="F3838" s="1">
        <f t="shared" si="239"/>
        <v>6</v>
      </c>
      <c r="G3838" s="1">
        <f t="shared" si="241"/>
        <v>21</v>
      </c>
      <c r="H3838" s="1">
        <f t="shared" si="240"/>
        <v>9</v>
      </c>
      <c r="I3838" t="s">
        <v>126</v>
      </c>
    </row>
    <row r="3839" spans="2:9" x14ac:dyDescent="0.2">
      <c r="B3839" s="1">
        <v>4</v>
      </c>
      <c r="C3839" s="1">
        <v>12.2</v>
      </c>
      <c r="D3839" s="1">
        <v>0</v>
      </c>
      <c r="E3839" s="1">
        <f t="shared" si="238"/>
        <v>214</v>
      </c>
      <c r="F3839" s="1">
        <f t="shared" si="239"/>
        <v>6</v>
      </c>
      <c r="G3839" s="1">
        <f t="shared" si="241"/>
        <v>22</v>
      </c>
      <c r="H3839" s="1">
        <f t="shared" si="240"/>
        <v>9</v>
      </c>
      <c r="I3839" t="s">
        <v>126</v>
      </c>
    </row>
    <row r="3840" spans="2:9" x14ac:dyDescent="0.2">
      <c r="B3840" s="1">
        <v>4</v>
      </c>
      <c r="C3840" s="1">
        <v>11.41</v>
      </c>
      <c r="D3840" s="1">
        <v>16.46</v>
      </c>
      <c r="E3840" s="1">
        <f t="shared" si="238"/>
        <v>215</v>
      </c>
      <c r="F3840" s="1">
        <f t="shared" si="239"/>
        <v>6</v>
      </c>
      <c r="G3840" s="1">
        <f t="shared" si="241"/>
        <v>23</v>
      </c>
      <c r="H3840" s="1">
        <f t="shared" si="240"/>
        <v>9</v>
      </c>
      <c r="I3840" t="s">
        <v>126</v>
      </c>
    </row>
    <row r="3841" spans="2:9" x14ac:dyDescent="0.2">
      <c r="B3841" s="1">
        <v>6</v>
      </c>
      <c r="C3841" s="1">
        <v>11.24</v>
      </c>
      <c r="D3841" s="1">
        <v>18.36</v>
      </c>
      <c r="E3841" s="1">
        <f t="shared" si="238"/>
        <v>216</v>
      </c>
      <c r="F3841" s="1">
        <f t="shared" si="239"/>
        <v>6</v>
      </c>
      <c r="G3841" s="1">
        <f t="shared" si="241"/>
        <v>24</v>
      </c>
      <c r="H3841" s="1">
        <f t="shared" si="240"/>
        <v>9</v>
      </c>
      <c r="I3841" t="s">
        <v>126</v>
      </c>
    </row>
    <row r="3842" spans="2:9" x14ac:dyDescent="0.2">
      <c r="B3842" s="1">
        <v>6</v>
      </c>
      <c r="C3842" s="1">
        <v>12.06</v>
      </c>
      <c r="D3842" s="1">
        <v>19.190000000000001</v>
      </c>
      <c r="E3842" s="1">
        <f t="shared" si="238"/>
        <v>217</v>
      </c>
      <c r="F3842" s="1">
        <f t="shared" si="239"/>
        <v>6</v>
      </c>
      <c r="G3842" s="1">
        <f t="shared" si="241"/>
        <v>1</v>
      </c>
      <c r="H3842" s="1">
        <f t="shared" si="240"/>
        <v>10</v>
      </c>
      <c r="I3842" t="s">
        <v>126</v>
      </c>
    </row>
    <row r="3843" spans="2:9" x14ac:dyDescent="0.2">
      <c r="B3843" s="1">
        <v>6</v>
      </c>
      <c r="C3843" s="1">
        <v>12.05</v>
      </c>
      <c r="D3843" s="1">
        <v>19.149999999999999</v>
      </c>
      <c r="E3843" s="1">
        <f t="shared" si="238"/>
        <v>218</v>
      </c>
      <c r="F3843" s="1">
        <f t="shared" si="239"/>
        <v>6</v>
      </c>
      <c r="G3843" s="1">
        <f t="shared" si="241"/>
        <v>2</v>
      </c>
      <c r="H3843" s="1">
        <f t="shared" si="240"/>
        <v>10</v>
      </c>
      <c r="I3843" t="s">
        <v>126</v>
      </c>
    </row>
    <row r="3844" spans="2:9" x14ac:dyDescent="0.2">
      <c r="B3844" s="1">
        <v>6</v>
      </c>
      <c r="C3844" s="1">
        <v>11.34</v>
      </c>
      <c r="D3844" s="1">
        <v>19.59</v>
      </c>
      <c r="E3844" s="1">
        <f t="shared" ref="E3844:E3907" si="242">E3843+1</f>
        <v>219</v>
      </c>
      <c r="F3844" s="1">
        <f t="shared" si="239"/>
        <v>6</v>
      </c>
      <c r="G3844" s="1">
        <f t="shared" si="241"/>
        <v>3</v>
      </c>
      <c r="H3844" s="1">
        <f t="shared" si="240"/>
        <v>10</v>
      </c>
      <c r="I3844" t="s">
        <v>126</v>
      </c>
    </row>
    <row r="3845" spans="2:9" x14ac:dyDescent="0.2">
      <c r="B3845" s="1">
        <v>6</v>
      </c>
      <c r="C3845" s="1">
        <v>11.34</v>
      </c>
      <c r="D3845" s="1">
        <v>19.7</v>
      </c>
      <c r="E3845" s="1">
        <f t="shared" si="242"/>
        <v>220</v>
      </c>
      <c r="F3845" s="1">
        <f t="shared" si="239"/>
        <v>6</v>
      </c>
      <c r="G3845" s="1">
        <f t="shared" si="241"/>
        <v>4</v>
      </c>
      <c r="H3845" s="1">
        <f t="shared" si="240"/>
        <v>10</v>
      </c>
      <c r="I3845" t="s">
        <v>126</v>
      </c>
    </row>
    <row r="3846" spans="2:9" x14ac:dyDescent="0.2">
      <c r="B3846" s="1">
        <v>6</v>
      </c>
      <c r="C3846" s="1">
        <v>12.13</v>
      </c>
      <c r="D3846" s="1">
        <v>19.88</v>
      </c>
      <c r="E3846" s="1">
        <f t="shared" si="242"/>
        <v>221</v>
      </c>
      <c r="F3846" s="1">
        <f t="shared" si="239"/>
        <v>6</v>
      </c>
      <c r="G3846" s="1">
        <f t="shared" si="241"/>
        <v>5</v>
      </c>
      <c r="H3846" s="1">
        <f t="shared" si="240"/>
        <v>10</v>
      </c>
      <c r="I3846" t="s">
        <v>126</v>
      </c>
    </row>
    <row r="3847" spans="2:9" x14ac:dyDescent="0.2">
      <c r="B3847" s="1">
        <v>6</v>
      </c>
      <c r="C3847" s="1">
        <v>11.33</v>
      </c>
      <c r="D3847" s="1">
        <v>21.13</v>
      </c>
      <c r="E3847" s="1">
        <f t="shared" si="242"/>
        <v>222</v>
      </c>
      <c r="F3847" s="1">
        <f t="shared" si="239"/>
        <v>6</v>
      </c>
      <c r="G3847" s="1">
        <f t="shared" si="241"/>
        <v>6</v>
      </c>
      <c r="H3847" s="1">
        <f t="shared" si="240"/>
        <v>10</v>
      </c>
      <c r="I3847" t="s">
        <v>126</v>
      </c>
    </row>
    <row r="3848" spans="2:9" x14ac:dyDescent="0.2">
      <c r="B3848" s="1">
        <v>6</v>
      </c>
      <c r="C3848" s="1">
        <v>12.09</v>
      </c>
      <c r="D3848" s="1">
        <v>21.03</v>
      </c>
      <c r="E3848" s="1">
        <f t="shared" si="242"/>
        <v>223</v>
      </c>
      <c r="F3848" s="1">
        <f t="shared" si="239"/>
        <v>6</v>
      </c>
      <c r="G3848" s="1">
        <f t="shared" si="241"/>
        <v>7</v>
      </c>
      <c r="H3848" s="1">
        <f t="shared" si="240"/>
        <v>10</v>
      </c>
      <c r="I3848" t="s">
        <v>126</v>
      </c>
    </row>
    <row r="3849" spans="2:9" x14ac:dyDescent="0.2">
      <c r="B3849" s="1">
        <v>4</v>
      </c>
      <c r="C3849" s="1">
        <v>11.26</v>
      </c>
      <c r="D3849" s="1">
        <v>20.38</v>
      </c>
      <c r="E3849" s="1">
        <f t="shared" si="242"/>
        <v>224</v>
      </c>
      <c r="F3849" s="1">
        <f t="shared" si="239"/>
        <v>6</v>
      </c>
      <c r="G3849" s="1">
        <f t="shared" si="241"/>
        <v>8</v>
      </c>
      <c r="H3849" s="1">
        <f t="shared" si="240"/>
        <v>10</v>
      </c>
      <c r="I3849" t="s">
        <v>126</v>
      </c>
    </row>
    <row r="3850" spans="2:9" x14ac:dyDescent="0.2">
      <c r="B3850" s="1">
        <v>3</v>
      </c>
      <c r="C3850" s="1">
        <v>11.92</v>
      </c>
      <c r="D3850" s="1">
        <v>15.41</v>
      </c>
      <c r="E3850" s="1">
        <f t="shared" si="242"/>
        <v>225</v>
      </c>
      <c r="F3850" s="1">
        <f t="shared" si="239"/>
        <v>6</v>
      </c>
      <c r="G3850" s="1">
        <f t="shared" si="241"/>
        <v>9</v>
      </c>
      <c r="H3850" s="1">
        <f t="shared" si="240"/>
        <v>10</v>
      </c>
      <c r="I3850" t="s">
        <v>126</v>
      </c>
    </row>
    <row r="3851" spans="2:9" x14ac:dyDescent="0.2">
      <c r="B3851" s="1">
        <v>3</v>
      </c>
      <c r="C3851" s="1">
        <v>12.68</v>
      </c>
      <c r="D3851" s="1">
        <v>0</v>
      </c>
      <c r="E3851" s="1">
        <f t="shared" si="242"/>
        <v>226</v>
      </c>
      <c r="F3851" s="1">
        <f t="shared" ref="F3851:F3914" si="243">F3850</f>
        <v>6</v>
      </c>
      <c r="G3851" s="1">
        <f t="shared" si="241"/>
        <v>10</v>
      </c>
      <c r="H3851" s="1">
        <f t="shared" si="240"/>
        <v>10</v>
      </c>
      <c r="I3851" t="s">
        <v>126</v>
      </c>
    </row>
    <row r="3852" spans="2:9" x14ac:dyDescent="0.2">
      <c r="B3852" s="1">
        <v>3</v>
      </c>
      <c r="C3852" s="1">
        <v>13.43</v>
      </c>
      <c r="D3852" s="1">
        <v>0</v>
      </c>
      <c r="E3852" s="1">
        <f t="shared" si="242"/>
        <v>227</v>
      </c>
      <c r="F3852" s="1">
        <f t="shared" si="243"/>
        <v>6</v>
      </c>
      <c r="G3852" s="1">
        <f t="shared" si="241"/>
        <v>11</v>
      </c>
      <c r="H3852" s="1">
        <f t="shared" si="240"/>
        <v>10</v>
      </c>
      <c r="I3852" t="s">
        <v>126</v>
      </c>
    </row>
    <row r="3853" spans="2:9" x14ac:dyDescent="0.2">
      <c r="B3853" s="1">
        <v>3</v>
      </c>
      <c r="C3853" s="1">
        <v>11.84</v>
      </c>
      <c r="D3853" s="1">
        <v>0</v>
      </c>
      <c r="E3853" s="1">
        <f t="shared" si="242"/>
        <v>228</v>
      </c>
      <c r="F3853" s="1">
        <f t="shared" si="243"/>
        <v>6</v>
      </c>
      <c r="G3853" s="1">
        <f t="shared" si="241"/>
        <v>12</v>
      </c>
      <c r="H3853" s="1">
        <f t="shared" si="240"/>
        <v>10</v>
      </c>
      <c r="I3853" t="s">
        <v>126</v>
      </c>
    </row>
    <row r="3854" spans="2:9" x14ac:dyDescent="0.2">
      <c r="B3854" s="1">
        <v>3</v>
      </c>
      <c r="C3854" s="1">
        <v>13.58</v>
      </c>
      <c r="D3854" s="1">
        <v>0</v>
      </c>
      <c r="E3854" s="1">
        <f t="shared" si="242"/>
        <v>229</v>
      </c>
      <c r="F3854" s="1">
        <f t="shared" si="243"/>
        <v>6</v>
      </c>
      <c r="G3854" s="1">
        <f t="shared" si="241"/>
        <v>13</v>
      </c>
      <c r="H3854" s="1">
        <f t="shared" si="240"/>
        <v>10</v>
      </c>
      <c r="I3854" t="s">
        <v>126</v>
      </c>
    </row>
    <row r="3855" spans="2:9" x14ac:dyDescent="0.2">
      <c r="B3855" s="1">
        <v>4</v>
      </c>
      <c r="C3855" s="1">
        <v>12.39</v>
      </c>
      <c r="D3855" s="1">
        <v>0</v>
      </c>
      <c r="E3855" s="1">
        <f t="shared" si="242"/>
        <v>230</v>
      </c>
      <c r="F3855" s="1">
        <f t="shared" si="243"/>
        <v>6</v>
      </c>
      <c r="G3855" s="1">
        <f t="shared" si="241"/>
        <v>14</v>
      </c>
      <c r="H3855" s="1">
        <f t="shared" si="240"/>
        <v>10</v>
      </c>
      <c r="I3855" t="s">
        <v>126</v>
      </c>
    </row>
    <row r="3856" spans="2:9" x14ac:dyDescent="0.2">
      <c r="B3856" s="1">
        <v>4</v>
      </c>
      <c r="C3856" s="1">
        <v>12.4</v>
      </c>
      <c r="D3856" s="1">
        <v>0</v>
      </c>
      <c r="E3856" s="1">
        <f t="shared" si="242"/>
        <v>231</v>
      </c>
      <c r="F3856" s="1">
        <f t="shared" si="243"/>
        <v>6</v>
      </c>
      <c r="G3856" s="1">
        <f t="shared" si="241"/>
        <v>15</v>
      </c>
      <c r="H3856" s="1">
        <f t="shared" si="240"/>
        <v>10</v>
      </c>
      <c r="I3856" t="s">
        <v>126</v>
      </c>
    </row>
    <row r="3857" spans="2:9" x14ac:dyDescent="0.2">
      <c r="B3857" s="1">
        <v>4</v>
      </c>
      <c r="C3857" s="1">
        <v>12.32</v>
      </c>
      <c r="D3857" s="1">
        <v>0</v>
      </c>
      <c r="E3857" s="1">
        <f t="shared" si="242"/>
        <v>232</v>
      </c>
      <c r="F3857" s="1">
        <f t="shared" si="243"/>
        <v>6</v>
      </c>
      <c r="G3857" s="1">
        <f t="shared" si="241"/>
        <v>16</v>
      </c>
      <c r="H3857" s="1">
        <f t="shared" si="240"/>
        <v>10</v>
      </c>
      <c r="I3857" t="s">
        <v>126</v>
      </c>
    </row>
    <row r="3858" spans="2:9" x14ac:dyDescent="0.2">
      <c r="B3858" s="1">
        <v>4</v>
      </c>
      <c r="C3858" s="1">
        <v>13.93</v>
      </c>
      <c r="D3858" s="1">
        <v>0</v>
      </c>
      <c r="E3858" s="1">
        <f t="shared" si="242"/>
        <v>233</v>
      </c>
      <c r="F3858" s="1">
        <f t="shared" si="243"/>
        <v>6</v>
      </c>
      <c r="G3858" s="1">
        <f t="shared" si="241"/>
        <v>17</v>
      </c>
      <c r="H3858" s="1">
        <f t="shared" si="240"/>
        <v>10</v>
      </c>
      <c r="I3858" t="s">
        <v>126</v>
      </c>
    </row>
    <row r="3859" spans="2:9" x14ac:dyDescent="0.2">
      <c r="B3859" s="1">
        <v>3</v>
      </c>
      <c r="C3859" s="1">
        <v>12.28</v>
      </c>
      <c r="D3859" s="1">
        <v>0</v>
      </c>
      <c r="E3859" s="1">
        <f t="shared" si="242"/>
        <v>234</v>
      </c>
      <c r="F3859" s="1">
        <f t="shared" si="243"/>
        <v>6</v>
      </c>
      <c r="G3859" s="1">
        <f t="shared" si="241"/>
        <v>18</v>
      </c>
      <c r="H3859" s="1">
        <f t="shared" si="240"/>
        <v>10</v>
      </c>
      <c r="I3859" t="s">
        <v>126</v>
      </c>
    </row>
    <row r="3860" spans="2:9" x14ac:dyDescent="0.2">
      <c r="B3860" s="1">
        <v>3</v>
      </c>
      <c r="C3860" s="1">
        <v>11.92</v>
      </c>
      <c r="D3860" s="1">
        <v>0</v>
      </c>
      <c r="E3860" s="1">
        <f t="shared" si="242"/>
        <v>235</v>
      </c>
      <c r="F3860" s="1">
        <f t="shared" si="243"/>
        <v>6</v>
      </c>
      <c r="G3860" s="1">
        <f t="shared" si="241"/>
        <v>19</v>
      </c>
      <c r="H3860" s="1">
        <f t="shared" si="240"/>
        <v>10</v>
      </c>
      <c r="I3860" t="s">
        <v>126</v>
      </c>
    </row>
    <row r="3861" spans="2:9" x14ac:dyDescent="0.2">
      <c r="B3861" s="1">
        <v>3</v>
      </c>
      <c r="C3861" s="1">
        <v>12.36</v>
      </c>
      <c r="D3861" s="1">
        <v>0</v>
      </c>
      <c r="E3861" s="1">
        <f t="shared" si="242"/>
        <v>236</v>
      </c>
      <c r="F3861" s="1">
        <f t="shared" si="243"/>
        <v>6</v>
      </c>
      <c r="G3861" s="1">
        <f t="shared" si="241"/>
        <v>20</v>
      </c>
      <c r="H3861" s="1">
        <f t="shared" si="240"/>
        <v>10</v>
      </c>
      <c r="I3861" t="s">
        <v>126</v>
      </c>
    </row>
    <row r="3862" spans="2:9" x14ac:dyDescent="0.2">
      <c r="B3862" s="1">
        <v>3</v>
      </c>
      <c r="C3862" s="1">
        <v>13.11</v>
      </c>
      <c r="D3862" s="1">
        <v>0</v>
      </c>
      <c r="E3862" s="1">
        <f t="shared" si="242"/>
        <v>237</v>
      </c>
      <c r="F3862" s="1">
        <f t="shared" si="243"/>
        <v>6</v>
      </c>
      <c r="G3862" s="1">
        <f t="shared" si="241"/>
        <v>21</v>
      </c>
      <c r="H3862" s="1">
        <f t="shared" si="240"/>
        <v>10</v>
      </c>
      <c r="I3862" t="s">
        <v>126</v>
      </c>
    </row>
    <row r="3863" spans="2:9" x14ac:dyDescent="0.2">
      <c r="B3863" s="1">
        <v>4</v>
      </c>
      <c r="C3863" s="1">
        <v>13.43</v>
      </c>
      <c r="D3863" s="1">
        <v>0</v>
      </c>
      <c r="E3863" s="1">
        <f t="shared" si="242"/>
        <v>238</v>
      </c>
      <c r="F3863" s="1">
        <f t="shared" si="243"/>
        <v>6</v>
      </c>
      <c r="G3863" s="1">
        <f t="shared" si="241"/>
        <v>22</v>
      </c>
      <c r="H3863" s="1">
        <f t="shared" si="240"/>
        <v>10</v>
      </c>
      <c r="I3863" t="s">
        <v>126</v>
      </c>
    </row>
    <row r="3864" spans="2:9" x14ac:dyDescent="0.2">
      <c r="B3864" s="1">
        <v>4</v>
      </c>
      <c r="C3864" s="1">
        <v>11.77</v>
      </c>
      <c r="D3864" s="1">
        <v>18.5</v>
      </c>
      <c r="E3864" s="1">
        <f t="shared" si="242"/>
        <v>239</v>
      </c>
      <c r="F3864" s="1">
        <f t="shared" si="243"/>
        <v>6</v>
      </c>
      <c r="G3864" s="1">
        <f t="shared" si="241"/>
        <v>23</v>
      </c>
      <c r="H3864" s="1">
        <f t="shared" si="240"/>
        <v>10</v>
      </c>
      <c r="I3864" t="s">
        <v>126</v>
      </c>
    </row>
    <row r="3865" spans="2:9" x14ac:dyDescent="0.2">
      <c r="B3865" s="1">
        <v>6</v>
      </c>
      <c r="C3865" s="1">
        <v>11.4</v>
      </c>
      <c r="D3865" s="1">
        <v>20.239999999999998</v>
      </c>
      <c r="E3865" s="1">
        <f t="shared" si="242"/>
        <v>240</v>
      </c>
      <c r="F3865" s="1">
        <f t="shared" si="243"/>
        <v>6</v>
      </c>
      <c r="G3865" s="1">
        <f t="shared" si="241"/>
        <v>24</v>
      </c>
      <c r="H3865" s="1">
        <f t="shared" si="240"/>
        <v>10</v>
      </c>
      <c r="I3865" t="s">
        <v>126</v>
      </c>
    </row>
    <row r="3866" spans="2:9" x14ac:dyDescent="0.2">
      <c r="B3866" s="1">
        <v>6</v>
      </c>
      <c r="C3866" s="1">
        <v>12.36</v>
      </c>
      <c r="D3866" s="1">
        <v>21.31</v>
      </c>
      <c r="E3866" s="1">
        <f t="shared" si="242"/>
        <v>241</v>
      </c>
      <c r="F3866" s="1">
        <f t="shared" si="243"/>
        <v>6</v>
      </c>
      <c r="G3866" s="1">
        <f t="shared" si="241"/>
        <v>1</v>
      </c>
      <c r="H3866" s="1">
        <f t="shared" ref="H3866:H3929" si="244">H3842+1</f>
        <v>11</v>
      </c>
      <c r="I3866" t="s">
        <v>126</v>
      </c>
    </row>
    <row r="3867" spans="2:9" x14ac:dyDescent="0.2">
      <c r="B3867" s="1">
        <v>6</v>
      </c>
      <c r="C3867" s="1">
        <v>11.6</v>
      </c>
      <c r="D3867" s="1">
        <v>22.07</v>
      </c>
      <c r="E3867" s="1">
        <f t="shared" si="242"/>
        <v>242</v>
      </c>
      <c r="F3867" s="1">
        <f t="shared" si="243"/>
        <v>6</v>
      </c>
      <c r="G3867" s="1">
        <f t="shared" ref="G3867:G3930" si="245">G3843</f>
        <v>2</v>
      </c>
      <c r="H3867" s="1">
        <f t="shared" si="244"/>
        <v>11</v>
      </c>
      <c r="I3867" t="s">
        <v>126</v>
      </c>
    </row>
    <row r="3868" spans="2:9" x14ac:dyDescent="0.2">
      <c r="B3868" s="1">
        <v>6</v>
      </c>
      <c r="C3868" s="1">
        <v>12.63</v>
      </c>
      <c r="D3868" s="1">
        <v>22.35</v>
      </c>
      <c r="E3868" s="1">
        <f t="shared" si="242"/>
        <v>243</v>
      </c>
      <c r="F3868" s="1">
        <f t="shared" si="243"/>
        <v>6</v>
      </c>
      <c r="G3868" s="1">
        <f t="shared" si="245"/>
        <v>3</v>
      </c>
      <c r="H3868" s="1">
        <f t="shared" si="244"/>
        <v>11</v>
      </c>
      <c r="I3868" t="s">
        <v>126</v>
      </c>
    </row>
    <row r="3869" spans="2:9" x14ac:dyDescent="0.2">
      <c r="B3869" s="1">
        <v>6</v>
      </c>
      <c r="C3869" s="1">
        <v>11.64</v>
      </c>
      <c r="D3869" s="1">
        <v>21.38</v>
      </c>
      <c r="E3869" s="1">
        <f t="shared" si="242"/>
        <v>244</v>
      </c>
      <c r="F3869" s="1">
        <f t="shared" si="243"/>
        <v>6</v>
      </c>
      <c r="G3869" s="1">
        <f t="shared" si="245"/>
        <v>4</v>
      </c>
      <c r="H3869" s="1">
        <f t="shared" si="244"/>
        <v>11</v>
      </c>
      <c r="I3869" t="s">
        <v>126</v>
      </c>
    </row>
    <row r="3870" spans="2:9" x14ac:dyDescent="0.2">
      <c r="B3870" s="1">
        <v>6</v>
      </c>
      <c r="C3870" s="1">
        <v>12.27</v>
      </c>
      <c r="D3870" s="1">
        <v>20.81</v>
      </c>
      <c r="E3870" s="1">
        <f t="shared" si="242"/>
        <v>245</v>
      </c>
      <c r="F3870" s="1">
        <f t="shared" si="243"/>
        <v>6</v>
      </c>
      <c r="G3870" s="1">
        <f t="shared" si="245"/>
        <v>5</v>
      </c>
      <c r="H3870" s="1">
        <f t="shared" si="244"/>
        <v>11</v>
      </c>
      <c r="I3870" t="s">
        <v>126</v>
      </c>
    </row>
    <row r="3871" spans="2:9" x14ac:dyDescent="0.2">
      <c r="B3871" s="1">
        <v>6</v>
      </c>
      <c r="C3871" s="1">
        <v>11.41</v>
      </c>
      <c r="D3871" s="1">
        <v>21.41</v>
      </c>
      <c r="E3871" s="1">
        <f t="shared" si="242"/>
        <v>246</v>
      </c>
      <c r="F3871" s="1">
        <f t="shared" si="243"/>
        <v>6</v>
      </c>
      <c r="G3871" s="1">
        <f t="shared" si="245"/>
        <v>6</v>
      </c>
      <c r="H3871" s="1">
        <f t="shared" si="244"/>
        <v>11</v>
      </c>
      <c r="I3871" t="s">
        <v>126</v>
      </c>
    </row>
    <row r="3872" spans="2:9" x14ac:dyDescent="0.2">
      <c r="B3872" s="1">
        <v>6</v>
      </c>
      <c r="C3872" s="1">
        <v>11.19</v>
      </c>
      <c r="D3872" s="1">
        <v>20.260000000000002</v>
      </c>
      <c r="E3872" s="1">
        <f t="shared" si="242"/>
        <v>247</v>
      </c>
      <c r="F3872" s="1">
        <f t="shared" si="243"/>
        <v>6</v>
      </c>
      <c r="G3872" s="1">
        <f t="shared" si="245"/>
        <v>7</v>
      </c>
      <c r="H3872" s="1">
        <f t="shared" si="244"/>
        <v>11</v>
      </c>
      <c r="I3872" t="s">
        <v>126</v>
      </c>
    </row>
    <row r="3873" spans="2:9" x14ac:dyDescent="0.2">
      <c r="B3873" s="1">
        <v>4</v>
      </c>
      <c r="C3873" s="1">
        <v>16.5</v>
      </c>
      <c r="D3873" s="1">
        <v>25.73</v>
      </c>
      <c r="E3873" s="1">
        <f t="shared" si="242"/>
        <v>248</v>
      </c>
      <c r="F3873" s="1">
        <f t="shared" si="243"/>
        <v>6</v>
      </c>
      <c r="G3873" s="1">
        <f t="shared" si="245"/>
        <v>8</v>
      </c>
      <c r="H3873" s="1">
        <f t="shared" si="244"/>
        <v>11</v>
      </c>
      <c r="I3873" t="s">
        <v>126</v>
      </c>
    </row>
    <row r="3874" spans="2:9" x14ac:dyDescent="0.2">
      <c r="B3874" s="1">
        <v>3</v>
      </c>
      <c r="C3874" s="1">
        <v>242.75</v>
      </c>
      <c r="D3874" s="1">
        <v>223.37</v>
      </c>
      <c r="E3874" s="1">
        <f t="shared" si="242"/>
        <v>249</v>
      </c>
      <c r="F3874" s="1">
        <f t="shared" si="243"/>
        <v>6</v>
      </c>
      <c r="G3874" s="1">
        <f t="shared" si="245"/>
        <v>9</v>
      </c>
      <c r="H3874" s="1">
        <f t="shared" si="244"/>
        <v>11</v>
      </c>
      <c r="I3874" t="s">
        <v>126</v>
      </c>
    </row>
    <row r="3875" spans="2:9" x14ac:dyDescent="0.2">
      <c r="B3875" s="1">
        <v>3</v>
      </c>
      <c r="C3875" s="1">
        <v>272.33999999999997</v>
      </c>
      <c r="D3875" s="1">
        <v>146.88</v>
      </c>
      <c r="E3875" s="1">
        <f t="shared" si="242"/>
        <v>250</v>
      </c>
      <c r="F3875" s="1">
        <f t="shared" si="243"/>
        <v>6</v>
      </c>
      <c r="G3875" s="1">
        <f t="shared" si="245"/>
        <v>10</v>
      </c>
      <c r="H3875" s="1">
        <f t="shared" si="244"/>
        <v>11</v>
      </c>
      <c r="I3875" t="s">
        <v>126</v>
      </c>
    </row>
    <row r="3876" spans="2:9" x14ac:dyDescent="0.2">
      <c r="B3876" s="1">
        <v>3</v>
      </c>
      <c r="C3876" s="1">
        <v>401.54</v>
      </c>
      <c r="D3876" s="1">
        <v>190.12</v>
      </c>
      <c r="E3876" s="1">
        <f t="shared" si="242"/>
        <v>251</v>
      </c>
      <c r="F3876" s="1">
        <f t="shared" si="243"/>
        <v>6</v>
      </c>
      <c r="G3876" s="1">
        <f t="shared" si="245"/>
        <v>11</v>
      </c>
      <c r="H3876" s="1">
        <f t="shared" si="244"/>
        <v>11</v>
      </c>
      <c r="I3876" t="s">
        <v>126</v>
      </c>
    </row>
    <row r="3877" spans="2:9" x14ac:dyDescent="0.2">
      <c r="B3877" s="1">
        <v>3</v>
      </c>
      <c r="C3877" s="1">
        <v>366.66</v>
      </c>
      <c r="D3877" s="1">
        <v>239.23</v>
      </c>
      <c r="E3877" s="1">
        <f t="shared" si="242"/>
        <v>252</v>
      </c>
      <c r="F3877" s="1">
        <f t="shared" si="243"/>
        <v>6</v>
      </c>
      <c r="G3877" s="1">
        <f t="shared" si="245"/>
        <v>12</v>
      </c>
      <c r="H3877" s="1">
        <f t="shared" si="244"/>
        <v>11</v>
      </c>
      <c r="I3877" t="s">
        <v>126</v>
      </c>
    </row>
    <row r="3878" spans="2:9" x14ac:dyDescent="0.2">
      <c r="B3878" s="1">
        <v>3</v>
      </c>
      <c r="C3878" s="1">
        <v>16.16</v>
      </c>
      <c r="D3878" s="1">
        <v>0.5</v>
      </c>
      <c r="E3878" s="1">
        <f t="shared" si="242"/>
        <v>253</v>
      </c>
      <c r="F3878" s="1">
        <f t="shared" si="243"/>
        <v>6</v>
      </c>
      <c r="G3878" s="1">
        <f t="shared" si="245"/>
        <v>13</v>
      </c>
      <c r="H3878" s="1">
        <f t="shared" si="244"/>
        <v>11</v>
      </c>
      <c r="I3878" t="s">
        <v>126</v>
      </c>
    </row>
    <row r="3879" spans="2:9" x14ac:dyDescent="0.2">
      <c r="B3879" s="1">
        <v>4</v>
      </c>
      <c r="C3879" s="1">
        <v>224.27</v>
      </c>
      <c r="D3879" s="1">
        <v>125.86</v>
      </c>
      <c r="E3879" s="1">
        <f t="shared" si="242"/>
        <v>254</v>
      </c>
      <c r="F3879" s="1">
        <f t="shared" si="243"/>
        <v>6</v>
      </c>
      <c r="G3879" s="1">
        <f t="shared" si="245"/>
        <v>14</v>
      </c>
      <c r="H3879" s="1">
        <f t="shared" si="244"/>
        <v>11</v>
      </c>
      <c r="I3879" t="s">
        <v>126</v>
      </c>
    </row>
    <row r="3880" spans="2:9" x14ac:dyDescent="0.2">
      <c r="B3880" s="1">
        <v>4</v>
      </c>
      <c r="C3880" s="1">
        <v>425.02</v>
      </c>
      <c r="D3880" s="1">
        <v>203.9</v>
      </c>
      <c r="E3880" s="1">
        <f t="shared" si="242"/>
        <v>255</v>
      </c>
      <c r="F3880" s="1">
        <f t="shared" si="243"/>
        <v>6</v>
      </c>
      <c r="G3880" s="1">
        <f t="shared" si="245"/>
        <v>15</v>
      </c>
      <c r="H3880" s="1">
        <f t="shared" si="244"/>
        <v>11</v>
      </c>
      <c r="I3880" t="s">
        <v>126</v>
      </c>
    </row>
    <row r="3881" spans="2:9" x14ac:dyDescent="0.2">
      <c r="B3881" s="1">
        <v>4</v>
      </c>
      <c r="C3881" s="1">
        <v>232.17</v>
      </c>
      <c r="D3881" s="1">
        <v>111.31</v>
      </c>
      <c r="E3881" s="1">
        <f t="shared" si="242"/>
        <v>256</v>
      </c>
      <c r="F3881" s="1">
        <f t="shared" si="243"/>
        <v>6</v>
      </c>
      <c r="G3881" s="1">
        <f t="shared" si="245"/>
        <v>16</v>
      </c>
      <c r="H3881" s="1">
        <f t="shared" si="244"/>
        <v>11</v>
      </c>
      <c r="I3881" t="s">
        <v>126</v>
      </c>
    </row>
    <row r="3882" spans="2:9" x14ac:dyDescent="0.2">
      <c r="B3882" s="1">
        <v>4</v>
      </c>
      <c r="C3882" s="1">
        <v>202.39</v>
      </c>
      <c r="D3882" s="1">
        <v>94.36</v>
      </c>
      <c r="E3882" s="1">
        <f t="shared" si="242"/>
        <v>257</v>
      </c>
      <c r="F3882" s="1">
        <f t="shared" si="243"/>
        <v>6</v>
      </c>
      <c r="G3882" s="1">
        <f t="shared" si="245"/>
        <v>17</v>
      </c>
      <c r="H3882" s="1">
        <f t="shared" si="244"/>
        <v>11</v>
      </c>
      <c r="I3882" t="s">
        <v>126</v>
      </c>
    </row>
    <row r="3883" spans="2:9" x14ac:dyDescent="0.2">
      <c r="B3883" s="1">
        <v>3</v>
      </c>
      <c r="C3883" s="1">
        <v>151.49</v>
      </c>
      <c r="D3883" s="1">
        <v>44.16</v>
      </c>
      <c r="E3883" s="1">
        <f t="shared" si="242"/>
        <v>258</v>
      </c>
      <c r="F3883" s="1">
        <f t="shared" si="243"/>
        <v>6</v>
      </c>
      <c r="G3883" s="1">
        <f t="shared" si="245"/>
        <v>18</v>
      </c>
      <c r="H3883" s="1">
        <f t="shared" si="244"/>
        <v>11</v>
      </c>
      <c r="I3883" t="s">
        <v>126</v>
      </c>
    </row>
    <row r="3884" spans="2:9" x14ac:dyDescent="0.2">
      <c r="B3884" s="1">
        <v>3</v>
      </c>
      <c r="C3884" s="1">
        <v>251.64</v>
      </c>
      <c r="D3884" s="1">
        <v>124.35</v>
      </c>
      <c r="E3884" s="1">
        <f t="shared" si="242"/>
        <v>259</v>
      </c>
      <c r="F3884" s="1">
        <f t="shared" si="243"/>
        <v>6</v>
      </c>
      <c r="G3884" s="1">
        <f t="shared" si="245"/>
        <v>19</v>
      </c>
      <c r="H3884" s="1">
        <f t="shared" si="244"/>
        <v>11</v>
      </c>
      <c r="I3884" t="s">
        <v>126</v>
      </c>
    </row>
    <row r="3885" spans="2:9" x14ac:dyDescent="0.2">
      <c r="B3885" s="1">
        <v>3</v>
      </c>
      <c r="C3885" s="1">
        <v>367.28</v>
      </c>
      <c r="D3885" s="1">
        <v>157.47</v>
      </c>
      <c r="E3885" s="1">
        <f t="shared" si="242"/>
        <v>260</v>
      </c>
      <c r="F3885" s="1">
        <f t="shared" si="243"/>
        <v>6</v>
      </c>
      <c r="G3885" s="1">
        <f t="shared" si="245"/>
        <v>20</v>
      </c>
      <c r="H3885" s="1">
        <f t="shared" si="244"/>
        <v>11</v>
      </c>
      <c r="I3885" t="s">
        <v>126</v>
      </c>
    </row>
    <row r="3886" spans="2:9" x14ac:dyDescent="0.2">
      <c r="B3886" s="1">
        <v>3</v>
      </c>
      <c r="C3886" s="1">
        <v>291.5</v>
      </c>
      <c r="D3886" s="1">
        <v>88.81</v>
      </c>
      <c r="E3886" s="1">
        <f t="shared" si="242"/>
        <v>261</v>
      </c>
      <c r="F3886" s="1">
        <f t="shared" si="243"/>
        <v>6</v>
      </c>
      <c r="G3886" s="1">
        <f t="shared" si="245"/>
        <v>21</v>
      </c>
      <c r="H3886" s="1">
        <f t="shared" si="244"/>
        <v>11</v>
      </c>
      <c r="I3886" t="s">
        <v>126</v>
      </c>
    </row>
    <row r="3887" spans="2:9" x14ac:dyDescent="0.2">
      <c r="B3887" s="1">
        <v>4</v>
      </c>
      <c r="C3887" s="1">
        <v>24.44</v>
      </c>
      <c r="D3887" s="1">
        <v>0</v>
      </c>
      <c r="E3887" s="1">
        <f t="shared" si="242"/>
        <v>262</v>
      </c>
      <c r="F3887" s="1">
        <f t="shared" si="243"/>
        <v>6</v>
      </c>
      <c r="G3887" s="1">
        <f t="shared" si="245"/>
        <v>22</v>
      </c>
      <c r="H3887" s="1">
        <f t="shared" si="244"/>
        <v>11</v>
      </c>
      <c r="I3887" t="s">
        <v>126</v>
      </c>
    </row>
    <row r="3888" spans="2:9" x14ac:dyDescent="0.2">
      <c r="B3888" s="1">
        <v>4</v>
      </c>
      <c r="C3888" s="1">
        <v>15.15</v>
      </c>
      <c r="D3888" s="1">
        <v>18.760000000000002</v>
      </c>
      <c r="E3888" s="1">
        <f t="shared" si="242"/>
        <v>263</v>
      </c>
      <c r="F3888" s="1">
        <f t="shared" si="243"/>
        <v>6</v>
      </c>
      <c r="G3888" s="1">
        <f t="shared" si="245"/>
        <v>23</v>
      </c>
      <c r="H3888" s="1">
        <f t="shared" si="244"/>
        <v>11</v>
      </c>
      <c r="I3888" t="s">
        <v>126</v>
      </c>
    </row>
    <row r="3889" spans="2:9" x14ac:dyDescent="0.2">
      <c r="B3889" s="1">
        <v>6</v>
      </c>
      <c r="C3889" s="1">
        <v>14.69</v>
      </c>
      <c r="D3889" s="1">
        <v>20.329999999999998</v>
      </c>
      <c r="E3889" s="1">
        <f t="shared" si="242"/>
        <v>264</v>
      </c>
      <c r="F3889" s="1">
        <f t="shared" si="243"/>
        <v>6</v>
      </c>
      <c r="G3889" s="1">
        <f t="shared" si="245"/>
        <v>24</v>
      </c>
      <c r="H3889" s="1">
        <f t="shared" si="244"/>
        <v>11</v>
      </c>
      <c r="I3889" t="s">
        <v>126</v>
      </c>
    </row>
    <row r="3890" spans="2:9" x14ac:dyDescent="0.2">
      <c r="B3890" s="1">
        <v>6</v>
      </c>
      <c r="C3890" s="1">
        <v>16.46</v>
      </c>
      <c r="D3890" s="1">
        <v>25.23</v>
      </c>
      <c r="E3890" s="1">
        <f t="shared" si="242"/>
        <v>265</v>
      </c>
      <c r="F3890" s="1">
        <f t="shared" si="243"/>
        <v>6</v>
      </c>
      <c r="G3890" s="1">
        <f t="shared" si="245"/>
        <v>1</v>
      </c>
      <c r="H3890" s="1">
        <f t="shared" si="244"/>
        <v>12</v>
      </c>
      <c r="I3890" t="s">
        <v>126</v>
      </c>
    </row>
    <row r="3891" spans="2:9" x14ac:dyDescent="0.2">
      <c r="B3891" s="1">
        <v>6</v>
      </c>
      <c r="C3891" s="1">
        <v>12.6</v>
      </c>
      <c r="D3891" s="1">
        <v>21.64</v>
      </c>
      <c r="E3891" s="1">
        <f t="shared" si="242"/>
        <v>266</v>
      </c>
      <c r="F3891" s="1">
        <f t="shared" si="243"/>
        <v>6</v>
      </c>
      <c r="G3891" s="1">
        <f t="shared" si="245"/>
        <v>2</v>
      </c>
      <c r="H3891" s="1">
        <f t="shared" si="244"/>
        <v>12</v>
      </c>
      <c r="I3891" t="s">
        <v>126</v>
      </c>
    </row>
    <row r="3892" spans="2:9" x14ac:dyDescent="0.2">
      <c r="B3892" s="1">
        <v>6</v>
      </c>
      <c r="C3892" s="1">
        <v>12.46</v>
      </c>
      <c r="D3892" s="1">
        <v>22.06</v>
      </c>
      <c r="E3892" s="1">
        <f t="shared" si="242"/>
        <v>267</v>
      </c>
      <c r="F3892" s="1">
        <f t="shared" si="243"/>
        <v>6</v>
      </c>
      <c r="G3892" s="1">
        <f t="shared" si="245"/>
        <v>3</v>
      </c>
      <c r="H3892" s="1">
        <f t="shared" si="244"/>
        <v>12</v>
      </c>
      <c r="I3892" t="s">
        <v>126</v>
      </c>
    </row>
    <row r="3893" spans="2:9" x14ac:dyDescent="0.2">
      <c r="B3893" s="1">
        <v>6</v>
      </c>
      <c r="C3893" s="1">
        <v>12.53</v>
      </c>
      <c r="D3893" s="1">
        <v>22.6</v>
      </c>
      <c r="E3893" s="1">
        <f t="shared" si="242"/>
        <v>268</v>
      </c>
      <c r="F3893" s="1">
        <f t="shared" si="243"/>
        <v>6</v>
      </c>
      <c r="G3893" s="1">
        <f t="shared" si="245"/>
        <v>4</v>
      </c>
      <c r="H3893" s="1">
        <f t="shared" si="244"/>
        <v>12</v>
      </c>
      <c r="I3893" t="s">
        <v>126</v>
      </c>
    </row>
    <row r="3894" spans="2:9" x14ac:dyDescent="0.2">
      <c r="B3894" s="1">
        <v>6</v>
      </c>
      <c r="C3894" s="1">
        <v>12.43</v>
      </c>
      <c r="D3894" s="1">
        <v>22.57</v>
      </c>
      <c r="E3894" s="1">
        <f t="shared" si="242"/>
        <v>269</v>
      </c>
      <c r="F3894" s="1">
        <f t="shared" si="243"/>
        <v>6</v>
      </c>
      <c r="G3894" s="1">
        <f t="shared" si="245"/>
        <v>5</v>
      </c>
      <c r="H3894" s="1">
        <f t="shared" si="244"/>
        <v>12</v>
      </c>
      <c r="I3894" t="s">
        <v>126</v>
      </c>
    </row>
    <row r="3895" spans="2:9" x14ac:dyDescent="0.2">
      <c r="B3895" s="1">
        <v>6</v>
      </c>
      <c r="C3895" s="1">
        <v>13.14</v>
      </c>
      <c r="D3895" s="1">
        <v>22.36</v>
      </c>
      <c r="E3895" s="1">
        <f t="shared" si="242"/>
        <v>270</v>
      </c>
      <c r="F3895" s="1">
        <f t="shared" si="243"/>
        <v>6</v>
      </c>
      <c r="G3895" s="1">
        <f t="shared" si="245"/>
        <v>6</v>
      </c>
      <c r="H3895" s="1">
        <f t="shared" si="244"/>
        <v>12</v>
      </c>
      <c r="I3895" t="s">
        <v>126</v>
      </c>
    </row>
    <row r="3896" spans="2:9" x14ac:dyDescent="0.2">
      <c r="B3896" s="1">
        <v>6</v>
      </c>
      <c r="C3896" s="1">
        <v>13.04</v>
      </c>
      <c r="D3896" s="1">
        <v>23.07</v>
      </c>
      <c r="E3896" s="1">
        <f t="shared" si="242"/>
        <v>271</v>
      </c>
      <c r="F3896" s="1">
        <f t="shared" si="243"/>
        <v>6</v>
      </c>
      <c r="G3896" s="1">
        <f t="shared" si="245"/>
        <v>7</v>
      </c>
      <c r="H3896" s="1">
        <f t="shared" si="244"/>
        <v>12</v>
      </c>
      <c r="I3896" t="s">
        <v>126</v>
      </c>
    </row>
    <row r="3897" spans="2:9" x14ac:dyDescent="0.2">
      <c r="B3897" s="1">
        <v>4</v>
      </c>
      <c r="C3897" s="1">
        <v>12.86</v>
      </c>
      <c r="D3897" s="1">
        <v>19.649999999999999</v>
      </c>
      <c r="E3897" s="1">
        <f t="shared" si="242"/>
        <v>272</v>
      </c>
      <c r="F3897" s="1">
        <f t="shared" si="243"/>
        <v>6</v>
      </c>
      <c r="G3897" s="1">
        <f t="shared" si="245"/>
        <v>8</v>
      </c>
      <c r="H3897" s="1">
        <f t="shared" si="244"/>
        <v>12</v>
      </c>
      <c r="I3897" t="s">
        <v>126</v>
      </c>
    </row>
    <row r="3898" spans="2:9" x14ac:dyDescent="0.2">
      <c r="B3898" s="1">
        <v>3</v>
      </c>
      <c r="C3898" s="1">
        <v>325.45</v>
      </c>
      <c r="D3898" s="1">
        <v>236.74</v>
      </c>
      <c r="E3898" s="1">
        <f t="shared" si="242"/>
        <v>273</v>
      </c>
      <c r="F3898" s="1">
        <f t="shared" si="243"/>
        <v>6</v>
      </c>
      <c r="G3898" s="1">
        <f t="shared" si="245"/>
        <v>9</v>
      </c>
      <c r="H3898" s="1">
        <f t="shared" si="244"/>
        <v>12</v>
      </c>
      <c r="I3898" t="s">
        <v>126</v>
      </c>
    </row>
    <row r="3899" spans="2:9" x14ac:dyDescent="0.2">
      <c r="B3899" s="1">
        <v>3</v>
      </c>
      <c r="C3899" s="1">
        <v>228.95</v>
      </c>
      <c r="D3899" s="1">
        <v>97.49</v>
      </c>
      <c r="E3899" s="1">
        <f t="shared" si="242"/>
        <v>274</v>
      </c>
      <c r="F3899" s="1">
        <f t="shared" si="243"/>
        <v>6</v>
      </c>
      <c r="G3899" s="1">
        <f t="shared" si="245"/>
        <v>10</v>
      </c>
      <c r="H3899" s="1">
        <f t="shared" si="244"/>
        <v>12</v>
      </c>
      <c r="I3899" t="s">
        <v>126</v>
      </c>
    </row>
    <row r="3900" spans="2:9" x14ac:dyDescent="0.2">
      <c r="B3900" s="1">
        <v>3</v>
      </c>
      <c r="C3900" s="1">
        <v>190.58</v>
      </c>
      <c r="D3900" s="1">
        <v>76.680000000000007</v>
      </c>
      <c r="E3900" s="1">
        <f t="shared" si="242"/>
        <v>275</v>
      </c>
      <c r="F3900" s="1">
        <f t="shared" si="243"/>
        <v>6</v>
      </c>
      <c r="G3900" s="1">
        <f t="shared" si="245"/>
        <v>11</v>
      </c>
      <c r="H3900" s="1">
        <f t="shared" si="244"/>
        <v>12</v>
      </c>
      <c r="I3900" t="s">
        <v>126</v>
      </c>
    </row>
    <row r="3901" spans="2:9" x14ac:dyDescent="0.2">
      <c r="B3901" s="1">
        <v>3</v>
      </c>
      <c r="C3901" s="1">
        <v>217.26</v>
      </c>
      <c r="D3901" s="1">
        <v>161.03</v>
      </c>
      <c r="E3901" s="1">
        <f t="shared" si="242"/>
        <v>276</v>
      </c>
      <c r="F3901" s="1">
        <f t="shared" si="243"/>
        <v>6</v>
      </c>
      <c r="G3901" s="1">
        <f t="shared" si="245"/>
        <v>12</v>
      </c>
      <c r="H3901" s="1">
        <f t="shared" si="244"/>
        <v>12</v>
      </c>
      <c r="I3901" t="s">
        <v>126</v>
      </c>
    </row>
    <row r="3902" spans="2:9" x14ac:dyDescent="0.2">
      <c r="B3902" s="1">
        <v>3</v>
      </c>
      <c r="C3902" s="1">
        <v>34.56</v>
      </c>
      <c r="D3902" s="1">
        <v>1.1200000000000001</v>
      </c>
      <c r="E3902" s="1">
        <f t="shared" si="242"/>
        <v>277</v>
      </c>
      <c r="F3902" s="1">
        <f t="shared" si="243"/>
        <v>6</v>
      </c>
      <c r="G3902" s="1">
        <f t="shared" si="245"/>
        <v>13</v>
      </c>
      <c r="H3902" s="1">
        <f t="shared" si="244"/>
        <v>12</v>
      </c>
      <c r="I3902" t="s">
        <v>126</v>
      </c>
    </row>
    <row r="3903" spans="2:9" x14ac:dyDescent="0.2">
      <c r="B3903" s="1">
        <v>4</v>
      </c>
      <c r="C3903" s="1">
        <v>199.33</v>
      </c>
      <c r="D3903" s="1">
        <v>58.86</v>
      </c>
      <c r="E3903" s="1">
        <f t="shared" si="242"/>
        <v>278</v>
      </c>
      <c r="F3903" s="1">
        <f t="shared" si="243"/>
        <v>6</v>
      </c>
      <c r="G3903" s="1">
        <f t="shared" si="245"/>
        <v>14</v>
      </c>
      <c r="H3903" s="1">
        <f t="shared" si="244"/>
        <v>12</v>
      </c>
      <c r="I3903" t="s">
        <v>126</v>
      </c>
    </row>
    <row r="3904" spans="2:9" x14ac:dyDescent="0.2">
      <c r="B3904" s="1">
        <v>4</v>
      </c>
      <c r="C3904" s="1">
        <v>368.71</v>
      </c>
      <c r="D3904" s="1">
        <v>106.42</v>
      </c>
      <c r="E3904" s="1">
        <f t="shared" si="242"/>
        <v>279</v>
      </c>
      <c r="F3904" s="1">
        <f t="shared" si="243"/>
        <v>6</v>
      </c>
      <c r="G3904" s="1">
        <f t="shared" si="245"/>
        <v>15</v>
      </c>
      <c r="H3904" s="1">
        <f t="shared" si="244"/>
        <v>12</v>
      </c>
      <c r="I3904" t="s">
        <v>126</v>
      </c>
    </row>
    <row r="3905" spans="2:9" x14ac:dyDescent="0.2">
      <c r="B3905" s="1">
        <v>4</v>
      </c>
      <c r="C3905" s="1">
        <v>321.23</v>
      </c>
      <c r="D3905" s="1">
        <v>100.48</v>
      </c>
      <c r="E3905" s="1">
        <f t="shared" si="242"/>
        <v>280</v>
      </c>
      <c r="F3905" s="1">
        <f t="shared" si="243"/>
        <v>6</v>
      </c>
      <c r="G3905" s="1">
        <f t="shared" si="245"/>
        <v>16</v>
      </c>
      <c r="H3905" s="1">
        <f t="shared" si="244"/>
        <v>12</v>
      </c>
      <c r="I3905" t="s">
        <v>126</v>
      </c>
    </row>
    <row r="3906" spans="2:9" x14ac:dyDescent="0.2">
      <c r="B3906" s="1">
        <v>4</v>
      </c>
      <c r="C3906" s="1">
        <v>299.99</v>
      </c>
      <c r="D3906" s="1">
        <v>94.96</v>
      </c>
      <c r="E3906" s="1">
        <f t="shared" si="242"/>
        <v>281</v>
      </c>
      <c r="F3906" s="1">
        <f t="shared" si="243"/>
        <v>6</v>
      </c>
      <c r="G3906" s="1">
        <f t="shared" si="245"/>
        <v>17</v>
      </c>
      <c r="H3906" s="1">
        <f t="shared" si="244"/>
        <v>12</v>
      </c>
      <c r="I3906" t="s">
        <v>126</v>
      </c>
    </row>
    <row r="3907" spans="2:9" x14ac:dyDescent="0.2">
      <c r="B3907" s="1">
        <v>3</v>
      </c>
      <c r="C3907" s="1">
        <v>212.98</v>
      </c>
      <c r="D3907" s="1">
        <v>43.52</v>
      </c>
      <c r="E3907" s="1">
        <f t="shared" si="242"/>
        <v>282</v>
      </c>
      <c r="F3907" s="1">
        <f t="shared" si="243"/>
        <v>6</v>
      </c>
      <c r="G3907" s="1">
        <f t="shared" si="245"/>
        <v>18</v>
      </c>
      <c r="H3907" s="1">
        <f t="shared" si="244"/>
        <v>12</v>
      </c>
      <c r="I3907" t="s">
        <v>126</v>
      </c>
    </row>
    <row r="3908" spans="2:9" x14ac:dyDescent="0.2">
      <c r="B3908" s="1">
        <v>3</v>
      </c>
      <c r="C3908" s="1">
        <v>351.6</v>
      </c>
      <c r="D3908" s="1">
        <v>157.58000000000001</v>
      </c>
      <c r="E3908" s="1">
        <f t="shared" ref="E3908:E3971" si="246">E3907+1</f>
        <v>283</v>
      </c>
      <c r="F3908" s="1">
        <f t="shared" si="243"/>
        <v>6</v>
      </c>
      <c r="G3908" s="1">
        <f t="shared" si="245"/>
        <v>19</v>
      </c>
      <c r="H3908" s="1">
        <f t="shared" si="244"/>
        <v>12</v>
      </c>
      <c r="I3908" t="s">
        <v>126</v>
      </c>
    </row>
    <row r="3909" spans="2:9" x14ac:dyDescent="0.2">
      <c r="B3909" s="1">
        <v>3</v>
      </c>
      <c r="C3909" s="1">
        <v>355.43</v>
      </c>
      <c r="D3909" s="1">
        <v>150.97999999999999</v>
      </c>
      <c r="E3909" s="1">
        <f t="shared" si="246"/>
        <v>284</v>
      </c>
      <c r="F3909" s="1">
        <f t="shared" si="243"/>
        <v>6</v>
      </c>
      <c r="G3909" s="1">
        <f t="shared" si="245"/>
        <v>20</v>
      </c>
      <c r="H3909" s="1">
        <f t="shared" si="244"/>
        <v>12</v>
      </c>
      <c r="I3909" t="s">
        <v>126</v>
      </c>
    </row>
    <row r="3910" spans="2:9" x14ac:dyDescent="0.2">
      <c r="B3910" s="1">
        <v>3</v>
      </c>
      <c r="C3910" s="1">
        <v>316.33999999999997</v>
      </c>
      <c r="D3910" s="1">
        <v>93.21</v>
      </c>
      <c r="E3910" s="1">
        <f t="shared" si="246"/>
        <v>285</v>
      </c>
      <c r="F3910" s="1">
        <f t="shared" si="243"/>
        <v>6</v>
      </c>
      <c r="G3910" s="1">
        <f t="shared" si="245"/>
        <v>21</v>
      </c>
      <c r="H3910" s="1">
        <f t="shared" si="244"/>
        <v>12</v>
      </c>
      <c r="I3910" t="s">
        <v>126</v>
      </c>
    </row>
    <row r="3911" spans="2:9" x14ac:dyDescent="0.2">
      <c r="B3911" s="1">
        <v>4</v>
      </c>
      <c r="C3911" s="1">
        <v>17.13</v>
      </c>
      <c r="D3911" s="1">
        <v>0</v>
      </c>
      <c r="E3911" s="1">
        <f t="shared" si="246"/>
        <v>286</v>
      </c>
      <c r="F3911" s="1">
        <f t="shared" si="243"/>
        <v>6</v>
      </c>
      <c r="G3911" s="1">
        <f t="shared" si="245"/>
        <v>22</v>
      </c>
      <c r="H3911" s="1">
        <f t="shared" si="244"/>
        <v>12</v>
      </c>
      <c r="I3911" t="s">
        <v>126</v>
      </c>
    </row>
    <row r="3912" spans="2:9" x14ac:dyDescent="0.2">
      <c r="B3912" s="1">
        <v>4</v>
      </c>
      <c r="C3912" s="1">
        <v>14.33</v>
      </c>
      <c r="D3912" s="1">
        <v>15.51</v>
      </c>
      <c r="E3912" s="1">
        <f t="shared" si="246"/>
        <v>287</v>
      </c>
      <c r="F3912" s="1">
        <f t="shared" si="243"/>
        <v>6</v>
      </c>
      <c r="G3912" s="1">
        <f t="shared" si="245"/>
        <v>23</v>
      </c>
      <c r="H3912" s="1">
        <f t="shared" si="244"/>
        <v>12</v>
      </c>
      <c r="I3912" t="s">
        <v>126</v>
      </c>
    </row>
    <row r="3913" spans="2:9" x14ac:dyDescent="0.2">
      <c r="B3913" s="1">
        <v>6</v>
      </c>
      <c r="C3913" s="1">
        <v>13.72</v>
      </c>
      <c r="D3913" s="1">
        <v>16.559999999999999</v>
      </c>
      <c r="E3913" s="1">
        <f t="shared" si="246"/>
        <v>288</v>
      </c>
      <c r="F3913" s="1">
        <f t="shared" si="243"/>
        <v>6</v>
      </c>
      <c r="G3913" s="1">
        <f t="shared" si="245"/>
        <v>24</v>
      </c>
      <c r="H3913" s="1">
        <f t="shared" si="244"/>
        <v>12</v>
      </c>
      <c r="I3913" t="s">
        <v>126</v>
      </c>
    </row>
    <row r="3914" spans="2:9" x14ac:dyDescent="0.2">
      <c r="B3914" s="1">
        <v>6</v>
      </c>
      <c r="C3914" s="1">
        <v>12.92</v>
      </c>
      <c r="D3914" s="1">
        <v>18.32</v>
      </c>
      <c r="E3914" s="1">
        <f t="shared" si="246"/>
        <v>289</v>
      </c>
      <c r="F3914" s="1">
        <f t="shared" si="243"/>
        <v>6</v>
      </c>
      <c r="G3914" s="1">
        <f t="shared" si="245"/>
        <v>1</v>
      </c>
      <c r="H3914" s="1">
        <f t="shared" si="244"/>
        <v>13</v>
      </c>
      <c r="I3914" t="s">
        <v>126</v>
      </c>
    </row>
    <row r="3915" spans="2:9" x14ac:dyDescent="0.2">
      <c r="B3915" s="1">
        <v>6</v>
      </c>
      <c r="C3915" s="1">
        <v>12.36</v>
      </c>
      <c r="D3915" s="1">
        <v>19.47</v>
      </c>
      <c r="E3915" s="1">
        <f t="shared" si="246"/>
        <v>290</v>
      </c>
      <c r="F3915" s="1">
        <f t="shared" ref="F3915:F3978" si="247">F3914</f>
        <v>6</v>
      </c>
      <c r="G3915" s="1">
        <f t="shared" si="245"/>
        <v>2</v>
      </c>
      <c r="H3915" s="1">
        <f t="shared" si="244"/>
        <v>13</v>
      </c>
      <c r="I3915" t="s">
        <v>126</v>
      </c>
    </row>
    <row r="3916" spans="2:9" x14ac:dyDescent="0.2">
      <c r="B3916" s="1">
        <v>6</v>
      </c>
      <c r="C3916" s="1">
        <v>11.44</v>
      </c>
      <c r="D3916" s="1">
        <v>19.02</v>
      </c>
      <c r="E3916" s="1">
        <f t="shared" si="246"/>
        <v>291</v>
      </c>
      <c r="F3916" s="1">
        <f t="shared" si="247"/>
        <v>6</v>
      </c>
      <c r="G3916" s="1">
        <f t="shared" si="245"/>
        <v>3</v>
      </c>
      <c r="H3916" s="1">
        <f t="shared" si="244"/>
        <v>13</v>
      </c>
      <c r="I3916" t="s">
        <v>126</v>
      </c>
    </row>
    <row r="3917" spans="2:9" x14ac:dyDescent="0.2">
      <c r="B3917" s="1">
        <v>6</v>
      </c>
      <c r="C3917" s="1">
        <v>12.13</v>
      </c>
      <c r="D3917" s="1">
        <v>18.86</v>
      </c>
      <c r="E3917" s="1">
        <f t="shared" si="246"/>
        <v>292</v>
      </c>
      <c r="F3917" s="1">
        <f t="shared" si="247"/>
        <v>6</v>
      </c>
      <c r="G3917" s="1">
        <f t="shared" si="245"/>
        <v>4</v>
      </c>
      <c r="H3917" s="1">
        <f t="shared" si="244"/>
        <v>13</v>
      </c>
      <c r="I3917" t="s">
        <v>126</v>
      </c>
    </row>
    <row r="3918" spans="2:9" x14ac:dyDescent="0.2">
      <c r="B3918" s="1">
        <v>6</v>
      </c>
      <c r="C3918" s="1">
        <v>11.56</v>
      </c>
      <c r="D3918" s="1">
        <v>19.149999999999999</v>
      </c>
      <c r="E3918" s="1">
        <f t="shared" si="246"/>
        <v>293</v>
      </c>
      <c r="F3918" s="1">
        <f t="shared" si="247"/>
        <v>6</v>
      </c>
      <c r="G3918" s="1">
        <f t="shared" si="245"/>
        <v>5</v>
      </c>
      <c r="H3918" s="1">
        <f t="shared" si="244"/>
        <v>13</v>
      </c>
      <c r="I3918" t="s">
        <v>126</v>
      </c>
    </row>
    <row r="3919" spans="2:9" x14ac:dyDescent="0.2">
      <c r="B3919" s="1">
        <v>6</v>
      </c>
      <c r="C3919" s="1">
        <v>11.48</v>
      </c>
      <c r="D3919" s="1">
        <v>20.23</v>
      </c>
      <c r="E3919" s="1">
        <f t="shared" si="246"/>
        <v>294</v>
      </c>
      <c r="F3919" s="1">
        <f t="shared" si="247"/>
        <v>6</v>
      </c>
      <c r="G3919" s="1">
        <f t="shared" si="245"/>
        <v>6</v>
      </c>
      <c r="H3919" s="1">
        <f t="shared" si="244"/>
        <v>13</v>
      </c>
      <c r="I3919" t="s">
        <v>126</v>
      </c>
    </row>
    <row r="3920" spans="2:9" x14ac:dyDescent="0.2">
      <c r="B3920" s="1">
        <v>6</v>
      </c>
      <c r="C3920" s="1">
        <v>12.41</v>
      </c>
      <c r="D3920" s="1">
        <v>21.31</v>
      </c>
      <c r="E3920" s="1">
        <f t="shared" si="246"/>
        <v>295</v>
      </c>
      <c r="F3920" s="1">
        <f t="shared" si="247"/>
        <v>6</v>
      </c>
      <c r="G3920" s="1">
        <f t="shared" si="245"/>
        <v>7</v>
      </c>
      <c r="H3920" s="1">
        <f t="shared" si="244"/>
        <v>13</v>
      </c>
      <c r="I3920" t="s">
        <v>126</v>
      </c>
    </row>
    <row r="3921" spans="2:9" x14ac:dyDescent="0.2">
      <c r="B3921" s="1">
        <v>4</v>
      </c>
      <c r="C3921" s="1">
        <v>13.82</v>
      </c>
      <c r="D3921" s="1">
        <v>19.97</v>
      </c>
      <c r="E3921" s="1">
        <f t="shared" si="246"/>
        <v>296</v>
      </c>
      <c r="F3921" s="1">
        <f t="shared" si="247"/>
        <v>6</v>
      </c>
      <c r="G3921" s="1">
        <f t="shared" si="245"/>
        <v>8</v>
      </c>
      <c r="H3921" s="1">
        <f t="shared" si="244"/>
        <v>13</v>
      </c>
      <c r="I3921" t="s">
        <v>126</v>
      </c>
    </row>
    <row r="3922" spans="2:9" x14ac:dyDescent="0.2">
      <c r="B3922" s="1">
        <v>3</v>
      </c>
      <c r="C3922" s="1">
        <v>238.57</v>
      </c>
      <c r="D3922" s="1">
        <v>182.81</v>
      </c>
      <c r="E3922" s="1">
        <f t="shared" si="246"/>
        <v>297</v>
      </c>
      <c r="F3922" s="1">
        <f t="shared" si="247"/>
        <v>6</v>
      </c>
      <c r="G3922" s="1">
        <f t="shared" si="245"/>
        <v>9</v>
      </c>
      <c r="H3922" s="1">
        <f t="shared" si="244"/>
        <v>13</v>
      </c>
      <c r="I3922" t="s">
        <v>126</v>
      </c>
    </row>
    <row r="3923" spans="2:9" x14ac:dyDescent="0.2">
      <c r="B3923" s="1">
        <v>3</v>
      </c>
      <c r="C3923" s="1">
        <v>286.95999999999998</v>
      </c>
      <c r="D3923" s="1">
        <v>103.14</v>
      </c>
      <c r="E3923" s="1">
        <f t="shared" si="246"/>
        <v>298</v>
      </c>
      <c r="F3923" s="1">
        <f t="shared" si="247"/>
        <v>6</v>
      </c>
      <c r="G3923" s="1">
        <f t="shared" si="245"/>
        <v>10</v>
      </c>
      <c r="H3923" s="1">
        <f t="shared" si="244"/>
        <v>13</v>
      </c>
      <c r="I3923" t="s">
        <v>126</v>
      </c>
    </row>
    <row r="3924" spans="2:9" x14ac:dyDescent="0.2">
      <c r="B3924" s="1">
        <v>3</v>
      </c>
      <c r="C3924" s="1">
        <v>280.33</v>
      </c>
      <c r="D3924" s="1">
        <v>82.29</v>
      </c>
      <c r="E3924" s="1">
        <f t="shared" si="246"/>
        <v>299</v>
      </c>
      <c r="F3924" s="1">
        <f t="shared" si="247"/>
        <v>6</v>
      </c>
      <c r="G3924" s="1">
        <f t="shared" si="245"/>
        <v>11</v>
      </c>
      <c r="H3924" s="1">
        <f t="shared" si="244"/>
        <v>13</v>
      </c>
      <c r="I3924" t="s">
        <v>126</v>
      </c>
    </row>
    <row r="3925" spans="2:9" x14ac:dyDescent="0.2">
      <c r="B3925" s="1">
        <v>3</v>
      </c>
      <c r="C3925" s="1">
        <v>278.5</v>
      </c>
      <c r="D3925" s="1">
        <v>133.1</v>
      </c>
      <c r="E3925" s="1">
        <f t="shared" si="246"/>
        <v>300</v>
      </c>
      <c r="F3925" s="1">
        <f t="shared" si="247"/>
        <v>6</v>
      </c>
      <c r="G3925" s="1">
        <f t="shared" si="245"/>
        <v>12</v>
      </c>
      <c r="H3925" s="1">
        <f t="shared" si="244"/>
        <v>13</v>
      </c>
      <c r="I3925" t="s">
        <v>126</v>
      </c>
    </row>
    <row r="3926" spans="2:9" x14ac:dyDescent="0.2">
      <c r="B3926" s="1">
        <v>3</v>
      </c>
      <c r="C3926" s="1">
        <v>31</v>
      </c>
      <c r="D3926" s="1">
        <v>0</v>
      </c>
      <c r="E3926" s="1">
        <f t="shared" si="246"/>
        <v>301</v>
      </c>
      <c r="F3926" s="1">
        <f t="shared" si="247"/>
        <v>6</v>
      </c>
      <c r="G3926" s="1">
        <f t="shared" si="245"/>
        <v>13</v>
      </c>
      <c r="H3926" s="1">
        <f t="shared" si="244"/>
        <v>13</v>
      </c>
      <c r="I3926" t="s">
        <v>126</v>
      </c>
    </row>
    <row r="3927" spans="2:9" x14ac:dyDescent="0.2">
      <c r="B3927" s="1">
        <v>4</v>
      </c>
      <c r="C3927" s="1">
        <v>31.79</v>
      </c>
      <c r="D3927" s="1">
        <v>0</v>
      </c>
      <c r="E3927" s="1">
        <f t="shared" si="246"/>
        <v>302</v>
      </c>
      <c r="F3927" s="1">
        <f t="shared" si="247"/>
        <v>6</v>
      </c>
      <c r="G3927" s="1">
        <f t="shared" si="245"/>
        <v>14</v>
      </c>
      <c r="H3927" s="1">
        <f t="shared" si="244"/>
        <v>13</v>
      </c>
      <c r="I3927" t="s">
        <v>126</v>
      </c>
    </row>
    <row r="3928" spans="2:9" x14ac:dyDescent="0.2">
      <c r="B3928" s="1">
        <v>4</v>
      </c>
      <c r="C3928" s="1">
        <v>29.81</v>
      </c>
      <c r="D3928" s="1">
        <v>0</v>
      </c>
      <c r="E3928" s="1">
        <f t="shared" si="246"/>
        <v>303</v>
      </c>
      <c r="F3928" s="1">
        <f t="shared" si="247"/>
        <v>6</v>
      </c>
      <c r="G3928" s="1">
        <f t="shared" si="245"/>
        <v>15</v>
      </c>
      <c r="H3928" s="1">
        <f t="shared" si="244"/>
        <v>13</v>
      </c>
      <c r="I3928" t="s">
        <v>126</v>
      </c>
    </row>
    <row r="3929" spans="2:9" x14ac:dyDescent="0.2">
      <c r="B3929" s="1">
        <v>4</v>
      </c>
      <c r="C3929" s="1">
        <v>18.11</v>
      </c>
      <c r="D3929" s="1">
        <v>0</v>
      </c>
      <c r="E3929" s="1">
        <f t="shared" si="246"/>
        <v>304</v>
      </c>
      <c r="F3929" s="1">
        <f t="shared" si="247"/>
        <v>6</v>
      </c>
      <c r="G3929" s="1">
        <f t="shared" si="245"/>
        <v>16</v>
      </c>
      <c r="H3929" s="1">
        <f t="shared" si="244"/>
        <v>13</v>
      </c>
      <c r="I3929" t="s">
        <v>126</v>
      </c>
    </row>
    <row r="3930" spans="2:9" x14ac:dyDescent="0.2">
      <c r="B3930" s="1">
        <v>4</v>
      </c>
      <c r="C3930" s="1">
        <v>13.71</v>
      </c>
      <c r="D3930" s="1">
        <v>0</v>
      </c>
      <c r="E3930" s="1">
        <f t="shared" si="246"/>
        <v>305</v>
      </c>
      <c r="F3930" s="1">
        <f t="shared" si="247"/>
        <v>6</v>
      </c>
      <c r="G3930" s="1">
        <f t="shared" si="245"/>
        <v>17</v>
      </c>
      <c r="H3930" s="1">
        <f t="shared" ref="H3930:H3993" si="248">H3906+1</f>
        <v>13</v>
      </c>
      <c r="I3930" t="s">
        <v>126</v>
      </c>
    </row>
    <row r="3931" spans="2:9" x14ac:dyDescent="0.2">
      <c r="B3931" s="1">
        <v>3</v>
      </c>
      <c r="C3931" s="1">
        <v>12.68</v>
      </c>
      <c r="D3931" s="1">
        <v>0</v>
      </c>
      <c r="E3931" s="1">
        <f t="shared" si="246"/>
        <v>306</v>
      </c>
      <c r="F3931" s="1">
        <f t="shared" si="247"/>
        <v>6</v>
      </c>
      <c r="G3931" s="1">
        <f t="shared" ref="G3931:G3994" si="249">G3907</f>
        <v>18</v>
      </c>
      <c r="H3931" s="1">
        <f t="shared" si="248"/>
        <v>13</v>
      </c>
      <c r="I3931" t="s">
        <v>126</v>
      </c>
    </row>
    <row r="3932" spans="2:9" x14ac:dyDescent="0.2">
      <c r="B3932" s="1">
        <v>3</v>
      </c>
      <c r="C3932" s="1">
        <v>12.52</v>
      </c>
      <c r="D3932" s="1">
        <v>0</v>
      </c>
      <c r="E3932" s="1">
        <f t="shared" si="246"/>
        <v>307</v>
      </c>
      <c r="F3932" s="1">
        <f t="shared" si="247"/>
        <v>6</v>
      </c>
      <c r="G3932" s="1">
        <f t="shared" si="249"/>
        <v>19</v>
      </c>
      <c r="H3932" s="1">
        <f t="shared" si="248"/>
        <v>13</v>
      </c>
      <c r="I3932" t="s">
        <v>126</v>
      </c>
    </row>
    <row r="3933" spans="2:9" x14ac:dyDescent="0.2">
      <c r="B3933" s="1">
        <v>3</v>
      </c>
      <c r="C3933" s="1">
        <v>12.34</v>
      </c>
      <c r="D3933" s="1">
        <v>0</v>
      </c>
      <c r="E3933" s="1">
        <f t="shared" si="246"/>
        <v>308</v>
      </c>
      <c r="F3933" s="1">
        <f t="shared" si="247"/>
        <v>6</v>
      </c>
      <c r="G3933" s="1">
        <f t="shared" si="249"/>
        <v>20</v>
      </c>
      <c r="H3933" s="1">
        <f t="shared" si="248"/>
        <v>13</v>
      </c>
      <c r="I3933" t="s">
        <v>126</v>
      </c>
    </row>
    <row r="3934" spans="2:9" x14ac:dyDescent="0.2">
      <c r="B3934" s="1">
        <v>3</v>
      </c>
      <c r="C3934" s="1">
        <v>12.7</v>
      </c>
      <c r="D3934" s="1">
        <v>0</v>
      </c>
      <c r="E3934" s="1">
        <f t="shared" si="246"/>
        <v>309</v>
      </c>
      <c r="F3934" s="1">
        <f t="shared" si="247"/>
        <v>6</v>
      </c>
      <c r="G3934" s="1">
        <f t="shared" si="249"/>
        <v>21</v>
      </c>
      <c r="H3934" s="1">
        <f t="shared" si="248"/>
        <v>13</v>
      </c>
      <c r="I3934" t="s">
        <v>126</v>
      </c>
    </row>
    <row r="3935" spans="2:9" x14ac:dyDescent="0.2">
      <c r="B3935" s="1">
        <v>4</v>
      </c>
      <c r="C3935" s="1">
        <v>12.28</v>
      </c>
      <c r="D3935" s="1">
        <v>0</v>
      </c>
      <c r="E3935" s="1">
        <f t="shared" si="246"/>
        <v>310</v>
      </c>
      <c r="F3935" s="1">
        <f t="shared" si="247"/>
        <v>6</v>
      </c>
      <c r="G3935" s="1">
        <f t="shared" si="249"/>
        <v>22</v>
      </c>
      <c r="H3935" s="1">
        <f t="shared" si="248"/>
        <v>13</v>
      </c>
      <c r="I3935" t="s">
        <v>126</v>
      </c>
    </row>
    <row r="3936" spans="2:9" x14ac:dyDescent="0.2">
      <c r="B3936" s="1">
        <v>4</v>
      </c>
      <c r="C3936" s="1">
        <v>12.2</v>
      </c>
      <c r="D3936" s="1">
        <v>14.58</v>
      </c>
      <c r="E3936" s="1">
        <f t="shared" si="246"/>
        <v>311</v>
      </c>
      <c r="F3936" s="1">
        <f t="shared" si="247"/>
        <v>6</v>
      </c>
      <c r="G3936" s="1">
        <f t="shared" si="249"/>
        <v>23</v>
      </c>
      <c r="H3936" s="1">
        <f t="shared" si="248"/>
        <v>13</v>
      </c>
      <c r="I3936" t="s">
        <v>126</v>
      </c>
    </row>
    <row r="3937" spans="2:9" x14ac:dyDescent="0.2">
      <c r="B3937" s="1">
        <v>6</v>
      </c>
      <c r="C3937" s="1">
        <v>11.37</v>
      </c>
      <c r="D3937" s="1">
        <v>16.71</v>
      </c>
      <c r="E3937" s="1">
        <f t="shared" si="246"/>
        <v>312</v>
      </c>
      <c r="F3937" s="1">
        <f t="shared" si="247"/>
        <v>6</v>
      </c>
      <c r="G3937" s="1">
        <f t="shared" si="249"/>
        <v>24</v>
      </c>
      <c r="H3937" s="1">
        <f t="shared" si="248"/>
        <v>13</v>
      </c>
      <c r="I3937" t="s">
        <v>126</v>
      </c>
    </row>
    <row r="3938" spans="2:9" x14ac:dyDescent="0.2">
      <c r="B3938" s="1">
        <v>6</v>
      </c>
      <c r="C3938" s="1">
        <v>12.09</v>
      </c>
      <c r="D3938" s="1">
        <v>16.920000000000002</v>
      </c>
      <c r="E3938" s="1">
        <f t="shared" si="246"/>
        <v>313</v>
      </c>
      <c r="F3938" s="1">
        <f t="shared" si="247"/>
        <v>6</v>
      </c>
      <c r="G3938" s="1">
        <f t="shared" si="249"/>
        <v>1</v>
      </c>
      <c r="H3938" s="1">
        <f t="shared" si="248"/>
        <v>14</v>
      </c>
      <c r="I3938" t="s">
        <v>126</v>
      </c>
    </row>
    <row r="3939" spans="2:9" x14ac:dyDescent="0.2">
      <c r="B3939" s="1">
        <v>6</v>
      </c>
      <c r="C3939" s="1">
        <v>11.3</v>
      </c>
      <c r="D3939" s="1">
        <v>16.739999999999998</v>
      </c>
      <c r="E3939" s="1">
        <f t="shared" si="246"/>
        <v>314</v>
      </c>
      <c r="F3939" s="1">
        <f t="shared" si="247"/>
        <v>6</v>
      </c>
      <c r="G3939" s="1">
        <f t="shared" si="249"/>
        <v>2</v>
      </c>
      <c r="H3939" s="1">
        <f t="shared" si="248"/>
        <v>14</v>
      </c>
      <c r="I3939" t="s">
        <v>126</v>
      </c>
    </row>
    <row r="3940" spans="2:9" x14ac:dyDescent="0.2">
      <c r="B3940" s="1">
        <v>6</v>
      </c>
      <c r="C3940" s="1">
        <v>11.41</v>
      </c>
      <c r="D3940" s="1">
        <v>16.920000000000002</v>
      </c>
      <c r="E3940" s="1">
        <f t="shared" si="246"/>
        <v>315</v>
      </c>
      <c r="F3940" s="1">
        <f t="shared" si="247"/>
        <v>6</v>
      </c>
      <c r="G3940" s="1">
        <f t="shared" si="249"/>
        <v>3</v>
      </c>
      <c r="H3940" s="1">
        <f t="shared" si="248"/>
        <v>14</v>
      </c>
      <c r="I3940" t="s">
        <v>126</v>
      </c>
    </row>
    <row r="3941" spans="2:9" x14ac:dyDescent="0.2">
      <c r="B3941" s="1">
        <v>6</v>
      </c>
      <c r="C3941" s="1">
        <v>12.06</v>
      </c>
      <c r="D3941" s="1">
        <v>17.350000000000001</v>
      </c>
      <c r="E3941" s="1">
        <f t="shared" si="246"/>
        <v>316</v>
      </c>
      <c r="F3941" s="1">
        <f t="shared" si="247"/>
        <v>6</v>
      </c>
      <c r="G3941" s="1">
        <f t="shared" si="249"/>
        <v>4</v>
      </c>
      <c r="H3941" s="1">
        <f t="shared" si="248"/>
        <v>14</v>
      </c>
      <c r="I3941" t="s">
        <v>126</v>
      </c>
    </row>
    <row r="3942" spans="2:9" x14ac:dyDescent="0.2">
      <c r="B3942" s="1">
        <v>6</v>
      </c>
      <c r="C3942" s="1">
        <v>12.24</v>
      </c>
      <c r="D3942" s="1">
        <v>17.09</v>
      </c>
      <c r="E3942" s="1">
        <f t="shared" si="246"/>
        <v>317</v>
      </c>
      <c r="F3942" s="1">
        <f t="shared" si="247"/>
        <v>6</v>
      </c>
      <c r="G3942" s="1">
        <f t="shared" si="249"/>
        <v>5</v>
      </c>
      <c r="H3942" s="1">
        <f t="shared" si="248"/>
        <v>14</v>
      </c>
      <c r="I3942" t="s">
        <v>126</v>
      </c>
    </row>
    <row r="3943" spans="2:9" x14ac:dyDescent="0.2">
      <c r="B3943" s="1">
        <v>6</v>
      </c>
      <c r="C3943" s="1">
        <v>11.33</v>
      </c>
      <c r="D3943" s="1">
        <v>18.29</v>
      </c>
      <c r="E3943" s="1">
        <f t="shared" si="246"/>
        <v>318</v>
      </c>
      <c r="F3943" s="1">
        <f t="shared" si="247"/>
        <v>6</v>
      </c>
      <c r="G3943" s="1">
        <f t="shared" si="249"/>
        <v>6</v>
      </c>
      <c r="H3943" s="1">
        <f t="shared" si="248"/>
        <v>14</v>
      </c>
      <c r="I3943" t="s">
        <v>126</v>
      </c>
    </row>
    <row r="3944" spans="2:9" x14ac:dyDescent="0.2">
      <c r="B3944" s="1">
        <v>6</v>
      </c>
      <c r="C3944" s="1">
        <v>11.23</v>
      </c>
      <c r="D3944" s="1">
        <v>18.11</v>
      </c>
      <c r="E3944" s="1">
        <f t="shared" si="246"/>
        <v>319</v>
      </c>
      <c r="F3944" s="1">
        <f t="shared" si="247"/>
        <v>6</v>
      </c>
      <c r="G3944" s="1">
        <f t="shared" si="249"/>
        <v>7</v>
      </c>
      <c r="H3944" s="1">
        <f t="shared" si="248"/>
        <v>14</v>
      </c>
      <c r="I3944" t="s">
        <v>126</v>
      </c>
    </row>
    <row r="3945" spans="2:9" x14ac:dyDescent="0.2">
      <c r="B3945" s="1">
        <v>6</v>
      </c>
      <c r="C3945" s="1">
        <v>13.97</v>
      </c>
      <c r="D3945" s="1">
        <v>18.75</v>
      </c>
      <c r="E3945" s="1">
        <f t="shared" si="246"/>
        <v>320</v>
      </c>
      <c r="F3945" s="1">
        <f t="shared" si="247"/>
        <v>6</v>
      </c>
      <c r="G3945" s="1">
        <f t="shared" si="249"/>
        <v>8</v>
      </c>
      <c r="H3945" s="1">
        <f t="shared" si="248"/>
        <v>14</v>
      </c>
      <c r="I3945" t="s">
        <v>126</v>
      </c>
    </row>
    <row r="3946" spans="2:9" x14ac:dyDescent="0.2">
      <c r="B3946" s="1">
        <v>6</v>
      </c>
      <c r="C3946" s="1">
        <v>352.04</v>
      </c>
      <c r="D3946" s="1">
        <v>204.87</v>
      </c>
      <c r="E3946" s="1">
        <f t="shared" si="246"/>
        <v>321</v>
      </c>
      <c r="F3946" s="1">
        <f t="shared" si="247"/>
        <v>6</v>
      </c>
      <c r="G3946" s="1">
        <f t="shared" si="249"/>
        <v>9</v>
      </c>
      <c r="H3946" s="1">
        <f t="shared" si="248"/>
        <v>14</v>
      </c>
      <c r="I3946" t="s">
        <v>126</v>
      </c>
    </row>
    <row r="3947" spans="2:9" x14ac:dyDescent="0.2">
      <c r="B3947" s="1">
        <v>6</v>
      </c>
      <c r="C3947" s="1">
        <v>218.13</v>
      </c>
      <c r="D3947" s="1">
        <v>67.61</v>
      </c>
      <c r="E3947" s="1">
        <f t="shared" si="246"/>
        <v>322</v>
      </c>
      <c r="F3947" s="1">
        <f t="shared" si="247"/>
        <v>6</v>
      </c>
      <c r="G3947" s="1">
        <f t="shared" si="249"/>
        <v>10</v>
      </c>
      <c r="H3947" s="1">
        <f t="shared" si="248"/>
        <v>14</v>
      </c>
      <c r="I3947" t="s">
        <v>126</v>
      </c>
    </row>
    <row r="3948" spans="2:9" x14ac:dyDescent="0.2">
      <c r="B3948" s="1">
        <v>6</v>
      </c>
      <c r="C3948" s="1">
        <v>274.39999999999998</v>
      </c>
      <c r="D3948" s="1">
        <v>85.9</v>
      </c>
      <c r="E3948" s="1">
        <f t="shared" si="246"/>
        <v>323</v>
      </c>
      <c r="F3948" s="1">
        <f t="shared" si="247"/>
        <v>6</v>
      </c>
      <c r="G3948" s="1">
        <f t="shared" si="249"/>
        <v>11</v>
      </c>
      <c r="H3948" s="1">
        <f t="shared" si="248"/>
        <v>14</v>
      </c>
      <c r="I3948" t="s">
        <v>126</v>
      </c>
    </row>
    <row r="3949" spans="2:9" x14ac:dyDescent="0.2">
      <c r="B3949" s="1">
        <v>6</v>
      </c>
      <c r="C3949" s="1">
        <v>388.98</v>
      </c>
      <c r="D3949" s="1">
        <v>178.85</v>
      </c>
      <c r="E3949" s="1">
        <f t="shared" si="246"/>
        <v>324</v>
      </c>
      <c r="F3949" s="1">
        <f t="shared" si="247"/>
        <v>6</v>
      </c>
      <c r="G3949" s="1">
        <f t="shared" si="249"/>
        <v>12</v>
      </c>
      <c r="H3949" s="1">
        <f t="shared" si="248"/>
        <v>14</v>
      </c>
      <c r="I3949" t="s">
        <v>126</v>
      </c>
    </row>
    <row r="3950" spans="2:9" x14ac:dyDescent="0.2">
      <c r="B3950" s="1">
        <v>6</v>
      </c>
      <c r="C3950" s="1">
        <v>38.03</v>
      </c>
      <c r="D3950" s="1">
        <v>7.88</v>
      </c>
      <c r="E3950" s="1">
        <f t="shared" si="246"/>
        <v>325</v>
      </c>
      <c r="F3950" s="1">
        <f t="shared" si="247"/>
        <v>6</v>
      </c>
      <c r="G3950" s="1">
        <f t="shared" si="249"/>
        <v>13</v>
      </c>
      <c r="H3950" s="1">
        <f t="shared" si="248"/>
        <v>14</v>
      </c>
      <c r="I3950" t="s">
        <v>126</v>
      </c>
    </row>
    <row r="3951" spans="2:9" x14ac:dyDescent="0.2">
      <c r="B3951" s="1">
        <v>6</v>
      </c>
      <c r="C3951" s="1">
        <v>28.51</v>
      </c>
      <c r="D3951" s="1">
        <v>0</v>
      </c>
      <c r="E3951" s="1">
        <f t="shared" si="246"/>
        <v>326</v>
      </c>
      <c r="F3951" s="1">
        <f t="shared" si="247"/>
        <v>6</v>
      </c>
      <c r="G3951" s="1">
        <f t="shared" si="249"/>
        <v>14</v>
      </c>
      <c r="H3951" s="1">
        <f t="shared" si="248"/>
        <v>14</v>
      </c>
      <c r="I3951" t="s">
        <v>126</v>
      </c>
    </row>
    <row r="3952" spans="2:9" x14ac:dyDescent="0.2">
      <c r="B3952" s="1">
        <v>6</v>
      </c>
      <c r="C3952" s="1">
        <v>250.35</v>
      </c>
      <c r="D3952" s="1">
        <v>75.930000000000007</v>
      </c>
      <c r="E3952" s="1">
        <f t="shared" si="246"/>
        <v>327</v>
      </c>
      <c r="F3952" s="1">
        <f t="shared" si="247"/>
        <v>6</v>
      </c>
      <c r="G3952" s="1">
        <f t="shared" si="249"/>
        <v>15</v>
      </c>
      <c r="H3952" s="1">
        <f t="shared" si="248"/>
        <v>14</v>
      </c>
      <c r="I3952" t="s">
        <v>126</v>
      </c>
    </row>
    <row r="3953" spans="2:9" x14ac:dyDescent="0.2">
      <c r="B3953" s="1">
        <v>6</v>
      </c>
      <c r="C3953" s="1">
        <v>248.04</v>
      </c>
      <c r="D3953" s="1">
        <v>130.97</v>
      </c>
      <c r="E3953" s="1">
        <f t="shared" si="246"/>
        <v>328</v>
      </c>
      <c r="F3953" s="1">
        <f t="shared" si="247"/>
        <v>6</v>
      </c>
      <c r="G3953" s="1">
        <f t="shared" si="249"/>
        <v>16</v>
      </c>
      <c r="H3953" s="1">
        <f t="shared" si="248"/>
        <v>14</v>
      </c>
      <c r="I3953" t="s">
        <v>126</v>
      </c>
    </row>
    <row r="3954" spans="2:9" x14ac:dyDescent="0.2">
      <c r="B3954" s="1">
        <v>6</v>
      </c>
      <c r="C3954" s="1">
        <v>212.87</v>
      </c>
      <c r="D3954" s="1">
        <v>94.51</v>
      </c>
      <c r="E3954" s="1">
        <f t="shared" si="246"/>
        <v>329</v>
      </c>
      <c r="F3954" s="1">
        <f t="shared" si="247"/>
        <v>6</v>
      </c>
      <c r="G3954" s="1">
        <f t="shared" si="249"/>
        <v>17</v>
      </c>
      <c r="H3954" s="1">
        <f t="shared" si="248"/>
        <v>14</v>
      </c>
      <c r="I3954" t="s">
        <v>126</v>
      </c>
    </row>
    <row r="3955" spans="2:9" x14ac:dyDescent="0.2">
      <c r="B3955" s="1">
        <v>6</v>
      </c>
      <c r="C3955" s="1">
        <v>196.99</v>
      </c>
      <c r="D3955" s="1">
        <v>86.62</v>
      </c>
      <c r="E3955" s="1">
        <f t="shared" si="246"/>
        <v>330</v>
      </c>
      <c r="F3955" s="1">
        <f t="shared" si="247"/>
        <v>6</v>
      </c>
      <c r="G3955" s="1">
        <f t="shared" si="249"/>
        <v>18</v>
      </c>
      <c r="H3955" s="1">
        <f t="shared" si="248"/>
        <v>14</v>
      </c>
      <c r="I3955" t="s">
        <v>126</v>
      </c>
    </row>
    <row r="3956" spans="2:9" x14ac:dyDescent="0.2">
      <c r="B3956" s="1">
        <v>6</v>
      </c>
      <c r="C3956" s="1">
        <v>233.96</v>
      </c>
      <c r="D3956" s="1">
        <v>157.96</v>
      </c>
      <c r="E3956" s="1">
        <f t="shared" si="246"/>
        <v>331</v>
      </c>
      <c r="F3956" s="1">
        <f t="shared" si="247"/>
        <v>6</v>
      </c>
      <c r="G3956" s="1">
        <f t="shared" si="249"/>
        <v>19</v>
      </c>
      <c r="H3956" s="1">
        <f t="shared" si="248"/>
        <v>14</v>
      </c>
      <c r="I3956" t="s">
        <v>126</v>
      </c>
    </row>
    <row r="3957" spans="2:9" x14ac:dyDescent="0.2">
      <c r="B3957" s="1">
        <v>6</v>
      </c>
      <c r="C3957" s="1">
        <v>219.14</v>
      </c>
      <c r="D3957" s="1">
        <v>122.14</v>
      </c>
      <c r="E3957" s="1">
        <f t="shared" si="246"/>
        <v>332</v>
      </c>
      <c r="F3957" s="1">
        <f t="shared" si="247"/>
        <v>6</v>
      </c>
      <c r="G3957" s="1">
        <f t="shared" si="249"/>
        <v>20</v>
      </c>
      <c r="H3957" s="1">
        <f t="shared" si="248"/>
        <v>14</v>
      </c>
      <c r="I3957" t="s">
        <v>126</v>
      </c>
    </row>
    <row r="3958" spans="2:9" x14ac:dyDescent="0.2">
      <c r="B3958" s="1">
        <v>6</v>
      </c>
      <c r="C3958" s="1">
        <v>197.78</v>
      </c>
      <c r="D3958" s="1">
        <v>84.07</v>
      </c>
      <c r="E3958" s="1">
        <f t="shared" si="246"/>
        <v>333</v>
      </c>
      <c r="F3958" s="1">
        <f t="shared" si="247"/>
        <v>6</v>
      </c>
      <c r="G3958" s="1">
        <f t="shared" si="249"/>
        <v>21</v>
      </c>
      <c r="H3958" s="1">
        <f t="shared" si="248"/>
        <v>14</v>
      </c>
      <c r="I3958" t="s">
        <v>126</v>
      </c>
    </row>
    <row r="3959" spans="2:9" x14ac:dyDescent="0.2">
      <c r="B3959" s="1">
        <v>6</v>
      </c>
      <c r="C3959" s="1">
        <v>23.62</v>
      </c>
      <c r="D3959" s="1">
        <v>0</v>
      </c>
      <c r="E3959" s="1">
        <f t="shared" si="246"/>
        <v>334</v>
      </c>
      <c r="F3959" s="1">
        <f t="shared" si="247"/>
        <v>6</v>
      </c>
      <c r="G3959" s="1">
        <f t="shared" si="249"/>
        <v>22</v>
      </c>
      <c r="H3959" s="1">
        <f t="shared" si="248"/>
        <v>14</v>
      </c>
      <c r="I3959" t="s">
        <v>126</v>
      </c>
    </row>
    <row r="3960" spans="2:9" x14ac:dyDescent="0.2">
      <c r="B3960" s="1">
        <v>6</v>
      </c>
      <c r="C3960" s="1">
        <v>14.22</v>
      </c>
      <c r="D3960" s="1">
        <v>15.67</v>
      </c>
      <c r="E3960" s="1">
        <f t="shared" si="246"/>
        <v>335</v>
      </c>
      <c r="F3960" s="1">
        <f t="shared" si="247"/>
        <v>6</v>
      </c>
      <c r="G3960" s="1">
        <f t="shared" si="249"/>
        <v>23</v>
      </c>
      <c r="H3960" s="1">
        <f t="shared" si="248"/>
        <v>14</v>
      </c>
      <c r="I3960" t="s">
        <v>126</v>
      </c>
    </row>
    <row r="3961" spans="2:9" x14ac:dyDescent="0.2">
      <c r="B3961" s="1">
        <v>6</v>
      </c>
      <c r="C3961" s="1">
        <v>15.3</v>
      </c>
      <c r="D3961" s="1">
        <v>21.71</v>
      </c>
      <c r="E3961" s="1">
        <f t="shared" si="246"/>
        <v>336</v>
      </c>
      <c r="F3961" s="1">
        <f t="shared" si="247"/>
        <v>6</v>
      </c>
      <c r="G3961" s="1">
        <f t="shared" si="249"/>
        <v>24</v>
      </c>
      <c r="H3961" s="1">
        <f t="shared" si="248"/>
        <v>14</v>
      </c>
      <c r="I3961" t="s">
        <v>126</v>
      </c>
    </row>
    <row r="3962" spans="2:9" x14ac:dyDescent="0.2">
      <c r="B3962" s="1">
        <v>6</v>
      </c>
      <c r="C3962" s="1">
        <v>14.01</v>
      </c>
      <c r="D3962" s="1">
        <v>20.09</v>
      </c>
      <c r="E3962" s="1">
        <f t="shared" si="246"/>
        <v>337</v>
      </c>
      <c r="F3962" s="1">
        <f t="shared" si="247"/>
        <v>6</v>
      </c>
      <c r="G3962" s="1">
        <f t="shared" si="249"/>
        <v>1</v>
      </c>
      <c r="H3962" s="1">
        <f t="shared" si="248"/>
        <v>15</v>
      </c>
      <c r="I3962" t="s">
        <v>126</v>
      </c>
    </row>
    <row r="3963" spans="2:9" x14ac:dyDescent="0.2">
      <c r="B3963" s="1">
        <v>6</v>
      </c>
      <c r="C3963" s="1">
        <v>11.92</v>
      </c>
      <c r="D3963" s="1">
        <v>21.02</v>
      </c>
      <c r="E3963" s="1">
        <f t="shared" si="246"/>
        <v>338</v>
      </c>
      <c r="F3963" s="1">
        <f t="shared" si="247"/>
        <v>6</v>
      </c>
      <c r="G3963" s="1">
        <f t="shared" si="249"/>
        <v>2</v>
      </c>
      <c r="H3963" s="1">
        <f t="shared" si="248"/>
        <v>15</v>
      </c>
      <c r="I3963" t="s">
        <v>126</v>
      </c>
    </row>
    <row r="3964" spans="2:9" x14ac:dyDescent="0.2">
      <c r="B3964" s="1">
        <v>6</v>
      </c>
      <c r="C3964" s="1">
        <v>11.56</v>
      </c>
      <c r="D3964" s="1">
        <v>21.17</v>
      </c>
      <c r="E3964" s="1">
        <f t="shared" si="246"/>
        <v>339</v>
      </c>
      <c r="F3964" s="1">
        <f t="shared" si="247"/>
        <v>6</v>
      </c>
      <c r="G3964" s="1">
        <f t="shared" si="249"/>
        <v>3</v>
      </c>
      <c r="H3964" s="1">
        <f t="shared" si="248"/>
        <v>15</v>
      </c>
      <c r="I3964" t="s">
        <v>126</v>
      </c>
    </row>
    <row r="3965" spans="2:9" x14ac:dyDescent="0.2">
      <c r="B3965" s="1">
        <v>6</v>
      </c>
      <c r="C3965" s="1">
        <v>11.95</v>
      </c>
      <c r="D3965" s="1">
        <v>21.49</v>
      </c>
      <c r="E3965" s="1">
        <f t="shared" si="246"/>
        <v>340</v>
      </c>
      <c r="F3965" s="1">
        <f t="shared" si="247"/>
        <v>6</v>
      </c>
      <c r="G3965" s="1">
        <f t="shared" si="249"/>
        <v>4</v>
      </c>
      <c r="H3965" s="1">
        <f t="shared" si="248"/>
        <v>15</v>
      </c>
      <c r="I3965" t="s">
        <v>126</v>
      </c>
    </row>
    <row r="3966" spans="2:9" x14ac:dyDescent="0.2">
      <c r="B3966" s="1">
        <v>6</v>
      </c>
      <c r="C3966" s="1">
        <v>12.42</v>
      </c>
      <c r="D3966" s="1">
        <v>22.14</v>
      </c>
      <c r="E3966" s="1">
        <f t="shared" si="246"/>
        <v>341</v>
      </c>
      <c r="F3966" s="1">
        <f t="shared" si="247"/>
        <v>6</v>
      </c>
      <c r="G3966" s="1">
        <f t="shared" si="249"/>
        <v>5</v>
      </c>
      <c r="H3966" s="1">
        <f t="shared" si="248"/>
        <v>15</v>
      </c>
      <c r="I3966" t="s">
        <v>126</v>
      </c>
    </row>
    <row r="3967" spans="2:9" x14ac:dyDescent="0.2">
      <c r="B3967" s="1">
        <v>6</v>
      </c>
      <c r="C3967" s="1">
        <v>12.39</v>
      </c>
      <c r="D3967" s="1">
        <v>22.93</v>
      </c>
      <c r="E3967" s="1">
        <f t="shared" si="246"/>
        <v>342</v>
      </c>
      <c r="F3967" s="1">
        <f t="shared" si="247"/>
        <v>6</v>
      </c>
      <c r="G3967" s="1">
        <f t="shared" si="249"/>
        <v>6</v>
      </c>
      <c r="H3967" s="1">
        <f t="shared" si="248"/>
        <v>15</v>
      </c>
      <c r="I3967" t="s">
        <v>126</v>
      </c>
    </row>
    <row r="3968" spans="2:9" x14ac:dyDescent="0.2">
      <c r="B3968" s="1">
        <v>6</v>
      </c>
      <c r="C3968" s="1">
        <v>11.66</v>
      </c>
      <c r="D3968" s="1">
        <v>22.76</v>
      </c>
      <c r="E3968" s="1">
        <f t="shared" si="246"/>
        <v>343</v>
      </c>
      <c r="F3968" s="1">
        <f t="shared" si="247"/>
        <v>6</v>
      </c>
      <c r="G3968" s="1">
        <f t="shared" si="249"/>
        <v>7</v>
      </c>
      <c r="H3968" s="1">
        <f t="shared" si="248"/>
        <v>15</v>
      </c>
      <c r="I3968" t="s">
        <v>126</v>
      </c>
    </row>
    <row r="3969" spans="2:9" x14ac:dyDescent="0.2">
      <c r="B3969" s="1">
        <v>6</v>
      </c>
      <c r="C3969" s="1">
        <v>12.35</v>
      </c>
      <c r="D3969" s="1">
        <v>21.27</v>
      </c>
      <c r="E3969" s="1">
        <f t="shared" si="246"/>
        <v>344</v>
      </c>
      <c r="F3969" s="1">
        <f t="shared" si="247"/>
        <v>6</v>
      </c>
      <c r="G3969" s="1">
        <f t="shared" si="249"/>
        <v>8</v>
      </c>
      <c r="H3969" s="1">
        <f t="shared" si="248"/>
        <v>15</v>
      </c>
      <c r="I3969" t="s">
        <v>126</v>
      </c>
    </row>
    <row r="3970" spans="2:9" x14ac:dyDescent="0.2">
      <c r="B3970" s="1">
        <v>6</v>
      </c>
      <c r="C3970" s="1">
        <v>170.78</v>
      </c>
      <c r="D3970" s="1">
        <v>166.54</v>
      </c>
      <c r="E3970" s="1">
        <f t="shared" si="246"/>
        <v>345</v>
      </c>
      <c r="F3970" s="1">
        <f t="shared" si="247"/>
        <v>6</v>
      </c>
      <c r="G3970" s="1">
        <f t="shared" si="249"/>
        <v>9</v>
      </c>
      <c r="H3970" s="1">
        <f t="shared" si="248"/>
        <v>15</v>
      </c>
      <c r="I3970" t="s">
        <v>126</v>
      </c>
    </row>
    <row r="3971" spans="2:9" x14ac:dyDescent="0.2">
      <c r="B3971" s="1">
        <v>6</v>
      </c>
      <c r="C3971" s="1">
        <v>222.77</v>
      </c>
      <c r="D3971" s="1">
        <v>123.92</v>
      </c>
      <c r="E3971" s="1">
        <f t="shared" si="246"/>
        <v>346</v>
      </c>
      <c r="F3971" s="1">
        <f t="shared" si="247"/>
        <v>6</v>
      </c>
      <c r="G3971" s="1">
        <f t="shared" si="249"/>
        <v>10</v>
      </c>
      <c r="H3971" s="1">
        <f t="shared" si="248"/>
        <v>15</v>
      </c>
      <c r="I3971" t="s">
        <v>126</v>
      </c>
    </row>
    <row r="3972" spans="2:9" x14ac:dyDescent="0.2">
      <c r="B3972" s="1">
        <v>6</v>
      </c>
      <c r="C3972" s="1">
        <v>178.55</v>
      </c>
      <c r="D3972" s="1">
        <v>70.63</v>
      </c>
      <c r="E3972" s="1">
        <f t="shared" ref="E3972:E4035" si="250">E3971+1</f>
        <v>347</v>
      </c>
      <c r="F3972" s="1">
        <f t="shared" si="247"/>
        <v>6</v>
      </c>
      <c r="G3972" s="1">
        <f t="shared" si="249"/>
        <v>11</v>
      </c>
      <c r="H3972" s="1">
        <f t="shared" si="248"/>
        <v>15</v>
      </c>
      <c r="I3972" t="s">
        <v>126</v>
      </c>
    </row>
    <row r="3973" spans="2:9" x14ac:dyDescent="0.2">
      <c r="B3973" s="1">
        <v>6</v>
      </c>
      <c r="C3973" s="1">
        <v>245.34</v>
      </c>
      <c r="D3973" s="1">
        <v>178.63</v>
      </c>
      <c r="E3973" s="1">
        <f t="shared" si="250"/>
        <v>348</v>
      </c>
      <c r="F3973" s="1">
        <f t="shared" si="247"/>
        <v>6</v>
      </c>
      <c r="G3973" s="1">
        <f t="shared" si="249"/>
        <v>12</v>
      </c>
      <c r="H3973" s="1">
        <f t="shared" si="248"/>
        <v>15</v>
      </c>
      <c r="I3973" t="s">
        <v>126</v>
      </c>
    </row>
    <row r="3974" spans="2:9" x14ac:dyDescent="0.2">
      <c r="B3974" s="1">
        <v>6</v>
      </c>
      <c r="C3974" s="1">
        <v>36.47</v>
      </c>
      <c r="D3974" s="1">
        <v>0.18</v>
      </c>
      <c r="E3974" s="1">
        <f t="shared" si="250"/>
        <v>349</v>
      </c>
      <c r="F3974" s="1">
        <f t="shared" si="247"/>
        <v>6</v>
      </c>
      <c r="G3974" s="1">
        <f t="shared" si="249"/>
        <v>13</v>
      </c>
      <c r="H3974" s="1">
        <f t="shared" si="248"/>
        <v>15</v>
      </c>
      <c r="I3974" t="s">
        <v>126</v>
      </c>
    </row>
    <row r="3975" spans="2:9" x14ac:dyDescent="0.2">
      <c r="B3975" s="1">
        <v>6</v>
      </c>
      <c r="C3975" s="1">
        <v>248.73</v>
      </c>
      <c r="D3975" s="1">
        <v>128.51</v>
      </c>
      <c r="E3975" s="1">
        <f t="shared" si="250"/>
        <v>350</v>
      </c>
      <c r="F3975" s="1">
        <f t="shared" si="247"/>
        <v>6</v>
      </c>
      <c r="G3975" s="1">
        <f t="shared" si="249"/>
        <v>14</v>
      </c>
      <c r="H3975" s="1">
        <f t="shared" si="248"/>
        <v>15</v>
      </c>
      <c r="I3975" t="s">
        <v>126</v>
      </c>
    </row>
    <row r="3976" spans="2:9" x14ac:dyDescent="0.2">
      <c r="B3976" s="1">
        <v>6</v>
      </c>
      <c r="C3976" s="1">
        <v>253.99</v>
      </c>
      <c r="D3976" s="1">
        <v>144.85</v>
      </c>
      <c r="E3976" s="1">
        <f t="shared" si="250"/>
        <v>351</v>
      </c>
      <c r="F3976" s="1">
        <f t="shared" si="247"/>
        <v>6</v>
      </c>
      <c r="G3976" s="1">
        <f t="shared" si="249"/>
        <v>15</v>
      </c>
      <c r="H3976" s="1">
        <f t="shared" si="248"/>
        <v>15</v>
      </c>
      <c r="I3976" t="s">
        <v>126</v>
      </c>
    </row>
    <row r="3977" spans="2:9" x14ac:dyDescent="0.2">
      <c r="B3977" s="1">
        <v>6</v>
      </c>
      <c r="C3977" s="1">
        <v>223.59</v>
      </c>
      <c r="D3977" s="1">
        <v>93.96</v>
      </c>
      <c r="E3977" s="1">
        <f t="shared" si="250"/>
        <v>352</v>
      </c>
      <c r="F3977" s="1">
        <f t="shared" si="247"/>
        <v>6</v>
      </c>
      <c r="G3977" s="1">
        <f t="shared" si="249"/>
        <v>16</v>
      </c>
      <c r="H3977" s="1">
        <f t="shared" si="248"/>
        <v>15</v>
      </c>
      <c r="I3977" t="s">
        <v>126</v>
      </c>
    </row>
    <row r="3978" spans="2:9" x14ac:dyDescent="0.2">
      <c r="B3978" s="1">
        <v>6</v>
      </c>
      <c r="C3978" s="1">
        <v>258.73</v>
      </c>
      <c r="D3978" s="1">
        <v>102.71</v>
      </c>
      <c r="E3978" s="1">
        <f t="shared" si="250"/>
        <v>353</v>
      </c>
      <c r="F3978" s="1">
        <f t="shared" si="247"/>
        <v>6</v>
      </c>
      <c r="G3978" s="1">
        <f t="shared" si="249"/>
        <v>17</v>
      </c>
      <c r="H3978" s="1">
        <f t="shared" si="248"/>
        <v>15</v>
      </c>
      <c r="I3978" t="s">
        <v>126</v>
      </c>
    </row>
    <row r="3979" spans="2:9" x14ac:dyDescent="0.2">
      <c r="B3979" s="1">
        <v>6</v>
      </c>
      <c r="C3979" s="1">
        <v>241.67</v>
      </c>
      <c r="D3979" s="1">
        <v>70.959999999999994</v>
      </c>
      <c r="E3979" s="1">
        <f t="shared" si="250"/>
        <v>354</v>
      </c>
      <c r="F3979" s="1">
        <f t="shared" ref="F3979:F4042" si="251">F3978</f>
        <v>6</v>
      </c>
      <c r="G3979" s="1">
        <f t="shared" si="249"/>
        <v>18</v>
      </c>
      <c r="H3979" s="1">
        <f t="shared" si="248"/>
        <v>15</v>
      </c>
      <c r="I3979" t="s">
        <v>126</v>
      </c>
    </row>
    <row r="3980" spans="2:9" x14ac:dyDescent="0.2">
      <c r="B3980" s="1">
        <v>6</v>
      </c>
      <c r="C3980" s="1">
        <v>319.43</v>
      </c>
      <c r="D3980" s="1">
        <v>129.24</v>
      </c>
      <c r="E3980" s="1">
        <f t="shared" si="250"/>
        <v>355</v>
      </c>
      <c r="F3980" s="1">
        <f t="shared" si="251"/>
        <v>6</v>
      </c>
      <c r="G3980" s="1">
        <f t="shared" si="249"/>
        <v>19</v>
      </c>
      <c r="H3980" s="1">
        <f t="shared" si="248"/>
        <v>15</v>
      </c>
      <c r="I3980" t="s">
        <v>126</v>
      </c>
    </row>
    <row r="3981" spans="2:9" x14ac:dyDescent="0.2">
      <c r="B3981" s="1">
        <v>6</v>
      </c>
      <c r="C3981" s="1">
        <v>336.46</v>
      </c>
      <c r="D3981" s="1">
        <v>120.6</v>
      </c>
      <c r="E3981" s="1">
        <f t="shared" si="250"/>
        <v>356</v>
      </c>
      <c r="F3981" s="1">
        <f t="shared" si="251"/>
        <v>6</v>
      </c>
      <c r="G3981" s="1">
        <f t="shared" si="249"/>
        <v>20</v>
      </c>
      <c r="H3981" s="1">
        <f t="shared" si="248"/>
        <v>15</v>
      </c>
      <c r="I3981" t="s">
        <v>126</v>
      </c>
    </row>
    <row r="3982" spans="2:9" x14ac:dyDescent="0.2">
      <c r="B3982" s="1">
        <v>6</v>
      </c>
      <c r="C3982" s="1">
        <v>322.77</v>
      </c>
      <c r="D3982" s="1">
        <v>97.13</v>
      </c>
      <c r="E3982" s="1">
        <f t="shared" si="250"/>
        <v>357</v>
      </c>
      <c r="F3982" s="1">
        <f t="shared" si="251"/>
        <v>6</v>
      </c>
      <c r="G3982" s="1">
        <f t="shared" si="249"/>
        <v>21</v>
      </c>
      <c r="H3982" s="1">
        <f t="shared" si="248"/>
        <v>15</v>
      </c>
      <c r="I3982" t="s">
        <v>126</v>
      </c>
    </row>
    <row r="3983" spans="2:9" x14ac:dyDescent="0.2">
      <c r="B3983" s="1">
        <v>6</v>
      </c>
      <c r="C3983" s="1">
        <v>16.03</v>
      </c>
      <c r="D3983" s="1">
        <v>0</v>
      </c>
      <c r="E3983" s="1">
        <f t="shared" si="250"/>
        <v>358</v>
      </c>
      <c r="F3983" s="1">
        <f t="shared" si="251"/>
        <v>6</v>
      </c>
      <c r="G3983" s="1">
        <f t="shared" si="249"/>
        <v>22</v>
      </c>
      <c r="H3983" s="1">
        <f t="shared" si="248"/>
        <v>15</v>
      </c>
      <c r="I3983" t="s">
        <v>126</v>
      </c>
    </row>
    <row r="3984" spans="2:9" x14ac:dyDescent="0.2">
      <c r="B3984" s="1">
        <v>6</v>
      </c>
      <c r="C3984" s="1">
        <v>14.29</v>
      </c>
      <c r="D3984" s="1">
        <v>16.28</v>
      </c>
      <c r="E3984" s="1">
        <f t="shared" si="250"/>
        <v>359</v>
      </c>
      <c r="F3984" s="1">
        <f t="shared" si="251"/>
        <v>6</v>
      </c>
      <c r="G3984" s="1">
        <f t="shared" si="249"/>
        <v>23</v>
      </c>
      <c r="H3984" s="1">
        <f t="shared" si="248"/>
        <v>15</v>
      </c>
      <c r="I3984" t="s">
        <v>126</v>
      </c>
    </row>
    <row r="3985" spans="2:9" x14ac:dyDescent="0.2">
      <c r="B3985" s="1">
        <v>6</v>
      </c>
      <c r="C3985" s="1">
        <v>13.65</v>
      </c>
      <c r="D3985" s="1">
        <v>17.14</v>
      </c>
      <c r="E3985" s="1">
        <f t="shared" si="250"/>
        <v>360</v>
      </c>
      <c r="F3985" s="1">
        <f t="shared" si="251"/>
        <v>6</v>
      </c>
      <c r="G3985" s="1">
        <f t="shared" si="249"/>
        <v>24</v>
      </c>
      <c r="H3985" s="1">
        <f t="shared" si="248"/>
        <v>15</v>
      </c>
      <c r="I3985" t="s">
        <v>126</v>
      </c>
    </row>
    <row r="3986" spans="2:9" x14ac:dyDescent="0.2">
      <c r="B3986" s="1">
        <v>6</v>
      </c>
      <c r="C3986" s="1">
        <v>14.07</v>
      </c>
      <c r="D3986" s="1">
        <v>20.7</v>
      </c>
      <c r="E3986" s="1">
        <f t="shared" si="250"/>
        <v>361</v>
      </c>
      <c r="F3986" s="1">
        <f t="shared" si="251"/>
        <v>6</v>
      </c>
      <c r="G3986" s="1">
        <f t="shared" si="249"/>
        <v>1</v>
      </c>
      <c r="H3986" s="1">
        <f t="shared" si="248"/>
        <v>16</v>
      </c>
      <c r="I3986" t="s">
        <v>126</v>
      </c>
    </row>
    <row r="3987" spans="2:9" x14ac:dyDescent="0.2">
      <c r="B3987" s="1">
        <v>6</v>
      </c>
      <c r="C3987" s="1">
        <v>11.48</v>
      </c>
      <c r="D3987" s="1">
        <v>20.170000000000002</v>
      </c>
      <c r="E3987" s="1">
        <f t="shared" si="250"/>
        <v>362</v>
      </c>
      <c r="F3987" s="1">
        <f t="shared" si="251"/>
        <v>6</v>
      </c>
      <c r="G3987" s="1">
        <f t="shared" si="249"/>
        <v>2</v>
      </c>
      <c r="H3987" s="1">
        <f t="shared" si="248"/>
        <v>16</v>
      </c>
      <c r="I3987" t="s">
        <v>126</v>
      </c>
    </row>
    <row r="3988" spans="2:9" x14ac:dyDescent="0.2">
      <c r="B3988" s="1">
        <v>6</v>
      </c>
      <c r="C3988" s="1">
        <v>11.56</v>
      </c>
      <c r="D3988" s="1">
        <v>20.04</v>
      </c>
      <c r="E3988" s="1">
        <f t="shared" si="250"/>
        <v>363</v>
      </c>
      <c r="F3988" s="1">
        <f t="shared" si="251"/>
        <v>6</v>
      </c>
      <c r="G3988" s="1">
        <f t="shared" si="249"/>
        <v>3</v>
      </c>
      <c r="H3988" s="1">
        <f t="shared" si="248"/>
        <v>16</v>
      </c>
      <c r="I3988" t="s">
        <v>126</v>
      </c>
    </row>
    <row r="3989" spans="2:9" x14ac:dyDescent="0.2">
      <c r="B3989" s="1">
        <v>6</v>
      </c>
      <c r="C3989" s="1">
        <v>11.48</v>
      </c>
      <c r="D3989" s="1">
        <v>20.62</v>
      </c>
      <c r="E3989" s="1">
        <f t="shared" si="250"/>
        <v>364</v>
      </c>
      <c r="F3989" s="1">
        <f t="shared" si="251"/>
        <v>6</v>
      </c>
      <c r="G3989" s="1">
        <f t="shared" si="249"/>
        <v>4</v>
      </c>
      <c r="H3989" s="1">
        <f t="shared" si="248"/>
        <v>16</v>
      </c>
      <c r="I3989" t="s">
        <v>126</v>
      </c>
    </row>
    <row r="3990" spans="2:9" x14ac:dyDescent="0.2">
      <c r="B3990" s="1">
        <v>6</v>
      </c>
      <c r="C3990" s="1">
        <v>12.11</v>
      </c>
      <c r="D3990" s="1">
        <v>21.7</v>
      </c>
      <c r="E3990" s="1">
        <f t="shared" si="250"/>
        <v>365</v>
      </c>
      <c r="F3990" s="1">
        <f t="shared" si="251"/>
        <v>6</v>
      </c>
      <c r="G3990" s="1">
        <f t="shared" si="249"/>
        <v>5</v>
      </c>
      <c r="H3990" s="1">
        <f t="shared" si="248"/>
        <v>16</v>
      </c>
      <c r="I3990" t="s">
        <v>126</v>
      </c>
    </row>
    <row r="3991" spans="2:9" x14ac:dyDescent="0.2">
      <c r="B3991" s="1">
        <v>6</v>
      </c>
      <c r="C3991" s="1">
        <v>13.18</v>
      </c>
      <c r="D3991" s="1">
        <v>24.7</v>
      </c>
      <c r="E3991" s="1">
        <f t="shared" si="250"/>
        <v>366</v>
      </c>
      <c r="F3991" s="1">
        <f t="shared" si="251"/>
        <v>6</v>
      </c>
      <c r="G3991" s="1">
        <f t="shared" si="249"/>
        <v>6</v>
      </c>
      <c r="H3991" s="1">
        <f t="shared" si="248"/>
        <v>16</v>
      </c>
      <c r="I3991" t="s">
        <v>126</v>
      </c>
    </row>
    <row r="3992" spans="2:9" x14ac:dyDescent="0.2">
      <c r="B3992" s="1">
        <v>6</v>
      </c>
      <c r="C3992" s="1">
        <v>11.63</v>
      </c>
      <c r="D3992" s="1">
        <v>23.04</v>
      </c>
      <c r="E3992" s="1">
        <f t="shared" si="250"/>
        <v>367</v>
      </c>
      <c r="F3992" s="1">
        <f t="shared" si="251"/>
        <v>6</v>
      </c>
      <c r="G3992" s="1">
        <f t="shared" si="249"/>
        <v>7</v>
      </c>
      <c r="H3992" s="1">
        <f t="shared" si="248"/>
        <v>16</v>
      </c>
      <c r="I3992" t="s">
        <v>126</v>
      </c>
    </row>
    <row r="3993" spans="2:9" x14ac:dyDescent="0.2">
      <c r="B3993" s="1">
        <v>4</v>
      </c>
      <c r="C3993" s="1">
        <v>16.41</v>
      </c>
      <c r="D3993" s="1">
        <v>25.34</v>
      </c>
      <c r="E3993" s="1">
        <f t="shared" si="250"/>
        <v>368</v>
      </c>
      <c r="F3993" s="1">
        <f t="shared" si="251"/>
        <v>6</v>
      </c>
      <c r="G3993" s="1">
        <f t="shared" si="249"/>
        <v>8</v>
      </c>
      <c r="H3993" s="1">
        <f t="shared" si="248"/>
        <v>16</v>
      </c>
      <c r="I3993" t="s">
        <v>126</v>
      </c>
    </row>
    <row r="3994" spans="2:9" x14ac:dyDescent="0.2">
      <c r="B3994" s="1">
        <v>3</v>
      </c>
      <c r="C3994" s="1">
        <v>111.18</v>
      </c>
      <c r="D3994" s="1">
        <v>92.16</v>
      </c>
      <c r="E3994" s="1">
        <f t="shared" si="250"/>
        <v>369</v>
      </c>
      <c r="F3994" s="1">
        <f t="shared" si="251"/>
        <v>6</v>
      </c>
      <c r="G3994" s="1">
        <f t="shared" si="249"/>
        <v>9</v>
      </c>
      <c r="H3994" s="1">
        <f t="shared" ref="H3994:H4057" si="252">H3970+1</f>
        <v>16</v>
      </c>
      <c r="I3994" t="s">
        <v>126</v>
      </c>
    </row>
    <row r="3995" spans="2:9" x14ac:dyDescent="0.2">
      <c r="B3995" s="1">
        <v>3</v>
      </c>
      <c r="C3995" s="1">
        <v>93.88</v>
      </c>
      <c r="D3995" s="1">
        <v>0.32</v>
      </c>
      <c r="E3995" s="1">
        <f t="shared" si="250"/>
        <v>370</v>
      </c>
      <c r="F3995" s="1">
        <f t="shared" si="251"/>
        <v>6</v>
      </c>
      <c r="G3995" s="1">
        <f t="shared" ref="G3995:G4058" si="253">G3971</f>
        <v>10</v>
      </c>
      <c r="H3995" s="1">
        <f t="shared" si="252"/>
        <v>16</v>
      </c>
      <c r="I3995" t="s">
        <v>126</v>
      </c>
    </row>
    <row r="3996" spans="2:9" x14ac:dyDescent="0.2">
      <c r="B3996" s="1">
        <v>3</v>
      </c>
      <c r="C3996" s="1">
        <v>67.14</v>
      </c>
      <c r="D3996" s="1">
        <v>7.0000000000000007E-2</v>
      </c>
      <c r="E3996" s="1">
        <f t="shared" si="250"/>
        <v>371</v>
      </c>
      <c r="F3996" s="1">
        <f t="shared" si="251"/>
        <v>6</v>
      </c>
      <c r="G3996" s="1">
        <f t="shared" si="253"/>
        <v>11</v>
      </c>
      <c r="H3996" s="1">
        <f t="shared" si="252"/>
        <v>16</v>
      </c>
      <c r="I3996" t="s">
        <v>126</v>
      </c>
    </row>
    <row r="3997" spans="2:9" x14ac:dyDescent="0.2">
      <c r="B3997" s="1">
        <v>3</v>
      </c>
      <c r="C3997" s="1">
        <v>19.91</v>
      </c>
      <c r="D3997" s="1">
        <v>0.36</v>
      </c>
      <c r="E3997" s="1">
        <f t="shared" si="250"/>
        <v>372</v>
      </c>
      <c r="F3997" s="1">
        <f t="shared" si="251"/>
        <v>6</v>
      </c>
      <c r="G3997" s="1">
        <f t="shared" si="253"/>
        <v>12</v>
      </c>
      <c r="H3997" s="1">
        <f t="shared" si="252"/>
        <v>16</v>
      </c>
      <c r="I3997" t="s">
        <v>126</v>
      </c>
    </row>
    <row r="3998" spans="2:9" x14ac:dyDescent="0.2">
      <c r="B3998" s="1">
        <v>3</v>
      </c>
      <c r="C3998" s="1">
        <v>13.79</v>
      </c>
      <c r="D3998" s="1">
        <v>0</v>
      </c>
      <c r="E3998" s="1">
        <f t="shared" si="250"/>
        <v>373</v>
      </c>
      <c r="F3998" s="1">
        <f t="shared" si="251"/>
        <v>6</v>
      </c>
      <c r="G3998" s="1">
        <f t="shared" si="253"/>
        <v>13</v>
      </c>
      <c r="H3998" s="1">
        <f t="shared" si="252"/>
        <v>16</v>
      </c>
      <c r="I3998" t="s">
        <v>126</v>
      </c>
    </row>
    <row r="3999" spans="2:9" x14ac:dyDescent="0.2">
      <c r="B3999" s="1">
        <v>4</v>
      </c>
      <c r="C3999" s="1">
        <v>20.010000000000002</v>
      </c>
      <c r="D3999" s="1">
        <v>0</v>
      </c>
      <c r="E3999" s="1">
        <f t="shared" si="250"/>
        <v>374</v>
      </c>
      <c r="F3999" s="1">
        <f t="shared" si="251"/>
        <v>6</v>
      </c>
      <c r="G3999" s="1">
        <f t="shared" si="253"/>
        <v>14</v>
      </c>
      <c r="H3999" s="1">
        <f t="shared" si="252"/>
        <v>16</v>
      </c>
      <c r="I3999" t="s">
        <v>126</v>
      </c>
    </row>
    <row r="4000" spans="2:9" x14ac:dyDescent="0.2">
      <c r="B4000" s="1">
        <v>4</v>
      </c>
      <c r="C4000" s="1">
        <v>21.72</v>
      </c>
      <c r="D4000" s="1">
        <v>0</v>
      </c>
      <c r="E4000" s="1">
        <f t="shared" si="250"/>
        <v>375</v>
      </c>
      <c r="F4000" s="1">
        <f t="shared" si="251"/>
        <v>6</v>
      </c>
      <c r="G4000" s="1">
        <f t="shared" si="253"/>
        <v>15</v>
      </c>
      <c r="H4000" s="1">
        <f t="shared" si="252"/>
        <v>16</v>
      </c>
      <c r="I4000" t="s">
        <v>126</v>
      </c>
    </row>
    <row r="4001" spans="2:9" x14ac:dyDescent="0.2">
      <c r="B4001" s="1">
        <v>4</v>
      </c>
      <c r="C4001" s="1">
        <v>75.64</v>
      </c>
      <c r="D4001" s="1">
        <v>0.04</v>
      </c>
      <c r="E4001" s="1">
        <f t="shared" si="250"/>
        <v>376</v>
      </c>
      <c r="F4001" s="1">
        <f t="shared" si="251"/>
        <v>6</v>
      </c>
      <c r="G4001" s="1">
        <f t="shared" si="253"/>
        <v>16</v>
      </c>
      <c r="H4001" s="1">
        <f t="shared" si="252"/>
        <v>16</v>
      </c>
      <c r="I4001" t="s">
        <v>126</v>
      </c>
    </row>
    <row r="4002" spans="2:9" x14ac:dyDescent="0.2">
      <c r="B4002" s="1">
        <v>4</v>
      </c>
      <c r="C4002" s="1">
        <v>44.39</v>
      </c>
      <c r="D4002" s="1">
        <v>0</v>
      </c>
      <c r="E4002" s="1">
        <f t="shared" si="250"/>
        <v>377</v>
      </c>
      <c r="F4002" s="1">
        <f t="shared" si="251"/>
        <v>6</v>
      </c>
      <c r="G4002" s="1">
        <f t="shared" si="253"/>
        <v>17</v>
      </c>
      <c r="H4002" s="1">
        <f t="shared" si="252"/>
        <v>16</v>
      </c>
      <c r="I4002" t="s">
        <v>126</v>
      </c>
    </row>
    <row r="4003" spans="2:9" x14ac:dyDescent="0.2">
      <c r="B4003" s="1">
        <v>3</v>
      </c>
      <c r="C4003" s="1">
        <v>15.09</v>
      </c>
      <c r="D4003" s="1">
        <v>0</v>
      </c>
      <c r="E4003" s="1">
        <f t="shared" si="250"/>
        <v>378</v>
      </c>
      <c r="F4003" s="1">
        <f t="shared" si="251"/>
        <v>6</v>
      </c>
      <c r="G4003" s="1">
        <f t="shared" si="253"/>
        <v>18</v>
      </c>
      <c r="H4003" s="1">
        <f t="shared" si="252"/>
        <v>16</v>
      </c>
      <c r="I4003" t="s">
        <v>126</v>
      </c>
    </row>
    <row r="4004" spans="2:9" x14ac:dyDescent="0.2">
      <c r="B4004" s="1">
        <v>3</v>
      </c>
      <c r="C4004" s="1">
        <v>14.61</v>
      </c>
      <c r="D4004" s="1">
        <v>0</v>
      </c>
      <c r="E4004" s="1">
        <f t="shared" si="250"/>
        <v>379</v>
      </c>
      <c r="F4004" s="1">
        <f t="shared" si="251"/>
        <v>6</v>
      </c>
      <c r="G4004" s="1">
        <f t="shared" si="253"/>
        <v>19</v>
      </c>
      <c r="H4004" s="1">
        <f t="shared" si="252"/>
        <v>16</v>
      </c>
      <c r="I4004" t="s">
        <v>126</v>
      </c>
    </row>
    <row r="4005" spans="2:9" x14ac:dyDescent="0.2">
      <c r="B4005" s="1">
        <v>3</v>
      </c>
      <c r="C4005" s="1">
        <v>14.95</v>
      </c>
      <c r="D4005" s="1">
        <v>0</v>
      </c>
      <c r="E4005" s="1">
        <f t="shared" si="250"/>
        <v>380</v>
      </c>
      <c r="F4005" s="1">
        <f t="shared" si="251"/>
        <v>6</v>
      </c>
      <c r="G4005" s="1">
        <f t="shared" si="253"/>
        <v>20</v>
      </c>
      <c r="H4005" s="1">
        <f t="shared" si="252"/>
        <v>16</v>
      </c>
      <c r="I4005" t="s">
        <v>126</v>
      </c>
    </row>
    <row r="4006" spans="2:9" x14ac:dyDescent="0.2">
      <c r="B4006" s="1">
        <v>3</v>
      </c>
      <c r="C4006" s="1">
        <v>16.45</v>
      </c>
      <c r="D4006" s="1">
        <v>0</v>
      </c>
      <c r="E4006" s="1">
        <f t="shared" si="250"/>
        <v>381</v>
      </c>
      <c r="F4006" s="1">
        <f t="shared" si="251"/>
        <v>6</v>
      </c>
      <c r="G4006" s="1">
        <f t="shared" si="253"/>
        <v>21</v>
      </c>
      <c r="H4006" s="1">
        <f t="shared" si="252"/>
        <v>16</v>
      </c>
      <c r="I4006" t="s">
        <v>126</v>
      </c>
    </row>
    <row r="4007" spans="2:9" x14ac:dyDescent="0.2">
      <c r="B4007" s="1">
        <v>4</v>
      </c>
      <c r="C4007" s="1">
        <v>13.14</v>
      </c>
      <c r="D4007" s="1">
        <v>0</v>
      </c>
      <c r="E4007" s="1">
        <f t="shared" si="250"/>
        <v>382</v>
      </c>
      <c r="F4007" s="1">
        <f t="shared" si="251"/>
        <v>6</v>
      </c>
      <c r="G4007" s="1">
        <f t="shared" si="253"/>
        <v>22</v>
      </c>
      <c r="H4007" s="1">
        <f t="shared" si="252"/>
        <v>16</v>
      </c>
      <c r="I4007" t="s">
        <v>126</v>
      </c>
    </row>
    <row r="4008" spans="2:9" x14ac:dyDescent="0.2">
      <c r="B4008" s="1">
        <v>4</v>
      </c>
      <c r="C4008" s="1">
        <v>11.88</v>
      </c>
      <c r="D4008" s="1">
        <v>17.64</v>
      </c>
      <c r="E4008" s="1">
        <f t="shared" si="250"/>
        <v>383</v>
      </c>
      <c r="F4008" s="1">
        <f t="shared" si="251"/>
        <v>6</v>
      </c>
      <c r="G4008" s="1">
        <f t="shared" si="253"/>
        <v>23</v>
      </c>
      <c r="H4008" s="1">
        <f t="shared" si="252"/>
        <v>16</v>
      </c>
      <c r="I4008" t="s">
        <v>126</v>
      </c>
    </row>
    <row r="4009" spans="2:9" x14ac:dyDescent="0.2">
      <c r="B4009" s="1">
        <v>6</v>
      </c>
      <c r="C4009" s="1">
        <v>11.63</v>
      </c>
      <c r="D4009" s="1">
        <v>20.53</v>
      </c>
      <c r="E4009" s="1">
        <f t="shared" si="250"/>
        <v>384</v>
      </c>
      <c r="F4009" s="1">
        <f t="shared" si="251"/>
        <v>6</v>
      </c>
      <c r="G4009" s="1">
        <f t="shared" si="253"/>
        <v>24</v>
      </c>
      <c r="H4009" s="1">
        <f t="shared" si="252"/>
        <v>16</v>
      </c>
      <c r="I4009" t="s">
        <v>126</v>
      </c>
    </row>
    <row r="4010" spans="2:9" x14ac:dyDescent="0.2">
      <c r="B4010" s="1">
        <v>6</v>
      </c>
      <c r="C4010" s="1">
        <v>11.99</v>
      </c>
      <c r="D4010" s="1">
        <v>17.89</v>
      </c>
      <c r="E4010" s="1">
        <f t="shared" si="250"/>
        <v>385</v>
      </c>
      <c r="F4010" s="1">
        <f t="shared" si="251"/>
        <v>6</v>
      </c>
      <c r="G4010" s="1">
        <f t="shared" si="253"/>
        <v>1</v>
      </c>
      <c r="H4010" s="1">
        <f t="shared" si="252"/>
        <v>17</v>
      </c>
      <c r="I4010" t="s">
        <v>126</v>
      </c>
    </row>
    <row r="4011" spans="2:9" x14ac:dyDescent="0.2">
      <c r="B4011" s="1">
        <v>6</v>
      </c>
      <c r="C4011" s="1">
        <v>11.89</v>
      </c>
      <c r="D4011" s="1">
        <v>16.71</v>
      </c>
      <c r="E4011" s="1">
        <f t="shared" si="250"/>
        <v>386</v>
      </c>
      <c r="F4011" s="1">
        <f t="shared" si="251"/>
        <v>6</v>
      </c>
      <c r="G4011" s="1">
        <f t="shared" si="253"/>
        <v>2</v>
      </c>
      <c r="H4011" s="1">
        <f t="shared" si="252"/>
        <v>17</v>
      </c>
      <c r="I4011" t="s">
        <v>126</v>
      </c>
    </row>
    <row r="4012" spans="2:9" x14ac:dyDescent="0.2">
      <c r="B4012" s="1">
        <v>6</v>
      </c>
      <c r="C4012" s="1">
        <v>11.05</v>
      </c>
      <c r="D4012" s="1">
        <v>15.67</v>
      </c>
      <c r="E4012" s="1">
        <f t="shared" si="250"/>
        <v>387</v>
      </c>
      <c r="F4012" s="1">
        <f t="shared" si="251"/>
        <v>6</v>
      </c>
      <c r="G4012" s="1">
        <f t="shared" si="253"/>
        <v>3</v>
      </c>
      <c r="H4012" s="1">
        <f t="shared" si="252"/>
        <v>17</v>
      </c>
      <c r="I4012" t="s">
        <v>126</v>
      </c>
    </row>
    <row r="4013" spans="2:9" x14ac:dyDescent="0.2">
      <c r="B4013" s="1">
        <v>6</v>
      </c>
      <c r="C4013" s="1">
        <v>11.08</v>
      </c>
      <c r="D4013" s="1">
        <v>15.99</v>
      </c>
      <c r="E4013" s="1">
        <f t="shared" si="250"/>
        <v>388</v>
      </c>
      <c r="F4013" s="1">
        <f t="shared" si="251"/>
        <v>6</v>
      </c>
      <c r="G4013" s="1">
        <f t="shared" si="253"/>
        <v>4</v>
      </c>
      <c r="H4013" s="1">
        <f t="shared" si="252"/>
        <v>17</v>
      </c>
      <c r="I4013" t="s">
        <v>126</v>
      </c>
    </row>
    <row r="4014" spans="2:9" x14ac:dyDescent="0.2">
      <c r="B4014" s="1">
        <v>6</v>
      </c>
      <c r="C4014" s="1">
        <v>11.74</v>
      </c>
      <c r="D4014" s="1">
        <v>16.09</v>
      </c>
      <c r="E4014" s="1">
        <f t="shared" si="250"/>
        <v>389</v>
      </c>
      <c r="F4014" s="1">
        <f t="shared" si="251"/>
        <v>6</v>
      </c>
      <c r="G4014" s="1">
        <f t="shared" si="253"/>
        <v>5</v>
      </c>
      <c r="H4014" s="1">
        <f t="shared" si="252"/>
        <v>17</v>
      </c>
      <c r="I4014" t="s">
        <v>126</v>
      </c>
    </row>
    <row r="4015" spans="2:9" x14ac:dyDescent="0.2">
      <c r="B4015" s="1">
        <v>6</v>
      </c>
      <c r="C4015" s="1">
        <v>12.02</v>
      </c>
      <c r="D4015" s="1">
        <v>17.78</v>
      </c>
      <c r="E4015" s="1">
        <f t="shared" si="250"/>
        <v>390</v>
      </c>
      <c r="F4015" s="1">
        <f t="shared" si="251"/>
        <v>6</v>
      </c>
      <c r="G4015" s="1">
        <f t="shared" si="253"/>
        <v>6</v>
      </c>
      <c r="H4015" s="1">
        <f t="shared" si="252"/>
        <v>17</v>
      </c>
      <c r="I4015" t="s">
        <v>126</v>
      </c>
    </row>
    <row r="4016" spans="2:9" x14ac:dyDescent="0.2">
      <c r="B4016" s="1">
        <v>6</v>
      </c>
      <c r="C4016" s="1">
        <v>10.96</v>
      </c>
      <c r="D4016" s="1">
        <v>17.309999999999999</v>
      </c>
      <c r="E4016" s="1">
        <f t="shared" si="250"/>
        <v>391</v>
      </c>
      <c r="F4016" s="1">
        <f t="shared" si="251"/>
        <v>6</v>
      </c>
      <c r="G4016" s="1">
        <f t="shared" si="253"/>
        <v>7</v>
      </c>
      <c r="H4016" s="1">
        <f t="shared" si="252"/>
        <v>17</v>
      </c>
      <c r="I4016" t="s">
        <v>126</v>
      </c>
    </row>
    <row r="4017" spans="2:9" x14ac:dyDescent="0.2">
      <c r="B4017" s="1">
        <v>4</v>
      </c>
      <c r="C4017" s="1">
        <v>11.1</v>
      </c>
      <c r="D4017" s="1">
        <v>17.39</v>
      </c>
      <c r="E4017" s="1">
        <f t="shared" si="250"/>
        <v>392</v>
      </c>
      <c r="F4017" s="1">
        <f t="shared" si="251"/>
        <v>6</v>
      </c>
      <c r="G4017" s="1">
        <f t="shared" si="253"/>
        <v>8</v>
      </c>
      <c r="H4017" s="1">
        <f t="shared" si="252"/>
        <v>17</v>
      </c>
      <c r="I4017" t="s">
        <v>126</v>
      </c>
    </row>
    <row r="4018" spans="2:9" x14ac:dyDescent="0.2">
      <c r="B4018" s="1">
        <v>3</v>
      </c>
      <c r="C4018" s="1">
        <v>11.88</v>
      </c>
      <c r="D4018" s="1">
        <v>13.39</v>
      </c>
      <c r="E4018" s="1">
        <f t="shared" si="250"/>
        <v>393</v>
      </c>
      <c r="F4018" s="1">
        <f t="shared" si="251"/>
        <v>6</v>
      </c>
      <c r="G4018" s="1">
        <f t="shared" si="253"/>
        <v>9</v>
      </c>
      <c r="H4018" s="1">
        <f t="shared" si="252"/>
        <v>17</v>
      </c>
      <c r="I4018" t="s">
        <v>126</v>
      </c>
    </row>
    <row r="4019" spans="2:9" x14ac:dyDescent="0.2">
      <c r="B4019" s="1">
        <v>3</v>
      </c>
      <c r="C4019" s="1">
        <v>12.28</v>
      </c>
      <c r="D4019" s="1">
        <v>0</v>
      </c>
      <c r="E4019" s="1">
        <f t="shared" si="250"/>
        <v>394</v>
      </c>
      <c r="F4019" s="1">
        <f t="shared" si="251"/>
        <v>6</v>
      </c>
      <c r="G4019" s="1">
        <f t="shared" si="253"/>
        <v>10</v>
      </c>
      <c r="H4019" s="1">
        <f t="shared" si="252"/>
        <v>17</v>
      </c>
      <c r="I4019" t="s">
        <v>126</v>
      </c>
    </row>
    <row r="4020" spans="2:9" x14ac:dyDescent="0.2">
      <c r="B4020" s="1">
        <v>3</v>
      </c>
      <c r="C4020" s="1">
        <v>12.71</v>
      </c>
      <c r="D4020" s="1">
        <v>0</v>
      </c>
      <c r="E4020" s="1">
        <f t="shared" si="250"/>
        <v>395</v>
      </c>
      <c r="F4020" s="1">
        <f t="shared" si="251"/>
        <v>6</v>
      </c>
      <c r="G4020" s="1">
        <f t="shared" si="253"/>
        <v>11</v>
      </c>
      <c r="H4020" s="1">
        <f t="shared" si="252"/>
        <v>17</v>
      </c>
      <c r="I4020" t="s">
        <v>126</v>
      </c>
    </row>
    <row r="4021" spans="2:9" x14ac:dyDescent="0.2">
      <c r="B4021" s="1">
        <v>3</v>
      </c>
      <c r="C4021" s="1">
        <v>11.38</v>
      </c>
      <c r="D4021" s="1">
        <v>0</v>
      </c>
      <c r="E4021" s="1">
        <f t="shared" si="250"/>
        <v>396</v>
      </c>
      <c r="F4021" s="1">
        <f t="shared" si="251"/>
        <v>6</v>
      </c>
      <c r="G4021" s="1">
        <f t="shared" si="253"/>
        <v>12</v>
      </c>
      <c r="H4021" s="1">
        <f t="shared" si="252"/>
        <v>17</v>
      </c>
      <c r="I4021" t="s">
        <v>126</v>
      </c>
    </row>
    <row r="4022" spans="2:9" x14ac:dyDescent="0.2">
      <c r="B4022" s="1">
        <v>3</v>
      </c>
      <c r="C4022" s="1">
        <v>12.13</v>
      </c>
      <c r="D4022" s="1">
        <v>0</v>
      </c>
      <c r="E4022" s="1">
        <f t="shared" si="250"/>
        <v>397</v>
      </c>
      <c r="F4022" s="1">
        <f t="shared" si="251"/>
        <v>6</v>
      </c>
      <c r="G4022" s="1">
        <f t="shared" si="253"/>
        <v>13</v>
      </c>
      <c r="H4022" s="1">
        <f t="shared" si="252"/>
        <v>17</v>
      </c>
      <c r="I4022" t="s">
        <v>126</v>
      </c>
    </row>
    <row r="4023" spans="2:9" x14ac:dyDescent="0.2">
      <c r="B4023" s="1">
        <v>4</v>
      </c>
      <c r="C4023" s="1">
        <v>12.81</v>
      </c>
      <c r="D4023" s="1">
        <v>0</v>
      </c>
      <c r="E4023" s="1">
        <f t="shared" si="250"/>
        <v>398</v>
      </c>
      <c r="F4023" s="1">
        <f t="shared" si="251"/>
        <v>6</v>
      </c>
      <c r="G4023" s="1">
        <f t="shared" si="253"/>
        <v>14</v>
      </c>
      <c r="H4023" s="1">
        <f t="shared" si="252"/>
        <v>17</v>
      </c>
      <c r="I4023" t="s">
        <v>126</v>
      </c>
    </row>
    <row r="4024" spans="2:9" x14ac:dyDescent="0.2">
      <c r="B4024" s="1">
        <v>4</v>
      </c>
      <c r="C4024" s="1">
        <v>12.01</v>
      </c>
      <c r="D4024" s="1">
        <v>0</v>
      </c>
      <c r="E4024" s="1">
        <f t="shared" si="250"/>
        <v>399</v>
      </c>
      <c r="F4024" s="1">
        <f t="shared" si="251"/>
        <v>6</v>
      </c>
      <c r="G4024" s="1">
        <f t="shared" si="253"/>
        <v>15</v>
      </c>
      <c r="H4024" s="1">
        <f t="shared" si="252"/>
        <v>17</v>
      </c>
      <c r="I4024" t="s">
        <v>126</v>
      </c>
    </row>
    <row r="4025" spans="2:9" x14ac:dyDescent="0.2">
      <c r="B4025" s="1">
        <v>4</v>
      </c>
      <c r="C4025" s="1">
        <v>12.95</v>
      </c>
      <c r="D4025" s="1">
        <v>0</v>
      </c>
      <c r="E4025" s="1">
        <f t="shared" si="250"/>
        <v>400</v>
      </c>
      <c r="F4025" s="1">
        <f t="shared" si="251"/>
        <v>6</v>
      </c>
      <c r="G4025" s="1">
        <f t="shared" si="253"/>
        <v>16</v>
      </c>
      <c r="H4025" s="1">
        <f t="shared" si="252"/>
        <v>17</v>
      </c>
      <c r="I4025" t="s">
        <v>126</v>
      </c>
    </row>
    <row r="4026" spans="2:9" x14ac:dyDescent="0.2">
      <c r="B4026" s="1">
        <v>4</v>
      </c>
      <c r="C4026" s="1">
        <v>11.95</v>
      </c>
      <c r="D4026" s="1">
        <v>0</v>
      </c>
      <c r="E4026" s="1">
        <f t="shared" si="250"/>
        <v>401</v>
      </c>
      <c r="F4026" s="1">
        <f t="shared" si="251"/>
        <v>6</v>
      </c>
      <c r="G4026" s="1">
        <f t="shared" si="253"/>
        <v>17</v>
      </c>
      <c r="H4026" s="1">
        <f t="shared" si="252"/>
        <v>17</v>
      </c>
      <c r="I4026" t="s">
        <v>126</v>
      </c>
    </row>
    <row r="4027" spans="2:9" x14ac:dyDescent="0.2">
      <c r="B4027" s="1">
        <v>3</v>
      </c>
      <c r="C4027" s="1">
        <v>12.06</v>
      </c>
      <c r="D4027" s="1">
        <v>0</v>
      </c>
      <c r="E4027" s="1">
        <f t="shared" si="250"/>
        <v>402</v>
      </c>
      <c r="F4027" s="1">
        <f t="shared" si="251"/>
        <v>6</v>
      </c>
      <c r="G4027" s="1">
        <f t="shared" si="253"/>
        <v>18</v>
      </c>
      <c r="H4027" s="1">
        <f t="shared" si="252"/>
        <v>17</v>
      </c>
      <c r="I4027" t="s">
        <v>126</v>
      </c>
    </row>
    <row r="4028" spans="2:9" x14ac:dyDescent="0.2">
      <c r="B4028" s="1">
        <v>3</v>
      </c>
      <c r="C4028" s="1">
        <v>12.17</v>
      </c>
      <c r="D4028" s="1">
        <v>0</v>
      </c>
      <c r="E4028" s="1">
        <f t="shared" si="250"/>
        <v>403</v>
      </c>
      <c r="F4028" s="1">
        <f t="shared" si="251"/>
        <v>6</v>
      </c>
      <c r="G4028" s="1">
        <f t="shared" si="253"/>
        <v>19</v>
      </c>
      <c r="H4028" s="1">
        <f t="shared" si="252"/>
        <v>17</v>
      </c>
      <c r="I4028" t="s">
        <v>126</v>
      </c>
    </row>
    <row r="4029" spans="2:9" x14ac:dyDescent="0.2">
      <c r="B4029" s="1">
        <v>3</v>
      </c>
      <c r="C4029" s="1">
        <v>11.88</v>
      </c>
      <c r="D4029" s="1">
        <v>0</v>
      </c>
      <c r="E4029" s="1">
        <f t="shared" si="250"/>
        <v>404</v>
      </c>
      <c r="F4029" s="1">
        <f t="shared" si="251"/>
        <v>6</v>
      </c>
      <c r="G4029" s="1">
        <f t="shared" si="253"/>
        <v>20</v>
      </c>
      <c r="H4029" s="1">
        <f t="shared" si="252"/>
        <v>17</v>
      </c>
      <c r="I4029" t="s">
        <v>126</v>
      </c>
    </row>
    <row r="4030" spans="2:9" x14ac:dyDescent="0.2">
      <c r="B4030" s="1">
        <v>3</v>
      </c>
      <c r="C4030" s="1">
        <v>12.17</v>
      </c>
      <c r="D4030" s="1">
        <v>0</v>
      </c>
      <c r="E4030" s="1">
        <f t="shared" si="250"/>
        <v>405</v>
      </c>
      <c r="F4030" s="1">
        <f t="shared" si="251"/>
        <v>6</v>
      </c>
      <c r="G4030" s="1">
        <f t="shared" si="253"/>
        <v>21</v>
      </c>
      <c r="H4030" s="1">
        <f t="shared" si="252"/>
        <v>17</v>
      </c>
      <c r="I4030" t="s">
        <v>126</v>
      </c>
    </row>
    <row r="4031" spans="2:9" x14ac:dyDescent="0.2">
      <c r="B4031" s="1">
        <v>4</v>
      </c>
      <c r="C4031" s="1">
        <v>12.79</v>
      </c>
      <c r="D4031" s="1">
        <v>0</v>
      </c>
      <c r="E4031" s="1">
        <f t="shared" si="250"/>
        <v>406</v>
      </c>
      <c r="F4031" s="1">
        <f t="shared" si="251"/>
        <v>6</v>
      </c>
      <c r="G4031" s="1">
        <f t="shared" si="253"/>
        <v>22</v>
      </c>
      <c r="H4031" s="1">
        <f t="shared" si="252"/>
        <v>17</v>
      </c>
      <c r="I4031" t="s">
        <v>126</v>
      </c>
    </row>
    <row r="4032" spans="2:9" x14ac:dyDescent="0.2">
      <c r="B4032" s="1">
        <v>4</v>
      </c>
      <c r="C4032" s="1">
        <v>11.8</v>
      </c>
      <c r="D4032" s="1">
        <v>12.46</v>
      </c>
      <c r="E4032" s="1">
        <f t="shared" si="250"/>
        <v>407</v>
      </c>
      <c r="F4032" s="1">
        <f t="shared" si="251"/>
        <v>6</v>
      </c>
      <c r="G4032" s="1">
        <f t="shared" si="253"/>
        <v>23</v>
      </c>
      <c r="H4032" s="1">
        <f t="shared" si="252"/>
        <v>17</v>
      </c>
      <c r="I4032" t="s">
        <v>126</v>
      </c>
    </row>
    <row r="4033" spans="2:9" x14ac:dyDescent="0.2">
      <c r="B4033" s="1">
        <v>6</v>
      </c>
      <c r="C4033" s="1">
        <v>10.91</v>
      </c>
      <c r="D4033" s="1">
        <v>14.58</v>
      </c>
      <c r="E4033" s="1">
        <f t="shared" si="250"/>
        <v>408</v>
      </c>
      <c r="F4033" s="1">
        <f t="shared" si="251"/>
        <v>6</v>
      </c>
      <c r="G4033" s="1">
        <f t="shared" si="253"/>
        <v>24</v>
      </c>
      <c r="H4033" s="1">
        <f t="shared" si="252"/>
        <v>17</v>
      </c>
      <c r="I4033" t="s">
        <v>126</v>
      </c>
    </row>
    <row r="4034" spans="2:9" x14ac:dyDescent="0.2">
      <c r="B4034" s="1">
        <v>6</v>
      </c>
      <c r="C4034" s="1">
        <v>10.99</v>
      </c>
      <c r="D4034" s="1">
        <v>15.55</v>
      </c>
      <c r="E4034" s="1">
        <f t="shared" si="250"/>
        <v>409</v>
      </c>
      <c r="F4034" s="1">
        <f t="shared" si="251"/>
        <v>6</v>
      </c>
      <c r="G4034" s="1">
        <f t="shared" si="253"/>
        <v>1</v>
      </c>
      <c r="H4034" s="1">
        <f t="shared" si="252"/>
        <v>18</v>
      </c>
      <c r="I4034" t="s">
        <v>126</v>
      </c>
    </row>
    <row r="4035" spans="2:9" x14ac:dyDescent="0.2">
      <c r="B4035" s="1">
        <v>6</v>
      </c>
      <c r="C4035" s="1">
        <v>11.12</v>
      </c>
      <c r="D4035" s="1">
        <v>16.37</v>
      </c>
      <c r="E4035" s="1">
        <f t="shared" si="250"/>
        <v>410</v>
      </c>
      <c r="F4035" s="1">
        <f t="shared" si="251"/>
        <v>6</v>
      </c>
      <c r="G4035" s="1">
        <f t="shared" si="253"/>
        <v>2</v>
      </c>
      <c r="H4035" s="1">
        <f t="shared" si="252"/>
        <v>18</v>
      </c>
      <c r="I4035" t="s">
        <v>126</v>
      </c>
    </row>
    <row r="4036" spans="2:9" x14ac:dyDescent="0.2">
      <c r="B4036" s="1">
        <v>6</v>
      </c>
      <c r="C4036" s="1">
        <v>12.71</v>
      </c>
      <c r="D4036" s="1">
        <v>16.63</v>
      </c>
      <c r="E4036" s="1">
        <f t="shared" ref="E4036:E4099" si="254">E4035+1</f>
        <v>411</v>
      </c>
      <c r="F4036" s="1">
        <f t="shared" si="251"/>
        <v>6</v>
      </c>
      <c r="G4036" s="1">
        <f t="shared" si="253"/>
        <v>3</v>
      </c>
      <c r="H4036" s="1">
        <f t="shared" si="252"/>
        <v>18</v>
      </c>
      <c r="I4036" t="s">
        <v>126</v>
      </c>
    </row>
    <row r="4037" spans="2:9" x14ac:dyDescent="0.2">
      <c r="B4037" s="1">
        <v>6</v>
      </c>
      <c r="C4037" s="1">
        <v>11.09</v>
      </c>
      <c r="D4037" s="1">
        <v>15.97</v>
      </c>
      <c r="E4037" s="1">
        <f t="shared" si="254"/>
        <v>412</v>
      </c>
      <c r="F4037" s="1">
        <f t="shared" si="251"/>
        <v>6</v>
      </c>
      <c r="G4037" s="1">
        <f t="shared" si="253"/>
        <v>4</v>
      </c>
      <c r="H4037" s="1">
        <f t="shared" si="252"/>
        <v>18</v>
      </c>
      <c r="I4037" t="s">
        <v>126</v>
      </c>
    </row>
    <row r="4038" spans="2:9" x14ac:dyDescent="0.2">
      <c r="B4038" s="1">
        <v>6</v>
      </c>
      <c r="C4038" s="1">
        <v>11.03</v>
      </c>
      <c r="D4038" s="1">
        <v>15.26</v>
      </c>
      <c r="E4038" s="1">
        <f t="shared" si="254"/>
        <v>413</v>
      </c>
      <c r="F4038" s="1">
        <f t="shared" si="251"/>
        <v>6</v>
      </c>
      <c r="G4038" s="1">
        <f t="shared" si="253"/>
        <v>5</v>
      </c>
      <c r="H4038" s="1">
        <f t="shared" si="252"/>
        <v>18</v>
      </c>
      <c r="I4038" t="s">
        <v>126</v>
      </c>
    </row>
    <row r="4039" spans="2:9" x14ac:dyDescent="0.2">
      <c r="B4039" s="1">
        <v>6</v>
      </c>
      <c r="C4039" s="1">
        <v>11.19</v>
      </c>
      <c r="D4039" s="1">
        <v>15.01</v>
      </c>
      <c r="E4039" s="1">
        <f t="shared" si="254"/>
        <v>414</v>
      </c>
      <c r="F4039" s="1">
        <f t="shared" si="251"/>
        <v>6</v>
      </c>
      <c r="G4039" s="1">
        <f t="shared" si="253"/>
        <v>6</v>
      </c>
      <c r="H4039" s="1">
        <f t="shared" si="252"/>
        <v>18</v>
      </c>
      <c r="I4039" t="s">
        <v>126</v>
      </c>
    </row>
    <row r="4040" spans="2:9" x14ac:dyDescent="0.2">
      <c r="B4040" s="1">
        <v>6</v>
      </c>
      <c r="C4040" s="1">
        <v>10.98</v>
      </c>
      <c r="D4040" s="1">
        <v>14.97</v>
      </c>
      <c r="E4040" s="1">
        <f t="shared" si="254"/>
        <v>415</v>
      </c>
      <c r="F4040" s="1">
        <f t="shared" si="251"/>
        <v>6</v>
      </c>
      <c r="G4040" s="1">
        <f t="shared" si="253"/>
        <v>7</v>
      </c>
      <c r="H4040" s="1">
        <f t="shared" si="252"/>
        <v>18</v>
      </c>
      <c r="I4040" t="s">
        <v>126</v>
      </c>
    </row>
    <row r="4041" spans="2:9" x14ac:dyDescent="0.2">
      <c r="B4041" s="1">
        <v>4</v>
      </c>
      <c r="C4041" s="1">
        <v>15.88</v>
      </c>
      <c r="D4041" s="1">
        <v>20.190000000000001</v>
      </c>
      <c r="E4041" s="1">
        <f t="shared" si="254"/>
        <v>416</v>
      </c>
      <c r="F4041" s="1">
        <f t="shared" si="251"/>
        <v>6</v>
      </c>
      <c r="G4041" s="1">
        <f t="shared" si="253"/>
        <v>8</v>
      </c>
      <c r="H4041" s="1">
        <f t="shared" si="252"/>
        <v>18</v>
      </c>
      <c r="I4041" t="s">
        <v>126</v>
      </c>
    </row>
    <row r="4042" spans="2:9" x14ac:dyDescent="0.2">
      <c r="B4042" s="1">
        <v>3</v>
      </c>
      <c r="C4042" s="1">
        <v>347.4</v>
      </c>
      <c r="D4042" s="1">
        <v>232.55</v>
      </c>
      <c r="E4042" s="1">
        <f t="shared" si="254"/>
        <v>417</v>
      </c>
      <c r="F4042" s="1">
        <f t="shared" si="251"/>
        <v>6</v>
      </c>
      <c r="G4042" s="1">
        <f t="shared" si="253"/>
        <v>9</v>
      </c>
      <c r="H4042" s="1">
        <f t="shared" si="252"/>
        <v>18</v>
      </c>
      <c r="I4042" t="s">
        <v>126</v>
      </c>
    </row>
    <row r="4043" spans="2:9" x14ac:dyDescent="0.2">
      <c r="B4043" s="1">
        <v>3</v>
      </c>
      <c r="C4043" s="1">
        <v>350.85</v>
      </c>
      <c r="D4043" s="1">
        <v>131.99</v>
      </c>
      <c r="E4043" s="1">
        <f t="shared" si="254"/>
        <v>418</v>
      </c>
      <c r="F4043" s="1">
        <f t="shared" ref="F4043:F4106" si="255">F4042</f>
        <v>6</v>
      </c>
      <c r="G4043" s="1">
        <f t="shared" si="253"/>
        <v>10</v>
      </c>
      <c r="H4043" s="1">
        <f t="shared" si="252"/>
        <v>18</v>
      </c>
      <c r="I4043" t="s">
        <v>126</v>
      </c>
    </row>
    <row r="4044" spans="2:9" x14ac:dyDescent="0.2">
      <c r="B4044" s="1">
        <v>3</v>
      </c>
      <c r="C4044" s="1">
        <v>325.41000000000003</v>
      </c>
      <c r="D4044" s="1">
        <v>111.85</v>
      </c>
      <c r="E4044" s="1">
        <f t="shared" si="254"/>
        <v>419</v>
      </c>
      <c r="F4044" s="1">
        <f t="shared" si="255"/>
        <v>6</v>
      </c>
      <c r="G4044" s="1">
        <f t="shared" si="253"/>
        <v>11</v>
      </c>
      <c r="H4044" s="1">
        <f t="shared" si="252"/>
        <v>18</v>
      </c>
      <c r="I4044" t="s">
        <v>126</v>
      </c>
    </row>
    <row r="4045" spans="2:9" x14ac:dyDescent="0.2">
      <c r="B4045" s="1">
        <v>3</v>
      </c>
      <c r="C4045" s="1">
        <v>324.25</v>
      </c>
      <c r="D4045" s="1">
        <v>155.56</v>
      </c>
      <c r="E4045" s="1">
        <f t="shared" si="254"/>
        <v>420</v>
      </c>
      <c r="F4045" s="1">
        <f t="shared" si="255"/>
        <v>6</v>
      </c>
      <c r="G4045" s="1">
        <f t="shared" si="253"/>
        <v>12</v>
      </c>
      <c r="H4045" s="1">
        <f t="shared" si="252"/>
        <v>18</v>
      </c>
      <c r="I4045" t="s">
        <v>126</v>
      </c>
    </row>
    <row r="4046" spans="2:9" x14ac:dyDescent="0.2">
      <c r="B4046" s="1">
        <v>3</v>
      </c>
      <c r="C4046" s="1">
        <v>27.97</v>
      </c>
      <c r="D4046" s="1">
        <v>3.02</v>
      </c>
      <c r="E4046" s="1">
        <f t="shared" si="254"/>
        <v>421</v>
      </c>
      <c r="F4046" s="1">
        <f t="shared" si="255"/>
        <v>6</v>
      </c>
      <c r="G4046" s="1">
        <f t="shared" si="253"/>
        <v>13</v>
      </c>
      <c r="H4046" s="1">
        <f t="shared" si="252"/>
        <v>18</v>
      </c>
      <c r="I4046" t="s">
        <v>126</v>
      </c>
    </row>
    <row r="4047" spans="2:9" x14ac:dyDescent="0.2">
      <c r="B4047" s="1">
        <v>4</v>
      </c>
      <c r="C4047" s="1">
        <v>315.04000000000002</v>
      </c>
      <c r="D4047" s="1">
        <v>90.96</v>
      </c>
      <c r="E4047" s="1">
        <f t="shared" si="254"/>
        <v>422</v>
      </c>
      <c r="F4047" s="1">
        <f t="shared" si="255"/>
        <v>6</v>
      </c>
      <c r="G4047" s="1">
        <f t="shared" si="253"/>
        <v>14</v>
      </c>
      <c r="H4047" s="1">
        <f t="shared" si="252"/>
        <v>18</v>
      </c>
      <c r="I4047" t="s">
        <v>126</v>
      </c>
    </row>
    <row r="4048" spans="2:9" x14ac:dyDescent="0.2">
      <c r="B4048" s="1">
        <v>4</v>
      </c>
      <c r="C4048" s="1">
        <v>301.93</v>
      </c>
      <c r="D4048" s="1">
        <v>98.6</v>
      </c>
      <c r="E4048" s="1">
        <f t="shared" si="254"/>
        <v>423</v>
      </c>
      <c r="F4048" s="1">
        <f t="shared" si="255"/>
        <v>6</v>
      </c>
      <c r="G4048" s="1">
        <f t="shared" si="253"/>
        <v>15</v>
      </c>
      <c r="H4048" s="1">
        <f t="shared" si="252"/>
        <v>18</v>
      </c>
      <c r="I4048" t="s">
        <v>126</v>
      </c>
    </row>
    <row r="4049" spans="2:9" x14ac:dyDescent="0.2">
      <c r="B4049" s="1">
        <v>4</v>
      </c>
      <c r="C4049" s="1">
        <v>303.44</v>
      </c>
      <c r="D4049" s="1">
        <v>101.09</v>
      </c>
      <c r="E4049" s="1">
        <f t="shared" si="254"/>
        <v>424</v>
      </c>
      <c r="F4049" s="1">
        <f t="shared" si="255"/>
        <v>6</v>
      </c>
      <c r="G4049" s="1">
        <f t="shared" si="253"/>
        <v>16</v>
      </c>
      <c r="H4049" s="1">
        <f t="shared" si="252"/>
        <v>18</v>
      </c>
      <c r="I4049" t="s">
        <v>126</v>
      </c>
    </row>
    <row r="4050" spans="2:9" x14ac:dyDescent="0.2">
      <c r="B4050" s="1">
        <v>4</v>
      </c>
      <c r="C4050" s="1">
        <v>224.78</v>
      </c>
      <c r="D4050" s="1">
        <v>73.040000000000006</v>
      </c>
      <c r="E4050" s="1">
        <f t="shared" si="254"/>
        <v>425</v>
      </c>
      <c r="F4050" s="1">
        <f t="shared" si="255"/>
        <v>6</v>
      </c>
      <c r="G4050" s="1">
        <f t="shared" si="253"/>
        <v>17</v>
      </c>
      <c r="H4050" s="1">
        <f t="shared" si="252"/>
        <v>18</v>
      </c>
      <c r="I4050" t="s">
        <v>126</v>
      </c>
    </row>
    <row r="4051" spans="2:9" x14ac:dyDescent="0.2">
      <c r="B4051" s="1">
        <v>3</v>
      </c>
      <c r="C4051" s="1">
        <v>145.29</v>
      </c>
      <c r="D4051" s="1">
        <v>29.71</v>
      </c>
      <c r="E4051" s="1">
        <f t="shared" si="254"/>
        <v>426</v>
      </c>
      <c r="F4051" s="1">
        <f t="shared" si="255"/>
        <v>6</v>
      </c>
      <c r="G4051" s="1">
        <f t="shared" si="253"/>
        <v>18</v>
      </c>
      <c r="H4051" s="1">
        <f t="shared" si="252"/>
        <v>18</v>
      </c>
      <c r="I4051" t="s">
        <v>126</v>
      </c>
    </row>
    <row r="4052" spans="2:9" x14ac:dyDescent="0.2">
      <c r="B4052" s="1">
        <v>3</v>
      </c>
      <c r="C4052" s="1">
        <v>166.2</v>
      </c>
      <c r="D4052" s="1">
        <v>89.25</v>
      </c>
      <c r="E4052" s="1">
        <f t="shared" si="254"/>
        <v>427</v>
      </c>
      <c r="F4052" s="1">
        <f t="shared" si="255"/>
        <v>6</v>
      </c>
      <c r="G4052" s="1">
        <f t="shared" si="253"/>
        <v>19</v>
      </c>
      <c r="H4052" s="1">
        <f t="shared" si="252"/>
        <v>18</v>
      </c>
      <c r="I4052" t="s">
        <v>126</v>
      </c>
    </row>
    <row r="4053" spans="2:9" x14ac:dyDescent="0.2">
      <c r="B4053" s="1">
        <v>3</v>
      </c>
      <c r="C4053" s="1">
        <v>148.21</v>
      </c>
      <c r="D4053" s="1">
        <v>36.1</v>
      </c>
      <c r="E4053" s="1">
        <f t="shared" si="254"/>
        <v>428</v>
      </c>
      <c r="F4053" s="1">
        <f t="shared" si="255"/>
        <v>6</v>
      </c>
      <c r="G4053" s="1">
        <f t="shared" si="253"/>
        <v>20</v>
      </c>
      <c r="H4053" s="1">
        <f t="shared" si="252"/>
        <v>18</v>
      </c>
      <c r="I4053" t="s">
        <v>126</v>
      </c>
    </row>
    <row r="4054" spans="2:9" x14ac:dyDescent="0.2">
      <c r="B4054" s="1">
        <v>3</v>
      </c>
      <c r="C4054" s="1">
        <v>97.7</v>
      </c>
      <c r="D4054" s="1">
        <v>8.24</v>
      </c>
      <c r="E4054" s="1">
        <f t="shared" si="254"/>
        <v>429</v>
      </c>
      <c r="F4054" s="1">
        <f t="shared" si="255"/>
        <v>6</v>
      </c>
      <c r="G4054" s="1">
        <f t="shared" si="253"/>
        <v>21</v>
      </c>
      <c r="H4054" s="1">
        <f t="shared" si="252"/>
        <v>18</v>
      </c>
      <c r="I4054" t="s">
        <v>126</v>
      </c>
    </row>
    <row r="4055" spans="2:9" x14ac:dyDescent="0.2">
      <c r="B4055" s="1">
        <v>4</v>
      </c>
      <c r="C4055" s="1">
        <v>17.68</v>
      </c>
      <c r="D4055" s="1">
        <v>0</v>
      </c>
      <c r="E4055" s="1">
        <f t="shared" si="254"/>
        <v>430</v>
      </c>
      <c r="F4055" s="1">
        <f t="shared" si="255"/>
        <v>6</v>
      </c>
      <c r="G4055" s="1">
        <f t="shared" si="253"/>
        <v>22</v>
      </c>
      <c r="H4055" s="1">
        <f t="shared" si="252"/>
        <v>18</v>
      </c>
      <c r="I4055" t="s">
        <v>126</v>
      </c>
    </row>
    <row r="4056" spans="2:9" x14ac:dyDescent="0.2">
      <c r="B4056" s="1">
        <v>4</v>
      </c>
      <c r="C4056" s="1">
        <v>14.07</v>
      </c>
      <c r="D4056" s="1">
        <v>16.5</v>
      </c>
      <c r="E4056" s="1">
        <f t="shared" si="254"/>
        <v>431</v>
      </c>
      <c r="F4056" s="1">
        <f t="shared" si="255"/>
        <v>6</v>
      </c>
      <c r="G4056" s="1">
        <f t="shared" si="253"/>
        <v>23</v>
      </c>
      <c r="H4056" s="1">
        <f t="shared" si="252"/>
        <v>18</v>
      </c>
      <c r="I4056" t="s">
        <v>126</v>
      </c>
    </row>
    <row r="4057" spans="2:9" x14ac:dyDescent="0.2">
      <c r="B4057" s="1">
        <v>6</v>
      </c>
      <c r="C4057" s="1">
        <v>12.64</v>
      </c>
      <c r="D4057" s="1">
        <v>17.78</v>
      </c>
      <c r="E4057" s="1">
        <f t="shared" si="254"/>
        <v>432</v>
      </c>
      <c r="F4057" s="1">
        <f t="shared" si="255"/>
        <v>6</v>
      </c>
      <c r="G4057" s="1">
        <f t="shared" si="253"/>
        <v>24</v>
      </c>
      <c r="H4057" s="1">
        <f t="shared" si="252"/>
        <v>18</v>
      </c>
      <c r="I4057" t="s">
        <v>126</v>
      </c>
    </row>
    <row r="4058" spans="2:9" x14ac:dyDescent="0.2">
      <c r="B4058" s="1">
        <v>6</v>
      </c>
      <c r="C4058" s="1">
        <v>11.35</v>
      </c>
      <c r="D4058" s="1">
        <v>18.010000000000002</v>
      </c>
      <c r="E4058" s="1">
        <f t="shared" si="254"/>
        <v>433</v>
      </c>
      <c r="F4058" s="1">
        <f t="shared" si="255"/>
        <v>6</v>
      </c>
      <c r="G4058" s="1">
        <f t="shared" si="253"/>
        <v>1</v>
      </c>
      <c r="H4058" s="1">
        <f t="shared" ref="H4058:H4121" si="256">H4034+1</f>
        <v>19</v>
      </c>
      <c r="I4058" t="s">
        <v>126</v>
      </c>
    </row>
    <row r="4059" spans="2:9" x14ac:dyDescent="0.2">
      <c r="B4059" s="1">
        <v>6</v>
      </c>
      <c r="C4059" s="1">
        <v>11.06</v>
      </c>
      <c r="D4059" s="1">
        <v>17.68</v>
      </c>
      <c r="E4059" s="1">
        <f t="shared" si="254"/>
        <v>434</v>
      </c>
      <c r="F4059" s="1">
        <f t="shared" si="255"/>
        <v>6</v>
      </c>
      <c r="G4059" s="1">
        <f t="shared" ref="G4059:G4122" si="257">G4035</f>
        <v>2</v>
      </c>
      <c r="H4059" s="1">
        <f t="shared" si="256"/>
        <v>19</v>
      </c>
      <c r="I4059" t="s">
        <v>126</v>
      </c>
    </row>
    <row r="4060" spans="2:9" x14ac:dyDescent="0.2">
      <c r="B4060" s="1">
        <v>6</v>
      </c>
      <c r="C4060" s="1">
        <v>11.02</v>
      </c>
      <c r="D4060" s="1">
        <v>18.29</v>
      </c>
      <c r="E4060" s="1">
        <f t="shared" si="254"/>
        <v>435</v>
      </c>
      <c r="F4060" s="1">
        <f t="shared" si="255"/>
        <v>6</v>
      </c>
      <c r="G4060" s="1">
        <f t="shared" si="257"/>
        <v>3</v>
      </c>
      <c r="H4060" s="1">
        <f t="shared" si="256"/>
        <v>19</v>
      </c>
      <c r="I4060" t="s">
        <v>126</v>
      </c>
    </row>
    <row r="4061" spans="2:9" x14ac:dyDescent="0.2">
      <c r="B4061" s="1">
        <v>6</v>
      </c>
      <c r="C4061" s="1">
        <v>11.74</v>
      </c>
      <c r="D4061" s="1">
        <v>17.75</v>
      </c>
      <c r="E4061" s="1">
        <f t="shared" si="254"/>
        <v>436</v>
      </c>
      <c r="F4061" s="1">
        <f t="shared" si="255"/>
        <v>6</v>
      </c>
      <c r="G4061" s="1">
        <f t="shared" si="257"/>
        <v>4</v>
      </c>
      <c r="H4061" s="1">
        <f t="shared" si="256"/>
        <v>19</v>
      </c>
      <c r="I4061" t="s">
        <v>126</v>
      </c>
    </row>
    <row r="4062" spans="2:9" x14ac:dyDescent="0.2">
      <c r="B4062" s="1">
        <v>6</v>
      </c>
      <c r="C4062" s="1">
        <v>11.15</v>
      </c>
      <c r="D4062" s="1">
        <v>18.25</v>
      </c>
      <c r="E4062" s="1">
        <f t="shared" si="254"/>
        <v>437</v>
      </c>
      <c r="F4062" s="1">
        <f t="shared" si="255"/>
        <v>6</v>
      </c>
      <c r="G4062" s="1">
        <f t="shared" si="257"/>
        <v>5</v>
      </c>
      <c r="H4062" s="1">
        <f t="shared" si="256"/>
        <v>19</v>
      </c>
      <c r="I4062" t="s">
        <v>126</v>
      </c>
    </row>
    <row r="4063" spans="2:9" x14ac:dyDescent="0.2">
      <c r="B4063" s="1">
        <v>6</v>
      </c>
      <c r="C4063" s="1">
        <v>11.88</v>
      </c>
      <c r="D4063" s="1">
        <v>19.48</v>
      </c>
      <c r="E4063" s="1">
        <f t="shared" si="254"/>
        <v>438</v>
      </c>
      <c r="F4063" s="1">
        <f t="shared" si="255"/>
        <v>6</v>
      </c>
      <c r="G4063" s="1">
        <f t="shared" si="257"/>
        <v>6</v>
      </c>
      <c r="H4063" s="1">
        <f t="shared" si="256"/>
        <v>19</v>
      </c>
      <c r="I4063" t="s">
        <v>126</v>
      </c>
    </row>
    <row r="4064" spans="2:9" x14ac:dyDescent="0.2">
      <c r="B4064" s="1">
        <v>6</v>
      </c>
      <c r="C4064" s="1">
        <v>11.27</v>
      </c>
      <c r="D4064" s="1">
        <v>19.940000000000001</v>
      </c>
      <c r="E4064" s="1">
        <f t="shared" si="254"/>
        <v>439</v>
      </c>
      <c r="F4064" s="1">
        <f t="shared" si="255"/>
        <v>6</v>
      </c>
      <c r="G4064" s="1">
        <f t="shared" si="257"/>
        <v>7</v>
      </c>
      <c r="H4064" s="1">
        <f t="shared" si="256"/>
        <v>19</v>
      </c>
      <c r="I4064" t="s">
        <v>126</v>
      </c>
    </row>
    <row r="4065" spans="2:9" x14ac:dyDescent="0.2">
      <c r="B4065" s="1">
        <v>4</v>
      </c>
      <c r="C4065" s="1">
        <v>13.36</v>
      </c>
      <c r="D4065" s="1">
        <v>19.2</v>
      </c>
      <c r="E4065" s="1">
        <f t="shared" si="254"/>
        <v>440</v>
      </c>
      <c r="F4065" s="1">
        <f t="shared" si="255"/>
        <v>6</v>
      </c>
      <c r="G4065" s="1">
        <f t="shared" si="257"/>
        <v>8</v>
      </c>
      <c r="H4065" s="1">
        <f t="shared" si="256"/>
        <v>19</v>
      </c>
      <c r="I4065" t="s">
        <v>126</v>
      </c>
    </row>
    <row r="4066" spans="2:9" x14ac:dyDescent="0.2">
      <c r="B4066" s="1">
        <v>3</v>
      </c>
      <c r="C4066" s="1">
        <v>206.99</v>
      </c>
      <c r="D4066" s="1">
        <v>130.07</v>
      </c>
      <c r="E4066" s="1">
        <f t="shared" si="254"/>
        <v>441</v>
      </c>
      <c r="F4066" s="1">
        <f t="shared" si="255"/>
        <v>6</v>
      </c>
      <c r="G4066" s="1">
        <f t="shared" si="257"/>
        <v>9</v>
      </c>
      <c r="H4066" s="1">
        <f t="shared" si="256"/>
        <v>19</v>
      </c>
      <c r="I4066" t="s">
        <v>126</v>
      </c>
    </row>
    <row r="4067" spans="2:9" x14ac:dyDescent="0.2">
      <c r="B4067" s="1">
        <v>3</v>
      </c>
      <c r="C4067" s="1">
        <v>268.93</v>
      </c>
      <c r="D4067" s="1">
        <v>68.37</v>
      </c>
      <c r="E4067" s="1">
        <f t="shared" si="254"/>
        <v>442</v>
      </c>
      <c r="F4067" s="1">
        <f t="shared" si="255"/>
        <v>6</v>
      </c>
      <c r="G4067" s="1">
        <f t="shared" si="257"/>
        <v>10</v>
      </c>
      <c r="H4067" s="1">
        <f t="shared" si="256"/>
        <v>19</v>
      </c>
      <c r="I4067" t="s">
        <v>126</v>
      </c>
    </row>
    <row r="4068" spans="2:9" x14ac:dyDescent="0.2">
      <c r="B4068" s="1">
        <v>3</v>
      </c>
      <c r="C4068" s="1">
        <v>153.79</v>
      </c>
      <c r="D4068" s="1">
        <v>27.21</v>
      </c>
      <c r="E4068" s="1">
        <f t="shared" si="254"/>
        <v>443</v>
      </c>
      <c r="F4068" s="1">
        <f t="shared" si="255"/>
        <v>6</v>
      </c>
      <c r="G4068" s="1">
        <f t="shared" si="257"/>
        <v>11</v>
      </c>
      <c r="H4068" s="1">
        <f t="shared" si="256"/>
        <v>19</v>
      </c>
      <c r="I4068" t="s">
        <v>126</v>
      </c>
    </row>
    <row r="4069" spans="2:9" x14ac:dyDescent="0.2">
      <c r="B4069" s="1">
        <v>3</v>
      </c>
      <c r="C4069" s="1">
        <v>159.16</v>
      </c>
      <c r="D4069" s="1">
        <v>98.72</v>
      </c>
      <c r="E4069" s="1">
        <f t="shared" si="254"/>
        <v>444</v>
      </c>
      <c r="F4069" s="1">
        <f t="shared" si="255"/>
        <v>6</v>
      </c>
      <c r="G4069" s="1">
        <f t="shared" si="257"/>
        <v>12</v>
      </c>
      <c r="H4069" s="1">
        <f t="shared" si="256"/>
        <v>19</v>
      </c>
      <c r="I4069" t="s">
        <v>126</v>
      </c>
    </row>
    <row r="4070" spans="2:9" x14ac:dyDescent="0.2">
      <c r="B4070" s="1">
        <v>3</v>
      </c>
      <c r="C4070" s="1">
        <v>29.53</v>
      </c>
      <c r="D4070" s="1">
        <v>1.94</v>
      </c>
      <c r="E4070" s="1">
        <f t="shared" si="254"/>
        <v>445</v>
      </c>
      <c r="F4070" s="1">
        <f t="shared" si="255"/>
        <v>6</v>
      </c>
      <c r="G4070" s="1">
        <f t="shared" si="257"/>
        <v>13</v>
      </c>
      <c r="H4070" s="1">
        <f t="shared" si="256"/>
        <v>19</v>
      </c>
      <c r="I4070" t="s">
        <v>126</v>
      </c>
    </row>
    <row r="4071" spans="2:9" x14ac:dyDescent="0.2">
      <c r="B4071" s="1">
        <v>4</v>
      </c>
      <c r="C4071" s="1">
        <v>164.52</v>
      </c>
      <c r="D4071" s="1">
        <v>56.73</v>
      </c>
      <c r="E4071" s="1">
        <f t="shared" si="254"/>
        <v>446</v>
      </c>
      <c r="F4071" s="1">
        <f t="shared" si="255"/>
        <v>6</v>
      </c>
      <c r="G4071" s="1">
        <f t="shared" si="257"/>
        <v>14</v>
      </c>
      <c r="H4071" s="1">
        <f t="shared" si="256"/>
        <v>19</v>
      </c>
      <c r="I4071" t="s">
        <v>126</v>
      </c>
    </row>
    <row r="4072" spans="2:9" x14ac:dyDescent="0.2">
      <c r="B4072" s="1">
        <v>4</v>
      </c>
      <c r="C4072" s="1">
        <v>253.83</v>
      </c>
      <c r="D4072" s="1">
        <v>95.52</v>
      </c>
      <c r="E4072" s="1">
        <f t="shared" si="254"/>
        <v>447</v>
      </c>
      <c r="F4072" s="1">
        <f t="shared" si="255"/>
        <v>6</v>
      </c>
      <c r="G4072" s="1">
        <f t="shared" si="257"/>
        <v>15</v>
      </c>
      <c r="H4072" s="1">
        <f t="shared" si="256"/>
        <v>19</v>
      </c>
      <c r="I4072" t="s">
        <v>126</v>
      </c>
    </row>
    <row r="4073" spans="2:9" x14ac:dyDescent="0.2">
      <c r="B4073" s="1">
        <v>4</v>
      </c>
      <c r="C4073" s="1">
        <v>324.14999999999998</v>
      </c>
      <c r="D4073" s="1">
        <v>110.2</v>
      </c>
      <c r="E4073" s="1">
        <f t="shared" si="254"/>
        <v>448</v>
      </c>
      <c r="F4073" s="1">
        <f t="shared" si="255"/>
        <v>6</v>
      </c>
      <c r="G4073" s="1">
        <f t="shared" si="257"/>
        <v>16</v>
      </c>
      <c r="H4073" s="1">
        <f t="shared" si="256"/>
        <v>19</v>
      </c>
      <c r="I4073" t="s">
        <v>126</v>
      </c>
    </row>
    <row r="4074" spans="2:9" x14ac:dyDescent="0.2">
      <c r="B4074" s="1">
        <v>4</v>
      </c>
      <c r="C4074" s="1">
        <v>213.34</v>
      </c>
      <c r="D4074" s="1">
        <v>91.83</v>
      </c>
      <c r="E4074" s="1">
        <f t="shared" si="254"/>
        <v>449</v>
      </c>
      <c r="F4074" s="1">
        <f t="shared" si="255"/>
        <v>6</v>
      </c>
      <c r="G4074" s="1">
        <f t="shared" si="257"/>
        <v>17</v>
      </c>
      <c r="H4074" s="1">
        <f t="shared" si="256"/>
        <v>19</v>
      </c>
      <c r="I4074" t="s">
        <v>126</v>
      </c>
    </row>
    <row r="4075" spans="2:9" x14ac:dyDescent="0.2">
      <c r="B4075" s="1">
        <v>3</v>
      </c>
      <c r="C4075" s="1">
        <v>143.75</v>
      </c>
      <c r="D4075" s="1">
        <v>28.3</v>
      </c>
      <c r="E4075" s="1">
        <f t="shared" si="254"/>
        <v>450</v>
      </c>
      <c r="F4075" s="1">
        <f t="shared" si="255"/>
        <v>6</v>
      </c>
      <c r="G4075" s="1">
        <f t="shared" si="257"/>
        <v>18</v>
      </c>
      <c r="H4075" s="1">
        <f t="shared" si="256"/>
        <v>19</v>
      </c>
      <c r="I4075" t="s">
        <v>126</v>
      </c>
    </row>
    <row r="4076" spans="2:9" x14ac:dyDescent="0.2">
      <c r="B4076" s="1">
        <v>3</v>
      </c>
      <c r="C4076" s="1">
        <v>184.21</v>
      </c>
      <c r="D4076" s="1">
        <v>113.61</v>
      </c>
      <c r="E4076" s="1">
        <f t="shared" si="254"/>
        <v>451</v>
      </c>
      <c r="F4076" s="1">
        <f t="shared" si="255"/>
        <v>6</v>
      </c>
      <c r="G4076" s="1">
        <f t="shared" si="257"/>
        <v>19</v>
      </c>
      <c r="H4076" s="1">
        <f t="shared" si="256"/>
        <v>19</v>
      </c>
      <c r="I4076" t="s">
        <v>126</v>
      </c>
    </row>
    <row r="4077" spans="2:9" x14ac:dyDescent="0.2">
      <c r="B4077" s="1">
        <v>3</v>
      </c>
      <c r="C4077" s="1">
        <v>182.48</v>
      </c>
      <c r="D4077" s="1">
        <v>73.739999999999995</v>
      </c>
      <c r="E4077" s="1">
        <f t="shared" si="254"/>
        <v>452</v>
      </c>
      <c r="F4077" s="1">
        <f t="shared" si="255"/>
        <v>6</v>
      </c>
      <c r="G4077" s="1">
        <f t="shared" si="257"/>
        <v>20</v>
      </c>
      <c r="H4077" s="1">
        <f t="shared" si="256"/>
        <v>19</v>
      </c>
      <c r="I4077" t="s">
        <v>126</v>
      </c>
    </row>
    <row r="4078" spans="2:9" x14ac:dyDescent="0.2">
      <c r="B4078" s="1">
        <v>3</v>
      </c>
      <c r="C4078" s="1">
        <v>115.32</v>
      </c>
      <c r="D4078" s="1">
        <v>14.72</v>
      </c>
      <c r="E4078" s="1">
        <f t="shared" si="254"/>
        <v>453</v>
      </c>
      <c r="F4078" s="1">
        <f t="shared" si="255"/>
        <v>6</v>
      </c>
      <c r="G4078" s="1">
        <f t="shared" si="257"/>
        <v>21</v>
      </c>
      <c r="H4078" s="1">
        <f t="shared" si="256"/>
        <v>19</v>
      </c>
      <c r="I4078" t="s">
        <v>126</v>
      </c>
    </row>
    <row r="4079" spans="2:9" x14ac:dyDescent="0.2">
      <c r="B4079" s="1">
        <v>4</v>
      </c>
      <c r="C4079" s="1">
        <v>18.72</v>
      </c>
      <c r="D4079" s="1">
        <v>0</v>
      </c>
      <c r="E4079" s="1">
        <f t="shared" si="254"/>
        <v>454</v>
      </c>
      <c r="F4079" s="1">
        <f t="shared" si="255"/>
        <v>6</v>
      </c>
      <c r="G4079" s="1">
        <f t="shared" si="257"/>
        <v>22</v>
      </c>
      <c r="H4079" s="1">
        <f t="shared" si="256"/>
        <v>19</v>
      </c>
      <c r="I4079" t="s">
        <v>126</v>
      </c>
    </row>
    <row r="4080" spans="2:9" x14ac:dyDescent="0.2">
      <c r="B4080" s="1">
        <v>4</v>
      </c>
      <c r="C4080" s="1">
        <v>15.01</v>
      </c>
      <c r="D4080" s="1">
        <v>17.2</v>
      </c>
      <c r="E4080" s="1">
        <f t="shared" si="254"/>
        <v>455</v>
      </c>
      <c r="F4080" s="1">
        <f t="shared" si="255"/>
        <v>6</v>
      </c>
      <c r="G4080" s="1">
        <f t="shared" si="257"/>
        <v>23</v>
      </c>
      <c r="H4080" s="1">
        <f t="shared" si="256"/>
        <v>19</v>
      </c>
      <c r="I4080" t="s">
        <v>126</v>
      </c>
    </row>
    <row r="4081" spans="2:9" x14ac:dyDescent="0.2">
      <c r="B4081" s="1">
        <v>6</v>
      </c>
      <c r="C4081" s="1">
        <v>13.82</v>
      </c>
      <c r="D4081" s="1">
        <v>20.34</v>
      </c>
      <c r="E4081" s="1">
        <f t="shared" si="254"/>
        <v>456</v>
      </c>
      <c r="F4081" s="1">
        <f t="shared" si="255"/>
        <v>6</v>
      </c>
      <c r="G4081" s="1">
        <f t="shared" si="257"/>
        <v>24</v>
      </c>
      <c r="H4081" s="1">
        <f t="shared" si="256"/>
        <v>19</v>
      </c>
      <c r="I4081" t="s">
        <v>126</v>
      </c>
    </row>
    <row r="4082" spans="2:9" x14ac:dyDescent="0.2">
      <c r="B4082" s="1">
        <v>6</v>
      </c>
      <c r="C4082" s="1">
        <v>12.43</v>
      </c>
      <c r="D4082" s="1">
        <v>22.72</v>
      </c>
      <c r="E4082" s="1">
        <f t="shared" si="254"/>
        <v>457</v>
      </c>
      <c r="F4082" s="1">
        <f t="shared" si="255"/>
        <v>6</v>
      </c>
      <c r="G4082" s="1">
        <f t="shared" si="257"/>
        <v>1</v>
      </c>
      <c r="H4082" s="1">
        <f t="shared" si="256"/>
        <v>20</v>
      </c>
      <c r="I4082" t="s">
        <v>126</v>
      </c>
    </row>
    <row r="4083" spans="2:9" x14ac:dyDescent="0.2">
      <c r="B4083" s="1">
        <v>6</v>
      </c>
      <c r="C4083" s="1">
        <v>13.37</v>
      </c>
      <c r="D4083" s="1">
        <v>23.87</v>
      </c>
      <c r="E4083" s="1">
        <f t="shared" si="254"/>
        <v>458</v>
      </c>
      <c r="F4083" s="1">
        <f t="shared" si="255"/>
        <v>6</v>
      </c>
      <c r="G4083" s="1">
        <f t="shared" si="257"/>
        <v>2</v>
      </c>
      <c r="H4083" s="1">
        <f t="shared" si="256"/>
        <v>20</v>
      </c>
      <c r="I4083" t="s">
        <v>126</v>
      </c>
    </row>
    <row r="4084" spans="2:9" x14ac:dyDescent="0.2">
      <c r="B4084" s="1">
        <v>6</v>
      </c>
      <c r="C4084" s="1">
        <v>12.39</v>
      </c>
      <c r="D4084" s="1">
        <v>22.97</v>
      </c>
      <c r="E4084" s="1">
        <f t="shared" si="254"/>
        <v>459</v>
      </c>
      <c r="F4084" s="1">
        <f t="shared" si="255"/>
        <v>6</v>
      </c>
      <c r="G4084" s="1">
        <f t="shared" si="257"/>
        <v>3</v>
      </c>
      <c r="H4084" s="1">
        <f t="shared" si="256"/>
        <v>20</v>
      </c>
      <c r="I4084" t="s">
        <v>126</v>
      </c>
    </row>
    <row r="4085" spans="2:9" x14ac:dyDescent="0.2">
      <c r="B4085" s="1">
        <v>6</v>
      </c>
      <c r="C4085" s="1">
        <v>13.29</v>
      </c>
      <c r="D4085" s="1">
        <v>23.4</v>
      </c>
      <c r="E4085" s="1">
        <f t="shared" si="254"/>
        <v>460</v>
      </c>
      <c r="F4085" s="1">
        <f t="shared" si="255"/>
        <v>6</v>
      </c>
      <c r="G4085" s="1">
        <f t="shared" si="257"/>
        <v>4</v>
      </c>
      <c r="H4085" s="1">
        <f t="shared" si="256"/>
        <v>20</v>
      </c>
      <c r="I4085" t="s">
        <v>126</v>
      </c>
    </row>
    <row r="4086" spans="2:9" x14ac:dyDescent="0.2">
      <c r="B4086" s="1">
        <v>6</v>
      </c>
      <c r="C4086" s="1">
        <v>12.53</v>
      </c>
      <c r="D4086" s="1">
        <v>23.9</v>
      </c>
      <c r="E4086" s="1">
        <f t="shared" si="254"/>
        <v>461</v>
      </c>
      <c r="F4086" s="1">
        <f t="shared" si="255"/>
        <v>6</v>
      </c>
      <c r="G4086" s="1">
        <f t="shared" si="257"/>
        <v>5</v>
      </c>
      <c r="H4086" s="1">
        <f t="shared" si="256"/>
        <v>20</v>
      </c>
      <c r="I4086" t="s">
        <v>126</v>
      </c>
    </row>
    <row r="4087" spans="2:9" x14ac:dyDescent="0.2">
      <c r="B4087" s="1">
        <v>6</v>
      </c>
      <c r="C4087" s="1">
        <v>12.6</v>
      </c>
      <c r="D4087" s="1">
        <v>25.07</v>
      </c>
      <c r="E4087" s="1">
        <f t="shared" si="254"/>
        <v>462</v>
      </c>
      <c r="F4087" s="1">
        <f t="shared" si="255"/>
        <v>6</v>
      </c>
      <c r="G4087" s="1">
        <f t="shared" si="257"/>
        <v>6</v>
      </c>
      <c r="H4087" s="1">
        <f t="shared" si="256"/>
        <v>20</v>
      </c>
      <c r="I4087" t="s">
        <v>126</v>
      </c>
    </row>
    <row r="4088" spans="2:9" x14ac:dyDescent="0.2">
      <c r="B4088" s="1">
        <v>6</v>
      </c>
      <c r="C4088" s="1">
        <v>13.21</v>
      </c>
      <c r="D4088" s="1">
        <v>24.4</v>
      </c>
      <c r="E4088" s="1">
        <f t="shared" si="254"/>
        <v>463</v>
      </c>
      <c r="F4088" s="1">
        <f t="shared" si="255"/>
        <v>6</v>
      </c>
      <c r="G4088" s="1">
        <f t="shared" si="257"/>
        <v>7</v>
      </c>
      <c r="H4088" s="1">
        <f t="shared" si="256"/>
        <v>20</v>
      </c>
      <c r="I4088" t="s">
        <v>126</v>
      </c>
    </row>
    <row r="4089" spans="2:9" x14ac:dyDescent="0.2">
      <c r="B4089" s="1">
        <v>4</v>
      </c>
      <c r="C4089" s="1">
        <v>23.83</v>
      </c>
      <c r="D4089" s="1">
        <v>31.03</v>
      </c>
      <c r="E4089" s="1">
        <f t="shared" si="254"/>
        <v>464</v>
      </c>
      <c r="F4089" s="1">
        <f t="shared" si="255"/>
        <v>6</v>
      </c>
      <c r="G4089" s="1">
        <f t="shared" si="257"/>
        <v>8</v>
      </c>
      <c r="H4089" s="1">
        <f t="shared" si="256"/>
        <v>20</v>
      </c>
      <c r="I4089" t="s">
        <v>126</v>
      </c>
    </row>
    <row r="4090" spans="2:9" x14ac:dyDescent="0.2">
      <c r="B4090" s="1">
        <v>3</v>
      </c>
      <c r="C4090" s="1">
        <v>329.08</v>
      </c>
      <c r="D4090" s="1">
        <v>245.69</v>
      </c>
      <c r="E4090" s="1">
        <f t="shared" si="254"/>
        <v>465</v>
      </c>
      <c r="F4090" s="1">
        <f t="shared" si="255"/>
        <v>6</v>
      </c>
      <c r="G4090" s="1">
        <f t="shared" si="257"/>
        <v>9</v>
      </c>
      <c r="H4090" s="1">
        <f t="shared" si="256"/>
        <v>20</v>
      </c>
      <c r="I4090" t="s">
        <v>126</v>
      </c>
    </row>
    <row r="4091" spans="2:9" x14ac:dyDescent="0.2">
      <c r="B4091" s="1">
        <v>3</v>
      </c>
      <c r="C4091" s="1">
        <v>366.45</v>
      </c>
      <c r="D4091" s="1">
        <v>148.07</v>
      </c>
      <c r="E4091" s="1">
        <f t="shared" si="254"/>
        <v>466</v>
      </c>
      <c r="F4091" s="1">
        <f t="shared" si="255"/>
        <v>6</v>
      </c>
      <c r="G4091" s="1">
        <f t="shared" si="257"/>
        <v>10</v>
      </c>
      <c r="H4091" s="1">
        <f t="shared" si="256"/>
        <v>20</v>
      </c>
      <c r="I4091" t="s">
        <v>126</v>
      </c>
    </row>
    <row r="4092" spans="2:9" x14ac:dyDescent="0.2">
      <c r="B4092" s="1">
        <v>3</v>
      </c>
      <c r="C4092" s="1">
        <v>371.56</v>
      </c>
      <c r="D4092" s="1">
        <v>161.43</v>
      </c>
      <c r="E4092" s="1">
        <f t="shared" si="254"/>
        <v>467</v>
      </c>
      <c r="F4092" s="1">
        <f t="shared" si="255"/>
        <v>6</v>
      </c>
      <c r="G4092" s="1">
        <f t="shared" si="257"/>
        <v>11</v>
      </c>
      <c r="H4092" s="1">
        <f t="shared" si="256"/>
        <v>20</v>
      </c>
      <c r="I4092" t="s">
        <v>126</v>
      </c>
    </row>
    <row r="4093" spans="2:9" x14ac:dyDescent="0.2">
      <c r="B4093" s="1">
        <v>3</v>
      </c>
      <c r="C4093" s="1">
        <v>382.86</v>
      </c>
      <c r="D4093" s="1">
        <v>234.83</v>
      </c>
      <c r="E4093" s="1">
        <f t="shared" si="254"/>
        <v>468</v>
      </c>
      <c r="F4093" s="1">
        <f t="shared" si="255"/>
        <v>6</v>
      </c>
      <c r="G4093" s="1">
        <f t="shared" si="257"/>
        <v>12</v>
      </c>
      <c r="H4093" s="1">
        <f t="shared" si="256"/>
        <v>20</v>
      </c>
      <c r="I4093" t="s">
        <v>126</v>
      </c>
    </row>
    <row r="4094" spans="2:9" x14ac:dyDescent="0.2">
      <c r="B4094" s="1">
        <v>3</v>
      </c>
      <c r="C4094" s="1">
        <v>22.09</v>
      </c>
      <c r="D4094" s="1">
        <v>1.84</v>
      </c>
      <c r="E4094" s="1">
        <f t="shared" si="254"/>
        <v>469</v>
      </c>
      <c r="F4094" s="1">
        <f t="shared" si="255"/>
        <v>6</v>
      </c>
      <c r="G4094" s="1">
        <f t="shared" si="257"/>
        <v>13</v>
      </c>
      <c r="H4094" s="1">
        <f t="shared" si="256"/>
        <v>20</v>
      </c>
      <c r="I4094" t="s">
        <v>126</v>
      </c>
    </row>
    <row r="4095" spans="2:9" x14ac:dyDescent="0.2">
      <c r="B4095" s="1">
        <v>4</v>
      </c>
      <c r="C4095" s="1">
        <v>329.95</v>
      </c>
      <c r="D4095" s="1">
        <v>140.87</v>
      </c>
      <c r="E4095" s="1">
        <f t="shared" si="254"/>
        <v>470</v>
      </c>
      <c r="F4095" s="1">
        <f t="shared" si="255"/>
        <v>6</v>
      </c>
      <c r="G4095" s="1">
        <f t="shared" si="257"/>
        <v>14</v>
      </c>
      <c r="H4095" s="1">
        <f t="shared" si="256"/>
        <v>20</v>
      </c>
      <c r="I4095" t="s">
        <v>126</v>
      </c>
    </row>
    <row r="4096" spans="2:9" x14ac:dyDescent="0.2">
      <c r="B4096" s="1">
        <v>4</v>
      </c>
      <c r="C4096" s="1">
        <v>360.29</v>
      </c>
      <c r="D4096" s="1">
        <v>154.77000000000001</v>
      </c>
      <c r="E4096" s="1">
        <f t="shared" si="254"/>
        <v>471</v>
      </c>
      <c r="F4096" s="1">
        <f t="shared" si="255"/>
        <v>6</v>
      </c>
      <c r="G4096" s="1">
        <f t="shared" si="257"/>
        <v>15</v>
      </c>
      <c r="H4096" s="1">
        <f t="shared" si="256"/>
        <v>20</v>
      </c>
      <c r="I4096" t="s">
        <v>126</v>
      </c>
    </row>
    <row r="4097" spans="2:9" x14ac:dyDescent="0.2">
      <c r="B4097" s="1">
        <v>4</v>
      </c>
      <c r="C4097" s="1">
        <v>234.8</v>
      </c>
      <c r="D4097" s="1">
        <v>124.4</v>
      </c>
      <c r="E4097" s="1">
        <f t="shared" si="254"/>
        <v>472</v>
      </c>
      <c r="F4097" s="1">
        <f t="shared" si="255"/>
        <v>6</v>
      </c>
      <c r="G4097" s="1">
        <f t="shared" si="257"/>
        <v>16</v>
      </c>
      <c r="H4097" s="1">
        <f t="shared" si="256"/>
        <v>20</v>
      </c>
      <c r="I4097" t="s">
        <v>126</v>
      </c>
    </row>
    <row r="4098" spans="2:9" x14ac:dyDescent="0.2">
      <c r="B4098" s="1">
        <v>4</v>
      </c>
      <c r="C4098" s="1">
        <v>228.56</v>
      </c>
      <c r="D4098" s="1">
        <v>117.4</v>
      </c>
      <c r="E4098" s="1">
        <f t="shared" si="254"/>
        <v>473</v>
      </c>
      <c r="F4098" s="1">
        <f t="shared" si="255"/>
        <v>6</v>
      </c>
      <c r="G4098" s="1">
        <f t="shared" si="257"/>
        <v>17</v>
      </c>
      <c r="H4098" s="1">
        <f t="shared" si="256"/>
        <v>20</v>
      </c>
      <c r="I4098" t="s">
        <v>126</v>
      </c>
    </row>
    <row r="4099" spans="2:9" x14ac:dyDescent="0.2">
      <c r="B4099" s="1">
        <v>3</v>
      </c>
      <c r="C4099" s="1">
        <v>164.16</v>
      </c>
      <c r="D4099" s="1">
        <v>46.44</v>
      </c>
      <c r="E4099" s="1">
        <f t="shared" si="254"/>
        <v>474</v>
      </c>
      <c r="F4099" s="1">
        <f t="shared" si="255"/>
        <v>6</v>
      </c>
      <c r="G4099" s="1">
        <f t="shared" si="257"/>
        <v>18</v>
      </c>
      <c r="H4099" s="1">
        <f t="shared" si="256"/>
        <v>20</v>
      </c>
      <c r="I4099" t="s">
        <v>126</v>
      </c>
    </row>
    <row r="4100" spans="2:9" x14ac:dyDescent="0.2">
      <c r="B4100" s="1">
        <v>3</v>
      </c>
      <c r="C4100" s="1">
        <v>169.93</v>
      </c>
      <c r="D4100" s="1">
        <v>104.93</v>
      </c>
      <c r="E4100" s="1">
        <f t="shared" ref="E4100:E4163" si="258">E4099+1</f>
        <v>475</v>
      </c>
      <c r="F4100" s="1">
        <f t="shared" si="255"/>
        <v>6</v>
      </c>
      <c r="G4100" s="1">
        <f t="shared" si="257"/>
        <v>19</v>
      </c>
      <c r="H4100" s="1">
        <f t="shared" si="256"/>
        <v>20</v>
      </c>
      <c r="I4100" t="s">
        <v>126</v>
      </c>
    </row>
    <row r="4101" spans="2:9" x14ac:dyDescent="0.2">
      <c r="B4101" s="1">
        <v>3</v>
      </c>
      <c r="C4101" s="1">
        <v>179.31</v>
      </c>
      <c r="D4101" s="1">
        <v>77.62</v>
      </c>
      <c r="E4101" s="1">
        <f t="shared" si="258"/>
        <v>476</v>
      </c>
      <c r="F4101" s="1">
        <f t="shared" si="255"/>
        <v>6</v>
      </c>
      <c r="G4101" s="1">
        <f t="shared" si="257"/>
        <v>20</v>
      </c>
      <c r="H4101" s="1">
        <f t="shared" si="256"/>
        <v>20</v>
      </c>
      <c r="I4101" t="s">
        <v>126</v>
      </c>
    </row>
    <row r="4102" spans="2:9" x14ac:dyDescent="0.2">
      <c r="B4102" s="1">
        <v>3</v>
      </c>
      <c r="C4102" s="1">
        <v>119.77</v>
      </c>
      <c r="D4102" s="1">
        <v>41.94</v>
      </c>
      <c r="E4102" s="1">
        <f t="shared" si="258"/>
        <v>477</v>
      </c>
      <c r="F4102" s="1">
        <f t="shared" si="255"/>
        <v>6</v>
      </c>
      <c r="G4102" s="1">
        <f t="shared" si="257"/>
        <v>21</v>
      </c>
      <c r="H4102" s="1">
        <f t="shared" si="256"/>
        <v>20</v>
      </c>
      <c r="I4102" t="s">
        <v>126</v>
      </c>
    </row>
    <row r="4103" spans="2:9" x14ac:dyDescent="0.2">
      <c r="B4103" s="1">
        <v>4</v>
      </c>
      <c r="C4103" s="1">
        <v>17.920000000000002</v>
      </c>
      <c r="D4103" s="1">
        <v>0</v>
      </c>
      <c r="E4103" s="1">
        <f t="shared" si="258"/>
        <v>478</v>
      </c>
      <c r="F4103" s="1">
        <f t="shared" si="255"/>
        <v>6</v>
      </c>
      <c r="G4103" s="1">
        <f t="shared" si="257"/>
        <v>22</v>
      </c>
      <c r="H4103" s="1">
        <f t="shared" si="256"/>
        <v>20</v>
      </c>
      <c r="I4103" t="s">
        <v>126</v>
      </c>
    </row>
    <row r="4104" spans="2:9" x14ac:dyDescent="0.2">
      <c r="B4104" s="1">
        <v>4</v>
      </c>
      <c r="C4104" s="1">
        <v>14.04</v>
      </c>
      <c r="D4104" s="1">
        <v>13.82</v>
      </c>
      <c r="E4104" s="1">
        <f t="shared" si="258"/>
        <v>479</v>
      </c>
      <c r="F4104" s="1">
        <f t="shared" si="255"/>
        <v>6</v>
      </c>
      <c r="G4104" s="1">
        <f t="shared" si="257"/>
        <v>23</v>
      </c>
      <c r="H4104" s="1">
        <f t="shared" si="256"/>
        <v>20</v>
      </c>
      <c r="I4104" t="s">
        <v>126</v>
      </c>
    </row>
    <row r="4105" spans="2:9" x14ac:dyDescent="0.2">
      <c r="B4105" s="1">
        <v>6</v>
      </c>
      <c r="C4105" s="1">
        <v>13.74</v>
      </c>
      <c r="D4105" s="1">
        <v>16.41</v>
      </c>
      <c r="E4105" s="1">
        <f t="shared" si="258"/>
        <v>480</v>
      </c>
      <c r="F4105" s="1">
        <f t="shared" si="255"/>
        <v>6</v>
      </c>
      <c r="G4105" s="1">
        <f t="shared" si="257"/>
        <v>24</v>
      </c>
      <c r="H4105" s="1">
        <f t="shared" si="256"/>
        <v>20</v>
      </c>
      <c r="I4105" t="s">
        <v>126</v>
      </c>
    </row>
    <row r="4106" spans="2:9" x14ac:dyDescent="0.2">
      <c r="B4106" s="1">
        <v>6</v>
      </c>
      <c r="C4106" s="1">
        <v>14.95</v>
      </c>
      <c r="D4106" s="1">
        <v>21.02</v>
      </c>
      <c r="E4106" s="1">
        <f t="shared" si="258"/>
        <v>481</v>
      </c>
      <c r="F4106" s="1">
        <f t="shared" si="255"/>
        <v>6</v>
      </c>
      <c r="G4106" s="1">
        <f t="shared" si="257"/>
        <v>1</v>
      </c>
      <c r="H4106" s="1">
        <f t="shared" si="256"/>
        <v>21</v>
      </c>
      <c r="I4106" t="s">
        <v>126</v>
      </c>
    </row>
    <row r="4107" spans="2:9" x14ac:dyDescent="0.2">
      <c r="B4107" s="1">
        <v>6</v>
      </c>
      <c r="C4107" s="1">
        <v>11.56</v>
      </c>
      <c r="D4107" s="1">
        <v>19.09</v>
      </c>
      <c r="E4107" s="1">
        <f t="shared" si="258"/>
        <v>482</v>
      </c>
      <c r="F4107" s="1">
        <f t="shared" ref="F4107:F4170" si="259">F4106</f>
        <v>6</v>
      </c>
      <c r="G4107" s="1">
        <f t="shared" si="257"/>
        <v>2</v>
      </c>
      <c r="H4107" s="1">
        <f t="shared" si="256"/>
        <v>21</v>
      </c>
      <c r="I4107" t="s">
        <v>126</v>
      </c>
    </row>
    <row r="4108" spans="2:9" x14ac:dyDescent="0.2">
      <c r="B4108" s="1">
        <v>6</v>
      </c>
      <c r="C4108" s="1">
        <v>11.67</v>
      </c>
      <c r="D4108" s="1">
        <v>19.59</v>
      </c>
      <c r="E4108" s="1">
        <f t="shared" si="258"/>
        <v>483</v>
      </c>
      <c r="F4108" s="1">
        <f t="shared" si="259"/>
        <v>6</v>
      </c>
      <c r="G4108" s="1">
        <f t="shared" si="257"/>
        <v>3</v>
      </c>
      <c r="H4108" s="1">
        <f t="shared" si="256"/>
        <v>21</v>
      </c>
      <c r="I4108" t="s">
        <v>126</v>
      </c>
    </row>
    <row r="4109" spans="2:9" x14ac:dyDescent="0.2">
      <c r="B4109" s="1">
        <v>6</v>
      </c>
      <c r="C4109" s="1">
        <v>11.74</v>
      </c>
      <c r="D4109" s="1">
        <v>19.98</v>
      </c>
      <c r="E4109" s="1">
        <f t="shared" si="258"/>
        <v>484</v>
      </c>
      <c r="F4109" s="1">
        <f t="shared" si="259"/>
        <v>6</v>
      </c>
      <c r="G4109" s="1">
        <f t="shared" si="257"/>
        <v>4</v>
      </c>
      <c r="H4109" s="1">
        <f t="shared" si="256"/>
        <v>21</v>
      </c>
      <c r="I4109" t="s">
        <v>126</v>
      </c>
    </row>
    <row r="4110" spans="2:9" x14ac:dyDescent="0.2">
      <c r="B4110" s="1">
        <v>6</v>
      </c>
      <c r="C4110" s="1">
        <v>12.71</v>
      </c>
      <c r="D4110" s="1">
        <v>19.579999999999998</v>
      </c>
      <c r="E4110" s="1">
        <f t="shared" si="258"/>
        <v>485</v>
      </c>
      <c r="F4110" s="1">
        <f t="shared" si="259"/>
        <v>6</v>
      </c>
      <c r="G4110" s="1">
        <f t="shared" si="257"/>
        <v>5</v>
      </c>
      <c r="H4110" s="1">
        <f t="shared" si="256"/>
        <v>21</v>
      </c>
      <c r="I4110" t="s">
        <v>126</v>
      </c>
    </row>
    <row r="4111" spans="2:9" x14ac:dyDescent="0.2">
      <c r="B4111" s="1">
        <v>6</v>
      </c>
      <c r="C4111" s="1">
        <v>12.6</v>
      </c>
      <c r="D4111" s="1">
        <v>22.39</v>
      </c>
      <c r="E4111" s="1">
        <f t="shared" si="258"/>
        <v>486</v>
      </c>
      <c r="F4111" s="1">
        <f t="shared" si="259"/>
        <v>6</v>
      </c>
      <c r="G4111" s="1">
        <f t="shared" si="257"/>
        <v>6</v>
      </c>
      <c r="H4111" s="1">
        <f t="shared" si="256"/>
        <v>21</v>
      </c>
      <c r="I4111" t="s">
        <v>126</v>
      </c>
    </row>
    <row r="4112" spans="2:9" x14ac:dyDescent="0.2">
      <c r="B4112" s="1">
        <v>6</v>
      </c>
      <c r="C4112" s="1">
        <v>11.78</v>
      </c>
      <c r="D4112" s="1">
        <v>22.03</v>
      </c>
      <c r="E4112" s="1">
        <f t="shared" si="258"/>
        <v>487</v>
      </c>
      <c r="F4112" s="1">
        <f t="shared" si="259"/>
        <v>6</v>
      </c>
      <c r="G4112" s="1">
        <f t="shared" si="257"/>
        <v>7</v>
      </c>
      <c r="H4112" s="1">
        <f t="shared" si="256"/>
        <v>21</v>
      </c>
      <c r="I4112" t="s">
        <v>126</v>
      </c>
    </row>
    <row r="4113" spans="2:9" x14ac:dyDescent="0.2">
      <c r="B4113" s="1">
        <v>6</v>
      </c>
      <c r="C4113" s="1">
        <v>12.86</v>
      </c>
      <c r="D4113" s="1">
        <v>21.31</v>
      </c>
      <c r="E4113" s="1">
        <f t="shared" si="258"/>
        <v>488</v>
      </c>
      <c r="F4113" s="1">
        <f t="shared" si="259"/>
        <v>6</v>
      </c>
      <c r="G4113" s="1">
        <f t="shared" si="257"/>
        <v>8</v>
      </c>
      <c r="H4113" s="1">
        <f t="shared" si="256"/>
        <v>21</v>
      </c>
      <c r="I4113" t="s">
        <v>126</v>
      </c>
    </row>
    <row r="4114" spans="2:9" x14ac:dyDescent="0.2">
      <c r="B4114" s="1">
        <v>6</v>
      </c>
      <c r="C4114" s="1">
        <v>210.61</v>
      </c>
      <c r="D4114" s="1">
        <v>193.83</v>
      </c>
      <c r="E4114" s="1">
        <f t="shared" si="258"/>
        <v>489</v>
      </c>
      <c r="F4114" s="1">
        <f t="shared" si="259"/>
        <v>6</v>
      </c>
      <c r="G4114" s="1">
        <f t="shared" si="257"/>
        <v>9</v>
      </c>
      <c r="H4114" s="1">
        <f t="shared" si="256"/>
        <v>21</v>
      </c>
      <c r="I4114" t="s">
        <v>126</v>
      </c>
    </row>
    <row r="4115" spans="2:9" x14ac:dyDescent="0.2">
      <c r="B4115" s="1">
        <v>6</v>
      </c>
      <c r="C4115" s="1">
        <v>218.2</v>
      </c>
      <c r="D4115" s="1">
        <v>103.43</v>
      </c>
      <c r="E4115" s="1">
        <f t="shared" si="258"/>
        <v>490</v>
      </c>
      <c r="F4115" s="1">
        <f t="shared" si="259"/>
        <v>6</v>
      </c>
      <c r="G4115" s="1">
        <f t="shared" si="257"/>
        <v>10</v>
      </c>
      <c r="H4115" s="1">
        <f t="shared" si="256"/>
        <v>21</v>
      </c>
      <c r="I4115" t="s">
        <v>126</v>
      </c>
    </row>
    <row r="4116" spans="2:9" x14ac:dyDescent="0.2">
      <c r="B4116" s="1">
        <v>6</v>
      </c>
      <c r="C4116" s="1">
        <v>182.77</v>
      </c>
      <c r="D4116" s="1">
        <v>70.709999999999994</v>
      </c>
      <c r="E4116" s="1">
        <f t="shared" si="258"/>
        <v>491</v>
      </c>
      <c r="F4116" s="1">
        <f t="shared" si="259"/>
        <v>6</v>
      </c>
      <c r="G4116" s="1">
        <f t="shared" si="257"/>
        <v>11</v>
      </c>
      <c r="H4116" s="1">
        <f t="shared" si="256"/>
        <v>21</v>
      </c>
      <c r="I4116" t="s">
        <v>126</v>
      </c>
    </row>
    <row r="4117" spans="2:9" x14ac:dyDescent="0.2">
      <c r="B4117" s="1">
        <v>6</v>
      </c>
      <c r="C4117" s="1">
        <v>182.41</v>
      </c>
      <c r="D4117" s="1">
        <v>124.85</v>
      </c>
      <c r="E4117" s="1">
        <f t="shared" si="258"/>
        <v>492</v>
      </c>
      <c r="F4117" s="1">
        <f t="shared" si="259"/>
        <v>6</v>
      </c>
      <c r="G4117" s="1">
        <f t="shared" si="257"/>
        <v>12</v>
      </c>
      <c r="H4117" s="1">
        <f t="shared" si="256"/>
        <v>21</v>
      </c>
      <c r="I4117" t="s">
        <v>126</v>
      </c>
    </row>
    <row r="4118" spans="2:9" x14ac:dyDescent="0.2">
      <c r="B4118" s="1">
        <v>6</v>
      </c>
      <c r="C4118" s="1">
        <v>29.88</v>
      </c>
      <c r="D4118" s="1">
        <v>6.16</v>
      </c>
      <c r="E4118" s="1">
        <f t="shared" si="258"/>
        <v>493</v>
      </c>
      <c r="F4118" s="1">
        <f t="shared" si="259"/>
        <v>6</v>
      </c>
      <c r="G4118" s="1">
        <f t="shared" si="257"/>
        <v>13</v>
      </c>
      <c r="H4118" s="1">
        <f t="shared" si="256"/>
        <v>21</v>
      </c>
      <c r="I4118" t="s">
        <v>126</v>
      </c>
    </row>
    <row r="4119" spans="2:9" x14ac:dyDescent="0.2">
      <c r="B4119" s="1">
        <v>6</v>
      </c>
      <c r="C4119" s="1">
        <v>187.14</v>
      </c>
      <c r="D4119" s="1">
        <v>78.59</v>
      </c>
      <c r="E4119" s="1">
        <f t="shared" si="258"/>
        <v>494</v>
      </c>
      <c r="F4119" s="1">
        <f t="shared" si="259"/>
        <v>6</v>
      </c>
      <c r="G4119" s="1">
        <f t="shared" si="257"/>
        <v>14</v>
      </c>
      <c r="H4119" s="1">
        <f t="shared" si="256"/>
        <v>21</v>
      </c>
      <c r="I4119" t="s">
        <v>126</v>
      </c>
    </row>
    <row r="4120" spans="2:9" x14ac:dyDescent="0.2">
      <c r="B4120" s="1">
        <v>6</v>
      </c>
      <c r="C4120" s="1">
        <v>190.65</v>
      </c>
      <c r="D4120" s="1">
        <v>76.03</v>
      </c>
      <c r="E4120" s="1">
        <f t="shared" si="258"/>
        <v>495</v>
      </c>
      <c r="F4120" s="1">
        <f t="shared" si="259"/>
        <v>6</v>
      </c>
      <c r="G4120" s="1">
        <f t="shared" si="257"/>
        <v>15</v>
      </c>
      <c r="H4120" s="1">
        <f t="shared" si="256"/>
        <v>21</v>
      </c>
      <c r="I4120" t="s">
        <v>126</v>
      </c>
    </row>
    <row r="4121" spans="2:9" x14ac:dyDescent="0.2">
      <c r="B4121" s="1">
        <v>6</v>
      </c>
      <c r="C4121" s="1">
        <v>176</v>
      </c>
      <c r="D4121" s="1">
        <v>61.99</v>
      </c>
      <c r="E4121" s="1">
        <f t="shared" si="258"/>
        <v>496</v>
      </c>
      <c r="F4121" s="1">
        <f t="shared" si="259"/>
        <v>6</v>
      </c>
      <c r="G4121" s="1">
        <f t="shared" si="257"/>
        <v>16</v>
      </c>
      <c r="H4121" s="1">
        <f t="shared" si="256"/>
        <v>21</v>
      </c>
      <c r="I4121" t="s">
        <v>126</v>
      </c>
    </row>
    <row r="4122" spans="2:9" x14ac:dyDescent="0.2">
      <c r="B4122" s="1">
        <v>6</v>
      </c>
      <c r="C4122" s="1">
        <v>196.74</v>
      </c>
      <c r="D4122" s="1">
        <v>85.57</v>
      </c>
      <c r="E4122" s="1">
        <f t="shared" si="258"/>
        <v>497</v>
      </c>
      <c r="F4122" s="1">
        <f t="shared" si="259"/>
        <v>6</v>
      </c>
      <c r="G4122" s="1">
        <f t="shared" si="257"/>
        <v>17</v>
      </c>
      <c r="H4122" s="1">
        <f t="shared" ref="H4122:H4185" si="260">H4098+1</f>
        <v>21</v>
      </c>
      <c r="I4122" t="s">
        <v>126</v>
      </c>
    </row>
    <row r="4123" spans="2:9" x14ac:dyDescent="0.2">
      <c r="B4123" s="1">
        <v>6</v>
      </c>
      <c r="C4123" s="1">
        <v>135.04</v>
      </c>
      <c r="D4123" s="1">
        <v>24.19</v>
      </c>
      <c r="E4123" s="1">
        <f t="shared" si="258"/>
        <v>498</v>
      </c>
      <c r="F4123" s="1">
        <f t="shared" si="259"/>
        <v>6</v>
      </c>
      <c r="G4123" s="1">
        <f t="shared" ref="G4123:G4186" si="261">G4099</f>
        <v>18</v>
      </c>
      <c r="H4123" s="1">
        <f t="shared" si="260"/>
        <v>21</v>
      </c>
      <c r="I4123" t="s">
        <v>126</v>
      </c>
    </row>
    <row r="4124" spans="2:9" x14ac:dyDescent="0.2">
      <c r="B4124" s="1">
        <v>6</v>
      </c>
      <c r="C4124" s="1">
        <v>162.32</v>
      </c>
      <c r="D4124" s="1">
        <v>65.44</v>
      </c>
      <c r="E4124" s="1">
        <f t="shared" si="258"/>
        <v>499</v>
      </c>
      <c r="F4124" s="1">
        <f t="shared" si="259"/>
        <v>6</v>
      </c>
      <c r="G4124" s="1">
        <f t="shared" si="261"/>
        <v>19</v>
      </c>
      <c r="H4124" s="1">
        <f t="shared" si="260"/>
        <v>21</v>
      </c>
      <c r="I4124" t="s">
        <v>126</v>
      </c>
    </row>
    <row r="4125" spans="2:9" x14ac:dyDescent="0.2">
      <c r="B4125" s="1">
        <v>6</v>
      </c>
      <c r="C4125" s="1">
        <v>159.99</v>
      </c>
      <c r="D4125" s="1">
        <v>52.38</v>
      </c>
      <c r="E4125" s="1">
        <f t="shared" si="258"/>
        <v>500</v>
      </c>
      <c r="F4125" s="1">
        <f t="shared" si="259"/>
        <v>6</v>
      </c>
      <c r="G4125" s="1">
        <f t="shared" si="261"/>
        <v>20</v>
      </c>
      <c r="H4125" s="1">
        <f t="shared" si="260"/>
        <v>21</v>
      </c>
      <c r="I4125" t="s">
        <v>126</v>
      </c>
    </row>
    <row r="4126" spans="2:9" x14ac:dyDescent="0.2">
      <c r="B4126" s="1">
        <v>6</v>
      </c>
      <c r="C4126" s="1">
        <v>135.94</v>
      </c>
      <c r="D4126" s="1">
        <v>29.41</v>
      </c>
      <c r="E4126" s="1">
        <f t="shared" si="258"/>
        <v>501</v>
      </c>
      <c r="F4126" s="1">
        <f t="shared" si="259"/>
        <v>6</v>
      </c>
      <c r="G4126" s="1">
        <f t="shared" si="261"/>
        <v>21</v>
      </c>
      <c r="H4126" s="1">
        <f t="shared" si="260"/>
        <v>21</v>
      </c>
      <c r="I4126" t="s">
        <v>126</v>
      </c>
    </row>
    <row r="4127" spans="2:9" x14ac:dyDescent="0.2">
      <c r="B4127" s="1">
        <v>6</v>
      </c>
      <c r="C4127" s="1">
        <v>16.010000000000002</v>
      </c>
      <c r="D4127" s="1">
        <v>0</v>
      </c>
      <c r="E4127" s="1">
        <f t="shared" si="258"/>
        <v>502</v>
      </c>
      <c r="F4127" s="1">
        <f t="shared" si="259"/>
        <v>6</v>
      </c>
      <c r="G4127" s="1">
        <f t="shared" si="261"/>
        <v>22</v>
      </c>
      <c r="H4127" s="1">
        <f t="shared" si="260"/>
        <v>21</v>
      </c>
      <c r="I4127" t="s">
        <v>126</v>
      </c>
    </row>
    <row r="4128" spans="2:9" x14ac:dyDescent="0.2">
      <c r="B4128" s="1">
        <v>6</v>
      </c>
      <c r="C4128" s="1">
        <v>14.54</v>
      </c>
      <c r="D4128" s="1">
        <v>16.2</v>
      </c>
      <c r="E4128" s="1">
        <f t="shared" si="258"/>
        <v>503</v>
      </c>
      <c r="F4128" s="1">
        <f t="shared" si="259"/>
        <v>6</v>
      </c>
      <c r="G4128" s="1">
        <f t="shared" si="261"/>
        <v>23</v>
      </c>
      <c r="H4128" s="1">
        <f t="shared" si="260"/>
        <v>21</v>
      </c>
      <c r="I4128" t="s">
        <v>126</v>
      </c>
    </row>
    <row r="4129" spans="2:9" x14ac:dyDescent="0.2">
      <c r="B4129" s="1">
        <v>6</v>
      </c>
      <c r="C4129" s="1">
        <v>15.34</v>
      </c>
      <c r="D4129" s="1">
        <v>21.92</v>
      </c>
      <c r="E4129" s="1">
        <f t="shared" si="258"/>
        <v>504</v>
      </c>
      <c r="F4129" s="1">
        <f t="shared" si="259"/>
        <v>6</v>
      </c>
      <c r="G4129" s="1">
        <f t="shared" si="261"/>
        <v>24</v>
      </c>
      <c r="H4129" s="1">
        <f t="shared" si="260"/>
        <v>21</v>
      </c>
      <c r="I4129" t="s">
        <v>126</v>
      </c>
    </row>
    <row r="4130" spans="2:9" x14ac:dyDescent="0.2">
      <c r="B4130" s="1">
        <v>6</v>
      </c>
      <c r="C4130" s="1">
        <v>11.95</v>
      </c>
      <c r="D4130" s="1">
        <v>22</v>
      </c>
      <c r="E4130" s="1">
        <f t="shared" si="258"/>
        <v>505</v>
      </c>
      <c r="F4130" s="1">
        <f t="shared" si="259"/>
        <v>6</v>
      </c>
      <c r="G4130" s="1">
        <f t="shared" si="261"/>
        <v>1</v>
      </c>
      <c r="H4130" s="1">
        <f t="shared" si="260"/>
        <v>22</v>
      </c>
      <c r="I4130" t="s">
        <v>126</v>
      </c>
    </row>
    <row r="4131" spans="2:9" x14ac:dyDescent="0.2">
      <c r="B4131" s="1">
        <v>6</v>
      </c>
      <c r="C4131" s="1">
        <v>11.98</v>
      </c>
      <c r="D4131" s="1">
        <v>22.61</v>
      </c>
      <c r="E4131" s="1">
        <f t="shared" si="258"/>
        <v>506</v>
      </c>
      <c r="F4131" s="1">
        <f t="shared" si="259"/>
        <v>6</v>
      </c>
      <c r="G4131" s="1">
        <f t="shared" si="261"/>
        <v>2</v>
      </c>
      <c r="H4131" s="1">
        <f t="shared" si="260"/>
        <v>22</v>
      </c>
      <c r="I4131" t="s">
        <v>126</v>
      </c>
    </row>
    <row r="4132" spans="2:9" x14ac:dyDescent="0.2">
      <c r="B4132" s="1">
        <v>6</v>
      </c>
      <c r="C4132" s="1">
        <v>12.16</v>
      </c>
      <c r="D4132" s="1">
        <v>22.89</v>
      </c>
      <c r="E4132" s="1">
        <f t="shared" si="258"/>
        <v>507</v>
      </c>
      <c r="F4132" s="1">
        <f t="shared" si="259"/>
        <v>6</v>
      </c>
      <c r="G4132" s="1">
        <f t="shared" si="261"/>
        <v>3</v>
      </c>
      <c r="H4132" s="1">
        <f t="shared" si="260"/>
        <v>22</v>
      </c>
      <c r="I4132" t="s">
        <v>126</v>
      </c>
    </row>
    <row r="4133" spans="2:9" x14ac:dyDescent="0.2">
      <c r="B4133" s="1">
        <v>6</v>
      </c>
      <c r="C4133" s="1">
        <v>12.89</v>
      </c>
      <c r="D4133" s="1">
        <v>22.14</v>
      </c>
      <c r="E4133" s="1">
        <f t="shared" si="258"/>
        <v>508</v>
      </c>
      <c r="F4133" s="1">
        <f t="shared" si="259"/>
        <v>6</v>
      </c>
      <c r="G4133" s="1">
        <f t="shared" si="261"/>
        <v>4</v>
      </c>
      <c r="H4133" s="1">
        <f t="shared" si="260"/>
        <v>22</v>
      </c>
      <c r="I4133" t="s">
        <v>126</v>
      </c>
    </row>
    <row r="4134" spans="2:9" x14ac:dyDescent="0.2">
      <c r="B4134" s="1">
        <v>6</v>
      </c>
      <c r="C4134" s="1">
        <v>12.8</v>
      </c>
      <c r="D4134" s="1">
        <v>23.43</v>
      </c>
      <c r="E4134" s="1">
        <f t="shared" si="258"/>
        <v>509</v>
      </c>
      <c r="F4134" s="1">
        <f t="shared" si="259"/>
        <v>6</v>
      </c>
      <c r="G4134" s="1">
        <f t="shared" si="261"/>
        <v>5</v>
      </c>
      <c r="H4134" s="1">
        <f t="shared" si="260"/>
        <v>22</v>
      </c>
      <c r="I4134" t="s">
        <v>126</v>
      </c>
    </row>
    <row r="4135" spans="2:9" x14ac:dyDescent="0.2">
      <c r="B4135" s="1">
        <v>6</v>
      </c>
      <c r="C4135" s="1">
        <v>11.8</v>
      </c>
      <c r="D4135" s="1">
        <v>22.65</v>
      </c>
      <c r="E4135" s="1">
        <f t="shared" si="258"/>
        <v>510</v>
      </c>
      <c r="F4135" s="1">
        <f t="shared" si="259"/>
        <v>6</v>
      </c>
      <c r="G4135" s="1">
        <f t="shared" si="261"/>
        <v>6</v>
      </c>
      <c r="H4135" s="1">
        <f t="shared" si="260"/>
        <v>22</v>
      </c>
      <c r="I4135" t="s">
        <v>126</v>
      </c>
    </row>
    <row r="4136" spans="2:9" x14ac:dyDescent="0.2">
      <c r="B4136" s="1">
        <v>6</v>
      </c>
      <c r="C4136" s="1">
        <v>11.81</v>
      </c>
      <c r="D4136" s="1">
        <v>21.75</v>
      </c>
      <c r="E4136" s="1">
        <f t="shared" si="258"/>
        <v>511</v>
      </c>
      <c r="F4136" s="1">
        <f t="shared" si="259"/>
        <v>6</v>
      </c>
      <c r="G4136" s="1">
        <f t="shared" si="261"/>
        <v>7</v>
      </c>
      <c r="H4136" s="1">
        <f t="shared" si="260"/>
        <v>22</v>
      </c>
      <c r="I4136" t="s">
        <v>126</v>
      </c>
    </row>
    <row r="4137" spans="2:9" x14ac:dyDescent="0.2">
      <c r="B4137" s="1">
        <v>6</v>
      </c>
      <c r="C4137" s="1">
        <v>18.97</v>
      </c>
      <c r="D4137" s="1">
        <v>25.67</v>
      </c>
      <c r="E4137" s="1">
        <f t="shared" si="258"/>
        <v>512</v>
      </c>
      <c r="F4137" s="1">
        <f t="shared" si="259"/>
        <v>6</v>
      </c>
      <c r="G4137" s="1">
        <f t="shared" si="261"/>
        <v>8</v>
      </c>
      <c r="H4137" s="1">
        <f t="shared" si="260"/>
        <v>22</v>
      </c>
      <c r="I4137" t="s">
        <v>126</v>
      </c>
    </row>
    <row r="4138" spans="2:9" x14ac:dyDescent="0.2">
      <c r="B4138" s="1">
        <v>6</v>
      </c>
      <c r="C4138" s="1">
        <v>210.52</v>
      </c>
      <c r="D4138" s="1">
        <v>199.51</v>
      </c>
      <c r="E4138" s="1">
        <f t="shared" si="258"/>
        <v>513</v>
      </c>
      <c r="F4138" s="1">
        <f t="shared" si="259"/>
        <v>6</v>
      </c>
      <c r="G4138" s="1">
        <f t="shared" si="261"/>
        <v>9</v>
      </c>
      <c r="H4138" s="1">
        <f t="shared" si="260"/>
        <v>22</v>
      </c>
      <c r="I4138" t="s">
        <v>126</v>
      </c>
    </row>
    <row r="4139" spans="2:9" x14ac:dyDescent="0.2">
      <c r="B4139" s="1">
        <v>6</v>
      </c>
      <c r="C4139" s="1">
        <v>213.69</v>
      </c>
      <c r="D4139" s="1">
        <v>109.12</v>
      </c>
      <c r="E4139" s="1">
        <f t="shared" si="258"/>
        <v>514</v>
      </c>
      <c r="F4139" s="1">
        <f t="shared" si="259"/>
        <v>6</v>
      </c>
      <c r="G4139" s="1">
        <f t="shared" si="261"/>
        <v>10</v>
      </c>
      <c r="H4139" s="1">
        <f t="shared" si="260"/>
        <v>22</v>
      </c>
      <c r="I4139" t="s">
        <v>126</v>
      </c>
    </row>
    <row r="4140" spans="2:9" x14ac:dyDescent="0.2">
      <c r="B4140" s="1">
        <v>6</v>
      </c>
      <c r="C4140" s="1">
        <v>245.99</v>
      </c>
      <c r="D4140" s="1">
        <v>134.81</v>
      </c>
      <c r="E4140" s="1">
        <f t="shared" si="258"/>
        <v>515</v>
      </c>
      <c r="F4140" s="1">
        <f t="shared" si="259"/>
        <v>6</v>
      </c>
      <c r="G4140" s="1">
        <f t="shared" si="261"/>
        <v>11</v>
      </c>
      <c r="H4140" s="1">
        <f t="shared" si="260"/>
        <v>22</v>
      </c>
      <c r="I4140" t="s">
        <v>126</v>
      </c>
    </row>
    <row r="4141" spans="2:9" x14ac:dyDescent="0.2">
      <c r="B4141" s="1">
        <v>6</v>
      </c>
      <c r="C4141" s="1">
        <v>244.01</v>
      </c>
      <c r="D4141" s="1">
        <v>197.1</v>
      </c>
      <c r="E4141" s="1">
        <f t="shared" si="258"/>
        <v>516</v>
      </c>
      <c r="F4141" s="1">
        <f t="shared" si="259"/>
        <v>6</v>
      </c>
      <c r="G4141" s="1">
        <f t="shared" si="261"/>
        <v>12</v>
      </c>
      <c r="H4141" s="1">
        <f t="shared" si="260"/>
        <v>22</v>
      </c>
      <c r="I4141" t="s">
        <v>126</v>
      </c>
    </row>
    <row r="4142" spans="2:9" x14ac:dyDescent="0.2">
      <c r="B4142" s="1">
        <v>6</v>
      </c>
      <c r="C4142" s="1">
        <v>25.92</v>
      </c>
      <c r="D4142" s="1">
        <v>5.8</v>
      </c>
      <c r="E4142" s="1">
        <f t="shared" si="258"/>
        <v>517</v>
      </c>
      <c r="F4142" s="1">
        <f t="shared" si="259"/>
        <v>6</v>
      </c>
      <c r="G4142" s="1">
        <f t="shared" si="261"/>
        <v>13</v>
      </c>
      <c r="H4142" s="1">
        <f t="shared" si="260"/>
        <v>22</v>
      </c>
      <c r="I4142" t="s">
        <v>126</v>
      </c>
    </row>
    <row r="4143" spans="2:9" x14ac:dyDescent="0.2">
      <c r="B4143" s="1">
        <v>6</v>
      </c>
      <c r="C4143" s="1">
        <v>219.5</v>
      </c>
      <c r="D4143" s="1">
        <v>105.74</v>
      </c>
      <c r="E4143" s="1">
        <f t="shared" si="258"/>
        <v>518</v>
      </c>
      <c r="F4143" s="1">
        <f t="shared" si="259"/>
        <v>6</v>
      </c>
      <c r="G4143" s="1">
        <f t="shared" si="261"/>
        <v>14</v>
      </c>
      <c r="H4143" s="1">
        <f t="shared" si="260"/>
        <v>22</v>
      </c>
      <c r="I4143" t="s">
        <v>126</v>
      </c>
    </row>
    <row r="4144" spans="2:9" x14ac:dyDescent="0.2">
      <c r="B4144" s="1">
        <v>6</v>
      </c>
      <c r="C4144" s="1">
        <v>197.53</v>
      </c>
      <c r="D4144" s="1">
        <v>82.15</v>
      </c>
      <c r="E4144" s="1">
        <f t="shared" si="258"/>
        <v>519</v>
      </c>
      <c r="F4144" s="1">
        <f t="shared" si="259"/>
        <v>6</v>
      </c>
      <c r="G4144" s="1">
        <f t="shared" si="261"/>
        <v>15</v>
      </c>
      <c r="H4144" s="1">
        <f t="shared" si="260"/>
        <v>22</v>
      </c>
      <c r="I4144" t="s">
        <v>126</v>
      </c>
    </row>
    <row r="4145" spans="2:9" x14ac:dyDescent="0.2">
      <c r="B4145" s="1">
        <v>6</v>
      </c>
      <c r="C4145" s="1">
        <v>177.73</v>
      </c>
      <c r="D4145" s="1">
        <v>74.09</v>
      </c>
      <c r="E4145" s="1">
        <f t="shared" si="258"/>
        <v>520</v>
      </c>
      <c r="F4145" s="1">
        <f t="shared" si="259"/>
        <v>6</v>
      </c>
      <c r="G4145" s="1">
        <f t="shared" si="261"/>
        <v>16</v>
      </c>
      <c r="H4145" s="1">
        <f t="shared" si="260"/>
        <v>22</v>
      </c>
      <c r="I4145" t="s">
        <v>126</v>
      </c>
    </row>
    <row r="4146" spans="2:9" x14ac:dyDescent="0.2">
      <c r="B4146" s="1">
        <v>6</v>
      </c>
      <c r="C4146" s="1">
        <v>195.47</v>
      </c>
      <c r="D4146" s="1">
        <v>89.93</v>
      </c>
      <c r="E4146" s="1">
        <f t="shared" si="258"/>
        <v>521</v>
      </c>
      <c r="F4146" s="1">
        <f t="shared" si="259"/>
        <v>6</v>
      </c>
      <c r="G4146" s="1">
        <f t="shared" si="261"/>
        <v>17</v>
      </c>
      <c r="H4146" s="1">
        <f t="shared" si="260"/>
        <v>22</v>
      </c>
      <c r="I4146" t="s">
        <v>126</v>
      </c>
    </row>
    <row r="4147" spans="2:9" x14ac:dyDescent="0.2">
      <c r="B4147" s="1">
        <v>6</v>
      </c>
      <c r="C4147" s="1">
        <v>159.01</v>
      </c>
      <c r="D4147" s="1">
        <v>54.39</v>
      </c>
      <c r="E4147" s="1">
        <f t="shared" si="258"/>
        <v>522</v>
      </c>
      <c r="F4147" s="1">
        <f t="shared" si="259"/>
        <v>6</v>
      </c>
      <c r="G4147" s="1">
        <f t="shared" si="261"/>
        <v>18</v>
      </c>
      <c r="H4147" s="1">
        <f t="shared" si="260"/>
        <v>22</v>
      </c>
      <c r="I4147" t="s">
        <v>126</v>
      </c>
    </row>
    <row r="4148" spans="2:9" x14ac:dyDescent="0.2">
      <c r="B4148" s="1">
        <v>6</v>
      </c>
      <c r="C4148" s="1">
        <v>181.01</v>
      </c>
      <c r="D4148" s="1">
        <v>115.42</v>
      </c>
      <c r="E4148" s="1">
        <f t="shared" si="258"/>
        <v>523</v>
      </c>
      <c r="F4148" s="1">
        <f t="shared" si="259"/>
        <v>6</v>
      </c>
      <c r="G4148" s="1">
        <f t="shared" si="261"/>
        <v>19</v>
      </c>
      <c r="H4148" s="1">
        <f t="shared" si="260"/>
        <v>22</v>
      </c>
      <c r="I4148" t="s">
        <v>126</v>
      </c>
    </row>
    <row r="4149" spans="2:9" x14ac:dyDescent="0.2">
      <c r="B4149" s="1">
        <v>6</v>
      </c>
      <c r="C4149" s="1">
        <v>200.38</v>
      </c>
      <c r="D4149" s="1">
        <v>106.5</v>
      </c>
      <c r="E4149" s="1">
        <f t="shared" si="258"/>
        <v>524</v>
      </c>
      <c r="F4149" s="1">
        <f t="shared" si="259"/>
        <v>6</v>
      </c>
      <c r="G4149" s="1">
        <f t="shared" si="261"/>
        <v>20</v>
      </c>
      <c r="H4149" s="1">
        <f t="shared" si="260"/>
        <v>22</v>
      </c>
      <c r="I4149" t="s">
        <v>126</v>
      </c>
    </row>
    <row r="4150" spans="2:9" x14ac:dyDescent="0.2">
      <c r="B4150" s="1">
        <v>6</v>
      </c>
      <c r="C4150" s="1">
        <v>130.57</v>
      </c>
      <c r="D4150" s="1">
        <v>44.13</v>
      </c>
      <c r="E4150" s="1">
        <f t="shared" si="258"/>
        <v>525</v>
      </c>
      <c r="F4150" s="1">
        <f t="shared" si="259"/>
        <v>6</v>
      </c>
      <c r="G4150" s="1">
        <f t="shared" si="261"/>
        <v>21</v>
      </c>
      <c r="H4150" s="1">
        <f t="shared" si="260"/>
        <v>22</v>
      </c>
      <c r="I4150" t="s">
        <v>126</v>
      </c>
    </row>
    <row r="4151" spans="2:9" x14ac:dyDescent="0.2">
      <c r="B4151" s="1">
        <v>6</v>
      </c>
      <c r="C4151" s="1">
        <v>17.13</v>
      </c>
      <c r="D4151" s="1">
        <v>0</v>
      </c>
      <c r="E4151" s="1">
        <f t="shared" si="258"/>
        <v>526</v>
      </c>
      <c r="F4151" s="1">
        <f t="shared" si="259"/>
        <v>6</v>
      </c>
      <c r="G4151" s="1">
        <f t="shared" si="261"/>
        <v>22</v>
      </c>
      <c r="H4151" s="1">
        <f t="shared" si="260"/>
        <v>22</v>
      </c>
      <c r="I4151" t="s">
        <v>126</v>
      </c>
    </row>
    <row r="4152" spans="2:9" x14ac:dyDescent="0.2">
      <c r="B4152" s="1">
        <v>6</v>
      </c>
      <c r="C4152" s="1">
        <v>14.08</v>
      </c>
      <c r="D4152" s="1">
        <v>17.27</v>
      </c>
      <c r="E4152" s="1">
        <f t="shared" si="258"/>
        <v>527</v>
      </c>
      <c r="F4152" s="1">
        <f t="shared" si="259"/>
        <v>6</v>
      </c>
      <c r="G4152" s="1">
        <f t="shared" si="261"/>
        <v>23</v>
      </c>
      <c r="H4152" s="1">
        <f t="shared" si="260"/>
        <v>22</v>
      </c>
      <c r="I4152" t="s">
        <v>126</v>
      </c>
    </row>
    <row r="4153" spans="2:9" x14ac:dyDescent="0.2">
      <c r="B4153" s="1">
        <v>6</v>
      </c>
      <c r="C4153" s="1">
        <v>13.57</v>
      </c>
      <c r="D4153" s="1">
        <v>19.73</v>
      </c>
      <c r="E4153" s="1">
        <f t="shared" si="258"/>
        <v>528</v>
      </c>
      <c r="F4153" s="1">
        <f t="shared" si="259"/>
        <v>6</v>
      </c>
      <c r="G4153" s="1">
        <f t="shared" si="261"/>
        <v>24</v>
      </c>
      <c r="H4153" s="1">
        <f t="shared" si="260"/>
        <v>22</v>
      </c>
      <c r="I4153" t="s">
        <v>126</v>
      </c>
    </row>
    <row r="4154" spans="2:9" x14ac:dyDescent="0.2">
      <c r="B4154" s="1">
        <v>6</v>
      </c>
      <c r="C4154" s="1">
        <v>11.95</v>
      </c>
      <c r="D4154" s="1">
        <v>17.78</v>
      </c>
      <c r="E4154" s="1">
        <f t="shared" si="258"/>
        <v>529</v>
      </c>
      <c r="F4154" s="1">
        <f t="shared" si="259"/>
        <v>6</v>
      </c>
      <c r="G4154" s="1">
        <f t="shared" si="261"/>
        <v>1</v>
      </c>
      <c r="H4154" s="1">
        <f t="shared" si="260"/>
        <v>23</v>
      </c>
      <c r="I4154" t="s">
        <v>126</v>
      </c>
    </row>
    <row r="4155" spans="2:9" x14ac:dyDescent="0.2">
      <c r="B4155" s="1">
        <v>6</v>
      </c>
      <c r="C4155" s="1">
        <v>11.92</v>
      </c>
      <c r="D4155" s="1">
        <v>18.68</v>
      </c>
      <c r="E4155" s="1">
        <f t="shared" si="258"/>
        <v>530</v>
      </c>
      <c r="F4155" s="1">
        <f t="shared" si="259"/>
        <v>6</v>
      </c>
      <c r="G4155" s="1">
        <f t="shared" si="261"/>
        <v>2</v>
      </c>
      <c r="H4155" s="1">
        <f t="shared" si="260"/>
        <v>23</v>
      </c>
      <c r="I4155" t="s">
        <v>126</v>
      </c>
    </row>
    <row r="4156" spans="2:9" x14ac:dyDescent="0.2">
      <c r="B4156" s="1">
        <v>6</v>
      </c>
      <c r="C4156" s="1">
        <v>10.8</v>
      </c>
      <c r="D4156" s="1">
        <v>17.850000000000001</v>
      </c>
      <c r="E4156" s="1">
        <f t="shared" si="258"/>
        <v>531</v>
      </c>
      <c r="F4156" s="1">
        <f t="shared" si="259"/>
        <v>6</v>
      </c>
      <c r="G4156" s="1">
        <f t="shared" si="261"/>
        <v>3</v>
      </c>
      <c r="H4156" s="1">
        <f t="shared" si="260"/>
        <v>23</v>
      </c>
      <c r="I4156" t="s">
        <v>126</v>
      </c>
    </row>
    <row r="4157" spans="2:9" x14ac:dyDescent="0.2">
      <c r="B4157" s="1">
        <v>6</v>
      </c>
      <c r="C4157" s="1">
        <v>10.8</v>
      </c>
      <c r="D4157" s="1">
        <v>16.489999999999998</v>
      </c>
      <c r="E4157" s="1">
        <f t="shared" si="258"/>
        <v>532</v>
      </c>
      <c r="F4157" s="1">
        <f t="shared" si="259"/>
        <v>6</v>
      </c>
      <c r="G4157" s="1">
        <f t="shared" si="261"/>
        <v>4</v>
      </c>
      <c r="H4157" s="1">
        <f t="shared" si="260"/>
        <v>23</v>
      </c>
      <c r="I4157" t="s">
        <v>126</v>
      </c>
    </row>
    <row r="4158" spans="2:9" x14ac:dyDescent="0.2">
      <c r="B4158" s="1">
        <v>6</v>
      </c>
      <c r="C4158" s="1">
        <v>11.34</v>
      </c>
      <c r="D4158" s="1">
        <v>16.2</v>
      </c>
      <c r="E4158" s="1">
        <f t="shared" si="258"/>
        <v>533</v>
      </c>
      <c r="F4158" s="1">
        <f t="shared" si="259"/>
        <v>6</v>
      </c>
      <c r="G4158" s="1">
        <f t="shared" si="261"/>
        <v>5</v>
      </c>
      <c r="H4158" s="1">
        <f t="shared" si="260"/>
        <v>23</v>
      </c>
      <c r="I4158" t="s">
        <v>126</v>
      </c>
    </row>
    <row r="4159" spans="2:9" x14ac:dyDescent="0.2">
      <c r="B4159" s="1">
        <v>6</v>
      </c>
      <c r="C4159" s="1">
        <v>10.58</v>
      </c>
      <c r="D4159" s="1">
        <v>17.89</v>
      </c>
      <c r="E4159" s="1">
        <f t="shared" si="258"/>
        <v>534</v>
      </c>
      <c r="F4159" s="1">
        <f t="shared" si="259"/>
        <v>6</v>
      </c>
      <c r="G4159" s="1">
        <f t="shared" si="261"/>
        <v>6</v>
      </c>
      <c r="H4159" s="1">
        <f t="shared" si="260"/>
        <v>23</v>
      </c>
      <c r="I4159" t="s">
        <v>126</v>
      </c>
    </row>
    <row r="4160" spans="2:9" x14ac:dyDescent="0.2">
      <c r="B4160" s="1">
        <v>6</v>
      </c>
      <c r="C4160" s="1">
        <v>11.45</v>
      </c>
      <c r="D4160" s="1">
        <v>17.89</v>
      </c>
      <c r="E4160" s="1">
        <f t="shared" si="258"/>
        <v>535</v>
      </c>
      <c r="F4160" s="1">
        <f t="shared" si="259"/>
        <v>6</v>
      </c>
      <c r="G4160" s="1">
        <f t="shared" si="261"/>
        <v>7</v>
      </c>
      <c r="H4160" s="1">
        <f t="shared" si="260"/>
        <v>23</v>
      </c>
      <c r="I4160" t="s">
        <v>126</v>
      </c>
    </row>
    <row r="4161" spans="2:9" x14ac:dyDescent="0.2">
      <c r="B4161" s="1">
        <v>4</v>
      </c>
      <c r="C4161" s="1">
        <v>12.67</v>
      </c>
      <c r="D4161" s="1">
        <v>16.239999999999998</v>
      </c>
      <c r="E4161" s="1">
        <f t="shared" si="258"/>
        <v>536</v>
      </c>
      <c r="F4161" s="1">
        <f t="shared" si="259"/>
        <v>6</v>
      </c>
      <c r="G4161" s="1">
        <f t="shared" si="261"/>
        <v>8</v>
      </c>
      <c r="H4161" s="1">
        <f t="shared" si="260"/>
        <v>23</v>
      </c>
      <c r="I4161" t="s">
        <v>126</v>
      </c>
    </row>
    <row r="4162" spans="2:9" x14ac:dyDescent="0.2">
      <c r="B4162" s="1">
        <v>3</v>
      </c>
      <c r="C4162" s="1">
        <v>154.47999999999999</v>
      </c>
      <c r="D4162" s="1">
        <v>124.78</v>
      </c>
      <c r="E4162" s="1">
        <f t="shared" si="258"/>
        <v>537</v>
      </c>
      <c r="F4162" s="1">
        <f t="shared" si="259"/>
        <v>6</v>
      </c>
      <c r="G4162" s="1">
        <f t="shared" si="261"/>
        <v>9</v>
      </c>
      <c r="H4162" s="1">
        <f t="shared" si="260"/>
        <v>23</v>
      </c>
      <c r="I4162" t="s">
        <v>126</v>
      </c>
    </row>
    <row r="4163" spans="2:9" x14ac:dyDescent="0.2">
      <c r="B4163" s="1">
        <v>3</v>
      </c>
      <c r="C4163" s="1">
        <v>113.32</v>
      </c>
      <c r="D4163" s="1">
        <v>2.2400000000000002</v>
      </c>
      <c r="E4163" s="1">
        <f t="shared" si="258"/>
        <v>538</v>
      </c>
      <c r="F4163" s="1">
        <f t="shared" si="259"/>
        <v>6</v>
      </c>
      <c r="G4163" s="1">
        <f t="shared" si="261"/>
        <v>10</v>
      </c>
      <c r="H4163" s="1">
        <f t="shared" si="260"/>
        <v>23</v>
      </c>
      <c r="I4163" t="s">
        <v>126</v>
      </c>
    </row>
    <row r="4164" spans="2:9" x14ac:dyDescent="0.2">
      <c r="B4164" s="1">
        <v>3</v>
      </c>
      <c r="C4164" s="1">
        <v>137.59</v>
      </c>
      <c r="D4164" s="1">
        <v>23.95</v>
      </c>
      <c r="E4164" s="1">
        <f t="shared" ref="E4164:E4227" si="262">E4163+1</f>
        <v>539</v>
      </c>
      <c r="F4164" s="1">
        <f t="shared" si="259"/>
        <v>6</v>
      </c>
      <c r="G4164" s="1">
        <f t="shared" si="261"/>
        <v>11</v>
      </c>
      <c r="H4164" s="1">
        <f t="shared" si="260"/>
        <v>23</v>
      </c>
      <c r="I4164" t="s">
        <v>126</v>
      </c>
    </row>
    <row r="4165" spans="2:9" x14ac:dyDescent="0.2">
      <c r="B4165" s="1">
        <v>3</v>
      </c>
      <c r="C4165" s="1">
        <v>141.97999999999999</v>
      </c>
      <c r="D4165" s="1">
        <v>84.14</v>
      </c>
      <c r="E4165" s="1">
        <f t="shared" si="262"/>
        <v>540</v>
      </c>
      <c r="F4165" s="1">
        <f t="shared" si="259"/>
        <v>6</v>
      </c>
      <c r="G4165" s="1">
        <f t="shared" si="261"/>
        <v>12</v>
      </c>
      <c r="H4165" s="1">
        <f t="shared" si="260"/>
        <v>23</v>
      </c>
      <c r="I4165" t="s">
        <v>126</v>
      </c>
    </row>
    <row r="4166" spans="2:9" x14ac:dyDescent="0.2">
      <c r="B4166" s="1">
        <v>3</v>
      </c>
      <c r="C4166" s="1">
        <v>21.06</v>
      </c>
      <c r="D4166" s="1">
        <v>3.35</v>
      </c>
      <c r="E4166" s="1">
        <f t="shared" si="262"/>
        <v>541</v>
      </c>
      <c r="F4166" s="1">
        <f t="shared" si="259"/>
        <v>6</v>
      </c>
      <c r="G4166" s="1">
        <f t="shared" si="261"/>
        <v>13</v>
      </c>
      <c r="H4166" s="1">
        <f t="shared" si="260"/>
        <v>23</v>
      </c>
      <c r="I4166" t="s">
        <v>126</v>
      </c>
    </row>
    <row r="4167" spans="2:9" x14ac:dyDescent="0.2">
      <c r="B4167" s="1">
        <v>4</v>
      </c>
      <c r="C4167" s="1">
        <v>141.69</v>
      </c>
      <c r="D4167" s="1">
        <v>24.95</v>
      </c>
      <c r="E4167" s="1">
        <f t="shared" si="262"/>
        <v>542</v>
      </c>
      <c r="F4167" s="1">
        <f t="shared" si="259"/>
        <v>6</v>
      </c>
      <c r="G4167" s="1">
        <f t="shared" si="261"/>
        <v>14</v>
      </c>
      <c r="H4167" s="1">
        <f t="shared" si="260"/>
        <v>23</v>
      </c>
      <c r="I4167" t="s">
        <v>126</v>
      </c>
    </row>
    <row r="4168" spans="2:9" x14ac:dyDescent="0.2">
      <c r="B4168" s="1">
        <v>4</v>
      </c>
      <c r="C4168" s="1">
        <v>159.11000000000001</v>
      </c>
      <c r="D4168" s="1">
        <v>40.25</v>
      </c>
      <c r="E4168" s="1">
        <f t="shared" si="262"/>
        <v>543</v>
      </c>
      <c r="F4168" s="1">
        <f t="shared" si="259"/>
        <v>6</v>
      </c>
      <c r="G4168" s="1">
        <f t="shared" si="261"/>
        <v>15</v>
      </c>
      <c r="H4168" s="1">
        <f t="shared" si="260"/>
        <v>23</v>
      </c>
      <c r="I4168" t="s">
        <v>126</v>
      </c>
    </row>
    <row r="4169" spans="2:9" x14ac:dyDescent="0.2">
      <c r="B4169" s="1">
        <v>4</v>
      </c>
      <c r="C4169" s="1">
        <v>123.55</v>
      </c>
      <c r="D4169" s="1">
        <v>11.88</v>
      </c>
      <c r="E4169" s="1">
        <f t="shared" si="262"/>
        <v>544</v>
      </c>
      <c r="F4169" s="1">
        <f t="shared" si="259"/>
        <v>6</v>
      </c>
      <c r="G4169" s="1">
        <f t="shared" si="261"/>
        <v>16</v>
      </c>
      <c r="H4169" s="1">
        <f t="shared" si="260"/>
        <v>23</v>
      </c>
      <c r="I4169" t="s">
        <v>126</v>
      </c>
    </row>
    <row r="4170" spans="2:9" x14ac:dyDescent="0.2">
      <c r="B4170" s="1">
        <v>4</v>
      </c>
      <c r="C4170" s="1">
        <v>137.69999999999999</v>
      </c>
      <c r="D4170" s="1">
        <v>25.52</v>
      </c>
      <c r="E4170" s="1">
        <f t="shared" si="262"/>
        <v>545</v>
      </c>
      <c r="F4170" s="1">
        <f t="shared" si="259"/>
        <v>6</v>
      </c>
      <c r="G4170" s="1">
        <f t="shared" si="261"/>
        <v>17</v>
      </c>
      <c r="H4170" s="1">
        <f t="shared" si="260"/>
        <v>23</v>
      </c>
      <c r="I4170" t="s">
        <v>126</v>
      </c>
    </row>
    <row r="4171" spans="2:9" x14ac:dyDescent="0.2">
      <c r="B4171" s="1">
        <v>3</v>
      </c>
      <c r="C4171" s="1">
        <v>16.38</v>
      </c>
      <c r="D4171" s="1">
        <v>0</v>
      </c>
      <c r="E4171" s="1">
        <f t="shared" si="262"/>
        <v>546</v>
      </c>
      <c r="F4171" s="1">
        <f t="shared" ref="F4171:F4234" si="263">F4170</f>
        <v>6</v>
      </c>
      <c r="G4171" s="1">
        <f t="shared" si="261"/>
        <v>18</v>
      </c>
      <c r="H4171" s="1">
        <f t="shared" si="260"/>
        <v>23</v>
      </c>
      <c r="I4171" t="s">
        <v>126</v>
      </c>
    </row>
    <row r="4172" spans="2:9" x14ac:dyDescent="0.2">
      <c r="B4172" s="1">
        <v>3</v>
      </c>
      <c r="C4172" s="1">
        <v>13.43</v>
      </c>
      <c r="D4172" s="1">
        <v>0</v>
      </c>
      <c r="E4172" s="1">
        <f t="shared" si="262"/>
        <v>547</v>
      </c>
      <c r="F4172" s="1">
        <f t="shared" si="263"/>
        <v>6</v>
      </c>
      <c r="G4172" s="1">
        <f t="shared" si="261"/>
        <v>19</v>
      </c>
      <c r="H4172" s="1">
        <f t="shared" si="260"/>
        <v>23</v>
      </c>
      <c r="I4172" t="s">
        <v>126</v>
      </c>
    </row>
    <row r="4173" spans="2:9" x14ac:dyDescent="0.2">
      <c r="B4173" s="1">
        <v>3</v>
      </c>
      <c r="C4173" s="1">
        <v>12.71</v>
      </c>
      <c r="D4173" s="1">
        <v>0</v>
      </c>
      <c r="E4173" s="1">
        <f t="shared" si="262"/>
        <v>548</v>
      </c>
      <c r="F4173" s="1">
        <f t="shared" si="263"/>
        <v>6</v>
      </c>
      <c r="G4173" s="1">
        <f t="shared" si="261"/>
        <v>20</v>
      </c>
      <c r="H4173" s="1">
        <f t="shared" si="260"/>
        <v>23</v>
      </c>
      <c r="I4173" t="s">
        <v>126</v>
      </c>
    </row>
    <row r="4174" spans="2:9" x14ac:dyDescent="0.2">
      <c r="B4174" s="1">
        <v>3</v>
      </c>
      <c r="C4174" s="1">
        <v>11.41</v>
      </c>
      <c r="D4174" s="1">
        <v>0</v>
      </c>
      <c r="E4174" s="1">
        <f t="shared" si="262"/>
        <v>549</v>
      </c>
      <c r="F4174" s="1">
        <f t="shared" si="263"/>
        <v>6</v>
      </c>
      <c r="G4174" s="1">
        <f t="shared" si="261"/>
        <v>21</v>
      </c>
      <c r="H4174" s="1">
        <f t="shared" si="260"/>
        <v>23</v>
      </c>
      <c r="I4174" t="s">
        <v>126</v>
      </c>
    </row>
    <row r="4175" spans="2:9" x14ac:dyDescent="0.2">
      <c r="B4175" s="1">
        <v>4</v>
      </c>
      <c r="C4175" s="1">
        <v>11.37</v>
      </c>
      <c r="D4175" s="1">
        <v>0</v>
      </c>
      <c r="E4175" s="1">
        <f t="shared" si="262"/>
        <v>550</v>
      </c>
      <c r="F4175" s="1">
        <f t="shared" si="263"/>
        <v>6</v>
      </c>
      <c r="G4175" s="1">
        <f t="shared" si="261"/>
        <v>22</v>
      </c>
      <c r="H4175" s="1">
        <f t="shared" si="260"/>
        <v>23</v>
      </c>
      <c r="I4175" t="s">
        <v>126</v>
      </c>
    </row>
    <row r="4176" spans="2:9" x14ac:dyDescent="0.2">
      <c r="B4176" s="1">
        <v>4</v>
      </c>
      <c r="C4176" s="1">
        <v>11.41</v>
      </c>
      <c r="D4176" s="1">
        <v>11.48</v>
      </c>
      <c r="E4176" s="1">
        <f t="shared" si="262"/>
        <v>551</v>
      </c>
      <c r="F4176" s="1">
        <f t="shared" si="263"/>
        <v>6</v>
      </c>
      <c r="G4176" s="1">
        <f t="shared" si="261"/>
        <v>23</v>
      </c>
      <c r="H4176" s="1">
        <f t="shared" si="260"/>
        <v>23</v>
      </c>
      <c r="I4176" t="s">
        <v>126</v>
      </c>
    </row>
    <row r="4177" spans="2:9" x14ac:dyDescent="0.2">
      <c r="B4177" s="1">
        <v>6</v>
      </c>
      <c r="C4177" s="1">
        <v>10.87</v>
      </c>
      <c r="D4177" s="1">
        <v>12.56</v>
      </c>
      <c r="E4177" s="1">
        <f t="shared" si="262"/>
        <v>552</v>
      </c>
      <c r="F4177" s="1">
        <f t="shared" si="263"/>
        <v>6</v>
      </c>
      <c r="G4177" s="1">
        <f t="shared" si="261"/>
        <v>24</v>
      </c>
      <c r="H4177" s="1">
        <f t="shared" si="260"/>
        <v>23</v>
      </c>
      <c r="I4177" t="s">
        <v>126</v>
      </c>
    </row>
    <row r="4178" spans="2:9" x14ac:dyDescent="0.2">
      <c r="B4178" s="1">
        <v>6</v>
      </c>
      <c r="C4178" s="1">
        <v>10.27</v>
      </c>
      <c r="D4178" s="1">
        <v>12.93</v>
      </c>
      <c r="E4178" s="1">
        <f t="shared" si="262"/>
        <v>553</v>
      </c>
      <c r="F4178" s="1">
        <f t="shared" si="263"/>
        <v>6</v>
      </c>
      <c r="G4178" s="1">
        <f t="shared" si="261"/>
        <v>1</v>
      </c>
      <c r="H4178" s="1">
        <f t="shared" si="260"/>
        <v>24</v>
      </c>
      <c r="I4178" t="s">
        <v>126</v>
      </c>
    </row>
    <row r="4179" spans="2:9" x14ac:dyDescent="0.2">
      <c r="B4179" s="1">
        <v>6</v>
      </c>
      <c r="C4179" s="1">
        <v>10.33</v>
      </c>
      <c r="D4179" s="1">
        <v>13.54</v>
      </c>
      <c r="E4179" s="1">
        <f t="shared" si="262"/>
        <v>554</v>
      </c>
      <c r="F4179" s="1">
        <f t="shared" si="263"/>
        <v>6</v>
      </c>
      <c r="G4179" s="1">
        <f t="shared" si="261"/>
        <v>2</v>
      </c>
      <c r="H4179" s="1">
        <f t="shared" si="260"/>
        <v>24</v>
      </c>
      <c r="I4179" t="s">
        <v>126</v>
      </c>
    </row>
    <row r="4180" spans="2:9" x14ac:dyDescent="0.2">
      <c r="B4180" s="1">
        <v>6</v>
      </c>
      <c r="C4180" s="1">
        <v>10.41</v>
      </c>
      <c r="D4180" s="1">
        <v>13.79</v>
      </c>
      <c r="E4180" s="1">
        <f t="shared" si="262"/>
        <v>555</v>
      </c>
      <c r="F4180" s="1">
        <f t="shared" si="263"/>
        <v>6</v>
      </c>
      <c r="G4180" s="1">
        <f t="shared" si="261"/>
        <v>3</v>
      </c>
      <c r="H4180" s="1">
        <f t="shared" si="260"/>
        <v>24</v>
      </c>
      <c r="I4180" t="s">
        <v>126</v>
      </c>
    </row>
    <row r="4181" spans="2:9" x14ac:dyDescent="0.2">
      <c r="B4181" s="1">
        <v>6</v>
      </c>
      <c r="C4181" s="1">
        <v>12.32</v>
      </c>
      <c r="D4181" s="1">
        <v>14.83</v>
      </c>
      <c r="E4181" s="1">
        <f t="shared" si="262"/>
        <v>556</v>
      </c>
      <c r="F4181" s="1">
        <f t="shared" si="263"/>
        <v>6</v>
      </c>
      <c r="G4181" s="1">
        <f t="shared" si="261"/>
        <v>4</v>
      </c>
      <c r="H4181" s="1">
        <f t="shared" si="260"/>
        <v>24</v>
      </c>
      <c r="I4181" t="s">
        <v>126</v>
      </c>
    </row>
    <row r="4182" spans="2:9" x14ac:dyDescent="0.2">
      <c r="B4182" s="1">
        <v>6</v>
      </c>
      <c r="C4182" s="1">
        <v>10.4</v>
      </c>
      <c r="D4182" s="1">
        <v>13.71</v>
      </c>
      <c r="E4182" s="1">
        <f t="shared" si="262"/>
        <v>557</v>
      </c>
      <c r="F4182" s="1">
        <f t="shared" si="263"/>
        <v>6</v>
      </c>
      <c r="G4182" s="1">
        <f t="shared" si="261"/>
        <v>5</v>
      </c>
      <c r="H4182" s="1">
        <f t="shared" si="260"/>
        <v>24</v>
      </c>
      <c r="I4182" t="s">
        <v>126</v>
      </c>
    </row>
    <row r="4183" spans="2:9" x14ac:dyDescent="0.2">
      <c r="B4183" s="1">
        <v>6</v>
      </c>
      <c r="C4183" s="1">
        <v>10.3</v>
      </c>
      <c r="D4183" s="1">
        <v>14.39</v>
      </c>
      <c r="E4183" s="1">
        <f t="shared" si="262"/>
        <v>558</v>
      </c>
      <c r="F4183" s="1">
        <f t="shared" si="263"/>
        <v>6</v>
      </c>
      <c r="G4183" s="1">
        <f t="shared" si="261"/>
        <v>6</v>
      </c>
      <c r="H4183" s="1">
        <f t="shared" si="260"/>
        <v>24</v>
      </c>
      <c r="I4183" t="s">
        <v>126</v>
      </c>
    </row>
    <row r="4184" spans="2:9" x14ac:dyDescent="0.2">
      <c r="B4184" s="1">
        <v>6</v>
      </c>
      <c r="C4184" s="1">
        <v>10.16</v>
      </c>
      <c r="D4184" s="1">
        <v>14.54</v>
      </c>
      <c r="E4184" s="1">
        <f t="shared" si="262"/>
        <v>559</v>
      </c>
      <c r="F4184" s="1">
        <f t="shared" si="263"/>
        <v>6</v>
      </c>
      <c r="G4184" s="1">
        <f t="shared" si="261"/>
        <v>7</v>
      </c>
      <c r="H4184" s="1">
        <f t="shared" si="260"/>
        <v>24</v>
      </c>
      <c r="I4184" t="s">
        <v>126</v>
      </c>
    </row>
    <row r="4185" spans="2:9" x14ac:dyDescent="0.2">
      <c r="B4185" s="1">
        <v>4</v>
      </c>
      <c r="C4185" s="1">
        <v>10.45</v>
      </c>
      <c r="D4185" s="1">
        <v>14.22</v>
      </c>
      <c r="E4185" s="1">
        <f t="shared" si="262"/>
        <v>560</v>
      </c>
      <c r="F4185" s="1">
        <f t="shared" si="263"/>
        <v>6</v>
      </c>
      <c r="G4185" s="1">
        <f t="shared" si="261"/>
        <v>8</v>
      </c>
      <c r="H4185" s="1">
        <f t="shared" si="260"/>
        <v>24</v>
      </c>
      <c r="I4185" t="s">
        <v>126</v>
      </c>
    </row>
    <row r="4186" spans="2:9" x14ac:dyDescent="0.2">
      <c r="B4186" s="1">
        <v>3</v>
      </c>
      <c r="C4186" s="1">
        <v>90.86</v>
      </c>
      <c r="D4186" s="1">
        <v>67.430000000000007</v>
      </c>
      <c r="E4186" s="1">
        <f t="shared" si="262"/>
        <v>561</v>
      </c>
      <c r="F4186" s="1">
        <f t="shared" si="263"/>
        <v>6</v>
      </c>
      <c r="G4186" s="1">
        <f t="shared" si="261"/>
        <v>9</v>
      </c>
      <c r="H4186" s="1">
        <f t="shared" ref="H4186:H4249" si="264">H4162+1</f>
        <v>24</v>
      </c>
      <c r="I4186" t="s">
        <v>126</v>
      </c>
    </row>
    <row r="4187" spans="2:9" x14ac:dyDescent="0.2">
      <c r="B4187" s="1">
        <v>3</v>
      </c>
      <c r="C4187" s="1">
        <v>93.17</v>
      </c>
      <c r="D4187" s="1">
        <v>0.9</v>
      </c>
      <c r="E4187" s="1">
        <f t="shared" si="262"/>
        <v>562</v>
      </c>
      <c r="F4187" s="1">
        <f t="shared" si="263"/>
        <v>6</v>
      </c>
      <c r="G4187" s="1">
        <f t="shared" ref="G4187:G4250" si="265">G4163</f>
        <v>10</v>
      </c>
      <c r="H4187" s="1">
        <f t="shared" si="264"/>
        <v>24</v>
      </c>
      <c r="I4187" t="s">
        <v>126</v>
      </c>
    </row>
    <row r="4188" spans="2:9" x14ac:dyDescent="0.2">
      <c r="B4188" s="1">
        <v>3</v>
      </c>
      <c r="C4188" s="1">
        <v>89.14</v>
      </c>
      <c r="D4188" s="1">
        <v>0.4</v>
      </c>
      <c r="E4188" s="1">
        <f t="shared" si="262"/>
        <v>563</v>
      </c>
      <c r="F4188" s="1">
        <f t="shared" si="263"/>
        <v>6</v>
      </c>
      <c r="G4188" s="1">
        <f t="shared" si="265"/>
        <v>11</v>
      </c>
      <c r="H4188" s="1">
        <f t="shared" si="264"/>
        <v>24</v>
      </c>
      <c r="I4188" t="s">
        <v>126</v>
      </c>
    </row>
    <row r="4189" spans="2:9" x14ac:dyDescent="0.2">
      <c r="B4189" s="1">
        <v>3</v>
      </c>
      <c r="C4189" s="1">
        <v>57.6</v>
      </c>
      <c r="D4189" s="1">
        <v>10.47</v>
      </c>
      <c r="E4189" s="1">
        <f t="shared" si="262"/>
        <v>564</v>
      </c>
      <c r="F4189" s="1">
        <f t="shared" si="263"/>
        <v>6</v>
      </c>
      <c r="G4189" s="1">
        <f t="shared" si="265"/>
        <v>12</v>
      </c>
      <c r="H4189" s="1">
        <f t="shared" si="264"/>
        <v>24</v>
      </c>
      <c r="I4189" t="s">
        <v>126</v>
      </c>
    </row>
    <row r="4190" spans="2:9" x14ac:dyDescent="0.2">
      <c r="B4190" s="1">
        <v>3</v>
      </c>
      <c r="C4190" s="1">
        <v>16.39</v>
      </c>
      <c r="D4190" s="1">
        <v>0</v>
      </c>
      <c r="E4190" s="1">
        <f t="shared" si="262"/>
        <v>565</v>
      </c>
      <c r="F4190" s="1">
        <f t="shared" si="263"/>
        <v>6</v>
      </c>
      <c r="G4190" s="1">
        <f t="shared" si="265"/>
        <v>13</v>
      </c>
      <c r="H4190" s="1">
        <f t="shared" si="264"/>
        <v>24</v>
      </c>
      <c r="I4190" t="s">
        <v>126</v>
      </c>
    </row>
    <row r="4191" spans="2:9" x14ac:dyDescent="0.2">
      <c r="B4191" s="1">
        <v>4</v>
      </c>
      <c r="C4191" s="1">
        <v>110.45</v>
      </c>
      <c r="D4191" s="1">
        <v>3.75</v>
      </c>
      <c r="E4191" s="1">
        <f t="shared" si="262"/>
        <v>566</v>
      </c>
      <c r="F4191" s="1">
        <f t="shared" si="263"/>
        <v>6</v>
      </c>
      <c r="G4191" s="1">
        <f t="shared" si="265"/>
        <v>14</v>
      </c>
      <c r="H4191" s="1">
        <f t="shared" si="264"/>
        <v>24</v>
      </c>
      <c r="I4191" t="s">
        <v>126</v>
      </c>
    </row>
    <row r="4192" spans="2:9" x14ac:dyDescent="0.2">
      <c r="B4192" s="1">
        <v>4</v>
      </c>
      <c r="C4192" s="1">
        <v>113.73</v>
      </c>
      <c r="D4192" s="1">
        <v>2.16</v>
      </c>
      <c r="E4192" s="1">
        <f t="shared" si="262"/>
        <v>567</v>
      </c>
      <c r="F4192" s="1">
        <f t="shared" si="263"/>
        <v>6</v>
      </c>
      <c r="G4192" s="1">
        <f t="shared" si="265"/>
        <v>15</v>
      </c>
      <c r="H4192" s="1">
        <f t="shared" si="264"/>
        <v>24</v>
      </c>
      <c r="I4192" t="s">
        <v>126</v>
      </c>
    </row>
    <row r="4193" spans="2:9" x14ac:dyDescent="0.2">
      <c r="B4193" s="1">
        <v>4</v>
      </c>
      <c r="C4193" s="1">
        <v>74.709999999999994</v>
      </c>
      <c r="D4193" s="1">
        <v>1.19</v>
      </c>
      <c r="E4193" s="1">
        <f t="shared" si="262"/>
        <v>568</v>
      </c>
      <c r="F4193" s="1">
        <f t="shared" si="263"/>
        <v>6</v>
      </c>
      <c r="G4193" s="1">
        <f t="shared" si="265"/>
        <v>16</v>
      </c>
      <c r="H4193" s="1">
        <f t="shared" si="264"/>
        <v>24</v>
      </c>
      <c r="I4193" t="s">
        <v>126</v>
      </c>
    </row>
    <row r="4194" spans="2:9" x14ac:dyDescent="0.2">
      <c r="B4194" s="1">
        <v>4</v>
      </c>
      <c r="C4194" s="1">
        <v>18.54</v>
      </c>
      <c r="D4194" s="1">
        <v>0</v>
      </c>
      <c r="E4194" s="1">
        <f t="shared" si="262"/>
        <v>569</v>
      </c>
      <c r="F4194" s="1">
        <f t="shared" si="263"/>
        <v>6</v>
      </c>
      <c r="G4194" s="1">
        <f t="shared" si="265"/>
        <v>17</v>
      </c>
      <c r="H4194" s="1">
        <f t="shared" si="264"/>
        <v>24</v>
      </c>
      <c r="I4194" t="s">
        <v>126</v>
      </c>
    </row>
    <row r="4195" spans="2:9" x14ac:dyDescent="0.2">
      <c r="B4195" s="1">
        <v>3</v>
      </c>
      <c r="C4195" s="1">
        <v>12.89</v>
      </c>
      <c r="D4195" s="1">
        <v>0</v>
      </c>
      <c r="E4195" s="1">
        <f t="shared" si="262"/>
        <v>570</v>
      </c>
      <c r="F4195" s="1">
        <f t="shared" si="263"/>
        <v>6</v>
      </c>
      <c r="G4195" s="1">
        <f t="shared" si="265"/>
        <v>18</v>
      </c>
      <c r="H4195" s="1">
        <f t="shared" si="264"/>
        <v>24</v>
      </c>
      <c r="I4195" t="s">
        <v>126</v>
      </c>
    </row>
    <row r="4196" spans="2:9" x14ac:dyDescent="0.2">
      <c r="B4196" s="1">
        <v>3</v>
      </c>
      <c r="C4196" s="1">
        <v>11.73</v>
      </c>
      <c r="D4196" s="1">
        <v>0</v>
      </c>
      <c r="E4196" s="1">
        <f t="shared" si="262"/>
        <v>571</v>
      </c>
      <c r="F4196" s="1">
        <f t="shared" si="263"/>
        <v>6</v>
      </c>
      <c r="G4196" s="1">
        <f t="shared" si="265"/>
        <v>19</v>
      </c>
      <c r="H4196" s="1">
        <f t="shared" si="264"/>
        <v>24</v>
      </c>
      <c r="I4196" t="s">
        <v>126</v>
      </c>
    </row>
    <row r="4197" spans="2:9" x14ac:dyDescent="0.2">
      <c r="B4197" s="1">
        <v>3</v>
      </c>
      <c r="C4197" s="1">
        <v>12.79</v>
      </c>
      <c r="D4197" s="1">
        <v>0</v>
      </c>
      <c r="E4197" s="1">
        <f t="shared" si="262"/>
        <v>572</v>
      </c>
      <c r="F4197" s="1">
        <f t="shared" si="263"/>
        <v>6</v>
      </c>
      <c r="G4197" s="1">
        <f t="shared" si="265"/>
        <v>20</v>
      </c>
      <c r="H4197" s="1">
        <f t="shared" si="264"/>
        <v>24</v>
      </c>
      <c r="I4197" t="s">
        <v>126</v>
      </c>
    </row>
    <row r="4198" spans="2:9" x14ac:dyDescent="0.2">
      <c r="B4198" s="1">
        <v>3</v>
      </c>
      <c r="C4198" s="1">
        <v>12.37</v>
      </c>
      <c r="D4198" s="1">
        <v>0</v>
      </c>
      <c r="E4198" s="1">
        <f t="shared" si="262"/>
        <v>573</v>
      </c>
      <c r="F4198" s="1">
        <f t="shared" si="263"/>
        <v>6</v>
      </c>
      <c r="G4198" s="1">
        <f t="shared" si="265"/>
        <v>21</v>
      </c>
      <c r="H4198" s="1">
        <f t="shared" si="264"/>
        <v>24</v>
      </c>
      <c r="I4198" t="s">
        <v>126</v>
      </c>
    </row>
    <row r="4199" spans="2:9" x14ac:dyDescent="0.2">
      <c r="B4199" s="1">
        <v>4</v>
      </c>
      <c r="C4199" s="1">
        <v>12.96</v>
      </c>
      <c r="D4199" s="1">
        <v>0</v>
      </c>
      <c r="E4199" s="1">
        <f t="shared" si="262"/>
        <v>574</v>
      </c>
      <c r="F4199" s="1">
        <f t="shared" si="263"/>
        <v>6</v>
      </c>
      <c r="G4199" s="1">
        <f t="shared" si="265"/>
        <v>22</v>
      </c>
      <c r="H4199" s="1">
        <f t="shared" si="264"/>
        <v>24</v>
      </c>
      <c r="I4199" t="s">
        <v>126</v>
      </c>
    </row>
    <row r="4200" spans="2:9" x14ac:dyDescent="0.2">
      <c r="B4200" s="1">
        <v>4</v>
      </c>
      <c r="C4200" s="1">
        <v>11.38</v>
      </c>
      <c r="D4200" s="1">
        <v>14.11</v>
      </c>
      <c r="E4200" s="1">
        <f t="shared" si="262"/>
        <v>575</v>
      </c>
      <c r="F4200" s="1">
        <f t="shared" si="263"/>
        <v>6</v>
      </c>
      <c r="G4200" s="1">
        <f t="shared" si="265"/>
        <v>23</v>
      </c>
      <c r="H4200" s="1">
        <f t="shared" si="264"/>
        <v>24</v>
      </c>
      <c r="I4200" t="s">
        <v>126</v>
      </c>
    </row>
    <row r="4201" spans="2:9" x14ac:dyDescent="0.2">
      <c r="B4201" s="1">
        <v>6</v>
      </c>
      <c r="C4201" s="1">
        <v>11.19</v>
      </c>
      <c r="D4201" s="1">
        <v>16.73</v>
      </c>
      <c r="E4201" s="1">
        <f t="shared" si="262"/>
        <v>576</v>
      </c>
      <c r="F4201" s="1">
        <f t="shared" si="263"/>
        <v>6</v>
      </c>
      <c r="G4201" s="1">
        <f t="shared" si="265"/>
        <v>24</v>
      </c>
      <c r="H4201" s="1">
        <f t="shared" si="264"/>
        <v>24</v>
      </c>
      <c r="I4201" t="s">
        <v>126</v>
      </c>
    </row>
    <row r="4202" spans="2:9" x14ac:dyDescent="0.2">
      <c r="B4202" s="1">
        <v>6</v>
      </c>
      <c r="C4202" s="1">
        <v>11.55</v>
      </c>
      <c r="D4202" s="1">
        <v>18.100000000000001</v>
      </c>
      <c r="E4202" s="1">
        <f t="shared" si="262"/>
        <v>577</v>
      </c>
      <c r="F4202" s="1">
        <f t="shared" si="263"/>
        <v>6</v>
      </c>
      <c r="G4202" s="1">
        <f t="shared" si="265"/>
        <v>1</v>
      </c>
      <c r="H4202" s="1">
        <f t="shared" si="264"/>
        <v>25</v>
      </c>
      <c r="I4202" t="s">
        <v>126</v>
      </c>
    </row>
    <row r="4203" spans="2:9" x14ac:dyDescent="0.2">
      <c r="B4203" s="1">
        <v>6</v>
      </c>
      <c r="C4203" s="1">
        <v>12.92</v>
      </c>
      <c r="D4203" s="1">
        <v>18.399999999999999</v>
      </c>
      <c r="E4203" s="1">
        <f t="shared" si="262"/>
        <v>578</v>
      </c>
      <c r="F4203" s="1">
        <f t="shared" si="263"/>
        <v>6</v>
      </c>
      <c r="G4203" s="1">
        <f t="shared" si="265"/>
        <v>2</v>
      </c>
      <c r="H4203" s="1">
        <f t="shared" si="264"/>
        <v>25</v>
      </c>
      <c r="I4203" t="s">
        <v>126</v>
      </c>
    </row>
    <row r="4204" spans="2:9" x14ac:dyDescent="0.2">
      <c r="B4204" s="1">
        <v>6</v>
      </c>
      <c r="C4204" s="1">
        <v>11.56</v>
      </c>
      <c r="D4204" s="1">
        <v>19.11</v>
      </c>
      <c r="E4204" s="1">
        <f t="shared" si="262"/>
        <v>579</v>
      </c>
      <c r="F4204" s="1">
        <f t="shared" si="263"/>
        <v>6</v>
      </c>
      <c r="G4204" s="1">
        <f t="shared" si="265"/>
        <v>3</v>
      </c>
      <c r="H4204" s="1">
        <f t="shared" si="264"/>
        <v>25</v>
      </c>
      <c r="I4204" t="s">
        <v>126</v>
      </c>
    </row>
    <row r="4205" spans="2:9" x14ac:dyDescent="0.2">
      <c r="B4205" s="1">
        <v>6</v>
      </c>
      <c r="C4205" s="1">
        <v>11.48</v>
      </c>
      <c r="D4205" s="1">
        <v>18.760000000000002</v>
      </c>
      <c r="E4205" s="1">
        <f t="shared" si="262"/>
        <v>580</v>
      </c>
      <c r="F4205" s="1">
        <f t="shared" si="263"/>
        <v>6</v>
      </c>
      <c r="G4205" s="1">
        <f t="shared" si="265"/>
        <v>4</v>
      </c>
      <c r="H4205" s="1">
        <f t="shared" si="264"/>
        <v>25</v>
      </c>
      <c r="I4205" t="s">
        <v>126</v>
      </c>
    </row>
    <row r="4206" spans="2:9" x14ac:dyDescent="0.2">
      <c r="B4206" s="1">
        <v>6</v>
      </c>
      <c r="C4206" s="1">
        <v>11.4</v>
      </c>
      <c r="D4206" s="1">
        <v>18.5</v>
      </c>
      <c r="E4206" s="1">
        <f t="shared" si="262"/>
        <v>581</v>
      </c>
      <c r="F4206" s="1">
        <f t="shared" si="263"/>
        <v>6</v>
      </c>
      <c r="G4206" s="1">
        <f t="shared" si="265"/>
        <v>5</v>
      </c>
      <c r="H4206" s="1">
        <f t="shared" si="264"/>
        <v>25</v>
      </c>
      <c r="I4206" t="s">
        <v>126</v>
      </c>
    </row>
    <row r="4207" spans="2:9" x14ac:dyDescent="0.2">
      <c r="B4207" s="1">
        <v>6</v>
      </c>
      <c r="C4207" s="1">
        <v>12.05</v>
      </c>
      <c r="D4207" s="1">
        <v>18.79</v>
      </c>
      <c r="E4207" s="1">
        <f t="shared" si="262"/>
        <v>582</v>
      </c>
      <c r="F4207" s="1">
        <f t="shared" si="263"/>
        <v>6</v>
      </c>
      <c r="G4207" s="1">
        <f t="shared" si="265"/>
        <v>6</v>
      </c>
      <c r="H4207" s="1">
        <f t="shared" si="264"/>
        <v>25</v>
      </c>
      <c r="I4207" t="s">
        <v>126</v>
      </c>
    </row>
    <row r="4208" spans="2:9" x14ac:dyDescent="0.2">
      <c r="B4208" s="1">
        <v>6</v>
      </c>
      <c r="C4208" s="1">
        <v>11.73</v>
      </c>
      <c r="D4208" s="1">
        <v>16.95</v>
      </c>
      <c r="E4208" s="1">
        <f t="shared" si="262"/>
        <v>583</v>
      </c>
      <c r="F4208" s="1">
        <f t="shared" si="263"/>
        <v>6</v>
      </c>
      <c r="G4208" s="1">
        <f t="shared" si="265"/>
        <v>7</v>
      </c>
      <c r="H4208" s="1">
        <f t="shared" si="264"/>
        <v>25</v>
      </c>
      <c r="I4208" t="s">
        <v>126</v>
      </c>
    </row>
    <row r="4209" spans="2:9" x14ac:dyDescent="0.2">
      <c r="B4209" s="1">
        <v>4</v>
      </c>
      <c r="C4209" s="1">
        <v>13.97</v>
      </c>
      <c r="D4209" s="1">
        <v>17.989999999999998</v>
      </c>
      <c r="E4209" s="1">
        <f t="shared" si="262"/>
        <v>584</v>
      </c>
      <c r="F4209" s="1">
        <f t="shared" si="263"/>
        <v>6</v>
      </c>
      <c r="G4209" s="1">
        <f t="shared" si="265"/>
        <v>8</v>
      </c>
      <c r="H4209" s="1">
        <f t="shared" si="264"/>
        <v>25</v>
      </c>
      <c r="I4209" t="s">
        <v>126</v>
      </c>
    </row>
    <row r="4210" spans="2:9" x14ac:dyDescent="0.2">
      <c r="B4210" s="1">
        <v>3</v>
      </c>
      <c r="C4210" s="1">
        <v>207.07</v>
      </c>
      <c r="D4210" s="1">
        <v>188.6</v>
      </c>
      <c r="E4210" s="1">
        <f t="shared" si="262"/>
        <v>585</v>
      </c>
      <c r="F4210" s="1">
        <f t="shared" si="263"/>
        <v>6</v>
      </c>
      <c r="G4210" s="1">
        <f t="shared" si="265"/>
        <v>9</v>
      </c>
      <c r="H4210" s="1">
        <f t="shared" si="264"/>
        <v>25</v>
      </c>
      <c r="I4210" t="s">
        <v>126</v>
      </c>
    </row>
    <row r="4211" spans="2:9" x14ac:dyDescent="0.2">
      <c r="B4211" s="1">
        <v>3</v>
      </c>
      <c r="C4211" s="1">
        <v>219.02</v>
      </c>
      <c r="D4211" s="1">
        <v>104.98</v>
      </c>
      <c r="E4211" s="1">
        <f t="shared" si="262"/>
        <v>586</v>
      </c>
      <c r="F4211" s="1">
        <f t="shared" si="263"/>
        <v>6</v>
      </c>
      <c r="G4211" s="1">
        <f t="shared" si="265"/>
        <v>10</v>
      </c>
      <c r="H4211" s="1">
        <f t="shared" si="264"/>
        <v>25</v>
      </c>
      <c r="I4211" t="s">
        <v>126</v>
      </c>
    </row>
    <row r="4212" spans="2:9" x14ac:dyDescent="0.2">
      <c r="B4212" s="1">
        <v>3</v>
      </c>
      <c r="C4212" s="1">
        <v>272.48</v>
      </c>
      <c r="D4212" s="1">
        <v>121.97</v>
      </c>
      <c r="E4212" s="1">
        <f t="shared" si="262"/>
        <v>587</v>
      </c>
      <c r="F4212" s="1">
        <f t="shared" si="263"/>
        <v>6</v>
      </c>
      <c r="G4212" s="1">
        <f t="shared" si="265"/>
        <v>11</v>
      </c>
      <c r="H4212" s="1">
        <f t="shared" si="264"/>
        <v>25</v>
      </c>
      <c r="I4212" t="s">
        <v>126</v>
      </c>
    </row>
    <row r="4213" spans="2:9" x14ac:dyDescent="0.2">
      <c r="B4213" s="1">
        <v>3</v>
      </c>
      <c r="C4213" s="1">
        <v>378.25</v>
      </c>
      <c r="D4213" s="1">
        <v>205.85</v>
      </c>
      <c r="E4213" s="1">
        <f t="shared" si="262"/>
        <v>588</v>
      </c>
      <c r="F4213" s="1">
        <f t="shared" si="263"/>
        <v>6</v>
      </c>
      <c r="G4213" s="1">
        <f t="shared" si="265"/>
        <v>12</v>
      </c>
      <c r="H4213" s="1">
        <f t="shared" si="264"/>
        <v>25</v>
      </c>
      <c r="I4213" t="s">
        <v>126</v>
      </c>
    </row>
    <row r="4214" spans="2:9" x14ac:dyDescent="0.2">
      <c r="B4214" s="1">
        <v>3</v>
      </c>
      <c r="C4214" s="1">
        <v>21.46</v>
      </c>
      <c r="D4214" s="1">
        <v>0.11</v>
      </c>
      <c r="E4214" s="1">
        <f t="shared" si="262"/>
        <v>589</v>
      </c>
      <c r="F4214" s="1">
        <f t="shared" si="263"/>
        <v>6</v>
      </c>
      <c r="G4214" s="1">
        <f t="shared" si="265"/>
        <v>13</v>
      </c>
      <c r="H4214" s="1">
        <f t="shared" si="264"/>
        <v>25</v>
      </c>
      <c r="I4214" t="s">
        <v>126</v>
      </c>
    </row>
    <row r="4215" spans="2:9" x14ac:dyDescent="0.2">
      <c r="B4215" s="1">
        <v>4</v>
      </c>
      <c r="C4215" s="1">
        <v>372.02</v>
      </c>
      <c r="D4215" s="1">
        <v>147.81</v>
      </c>
      <c r="E4215" s="1">
        <f t="shared" si="262"/>
        <v>590</v>
      </c>
      <c r="F4215" s="1">
        <f t="shared" si="263"/>
        <v>6</v>
      </c>
      <c r="G4215" s="1">
        <f t="shared" si="265"/>
        <v>14</v>
      </c>
      <c r="H4215" s="1">
        <f t="shared" si="264"/>
        <v>25</v>
      </c>
      <c r="I4215" t="s">
        <v>126</v>
      </c>
    </row>
    <row r="4216" spans="2:9" x14ac:dyDescent="0.2">
      <c r="B4216" s="1">
        <v>4</v>
      </c>
      <c r="C4216" s="1">
        <v>407.42</v>
      </c>
      <c r="D4216" s="1">
        <v>166.17</v>
      </c>
      <c r="E4216" s="1">
        <f t="shared" si="262"/>
        <v>591</v>
      </c>
      <c r="F4216" s="1">
        <f t="shared" si="263"/>
        <v>6</v>
      </c>
      <c r="G4216" s="1">
        <f t="shared" si="265"/>
        <v>15</v>
      </c>
      <c r="H4216" s="1">
        <f t="shared" si="264"/>
        <v>25</v>
      </c>
      <c r="I4216" t="s">
        <v>126</v>
      </c>
    </row>
    <row r="4217" spans="2:9" x14ac:dyDescent="0.2">
      <c r="B4217" s="1">
        <v>4</v>
      </c>
      <c r="C4217" s="1">
        <v>324.94</v>
      </c>
      <c r="D4217" s="1">
        <v>127.22</v>
      </c>
      <c r="E4217" s="1">
        <f t="shared" si="262"/>
        <v>592</v>
      </c>
      <c r="F4217" s="1">
        <f t="shared" si="263"/>
        <v>6</v>
      </c>
      <c r="G4217" s="1">
        <f t="shared" si="265"/>
        <v>16</v>
      </c>
      <c r="H4217" s="1">
        <f t="shared" si="264"/>
        <v>25</v>
      </c>
      <c r="I4217" t="s">
        <v>126</v>
      </c>
    </row>
    <row r="4218" spans="2:9" x14ac:dyDescent="0.2">
      <c r="B4218" s="1">
        <v>4</v>
      </c>
      <c r="C4218" s="1">
        <v>217.4</v>
      </c>
      <c r="D4218" s="1">
        <v>92.89</v>
      </c>
      <c r="E4218" s="1">
        <f t="shared" si="262"/>
        <v>593</v>
      </c>
      <c r="F4218" s="1">
        <f t="shared" si="263"/>
        <v>6</v>
      </c>
      <c r="G4218" s="1">
        <f t="shared" si="265"/>
        <v>17</v>
      </c>
      <c r="H4218" s="1">
        <f t="shared" si="264"/>
        <v>25</v>
      </c>
      <c r="I4218" t="s">
        <v>126</v>
      </c>
    </row>
    <row r="4219" spans="2:9" x14ac:dyDescent="0.2">
      <c r="B4219" s="1">
        <v>3</v>
      </c>
      <c r="C4219" s="1">
        <v>147.41999999999999</v>
      </c>
      <c r="D4219" s="1">
        <v>32.14</v>
      </c>
      <c r="E4219" s="1">
        <f t="shared" si="262"/>
        <v>594</v>
      </c>
      <c r="F4219" s="1">
        <f t="shared" si="263"/>
        <v>6</v>
      </c>
      <c r="G4219" s="1">
        <f t="shared" si="265"/>
        <v>18</v>
      </c>
      <c r="H4219" s="1">
        <f t="shared" si="264"/>
        <v>25</v>
      </c>
      <c r="I4219" t="s">
        <v>126</v>
      </c>
    </row>
    <row r="4220" spans="2:9" x14ac:dyDescent="0.2">
      <c r="B4220" s="1">
        <v>3</v>
      </c>
      <c r="C4220" s="1">
        <v>131.59</v>
      </c>
      <c r="D4220" s="1">
        <v>39.200000000000003</v>
      </c>
      <c r="E4220" s="1">
        <f t="shared" si="262"/>
        <v>595</v>
      </c>
      <c r="F4220" s="1">
        <f t="shared" si="263"/>
        <v>6</v>
      </c>
      <c r="G4220" s="1">
        <f t="shared" si="265"/>
        <v>19</v>
      </c>
      <c r="H4220" s="1">
        <f t="shared" si="264"/>
        <v>25</v>
      </c>
      <c r="I4220" t="s">
        <v>126</v>
      </c>
    </row>
    <row r="4221" spans="2:9" x14ac:dyDescent="0.2">
      <c r="B4221" s="1">
        <v>3</v>
      </c>
      <c r="C4221" s="1">
        <v>175.68</v>
      </c>
      <c r="D4221" s="1">
        <v>45.18</v>
      </c>
      <c r="E4221" s="1">
        <f t="shared" si="262"/>
        <v>596</v>
      </c>
      <c r="F4221" s="1">
        <f t="shared" si="263"/>
        <v>6</v>
      </c>
      <c r="G4221" s="1">
        <f t="shared" si="265"/>
        <v>20</v>
      </c>
      <c r="H4221" s="1">
        <f t="shared" si="264"/>
        <v>25</v>
      </c>
      <c r="I4221" t="s">
        <v>126</v>
      </c>
    </row>
    <row r="4222" spans="2:9" x14ac:dyDescent="0.2">
      <c r="B4222" s="1">
        <v>3</v>
      </c>
      <c r="C4222" s="1">
        <v>137.01</v>
      </c>
      <c r="D4222" s="1">
        <v>22.13</v>
      </c>
      <c r="E4222" s="1">
        <f t="shared" si="262"/>
        <v>597</v>
      </c>
      <c r="F4222" s="1">
        <f t="shared" si="263"/>
        <v>6</v>
      </c>
      <c r="G4222" s="1">
        <f t="shared" si="265"/>
        <v>21</v>
      </c>
      <c r="H4222" s="1">
        <f t="shared" si="264"/>
        <v>25</v>
      </c>
      <c r="I4222" t="s">
        <v>126</v>
      </c>
    </row>
    <row r="4223" spans="2:9" x14ac:dyDescent="0.2">
      <c r="B4223" s="1">
        <v>4</v>
      </c>
      <c r="C4223" s="1">
        <v>15.01</v>
      </c>
      <c r="D4223" s="1">
        <v>0</v>
      </c>
      <c r="E4223" s="1">
        <f t="shared" si="262"/>
        <v>598</v>
      </c>
      <c r="F4223" s="1">
        <f t="shared" si="263"/>
        <v>6</v>
      </c>
      <c r="G4223" s="1">
        <f t="shared" si="265"/>
        <v>22</v>
      </c>
      <c r="H4223" s="1">
        <f t="shared" si="264"/>
        <v>25</v>
      </c>
      <c r="I4223" t="s">
        <v>126</v>
      </c>
    </row>
    <row r="4224" spans="2:9" x14ac:dyDescent="0.2">
      <c r="B4224" s="1">
        <v>4</v>
      </c>
      <c r="C4224" s="1">
        <v>14.4</v>
      </c>
      <c r="D4224" s="1">
        <v>12.78</v>
      </c>
      <c r="E4224" s="1">
        <f t="shared" si="262"/>
        <v>599</v>
      </c>
      <c r="F4224" s="1">
        <f t="shared" si="263"/>
        <v>6</v>
      </c>
      <c r="G4224" s="1">
        <f t="shared" si="265"/>
        <v>23</v>
      </c>
      <c r="H4224" s="1">
        <f t="shared" si="264"/>
        <v>25</v>
      </c>
      <c r="I4224" t="s">
        <v>126</v>
      </c>
    </row>
    <row r="4225" spans="2:9" x14ac:dyDescent="0.2">
      <c r="B4225" s="1">
        <v>6</v>
      </c>
      <c r="C4225" s="1">
        <v>11.84</v>
      </c>
      <c r="D4225" s="1">
        <v>13.83</v>
      </c>
      <c r="E4225" s="1">
        <f t="shared" si="262"/>
        <v>600</v>
      </c>
      <c r="F4225" s="1">
        <f t="shared" si="263"/>
        <v>6</v>
      </c>
      <c r="G4225" s="1">
        <f t="shared" si="265"/>
        <v>24</v>
      </c>
      <c r="H4225" s="1">
        <f t="shared" si="264"/>
        <v>25</v>
      </c>
      <c r="I4225" t="s">
        <v>126</v>
      </c>
    </row>
    <row r="4226" spans="2:9" x14ac:dyDescent="0.2">
      <c r="B4226" s="1">
        <v>6</v>
      </c>
      <c r="C4226" s="1">
        <v>10.4</v>
      </c>
      <c r="D4226" s="1">
        <v>13.79</v>
      </c>
      <c r="E4226" s="1">
        <f t="shared" si="262"/>
        <v>601</v>
      </c>
      <c r="F4226" s="1">
        <f t="shared" si="263"/>
        <v>6</v>
      </c>
      <c r="G4226" s="1">
        <f t="shared" si="265"/>
        <v>1</v>
      </c>
      <c r="H4226" s="1">
        <f t="shared" si="264"/>
        <v>26</v>
      </c>
      <c r="I4226" t="s">
        <v>126</v>
      </c>
    </row>
    <row r="4227" spans="2:9" x14ac:dyDescent="0.2">
      <c r="B4227" s="1">
        <v>6</v>
      </c>
      <c r="C4227" s="1">
        <v>10.54</v>
      </c>
      <c r="D4227" s="1">
        <v>14.01</v>
      </c>
      <c r="E4227" s="1">
        <f t="shared" si="262"/>
        <v>602</v>
      </c>
      <c r="F4227" s="1">
        <f t="shared" si="263"/>
        <v>6</v>
      </c>
      <c r="G4227" s="1">
        <f t="shared" si="265"/>
        <v>2</v>
      </c>
      <c r="H4227" s="1">
        <f t="shared" si="264"/>
        <v>26</v>
      </c>
      <c r="I4227" t="s">
        <v>126</v>
      </c>
    </row>
    <row r="4228" spans="2:9" x14ac:dyDescent="0.2">
      <c r="B4228" s="1">
        <v>6</v>
      </c>
      <c r="C4228" s="1">
        <v>10.61</v>
      </c>
      <c r="D4228" s="1">
        <v>14.76</v>
      </c>
      <c r="E4228" s="1">
        <f t="shared" ref="E4228:E4291" si="266">E4227+1</f>
        <v>603</v>
      </c>
      <c r="F4228" s="1">
        <f t="shared" si="263"/>
        <v>6</v>
      </c>
      <c r="G4228" s="1">
        <f t="shared" si="265"/>
        <v>3</v>
      </c>
      <c r="H4228" s="1">
        <f t="shared" si="264"/>
        <v>26</v>
      </c>
      <c r="I4228" t="s">
        <v>126</v>
      </c>
    </row>
    <row r="4229" spans="2:9" x14ac:dyDescent="0.2">
      <c r="B4229" s="1">
        <v>6</v>
      </c>
      <c r="C4229" s="1">
        <v>11.52</v>
      </c>
      <c r="D4229" s="1">
        <v>14.87</v>
      </c>
      <c r="E4229" s="1">
        <f t="shared" si="266"/>
        <v>604</v>
      </c>
      <c r="F4229" s="1">
        <f t="shared" si="263"/>
        <v>6</v>
      </c>
      <c r="G4229" s="1">
        <f t="shared" si="265"/>
        <v>4</v>
      </c>
      <c r="H4229" s="1">
        <f t="shared" si="264"/>
        <v>26</v>
      </c>
      <c r="I4229" t="s">
        <v>126</v>
      </c>
    </row>
    <row r="4230" spans="2:9" x14ac:dyDescent="0.2">
      <c r="B4230" s="1">
        <v>6</v>
      </c>
      <c r="C4230" s="1">
        <v>11.3</v>
      </c>
      <c r="D4230" s="1">
        <v>15.96</v>
      </c>
      <c r="E4230" s="1">
        <f t="shared" si="266"/>
        <v>605</v>
      </c>
      <c r="F4230" s="1">
        <f t="shared" si="263"/>
        <v>6</v>
      </c>
      <c r="G4230" s="1">
        <f t="shared" si="265"/>
        <v>5</v>
      </c>
      <c r="H4230" s="1">
        <f t="shared" si="264"/>
        <v>26</v>
      </c>
      <c r="I4230" t="s">
        <v>126</v>
      </c>
    </row>
    <row r="4231" spans="2:9" x14ac:dyDescent="0.2">
      <c r="B4231" s="1">
        <v>6</v>
      </c>
      <c r="C4231" s="1">
        <v>10.88</v>
      </c>
      <c r="D4231" s="1">
        <v>16.45</v>
      </c>
      <c r="E4231" s="1">
        <f t="shared" si="266"/>
        <v>606</v>
      </c>
      <c r="F4231" s="1">
        <f t="shared" si="263"/>
        <v>6</v>
      </c>
      <c r="G4231" s="1">
        <f t="shared" si="265"/>
        <v>6</v>
      </c>
      <c r="H4231" s="1">
        <f t="shared" si="264"/>
        <v>26</v>
      </c>
      <c r="I4231" t="s">
        <v>126</v>
      </c>
    </row>
    <row r="4232" spans="2:9" x14ac:dyDescent="0.2">
      <c r="B4232" s="1">
        <v>6</v>
      </c>
      <c r="C4232" s="1">
        <v>10.44</v>
      </c>
      <c r="D4232" s="1">
        <v>14.87</v>
      </c>
      <c r="E4232" s="1">
        <f t="shared" si="266"/>
        <v>607</v>
      </c>
      <c r="F4232" s="1">
        <f t="shared" si="263"/>
        <v>6</v>
      </c>
      <c r="G4232" s="1">
        <f t="shared" si="265"/>
        <v>7</v>
      </c>
      <c r="H4232" s="1">
        <f t="shared" si="264"/>
        <v>26</v>
      </c>
      <c r="I4232" t="s">
        <v>126</v>
      </c>
    </row>
    <row r="4233" spans="2:9" x14ac:dyDescent="0.2">
      <c r="B4233" s="1">
        <v>4</v>
      </c>
      <c r="C4233" s="1">
        <v>12.52</v>
      </c>
      <c r="D4233" s="1">
        <v>15.55</v>
      </c>
      <c r="E4233" s="1">
        <f t="shared" si="266"/>
        <v>608</v>
      </c>
      <c r="F4233" s="1">
        <f t="shared" si="263"/>
        <v>6</v>
      </c>
      <c r="G4233" s="1">
        <f t="shared" si="265"/>
        <v>8</v>
      </c>
      <c r="H4233" s="1">
        <f t="shared" si="264"/>
        <v>26</v>
      </c>
      <c r="I4233" t="s">
        <v>126</v>
      </c>
    </row>
    <row r="4234" spans="2:9" x14ac:dyDescent="0.2">
      <c r="B4234" s="1">
        <v>3</v>
      </c>
      <c r="C4234" s="1">
        <v>145.62</v>
      </c>
      <c r="D4234" s="1">
        <v>115.74</v>
      </c>
      <c r="E4234" s="1">
        <f t="shared" si="266"/>
        <v>609</v>
      </c>
      <c r="F4234" s="1">
        <f t="shared" si="263"/>
        <v>6</v>
      </c>
      <c r="G4234" s="1">
        <f t="shared" si="265"/>
        <v>9</v>
      </c>
      <c r="H4234" s="1">
        <f t="shared" si="264"/>
        <v>26</v>
      </c>
      <c r="I4234" t="s">
        <v>126</v>
      </c>
    </row>
    <row r="4235" spans="2:9" x14ac:dyDescent="0.2">
      <c r="B4235" s="1">
        <v>3</v>
      </c>
      <c r="C4235" s="1">
        <v>200.49</v>
      </c>
      <c r="D4235" s="1">
        <v>84.78</v>
      </c>
      <c r="E4235" s="1">
        <f t="shared" si="266"/>
        <v>610</v>
      </c>
      <c r="F4235" s="1">
        <f t="shared" ref="F4235:F4298" si="267">F4234</f>
        <v>6</v>
      </c>
      <c r="G4235" s="1">
        <f t="shared" si="265"/>
        <v>10</v>
      </c>
      <c r="H4235" s="1">
        <f t="shared" si="264"/>
        <v>26</v>
      </c>
      <c r="I4235" t="s">
        <v>126</v>
      </c>
    </row>
    <row r="4236" spans="2:9" x14ac:dyDescent="0.2">
      <c r="B4236" s="1">
        <v>3</v>
      </c>
      <c r="C4236" s="1">
        <v>186.73</v>
      </c>
      <c r="D4236" s="1">
        <v>69.63</v>
      </c>
      <c r="E4236" s="1">
        <f t="shared" si="266"/>
        <v>611</v>
      </c>
      <c r="F4236" s="1">
        <f t="shared" si="267"/>
        <v>6</v>
      </c>
      <c r="G4236" s="1">
        <f t="shared" si="265"/>
        <v>11</v>
      </c>
      <c r="H4236" s="1">
        <f t="shared" si="264"/>
        <v>26</v>
      </c>
      <c r="I4236" t="s">
        <v>126</v>
      </c>
    </row>
    <row r="4237" spans="2:9" x14ac:dyDescent="0.2">
      <c r="B4237" s="1">
        <v>3</v>
      </c>
      <c r="C4237" s="1">
        <v>191.48</v>
      </c>
      <c r="D4237" s="1">
        <v>139.74</v>
      </c>
      <c r="E4237" s="1">
        <f t="shared" si="266"/>
        <v>612</v>
      </c>
      <c r="F4237" s="1">
        <f t="shared" si="267"/>
        <v>6</v>
      </c>
      <c r="G4237" s="1">
        <f t="shared" si="265"/>
        <v>12</v>
      </c>
      <c r="H4237" s="1">
        <f t="shared" si="264"/>
        <v>26</v>
      </c>
      <c r="I4237" t="s">
        <v>126</v>
      </c>
    </row>
    <row r="4238" spans="2:9" x14ac:dyDescent="0.2">
      <c r="B4238" s="1">
        <v>3</v>
      </c>
      <c r="C4238" s="1">
        <v>23.83</v>
      </c>
      <c r="D4238" s="1">
        <v>2.74</v>
      </c>
      <c r="E4238" s="1">
        <f t="shared" si="266"/>
        <v>613</v>
      </c>
      <c r="F4238" s="1">
        <f t="shared" si="267"/>
        <v>6</v>
      </c>
      <c r="G4238" s="1">
        <f t="shared" si="265"/>
        <v>13</v>
      </c>
      <c r="H4238" s="1">
        <f t="shared" si="264"/>
        <v>26</v>
      </c>
      <c r="I4238" t="s">
        <v>126</v>
      </c>
    </row>
    <row r="4239" spans="2:9" x14ac:dyDescent="0.2">
      <c r="B4239" s="1">
        <v>4</v>
      </c>
      <c r="C4239" s="1">
        <v>189.57</v>
      </c>
      <c r="D4239" s="1">
        <v>82.41</v>
      </c>
      <c r="E4239" s="1">
        <f t="shared" si="266"/>
        <v>614</v>
      </c>
      <c r="F4239" s="1">
        <f t="shared" si="267"/>
        <v>6</v>
      </c>
      <c r="G4239" s="1">
        <f t="shared" si="265"/>
        <v>14</v>
      </c>
      <c r="H4239" s="1">
        <f t="shared" si="264"/>
        <v>26</v>
      </c>
      <c r="I4239" t="s">
        <v>126</v>
      </c>
    </row>
    <row r="4240" spans="2:9" x14ac:dyDescent="0.2">
      <c r="B4240" s="1">
        <v>4</v>
      </c>
      <c r="C4240" s="1">
        <v>226.83</v>
      </c>
      <c r="D4240" s="1">
        <v>109.19</v>
      </c>
      <c r="E4240" s="1">
        <f t="shared" si="266"/>
        <v>615</v>
      </c>
      <c r="F4240" s="1">
        <f t="shared" si="267"/>
        <v>6</v>
      </c>
      <c r="G4240" s="1">
        <f t="shared" si="265"/>
        <v>15</v>
      </c>
      <c r="H4240" s="1">
        <f t="shared" si="264"/>
        <v>26</v>
      </c>
      <c r="I4240" t="s">
        <v>126</v>
      </c>
    </row>
    <row r="4241" spans="2:9" x14ac:dyDescent="0.2">
      <c r="B4241" s="1">
        <v>4</v>
      </c>
      <c r="C4241" s="1">
        <v>239.98</v>
      </c>
      <c r="D4241" s="1">
        <v>127.44</v>
      </c>
      <c r="E4241" s="1">
        <f t="shared" si="266"/>
        <v>616</v>
      </c>
      <c r="F4241" s="1">
        <f t="shared" si="267"/>
        <v>6</v>
      </c>
      <c r="G4241" s="1">
        <f t="shared" si="265"/>
        <v>16</v>
      </c>
      <c r="H4241" s="1">
        <f t="shared" si="264"/>
        <v>26</v>
      </c>
      <c r="I4241" t="s">
        <v>126</v>
      </c>
    </row>
    <row r="4242" spans="2:9" x14ac:dyDescent="0.2">
      <c r="B4242" s="1">
        <v>4</v>
      </c>
      <c r="C4242" s="1">
        <v>358.74</v>
      </c>
      <c r="D4242" s="1">
        <v>148.96</v>
      </c>
      <c r="E4242" s="1">
        <f t="shared" si="266"/>
        <v>617</v>
      </c>
      <c r="F4242" s="1">
        <f t="shared" si="267"/>
        <v>6</v>
      </c>
      <c r="G4242" s="1">
        <f t="shared" si="265"/>
        <v>17</v>
      </c>
      <c r="H4242" s="1">
        <f t="shared" si="264"/>
        <v>26</v>
      </c>
      <c r="I4242" t="s">
        <v>126</v>
      </c>
    </row>
    <row r="4243" spans="2:9" x14ac:dyDescent="0.2">
      <c r="B4243" s="1">
        <v>3</v>
      </c>
      <c r="C4243" s="1">
        <v>145.12</v>
      </c>
      <c r="D4243" s="1">
        <v>34.270000000000003</v>
      </c>
      <c r="E4243" s="1">
        <f t="shared" si="266"/>
        <v>618</v>
      </c>
      <c r="F4243" s="1">
        <f t="shared" si="267"/>
        <v>6</v>
      </c>
      <c r="G4243" s="1">
        <f t="shared" si="265"/>
        <v>18</v>
      </c>
      <c r="H4243" s="1">
        <f t="shared" si="264"/>
        <v>26</v>
      </c>
      <c r="I4243" t="s">
        <v>126</v>
      </c>
    </row>
    <row r="4244" spans="2:9" x14ac:dyDescent="0.2">
      <c r="B4244" s="1">
        <v>3</v>
      </c>
      <c r="C4244" s="1">
        <v>139.43</v>
      </c>
      <c r="D4244" s="1">
        <v>49.46</v>
      </c>
      <c r="E4244" s="1">
        <f t="shared" si="266"/>
        <v>619</v>
      </c>
      <c r="F4244" s="1">
        <f t="shared" si="267"/>
        <v>6</v>
      </c>
      <c r="G4244" s="1">
        <f t="shared" si="265"/>
        <v>19</v>
      </c>
      <c r="H4244" s="1">
        <f t="shared" si="264"/>
        <v>26</v>
      </c>
      <c r="I4244" t="s">
        <v>126</v>
      </c>
    </row>
    <row r="4245" spans="2:9" x14ac:dyDescent="0.2">
      <c r="B4245" s="1">
        <v>3</v>
      </c>
      <c r="C4245" s="1">
        <v>138.86000000000001</v>
      </c>
      <c r="D4245" s="1">
        <v>7.09</v>
      </c>
      <c r="E4245" s="1">
        <f t="shared" si="266"/>
        <v>620</v>
      </c>
      <c r="F4245" s="1">
        <f t="shared" si="267"/>
        <v>6</v>
      </c>
      <c r="G4245" s="1">
        <f t="shared" si="265"/>
        <v>20</v>
      </c>
      <c r="H4245" s="1">
        <f t="shared" si="264"/>
        <v>26</v>
      </c>
      <c r="I4245" t="s">
        <v>126</v>
      </c>
    </row>
    <row r="4246" spans="2:9" x14ac:dyDescent="0.2">
      <c r="B4246" s="1">
        <v>3</v>
      </c>
      <c r="C4246" s="1">
        <v>142.52000000000001</v>
      </c>
      <c r="D4246" s="1">
        <v>28.37</v>
      </c>
      <c r="E4246" s="1">
        <f t="shared" si="266"/>
        <v>621</v>
      </c>
      <c r="F4246" s="1">
        <f t="shared" si="267"/>
        <v>6</v>
      </c>
      <c r="G4246" s="1">
        <f t="shared" si="265"/>
        <v>21</v>
      </c>
      <c r="H4246" s="1">
        <f t="shared" si="264"/>
        <v>26</v>
      </c>
      <c r="I4246" t="s">
        <v>126</v>
      </c>
    </row>
    <row r="4247" spans="2:9" x14ac:dyDescent="0.2">
      <c r="B4247" s="1">
        <v>4</v>
      </c>
      <c r="C4247" s="1">
        <v>18.73</v>
      </c>
      <c r="D4247" s="1">
        <v>0</v>
      </c>
      <c r="E4247" s="1">
        <f t="shared" si="266"/>
        <v>622</v>
      </c>
      <c r="F4247" s="1">
        <f t="shared" si="267"/>
        <v>6</v>
      </c>
      <c r="G4247" s="1">
        <f t="shared" si="265"/>
        <v>22</v>
      </c>
      <c r="H4247" s="1">
        <f t="shared" si="264"/>
        <v>26</v>
      </c>
      <c r="I4247" t="s">
        <v>126</v>
      </c>
    </row>
    <row r="4248" spans="2:9" x14ac:dyDescent="0.2">
      <c r="B4248" s="1">
        <v>4</v>
      </c>
      <c r="C4248" s="1">
        <v>14.3</v>
      </c>
      <c r="D4248" s="1">
        <v>15.23</v>
      </c>
      <c r="E4248" s="1">
        <f t="shared" si="266"/>
        <v>623</v>
      </c>
      <c r="F4248" s="1">
        <f t="shared" si="267"/>
        <v>6</v>
      </c>
      <c r="G4248" s="1">
        <f t="shared" si="265"/>
        <v>23</v>
      </c>
      <c r="H4248" s="1">
        <f t="shared" si="264"/>
        <v>26</v>
      </c>
      <c r="I4248" t="s">
        <v>126</v>
      </c>
    </row>
    <row r="4249" spans="2:9" x14ac:dyDescent="0.2">
      <c r="B4249" s="1">
        <v>6</v>
      </c>
      <c r="C4249" s="1">
        <v>15.55</v>
      </c>
      <c r="D4249" s="1">
        <v>19</v>
      </c>
      <c r="E4249" s="1">
        <f t="shared" si="266"/>
        <v>624</v>
      </c>
      <c r="F4249" s="1">
        <f t="shared" si="267"/>
        <v>6</v>
      </c>
      <c r="G4249" s="1">
        <f t="shared" si="265"/>
        <v>24</v>
      </c>
      <c r="H4249" s="1">
        <f t="shared" si="264"/>
        <v>26</v>
      </c>
      <c r="I4249" t="s">
        <v>126</v>
      </c>
    </row>
    <row r="4250" spans="2:9" x14ac:dyDescent="0.2">
      <c r="B4250" s="1">
        <v>6</v>
      </c>
      <c r="C4250" s="1">
        <v>11.09</v>
      </c>
      <c r="D4250" s="1">
        <v>15.26</v>
      </c>
      <c r="E4250" s="1">
        <f t="shared" si="266"/>
        <v>625</v>
      </c>
      <c r="F4250" s="1">
        <f t="shared" si="267"/>
        <v>6</v>
      </c>
      <c r="G4250" s="1">
        <f t="shared" si="265"/>
        <v>1</v>
      </c>
      <c r="H4250" s="1">
        <f t="shared" ref="H4250:H4313" si="268">H4226+1</f>
        <v>27</v>
      </c>
      <c r="I4250" t="s">
        <v>126</v>
      </c>
    </row>
    <row r="4251" spans="2:9" x14ac:dyDescent="0.2">
      <c r="B4251" s="1">
        <v>6</v>
      </c>
      <c r="C4251" s="1">
        <v>11.16</v>
      </c>
      <c r="D4251" s="1">
        <v>15.77</v>
      </c>
      <c r="E4251" s="1">
        <f t="shared" si="266"/>
        <v>626</v>
      </c>
      <c r="F4251" s="1">
        <f t="shared" si="267"/>
        <v>6</v>
      </c>
      <c r="G4251" s="1">
        <f t="shared" ref="G4251:G4314" si="269">G4227</f>
        <v>2</v>
      </c>
      <c r="H4251" s="1">
        <f t="shared" si="268"/>
        <v>27</v>
      </c>
      <c r="I4251" t="s">
        <v>126</v>
      </c>
    </row>
    <row r="4252" spans="2:9" x14ac:dyDescent="0.2">
      <c r="B4252" s="1">
        <v>6</v>
      </c>
      <c r="C4252" s="1">
        <v>11.23</v>
      </c>
      <c r="D4252" s="1">
        <v>16.12</v>
      </c>
      <c r="E4252" s="1">
        <f t="shared" si="266"/>
        <v>627</v>
      </c>
      <c r="F4252" s="1">
        <f t="shared" si="267"/>
        <v>6</v>
      </c>
      <c r="G4252" s="1">
        <f t="shared" si="269"/>
        <v>3</v>
      </c>
      <c r="H4252" s="1">
        <f t="shared" si="268"/>
        <v>27</v>
      </c>
      <c r="I4252" t="s">
        <v>126</v>
      </c>
    </row>
    <row r="4253" spans="2:9" x14ac:dyDescent="0.2">
      <c r="B4253" s="1">
        <v>6</v>
      </c>
      <c r="C4253" s="1">
        <v>11.59</v>
      </c>
      <c r="D4253" s="1">
        <v>15.99</v>
      </c>
      <c r="E4253" s="1">
        <f t="shared" si="266"/>
        <v>628</v>
      </c>
      <c r="F4253" s="1">
        <f t="shared" si="267"/>
        <v>6</v>
      </c>
      <c r="G4253" s="1">
        <f t="shared" si="269"/>
        <v>4</v>
      </c>
      <c r="H4253" s="1">
        <f t="shared" si="268"/>
        <v>27</v>
      </c>
      <c r="I4253" t="s">
        <v>126</v>
      </c>
    </row>
    <row r="4254" spans="2:9" x14ac:dyDescent="0.2">
      <c r="B4254" s="1">
        <v>6</v>
      </c>
      <c r="C4254" s="1">
        <v>11.81</v>
      </c>
      <c r="D4254" s="1">
        <v>17.18</v>
      </c>
      <c r="E4254" s="1">
        <f t="shared" si="266"/>
        <v>629</v>
      </c>
      <c r="F4254" s="1">
        <f t="shared" si="267"/>
        <v>6</v>
      </c>
      <c r="G4254" s="1">
        <f t="shared" si="269"/>
        <v>5</v>
      </c>
      <c r="H4254" s="1">
        <f t="shared" si="268"/>
        <v>27</v>
      </c>
      <c r="I4254" t="s">
        <v>126</v>
      </c>
    </row>
    <row r="4255" spans="2:9" x14ac:dyDescent="0.2">
      <c r="B4255" s="1">
        <v>6</v>
      </c>
      <c r="C4255" s="1">
        <v>11.3</v>
      </c>
      <c r="D4255" s="1">
        <v>18.29</v>
      </c>
      <c r="E4255" s="1">
        <f t="shared" si="266"/>
        <v>630</v>
      </c>
      <c r="F4255" s="1">
        <f t="shared" si="267"/>
        <v>6</v>
      </c>
      <c r="G4255" s="1">
        <f t="shared" si="269"/>
        <v>6</v>
      </c>
      <c r="H4255" s="1">
        <f t="shared" si="268"/>
        <v>27</v>
      </c>
      <c r="I4255" t="s">
        <v>126</v>
      </c>
    </row>
    <row r="4256" spans="2:9" x14ac:dyDescent="0.2">
      <c r="B4256" s="1">
        <v>6</v>
      </c>
      <c r="C4256" s="1">
        <v>11.96</v>
      </c>
      <c r="D4256" s="1">
        <v>17.21</v>
      </c>
      <c r="E4256" s="1">
        <f t="shared" si="266"/>
        <v>631</v>
      </c>
      <c r="F4256" s="1">
        <f t="shared" si="267"/>
        <v>6</v>
      </c>
      <c r="G4256" s="1">
        <f t="shared" si="269"/>
        <v>7</v>
      </c>
      <c r="H4256" s="1">
        <f t="shared" si="268"/>
        <v>27</v>
      </c>
      <c r="I4256" t="s">
        <v>126</v>
      </c>
    </row>
    <row r="4257" spans="2:9" x14ac:dyDescent="0.2">
      <c r="B4257" s="1">
        <v>4</v>
      </c>
      <c r="C4257" s="1">
        <v>12.82</v>
      </c>
      <c r="D4257" s="1">
        <v>15.16</v>
      </c>
      <c r="E4257" s="1">
        <f t="shared" si="266"/>
        <v>632</v>
      </c>
      <c r="F4257" s="1">
        <f t="shared" si="267"/>
        <v>6</v>
      </c>
      <c r="G4257" s="1">
        <f t="shared" si="269"/>
        <v>8</v>
      </c>
      <c r="H4257" s="1">
        <f t="shared" si="268"/>
        <v>27</v>
      </c>
      <c r="I4257" t="s">
        <v>126</v>
      </c>
    </row>
    <row r="4258" spans="2:9" x14ac:dyDescent="0.2">
      <c r="B4258" s="1">
        <v>3</v>
      </c>
      <c r="C4258" s="1">
        <v>213.92</v>
      </c>
      <c r="D4258" s="1">
        <v>181</v>
      </c>
      <c r="E4258" s="1">
        <f t="shared" si="266"/>
        <v>633</v>
      </c>
      <c r="F4258" s="1">
        <f t="shared" si="267"/>
        <v>6</v>
      </c>
      <c r="G4258" s="1">
        <f t="shared" si="269"/>
        <v>9</v>
      </c>
      <c r="H4258" s="1">
        <f t="shared" si="268"/>
        <v>27</v>
      </c>
      <c r="I4258" t="s">
        <v>126</v>
      </c>
    </row>
    <row r="4259" spans="2:9" x14ac:dyDescent="0.2">
      <c r="B4259" s="1">
        <v>3</v>
      </c>
      <c r="C4259" s="1">
        <v>200.81</v>
      </c>
      <c r="D4259" s="1">
        <v>76.680000000000007</v>
      </c>
      <c r="E4259" s="1">
        <f t="shared" si="266"/>
        <v>634</v>
      </c>
      <c r="F4259" s="1">
        <f t="shared" si="267"/>
        <v>6</v>
      </c>
      <c r="G4259" s="1">
        <f t="shared" si="269"/>
        <v>10</v>
      </c>
      <c r="H4259" s="1">
        <f t="shared" si="268"/>
        <v>27</v>
      </c>
      <c r="I4259" t="s">
        <v>126</v>
      </c>
    </row>
    <row r="4260" spans="2:9" x14ac:dyDescent="0.2">
      <c r="B4260" s="1">
        <v>3</v>
      </c>
      <c r="C4260" s="1">
        <v>186.55</v>
      </c>
      <c r="D4260" s="1">
        <v>66.010000000000005</v>
      </c>
      <c r="E4260" s="1">
        <f t="shared" si="266"/>
        <v>635</v>
      </c>
      <c r="F4260" s="1">
        <f t="shared" si="267"/>
        <v>6</v>
      </c>
      <c r="G4260" s="1">
        <f t="shared" si="269"/>
        <v>11</v>
      </c>
      <c r="H4260" s="1">
        <f t="shared" si="268"/>
        <v>27</v>
      </c>
      <c r="I4260" t="s">
        <v>126</v>
      </c>
    </row>
    <row r="4261" spans="2:9" x14ac:dyDescent="0.2">
      <c r="B4261" s="1">
        <v>3</v>
      </c>
      <c r="C4261" s="1">
        <v>221.84</v>
      </c>
      <c r="D4261" s="1">
        <v>162.61000000000001</v>
      </c>
      <c r="E4261" s="1">
        <f t="shared" si="266"/>
        <v>636</v>
      </c>
      <c r="F4261" s="1">
        <f t="shared" si="267"/>
        <v>6</v>
      </c>
      <c r="G4261" s="1">
        <f t="shared" si="269"/>
        <v>12</v>
      </c>
      <c r="H4261" s="1">
        <f t="shared" si="268"/>
        <v>27</v>
      </c>
      <c r="I4261" t="s">
        <v>126</v>
      </c>
    </row>
    <row r="4262" spans="2:9" x14ac:dyDescent="0.2">
      <c r="B4262" s="1">
        <v>3</v>
      </c>
      <c r="C4262" s="1">
        <v>19.11</v>
      </c>
      <c r="D4262" s="1">
        <v>0.28999999999999998</v>
      </c>
      <c r="E4262" s="1">
        <f t="shared" si="266"/>
        <v>637</v>
      </c>
      <c r="F4262" s="1">
        <f t="shared" si="267"/>
        <v>6</v>
      </c>
      <c r="G4262" s="1">
        <f t="shared" si="269"/>
        <v>13</v>
      </c>
      <c r="H4262" s="1">
        <f t="shared" si="268"/>
        <v>27</v>
      </c>
      <c r="I4262" t="s">
        <v>126</v>
      </c>
    </row>
    <row r="4263" spans="2:9" x14ac:dyDescent="0.2">
      <c r="B4263" s="1">
        <v>4</v>
      </c>
      <c r="C4263" s="1">
        <v>268.24</v>
      </c>
      <c r="D4263" s="1">
        <v>112.9</v>
      </c>
      <c r="E4263" s="1">
        <f t="shared" si="266"/>
        <v>638</v>
      </c>
      <c r="F4263" s="1">
        <f t="shared" si="267"/>
        <v>6</v>
      </c>
      <c r="G4263" s="1">
        <f t="shared" si="269"/>
        <v>14</v>
      </c>
      <c r="H4263" s="1">
        <f t="shared" si="268"/>
        <v>27</v>
      </c>
      <c r="I4263" t="s">
        <v>126</v>
      </c>
    </row>
    <row r="4264" spans="2:9" x14ac:dyDescent="0.2">
      <c r="B4264" s="1">
        <v>4</v>
      </c>
      <c r="C4264" s="1">
        <v>243.75</v>
      </c>
      <c r="D4264" s="1">
        <v>136.51</v>
      </c>
      <c r="E4264" s="1">
        <f t="shared" si="266"/>
        <v>639</v>
      </c>
      <c r="F4264" s="1">
        <f t="shared" si="267"/>
        <v>6</v>
      </c>
      <c r="G4264" s="1">
        <f t="shared" si="269"/>
        <v>15</v>
      </c>
      <c r="H4264" s="1">
        <f t="shared" si="268"/>
        <v>27</v>
      </c>
      <c r="I4264" t="s">
        <v>126</v>
      </c>
    </row>
    <row r="4265" spans="2:9" x14ac:dyDescent="0.2">
      <c r="B4265" s="1">
        <v>4</v>
      </c>
      <c r="C4265" s="1">
        <v>229.61</v>
      </c>
      <c r="D4265" s="1">
        <v>131.97</v>
      </c>
      <c r="E4265" s="1">
        <f t="shared" si="266"/>
        <v>640</v>
      </c>
      <c r="F4265" s="1">
        <f t="shared" si="267"/>
        <v>6</v>
      </c>
      <c r="G4265" s="1">
        <f t="shared" si="269"/>
        <v>16</v>
      </c>
      <c r="H4265" s="1">
        <f t="shared" si="268"/>
        <v>27</v>
      </c>
      <c r="I4265" t="s">
        <v>126</v>
      </c>
    </row>
    <row r="4266" spans="2:9" x14ac:dyDescent="0.2">
      <c r="B4266" s="1">
        <v>4</v>
      </c>
      <c r="C4266" s="1">
        <v>173.66</v>
      </c>
      <c r="D4266" s="1">
        <v>59.73</v>
      </c>
      <c r="E4266" s="1">
        <f t="shared" si="266"/>
        <v>641</v>
      </c>
      <c r="F4266" s="1">
        <f t="shared" si="267"/>
        <v>6</v>
      </c>
      <c r="G4266" s="1">
        <f t="shared" si="269"/>
        <v>17</v>
      </c>
      <c r="H4266" s="1">
        <f t="shared" si="268"/>
        <v>27</v>
      </c>
      <c r="I4266" t="s">
        <v>126</v>
      </c>
    </row>
    <row r="4267" spans="2:9" x14ac:dyDescent="0.2">
      <c r="B4267" s="1">
        <v>3</v>
      </c>
      <c r="C4267" s="1">
        <v>169.77</v>
      </c>
      <c r="D4267" s="1">
        <v>37.840000000000003</v>
      </c>
      <c r="E4267" s="1">
        <f t="shared" si="266"/>
        <v>642</v>
      </c>
      <c r="F4267" s="1">
        <f t="shared" si="267"/>
        <v>6</v>
      </c>
      <c r="G4267" s="1">
        <f t="shared" si="269"/>
        <v>18</v>
      </c>
      <c r="H4267" s="1">
        <f t="shared" si="268"/>
        <v>27</v>
      </c>
      <c r="I4267" t="s">
        <v>126</v>
      </c>
    </row>
    <row r="4268" spans="2:9" x14ac:dyDescent="0.2">
      <c r="B4268" s="1">
        <v>3</v>
      </c>
      <c r="C4268" s="1">
        <v>25.49</v>
      </c>
      <c r="D4268" s="1">
        <v>1.94</v>
      </c>
      <c r="E4268" s="1">
        <f t="shared" si="266"/>
        <v>643</v>
      </c>
      <c r="F4268" s="1">
        <f t="shared" si="267"/>
        <v>6</v>
      </c>
      <c r="G4268" s="1">
        <f t="shared" si="269"/>
        <v>19</v>
      </c>
      <c r="H4268" s="1">
        <f t="shared" si="268"/>
        <v>27</v>
      </c>
      <c r="I4268" t="s">
        <v>126</v>
      </c>
    </row>
    <row r="4269" spans="2:9" x14ac:dyDescent="0.2">
      <c r="B4269" s="1">
        <v>3</v>
      </c>
      <c r="C4269" s="1">
        <v>16.75</v>
      </c>
      <c r="D4269" s="1">
        <v>0</v>
      </c>
      <c r="E4269" s="1">
        <f t="shared" si="266"/>
        <v>644</v>
      </c>
      <c r="F4269" s="1">
        <f t="shared" si="267"/>
        <v>6</v>
      </c>
      <c r="G4269" s="1">
        <f t="shared" si="269"/>
        <v>20</v>
      </c>
      <c r="H4269" s="1">
        <f t="shared" si="268"/>
        <v>27</v>
      </c>
      <c r="I4269" t="s">
        <v>126</v>
      </c>
    </row>
    <row r="4270" spans="2:9" x14ac:dyDescent="0.2">
      <c r="B4270" s="1">
        <v>3</v>
      </c>
      <c r="C4270" s="1">
        <v>14.8</v>
      </c>
      <c r="D4270" s="1">
        <v>0</v>
      </c>
      <c r="E4270" s="1">
        <f t="shared" si="266"/>
        <v>645</v>
      </c>
      <c r="F4270" s="1">
        <f t="shared" si="267"/>
        <v>6</v>
      </c>
      <c r="G4270" s="1">
        <f t="shared" si="269"/>
        <v>21</v>
      </c>
      <c r="H4270" s="1">
        <f t="shared" si="268"/>
        <v>27</v>
      </c>
      <c r="I4270" t="s">
        <v>126</v>
      </c>
    </row>
    <row r="4271" spans="2:9" x14ac:dyDescent="0.2">
      <c r="B4271" s="1">
        <v>4</v>
      </c>
      <c r="C4271" s="1">
        <v>15.01</v>
      </c>
      <c r="D4271" s="1">
        <v>0</v>
      </c>
      <c r="E4271" s="1">
        <f t="shared" si="266"/>
        <v>646</v>
      </c>
      <c r="F4271" s="1">
        <f t="shared" si="267"/>
        <v>6</v>
      </c>
      <c r="G4271" s="1">
        <f t="shared" si="269"/>
        <v>22</v>
      </c>
      <c r="H4271" s="1">
        <f t="shared" si="268"/>
        <v>27</v>
      </c>
      <c r="I4271" t="s">
        <v>126</v>
      </c>
    </row>
    <row r="4272" spans="2:9" x14ac:dyDescent="0.2">
      <c r="B4272" s="1">
        <v>4</v>
      </c>
      <c r="C4272" s="1">
        <v>12.6</v>
      </c>
      <c r="D4272" s="1">
        <v>15.45</v>
      </c>
      <c r="E4272" s="1">
        <f t="shared" si="266"/>
        <v>647</v>
      </c>
      <c r="F4272" s="1">
        <f t="shared" si="267"/>
        <v>6</v>
      </c>
      <c r="G4272" s="1">
        <f t="shared" si="269"/>
        <v>23</v>
      </c>
      <c r="H4272" s="1">
        <f t="shared" si="268"/>
        <v>27</v>
      </c>
      <c r="I4272" t="s">
        <v>126</v>
      </c>
    </row>
    <row r="4273" spans="2:9" x14ac:dyDescent="0.2">
      <c r="B4273" s="1">
        <v>6</v>
      </c>
      <c r="C4273" s="1">
        <v>11.59</v>
      </c>
      <c r="D4273" s="1">
        <v>17.86</v>
      </c>
      <c r="E4273" s="1">
        <f t="shared" si="266"/>
        <v>648</v>
      </c>
      <c r="F4273" s="1">
        <f t="shared" si="267"/>
        <v>6</v>
      </c>
      <c r="G4273" s="1">
        <f t="shared" si="269"/>
        <v>24</v>
      </c>
      <c r="H4273" s="1">
        <f t="shared" si="268"/>
        <v>27</v>
      </c>
      <c r="I4273" t="s">
        <v>126</v>
      </c>
    </row>
    <row r="4274" spans="2:9" x14ac:dyDescent="0.2">
      <c r="B4274" s="1">
        <v>6</v>
      </c>
      <c r="C4274" s="1">
        <v>11.67</v>
      </c>
      <c r="D4274" s="1">
        <v>18.440000000000001</v>
      </c>
      <c r="E4274" s="1">
        <f t="shared" si="266"/>
        <v>649</v>
      </c>
      <c r="F4274" s="1">
        <f t="shared" si="267"/>
        <v>6</v>
      </c>
      <c r="G4274" s="1">
        <f t="shared" si="269"/>
        <v>1</v>
      </c>
      <c r="H4274" s="1">
        <f t="shared" si="268"/>
        <v>28</v>
      </c>
      <c r="I4274" t="s">
        <v>126</v>
      </c>
    </row>
    <row r="4275" spans="2:9" x14ac:dyDescent="0.2">
      <c r="B4275" s="1">
        <v>6</v>
      </c>
      <c r="C4275" s="1">
        <v>12.67</v>
      </c>
      <c r="D4275" s="1">
        <v>18.32</v>
      </c>
      <c r="E4275" s="1">
        <f t="shared" si="266"/>
        <v>650</v>
      </c>
      <c r="F4275" s="1">
        <f t="shared" si="267"/>
        <v>6</v>
      </c>
      <c r="G4275" s="1">
        <f t="shared" si="269"/>
        <v>2</v>
      </c>
      <c r="H4275" s="1">
        <f t="shared" si="268"/>
        <v>28</v>
      </c>
      <c r="I4275" t="s">
        <v>126</v>
      </c>
    </row>
    <row r="4276" spans="2:9" x14ac:dyDescent="0.2">
      <c r="B4276" s="1">
        <v>6</v>
      </c>
      <c r="C4276" s="1">
        <v>12.24</v>
      </c>
      <c r="D4276" s="1">
        <v>16.989999999999998</v>
      </c>
      <c r="E4276" s="1">
        <f t="shared" si="266"/>
        <v>651</v>
      </c>
      <c r="F4276" s="1">
        <f t="shared" si="267"/>
        <v>6</v>
      </c>
      <c r="G4276" s="1">
        <f t="shared" si="269"/>
        <v>3</v>
      </c>
      <c r="H4276" s="1">
        <f t="shared" si="268"/>
        <v>28</v>
      </c>
      <c r="I4276" t="s">
        <v>126</v>
      </c>
    </row>
    <row r="4277" spans="2:9" x14ac:dyDescent="0.2">
      <c r="B4277" s="1">
        <v>6</v>
      </c>
      <c r="C4277" s="1">
        <v>11.71</v>
      </c>
      <c r="D4277" s="1">
        <v>18.61</v>
      </c>
      <c r="E4277" s="1">
        <f t="shared" si="266"/>
        <v>652</v>
      </c>
      <c r="F4277" s="1">
        <f t="shared" si="267"/>
        <v>6</v>
      </c>
      <c r="G4277" s="1">
        <f t="shared" si="269"/>
        <v>4</v>
      </c>
      <c r="H4277" s="1">
        <f t="shared" si="268"/>
        <v>28</v>
      </c>
      <c r="I4277" t="s">
        <v>126</v>
      </c>
    </row>
    <row r="4278" spans="2:9" x14ac:dyDescent="0.2">
      <c r="B4278" s="1">
        <v>6</v>
      </c>
      <c r="C4278" s="1">
        <v>11.78</v>
      </c>
      <c r="D4278" s="1">
        <v>19.04</v>
      </c>
      <c r="E4278" s="1">
        <f t="shared" si="266"/>
        <v>653</v>
      </c>
      <c r="F4278" s="1">
        <f t="shared" si="267"/>
        <v>6</v>
      </c>
      <c r="G4278" s="1">
        <f t="shared" si="269"/>
        <v>5</v>
      </c>
      <c r="H4278" s="1">
        <f t="shared" si="268"/>
        <v>28</v>
      </c>
      <c r="I4278" t="s">
        <v>126</v>
      </c>
    </row>
    <row r="4279" spans="2:9" x14ac:dyDescent="0.2">
      <c r="B4279" s="1">
        <v>6</v>
      </c>
      <c r="C4279" s="1">
        <v>11.77</v>
      </c>
      <c r="D4279" s="1">
        <v>20.16</v>
      </c>
      <c r="E4279" s="1">
        <f t="shared" si="266"/>
        <v>654</v>
      </c>
      <c r="F4279" s="1">
        <f t="shared" si="267"/>
        <v>6</v>
      </c>
      <c r="G4279" s="1">
        <f t="shared" si="269"/>
        <v>6</v>
      </c>
      <c r="H4279" s="1">
        <f t="shared" si="268"/>
        <v>28</v>
      </c>
      <c r="I4279" t="s">
        <v>126</v>
      </c>
    </row>
    <row r="4280" spans="2:9" x14ac:dyDescent="0.2">
      <c r="B4280" s="1">
        <v>6</v>
      </c>
      <c r="C4280" s="1">
        <v>11.91</v>
      </c>
      <c r="D4280" s="1">
        <v>17.489999999999998</v>
      </c>
      <c r="E4280" s="1">
        <f t="shared" si="266"/>
        <v>655</v>
      </c>
      <c r="F4280" s="1">
        <f t="shared" si="267"/>
        <v>6</v>
      </c>
      <c r="G4280" s="1">
        <f t="shared" si="269"/>
        <v>7</v>
      </c>
      <c r="H4280" s="1">
        <f t="shared" si="268"/>
        <v>28</v>
      </c>
      <c r="I4280" t="s">
        <v>126</v>
      </c>
    </row>
    <row r="4281" spans="2:9" x14ac:dyDescent="0.2">
      <c r="B4281" s="1">
        <v>6</v>
      </c>
      <c r="C4281" s="1">
        <v>14.9</v>
      </c>
      <c r="D4281" s="1">
        <v>21.24</v>
      </c>
      <c r="E4281" s="1">
        <f t="shared" si="266"/>
        <v>656</v>
      </c>
      <c r="F4281" s="1">
        <f t="shared" si="267"/>
        <v>6</v>
      </c>
      <c r="G4281" s="1">
        <f t="shared" si="269"/>
        <v>8</v>
      </c>
      <c r="H4281" s="1">
        <f t="shared" si="268"/>
        <v>28</v>
      </c>
      <c r="I4281" t="s">
        <v>126</v>
      </c>
    </row>
    <row r="4282" spans="2:9" x14ac:dyDescent="0.2">
      <c r="B4282" s="1">
        <v>6</v>
      </c>
      <c r="C4282" s="1">
        <v>141.04</v>
      </c>
      <c r="D4282" s="1">
        <v>119.56</v>
      </c>
      <c r="E4282" s="1">
        <f t="shared" si="266"/>
        <v>657</v>
      </c>
      <c r="F4282" s="1">
        <f t="shared" si="267"/>
        <v>6</v>
      </c>
      <c r="G4282" s="1">
        <f t="shared" si="269"/>
        <v>9</v>
      </c>
      <c r="H4282" s="1">
        <f t="shared" si="268"/>
        <v>28</v>
      </c>
      <c r="I4282" t="s">
        <v>126</v>
      </c>
    </row>
    <row r="4283" spans="2:9" x14ac:dyDescent="0.2">
      <c r="B4283" s="1">
        <v>6</v>
      </c>
      <c r="C4283" s="1">
        <v>189.18</v>
      </c>
      <c r="D4283" s="1">
        <v>65.92</v>
      </c>
      <c r="E4283" s="1">
        <f t="shared" si="266"/>
        <v>658</v>
      </c>
      <c r="F4283" s="1">
        <f t="shared" si="267"/>
        <v>6</v>
      </c>
      <c r="G4283" s="1">
        <f t="shared" si="269"/>
        <v>10</v>
      </c>
      <c r="H4283" s="1">
        <f t="shared" si="268"/>
        <v>28</v>
      </c>
      <c r="I4283" t="s">
        <v>126</v>
      </c>
    </row>
    <row r="4284" spans="2:9" x14ac:dyDescent="0.2">
      <c r="B4284" s="1">
        <v>6</v>
      </c>
      <c r="C4284" s="1">
        <v>263.66000000000003</v>
      </c>
      <c r="D4284" s="1">
        <v>104.29</v>
      </c>
      <c r="E4284" s="1">
        <f t="shared" si="266"/>
        <v>659</v>
      </c>
      <c r="F4284" s="1">
        <f t="shared" si="267"/>
        <v>6</v>
      </c>
      <c r="G4284" s="1">
        <f t="shared" si="269"/>
        <v>11</v>
      </c>
      <c r="H4284" s="1">
        <f t="shared" si="268"/>
        <v>28</v>
      </c>
      <c r="I4284" t="s">
        <v>126</v>
      </c>
    </row>
    <row r="4285" spans="2:9" x14ac:dyDescent="0.2">
      <c r="B4285" s="1">
        <v>6</v>
      </c>
      <c r="C4285" s="1">
        <v>263.91000000000003</v>
      </c>
      <c r="D4285" s="1">
        <v>155.99</v>
      </c>
      <c r="E4285" s="1">
        <f t="shared" si="266"/>
        <v>660</v>
      </c>
      <c r="F4285" s="1">
        <f t="shared" si="267"/>
        <v>6</v>
      </c>
      <c r="G4285" s="1">
        <f t="shared" si="269"/>
        <v>12</v>
      </c>
      <c r="H4285" s="1">
        <f t="shared" si="268"/>
        <v>28</v>
      </c>
      <c r="I4285" t="s">
        <v>126</v>
      </c>
    </row>
    <row r="4286" spans="2:9" x14ac:dyDescent="0.2">
      <c r="B4286" s="1">
        <v>6</v>
      </c>
      <c r="C4286" s="1">
        <v>24.3</v>
      </c>
      <c r="D4286" s="1">
        <v>1.08</v>
      </c>
      <c r="E4286" s="1">
        <f t="shared" si="266"/>
        <v>661</v>
      </c>
      <c r="F4286" s="1">
        <f t="shared" si="267"/>
        <v>6</v>
      </c>
      <c r="G4286" s="1">
        <f t="shared" si="269"/>
        <v>13</v>
      </c>
      <c r="H4286" s="1">
        <f t="shared" si="268"/>
        <v>28</v>
      </c>
      <c r="I4286" t="s">
        <v>126</v>
      </c>
    </row>
    <row r="4287" spans="2:9" x14ac:dyDescent="0.2">
      <c r="B4287" s="1">
        <v>6</v>
      </c>
      <c r="C4287" s="1">
        <v>186.67</v>
      </c>
      <c r="D4287" s="1">
        <v>76.39</v>
      </c>
      <c r="E4287" s="1">
        <f t="shared" si="266"/>
        <v>662</v>
      </c>
      <c r="F4287" s="1">
        <f t="shared" si="267"/>
        <v>6</v>
      </c>
      <c r="G4287" s="1">
        <f t="shared" si="269"/>
        <v>14</v>
      </c>
      <c r="H4287" s="1">
        <f t="shared" si="268"/>
        <v>28</v>
      </c>
      <c r="I4287" t="s">
        <v>126</v>
      </c>
    </row>
    <row r="4288" spans="2:9" x14ac:dyDescent="0.2">
      <c r="B4288" s="1">
        <v>6</v>
      </c>
      <c r="C4288" s="1">
        <v>196.13</v>
      </c>
      <c r="D4288" s="1">
        <v>79.459999999999994</v>
      </c>
      <c r="E4288" s="1">
        <f t="shared" si="266"/>
        <v>663</v>
      </c>
      <c r="F4288" s="1">
        <f t="shared" si="267"/>
        <v>6</v>
      </c>
      <c r="G4288" s="1">
        <f t="shared" si="269"/>
        <v>15</v>
      </c>
      <c r="H4288" s="1">
        <f t="shared" si="268"/>
        <v>28</v>
      </c>
      <c r="I4288" t="s">
        <v>126</v>
      </c>
    </row>
    <row r="4289" spans="2:9" x14ac:dyDescent="0.2">
      <c r="B4289" s="1">
        <v>6</v>
      </c>
      <c r="C4289" s="1">
        <v>176.25</v>
      </c>
      <c r="D4289" s="1">
        <v>69.12</v>
      </c>
      <c r="E4289" s="1">
        <f t="shared" si="266"/>
        <v>664</v>
      </c>
      <c r="F4289" s="1">
        <f t="shared" si="267"/>
        <v>6</v>
      </c>
      <c r="G4289" s="1">
        <f t="shared" si="269"/>
        <v>16</v>
      </c>
      <c r="H4289" s="1">
        <f t="shared" si="268"/>
        <v>28</v>
      </c>
      <c r="I4289" t="s">
        <v>126</v>
      </c>
    </row>
    <row r="4290" spans="2:9" x14ac:dyDescent="0.2">
      <c r="B4290" s="1">
        <v>6</v>
      </c>
      <c r="C4290" s="1">
        <v>219.57</v>
      </c>
      <c r="D4290" s="1">
        <v>111.78</v>
      </c>
      <c r="E4290" s="1">
        <f t="shared" si="266"/>
        <v>665</v>
      </c>
      <c r="F4290" s="1">
        <f t="shared" si="267"/>
        <v>6</v>
      </c>
      <c r="G4290" s="1">
        <f t="shared" si="269"/>
        <v>17</v>
      </c>
      <c r="H4290" s="1">
        <f t="shared" si="268"/>
        <v>28</v>
      </c>
      <c r="I4290" t="s">
        <v>126</v>
      </c>
    </row>
    <row r="4291" spans="2:9" x14ac:dyDescent="0.2">
      <c r="B4291" s="1">
        <v>6</v>
      </c>
      <c r="C4291" s="1">
        <v>144.18</v>
      </c>
      <c r="D4291" s="1">
        <v>17.420000000000002</v>
      </c>
      <c r="E4291" s="1">
        <f t="shared" si="266"/>
        <v>666</v>
      </c>
      <c r="F4291" s="1">
        <f t="shared" si="267"/>
        <v>6</v>
      </c>
      <c r="G4291" s="1">
        <f t="shared" si="269"/>
        <v>18</v>
      </c>
      <c r="H4291" s="1">
        <f t="shared" si="268"/>
        <v>28</v>
      </c>
      <c r="I4291" t="s">
        <v>126</v>
      </c>
    </row>
    <row r="4292" spans="2:9" x14ac:dyDescent="0.2">
      <c r="B4292" s="1">
        <v>6</v>
      </c>
      <c r="C4292" s="1">
        <v>174.68</v>
      </c>
      <c r="D4292" s="1">
        <v>70.81</v>
      </c>
      <c r="E4292" s="1">
        <f t="shared" ref="E4292:E4355" si="270">E4291+1</f>
        <v>667</v>
      </c>
      <c r="F4292" s="1">
        <f t="shared" si="267"/>
        <v>6</v>
      </c>
      <c r="G4292" s="1">
        <f t="shared" si="269"/>
        <v>19</v>
      </c>
      <c r="H4292" s="1">
        <f t="shared" si="268"/>
        <v>28</v>
      </c>
      <c r="I4292" t="s">
        <v>126</v>
      </c>
    </row>
    <row r="4293" spans="2:9" x14ac:dyDescent="0.2">
      <c r="B4293" s="1">
        <v>6</v>
      </c>
      <c r="C4293" s="1">
        <v>140.54</v>
      </c>
      <c r="D4293" s="1">
        <v>17.100000000000001</v>
      </c>
      <c r="E4293" s="1">
        <f t="shared" si="270"/>
        <v>668</v>
      </c>
      <c r="F4293" s="1">
        <f t="shared" si="267"/>
        <v>6</v>
      </c>
      <c r="G4293" s="1">
        <f t="shared" si="269"/>
        <v>20</v>
      </c>
      <c r="H4293" s="1">
        <f t="shared" si="268"/>
        <v>28</v>
      </c>
      <c r="I4293" t="s">
        <v>126</v>
      </c>
    </row>
    <row r="4294" spans="2:9" x14ac:dyDescent="0.2">
      <c r="B4294" s="1">
        <v>6</v>
      </c>
      <c r="C4294" s="1">
        <v>151.82</v>
      </c>
      <c r="D4294" s="1">
        <v>34.89</v>
      </c>
      <c r="E4294" s="1">
        <f t="shared" si="270"/>
        <v>669</v>
      </c>
      <c r="F4294" s="1">
        <f t="shared" si="267"/>
        <v>6</v>
      </c>
      <c r="G4294" s="1">
        <f t="shared" si="269"/>
        <v>21</v>
      </c>
      <c r="H4294" s="1">
        <f t="shared" si="268"/>
        <v>28</v>
      </c>
      <c r="I4294" t="s">
        <v>126</v>
      </c>
    </row>
    <row r="4295" spans="2:9" x14ac:dyDescent="0.2">
      <c r="B4295" s="1">
        <v>6</v>
      </c>
      <c r="C4295" s="1">
        <v>17.059999999999999</v>
      </c>
      <c r="D4295" s="1">
        <v>0</v>
      </c>
      <c r="E4295" s="1">
        <f t="shared" si="270"/>
        <v>670</v>
      </c>
      <c r="F4295" s="1">
        <f t="shared" si="267"/>
        <v>6</v>
      </c>
      <c r="G4295" s="1">
        <f t="shared" si="269"/>
        <v>22</v>
      </c>
      <c r="H4295" s="1">
        <f t="shared" si="268"/>
        <v>28</v>
      </c>
      <c r="I4295" t="s">
        <v>126</v>
      </c>
    </row>
    <row r="4296" spans="2:9" x14ac:dyDescent="0.2">
      <c r="B4296" s="1">
        <v>6</v>
      </c>
      <c r="C4296" s="1">
        <v>14.54</v>
      </c>
      <c r="D4296" s="1">
        <v>14</v>
      </c>
      <c r="E4296" s="1">
        <f t="shared" si="270"/>
        <v>671</v>
      </c>
      <c r="F4296" s="1">
        <f t="shared" si="267"/>
        <v>6</v>
      </c>
      <c r="G4296" s="1">
        <f t="shared" si="269"/>
        <v>23</v>
      </c>
      <c r="H4296" s="1">
        <f t="shared" si="268"/>
        <v>28</v>
      </c>
      <c r="I4296" t="s">
        <v>126</v>
      </c>
    </row>
    <row r="4297" spans="2:9" x14ac:dyDescent="0.2">
      <c r="B4297" s="1">
        <v>6</v>
      </c>
      <c r="C4297" s="1">
        <v>13.46</v>
      </c>
      <c r="D4297" s="1">
        <v>15.99</v>
      </c>
      <c r="E4297" s="1">
        <f t="shared" si="270"/>
        <v>672</v>
      </c>
      <c r="F4297" s="1">
        <f t="shared" si="267"/>
        <v>6</v>
      </c>
      <c r="G4297" s="1">
        <f t="shared" si="269"/>
        <v>24</v>
      </c>
      <c r="H4297" s="1">
        <f t="shared" si="268"/>
        <v>28</v>
      </c>
      <c r="I4297" t="s">
        <v>126</v>
      </c>
    </row>
    <row r="4298" spans="2:9" x14ac:dyDescent="0.2">
      <c r="B4298" s="1">
        <v>6</v>
      </c>
      <c r="C4298" s="1">
        <v>12.59</v>
      </c>
      <c r="D4298" s="1">
        <v>17.600000000000001</v>
      </c>
      <c r="E4298" s="1">
        <f t="shared" si="270"/>
        <v>673</v>
      </c>
      <c r="F4298" s="1">
        <f t="shared" si="267"/>
        <v>6</v>
      </c>
      <c r="G4298" s="1">
        <f t="shared" si="269"/>
        <v>1</v>
      </c>
      <c r="H4298" s="1">
        <f t="shared" si="268"/>
        <v>29</v>
      </c>
      <c r="I4298" t="s">
        <v>126</v>
      </c>
    </row>
    <row r="4299" spans="2:9" x14ac:dyDescent="0.2">
      <c r="B4299" s="1">
        <v>6</v>
      </c>
      <c r="C4299" s="1">
        <v>11.88</v>
      </c>
      <c r="D4299" s="1">
        <v>17.78</v>
      </c>
      <c r="E4299" s="1">
        <f t="shared" si="270"/>
        <v>674</v>
      </c>
      <c r="F4299" s="1">
        <f t="shared" ref="F4299:F4362" si="271">F4298</f>
        <v>6</v>
      </c>
      <c r="G4299" s="1">
        <f t="shared" si="269"/>
        <v>2</v>
      </c>
      <c r="H4299" s="1">
        <f t="shared" si="268"/>
        <v>29</v>
      </c>
      <c r="I4299" t="s">
        <v>126</v>
      </c>
    </row>
    <row r="4300" spans="2:9" x14ac:dyDescent="0.2">
      <c r="B4300" s="1">
        <v>6</v>
      </c>
      <c r="C4300" s="1">
        <v>12.06</v>
      </c>
      <c r="D4300" s="1">
        <v>18.75</v>
      </c>
      <c r="E4300" s="1">
        <f t="shared" si="270"/>
        <v>675</v>
      </c>
      <c r="F4300" s="1">
        <f t="shared" si="271"/>
        <v>6</v>
      </c>
      <c r="G4300" s="1">
        <f t="shared" si="269"/>
        <v>3</v>
      </c>
      <c r="H4300" s="1">
        <f t="shared" si="268"/>
        <v>29</v>
      </c>
      <c r="I4300" t="s">
        <v>126</v>
      </c>
    </row>
    <row r="4301" spans="2:9" x14ac:dyDescent="0.2">
      <c r="B4301" s="1">
        <v>6</v>
      </c>
      <c r="C4301" s="1">
        <v>12.64</v>
      </c>
      <c r="D4301" s="1">
        <v>18.97</v>
      </c>
      <c r="E4301" s="1">
        <f t="shared" si="270"/>
        <v>676</v>
      </c>
      <c r="F4301" s="1">
        <f t="shared" si="271"/>
        <v>6</v>
      </c>
      <c r="G4301" s="1">
        <f t="shared" si="269"/>
        <v>4</v>
      </c>
      <c r="H4301" s="1">
        <f t="shared" si="268"/>
        <v>29</v>
      </c>
      <c r="I4301" t="s">
        <v>126</v>
      </c>
    </row>
    <row r="4302" spans="2:9" x14ac:dyDescent="0.2">
      <c r="B4302" s="1">
        <v>6</v>
      </c>
      <c r="C4302" s="1">
        <v>12.05</v>
      </c>
      <c r="D4302" s="1">
        <v>19.2</v>
      </c>
      <c r="E4302" s="1">
        <f t="shared" si="270"/>
        <v>677</v>
      </c>
      <c r="F4302" s="1">
        <f t="shared" si="271"/>
        <v>6</v>
      </c>
      <c r="G4302" s="1">
        <f t="shared" si="269"/>
        <v>5</v>
      </c>
      <c r="H4302" s="1">
        <f t="shared" si="268"/>
        <v>29</v>
      </c>
      <c r="I4302" t="s">
        <v>126</v>
      </c>
    </row>
    <row r="4303" spans="2:9" x14ac:dyDescent="0.2">
      <c r="B4303" s="1">
        <v>6</v>
      </c>
      <c r="C4303" s="1">
        <v>12.92</v>
      </c>
      <c r="D4303" s="1">
        <v>21.42</v>
      </c>
      <c r="E4303" s="1">
        <f t="shared" si="270"/>
        <v>678</v>
      </c>
      <c r="F4303" s="1">
        <f t="shared" si="271"/>
        <v>6</v>
      </c>
      <c r="G4303" s="1">
        <f t="shared" si="269"/>
        <v>6</v>
      </c>
      <c r="H4303" s="1">
        <f t="shared" si="268"/>
        <v>29</v>
      </c>
      <c r="I4303" t="s">
        <v>126</v>
      </c>
    </row>
    <row r="4304" spans="2:9" x14ac:dyDescent="0.2">
      <c r="B4304" s="1">
        <v>6</v>
      </c>
      <c r="C4304" s="1">
        <v>12.63</v>
      </c>
      <c r="D4304" s="1">
        <v>19.399999999999999</v>
      </c>
      <c r="E4304" s="1">
        <f t="shared" si="270"/>
        <v>679</v>
      </c>
      <c r="F4304" s="1">
        <f t="shared" si="271"/>
        <v>6</v>
      </c>
      <c r="G4304" s="1">
        <f t="shared" si="269"/>
        <v>7</v>
      </c>
      <c r="H4304" s="1">
        <f t="shared" si="268"/>
        <v>29</v>
      </c>
      <c r="I4304" t="s">
        <v>126</v>
      </c>
    </row>
    <row r="4305" spans="2:9" x14ac:dyDescent="0.2">
      <c r="B4305" s="1">
        <v>6</v>
      </c>
      <c r="C4305" s="1">
        <v>13.03</v>
      </c>
      <c r="D4305" s="1">
        <v>19.11</v>
      </c>
      <c r="E4305" s="1">
        <f t="shared" si="270"/>
        <v>680</v>
      </c>
      <c r="F4305" s="1">
        <f t="shared" si="271"/>
        <v>6</v>
      </c>
      <c r="G4305" s="1">
        <f t="shared" si="269"/>
        <v>8</v>
      </c>
      <c r="H4305" s="1">
        <f t="shared" si="268"/>
        <v>29</v>
      </c>
      <c r="I4305" t="s">
        <v>126</v>
      </c>
    </row>
    <row r="4306" spans="2:9" x14ac:dyDescent="0.2">
      <c r="B4306" s="1">
        <v>6</v>
      </c>
      <c r="C4306" s="1">
        <v>193.5</v>
      </c>
      <c r="D4306" s="1">
        <v>177.02</v>
      </c>
      <c r="E4306" s="1">
        <f t="shared" si="270"/>
        <v>681</v>
      </c>
      <c r="F4306" s="1">
        <f t="shared" si="271"/>
        <v>6</v>
      </c>
      <c r="G4306" s="1">
        <f t="shared" si="269"/>
        <v>9</v>
      </c>
      <c r="H4306" s="1">
        <f t="shared" si="268"/>
        <v>29</v>
      </c>
      <c r="I4306" t="s">
        <v>126</v>
      </c>
    </row>
    <row r="4307" spans="2:9" x14ac:dyDescent="0.2">
      <c r="B4307" s="1">
        <v>6</v>
      </c>
      <c r="C4307" s="1">
        <v>176.15</v>
      </c>
      <c r="D4307" s="1">
        <v>68.650000000000006</v>
      </c>
      <c r="E4307" s="1">
        <f t="shared" si="270"/>
        <v>682</v>
      </c>
      <c r="F4307" s="1">
        <f t="shared" si="271"/>
        <v>6</v>
      </c>
      <c r="G4307" s="1">
        <f t="shared" si="269"/>
        <v>10</v>
      </c>
      <c r="H4307" s="1">
        <f t="shared" si="268"/>
        <v>29</v>
      </c>
      <c r="I4307" t="s">
        <v>126</v>
      </c>
    </row>
    <row r="4308" spans="2:9" x14ac:dyDescent="0.2">
      <c r="B4308" s="1">
        <v>6</v>
      </c>
      <c r="C4308" s="1">
        <v>185.87</v>
      </c>
      <c r="D4308" s="1">
        <v>80.78</v>
      </c>
      <c r="E4308" s="1">
        <f t="shared" si="270"/>
        <v>683</v>
      </c>
      <c r="F4308" s="1">
        <f t="shared" si="271"/>
        <v>6</v>
      </c>
      <c r="G4308" s="1">
        <f t="shared" si="269"/>
        <v>11</v>
      </c>
      <c r="H4308" s="1">
        <f t="shared" si="268"/>
        <v>29</v>
      </c>
      <c r="I4308" t="s">
        <v>126</v>
      </c>
    </row>
    <row r="4309" spans="2:9" x14ac:dyDescent="0.2">
      <c r="B4309" s="1">
        <v>6</v>
      </c>
      <c r="C4309" s="1">
        <v>151.1</v>
      </c>
      <c r="D4309" s="1">
        <v>95.93</v>
      </c>
      <c r="E4309" s="1">
        <f t="shared" si="270"/>
        <v>684</v>
      </c>
      <c r="F4309" s="1">
        <f t="shared" si="271"/>
        <v>6</v>
      </c>
      <c r="G4309" s="1">
        <f t="shared" si="269"/>
        <v>12</v>
      </c>
      <c r="H4309" s="1">
        <f t="shared" si="268"/>
        <v>29</v>
      </c>
      <c r="I4309" t="s">
        <v>126</v>
      </c>
    </row>
    <row r="4310" spans="2:9" x14ac:dyDescent="0.2">
      <c r="B4310" s="1">
        <v>6</v>
      </c>
      <c r="C4310" s="1">
        <v>43.41</v>
      </c>
      <c r="D4310" s="1">
        <v>7.31</v>
      </c>
      <c r="E4310" s="1">
        <f t="shared" si="270"/>
        <v>685</v>
      </c>
      <c r="F4310" s="1">
        <f t="shared" si="271"/>
        <v>6</v>
      </c>
      <c r="G4310" s="1">
        <f t="shared" si="269"/>
        <v>13</v>
      </c>
      <c r="H4310" s="1">
        <f t="shared" si="268"/>
        <v>29</v>
      </c>
      <c r="I4310" t="s">
        <v>126</v>
      </c>
    </row>
    <row r="4311" spans="2:9" x14ac:dyDescent="0.2">
      <c r="B4311" s="1">
        <v>6</v>
      </c>
      <c r="C4311" s="1">
        <v>193.72</v>
      </c>
      <c r="D4311" s="1">
        <v>76.36</v>
      </c>
      <c r="E4311" s="1">
        <f t="shared" si="270"/>
        <v>686</v>
      </c>
      <c r="F4311" s="1">
        <f t="shared" si="271"/>
        <v>6</v>
      </c>
      <c r="G4311" s="1">
        <f t="shared" si="269"/>
        <v>14</v>
      </c>
      <c r="H4311" s="1">
        <f t="shared" si="268"/>
        <v>29</v>
      </c>
      <c r="I4311" t="s">
        <v>126</v>
      </c>
    </row>
    <row r="4312" spans="2:9" x14ac:dyDescent="0.2">
      <c r="B4312" s="1">
        <v>6</v>
      </c>
      <c r="C4312" s="1">
        <v>184.1</v>
      </c>
      <c r="D4312" s="1">
        <v>67.430000000000007</v>
      </c>
      <c r="E4312" s="1">
        <f t="shared" si="270"/>
        <v>687</v>
      </c>
      <c r="F4312" s="1">
        <f t="shared" si="271"/>
        <v>6</v>
      </c>
      <c r="G4312" s="1">
        <f t="shared" si="269"/>
        <v>15</v>
      </c>
      <c r="H4312" s="1">
        <f t="shared" si="268"/>
        <v>29</v>
      </c>
      <c r="I4312" t="s">
        <v>126</v>
      </c>
    </row>
    <row r="4313" spans="2:9" x14ac:dyDescent="0.2">
      <c r="B4313" s="1">
        <v>6</v>
      </c>
      <c r="C4313" s="1">
        <v>192.53</v>
      </c>
      <c r="D4313" s="1">
        <v>70.7</v>
      </c>
      <c r="E4313" s="1">
        <f t="shared" si="270"/>
        <v>688</v>
      </c>
      <c r="F4313" s="1">
        <f t="shared" si="271"/>
        <v>6</v>
      </c>
      <c r="G4313" s="1">
        <f t="shared" si="269"/>
        <v>16</v>
      </c>
      <c r="H4313" s="1">
        <f t="shared" si="268"/>
        <v>29</v>
      </c>
      <c r="I4313" t="s">
        <v>126</v>
      </c>
    </row>
    <row r="4314" spans="2:9" x14ac:dyDescent="0.2">
      <c r="B4314" s="1">
        <v>6</v>
      </c>
      <c r="C4314" s="1">
        <v>197.31</v>
      </c>
      <c r="D4314" s="1">
        <v>73.58</v>
      </c>
      <c r="E4314" s="1">
        <f t="shared" si="270"/>
        <v>689</v>
      </c>
      <c r="F4314" s="1">
        <f t="shared" si="271"/>
        <v>6</v>
      </c>
      <c r="G4314" s="1">
        <f t="shared" si="269"/>
        <v>17</v>
      </c>
      <c r="H4314" s="1">
        <f t="shared" ref="H4314:H4345" si="272">H4290+1</f>
        <v>29</v>
      </c>
      <c r="I4314" t="s">
        <v>126</v>
      </c>
    </row>
    <row r="4315" spans="2:9" x14ac:dyDescent="0.2">
      <c r="B4315" s="1">
        <v>6</v>
      </c>
      <c r="C4315" s="1">
        <v>141.30000000000001</v>
      </c>
      <c r="D4315" s="1">
        <v>29.99</v>
      </c>
      <c r="E4315" s="1">
        <f t="shared" si="270"/>
        <v>690</v>
      </c>
      <c r="F4315" s="1">
        <f t="shared" si="271"/>
        <v>6</v>
      </c>
      <c r="G4315" s="1">
        <f t="shared" ref="G4315:G4378" si="273">G4291</f>
        <v>18</v>
      </c>
      <c r="H4315" s="1">
        <f t="shared" si="272"/>
        <v>29</v>
      </c>
      <c r="I4315" t="s">
        <v>126</v>
      </c>
    </row>
    <row r="4316" spans="2:9" x14ac:dyDescent="0.2">
      <c r="B4316" s="1">
        <v>6</v>
      </c>
      <c r="C4316" s="1">
        <v>157.04</v>
      </c>
      <c r="D4316" s="1">
        <v>66.13</v>
      </c>
      <c r="E4316" s="1">
        <f t="shared" si="270"/>
        <v>691</v>
      </c>
      <c r="F4316" s="1">
        <f t="shared" si="271"/>
        <v>6</v>
      </c>
      <c r="G4316" s="1">
        <f t="shared" si="273"/>
        <v>19</v>
      </c>
      <c r="H4316" s="1">
        <f t="shared" si="272"/>
        <v>29</v>
      </c>
      <c r="I4316" t="s">
        <v>126</v>
      </c>
    </row>
    <row r="4317" spans="2:9" x14ac:dyDescent="0.2">
      <c r="B4317" s="1">
        <v>6</v>
      </c>
      <c r="C4317" s="1">
        <v>181.41</v>
      </c>
      <c r="D4317" s="1">
        <v>50.91</v>
      </c>
      <c r="E4317" s="1">
        <f t="shared" si="270"/>
        <v>692</v>
      </c>
      <c r="F4317" s="1">
        <f t="shared" si="271"/>
        <v>6</v>
      </c>
      <c r="G4317" s="1">
        <f t="shared" si="273"/>
        <v>20</v>
      </c>
      <c r="H4317" s="1">
        <f t="shared" si="272"/>
        <v>29</v>
      </c>
      <c r="I4317" t="s">
        <v>126</v>
      </c>
    </row>
    <row r="4318" spans="2:9" x14ac:dyDescent="0.2">
      <c r="B4318" s="1">
        <v>6</v>
      </c>
      <c r="C4318" s="1">
        <v>152.1</v>
      </c>
      <c r="D4318" s="1">
        <v>43.06</v>
      </c>
      <c r="E4318" s="1">
        <f t="shared" si="270"/>
        <v>693</v>
      </c>
      <c r="F4318" s="1">
        <f t="shared" si="271"/>
        <v>6</v>
      </c>
      <c r="G4318" s="1">
        <f t="shared" si="273"/>
        <v>21</v>
      </c>
      <c r="H4318" s="1">
        <f t="shared" si="272"/>
        <v>29</v>
      </c>
      <c r="I4318" t="s">
        <v>126</v>
      </c>
    </row>
    <row r="4319" spans="2:9" x14ac:dyDescent="0.2">
      <c r="B4319" s="1">
        <v>6</v>
      </c>
      <c r="C4319" s="1">
        <v>16.27</v>
      </c>
      <c r="D4319" s="1">
        <v>0</v>
      </c>
      <c r="E4319" s="1">
        <f t="shared" si="270"/>
        <v>694</v>
      </c>
      <c r="F4319" s="1">
        <f t="shared" si="271"/>
        <v>6</v>
      </c>
      <c r="G4319" s="1">
        <f t="shared" si="273"/>
        <v>22</v>
      </c>
      <c r="H4319" s="1">
        <f t="shared" si="272"/>
        <v>29</v>
      </c>
      <c r="I4319" t="s">
        <v>126</v>
      </c>
    </row>
    <row r="4320" spans="2:9" x14ac:dyDescent="0.2">
      <c r="B4320" s="1">
        <v>6</v>
      </c>
      <c r="C4320" s="1">
        <v>14.04</v>
      </c>
      <c r="D4320" s="1">
        <v>14.19</v>
      </c>
      <c r="E4320" s="1">
        <f t="shared" si="270"/>
        <v>695</v>
      </c>
      <c r="F4320" s="1">
        <f t="shared" si="271"/>
        <v>6</v>
      </c>
      <c r="G4320" s="1">
        <f t="shared" si="273"/>
        <v>23</v>
      </c>
      <c r="H4320" s="1">
        <f t="shared" si="272"/>
        <v>29</v>
      </c>
      <c r="I4320" t="s">
        <v>126</v>
      </c>
    </row>
    <row r="4321" spans="2:9" x14ac:dyDescent="0.2">
      <c r="B4321" s="1">
        <v>6</v>
      </c>
      <c r="C4321" s="1">
        <v>12.89</v>
      </c>
      <c r="D4321" s="1">
        <v>16.02</v>
      </c>
      <c r="E4321" s="1">
        <f t="shared" si="270"/>
        <v>696</v>
      </c>
      <c r="F4321" s="1">
        <f t="shared" si="271"/>
        <v>6</v>
      </c>
      <c r="G4321" s="1">
        <f t="shared" si="273"/>
        <v>24</v>
      </c>
      <c r="H4321" s="1">
        <f t="shared" si="272"/>
        <v>29</v>
      </c>
      <c r="I4321" t="s">
        <v>126</v>
      </c>
    </row>
    <row r="4322" spans="2:9" x14ac:dyDescent="0.2">
      <c r="B4322" s="1">
        <v>6</v>
      </c>
      <c r="C4322" s="1">
        <v>12.28</v>
      </c>
      <c r="D4322" s="1">
        <v>19.29</v>
      </c>
      <c r="E4322" s="1">
        <f t="shared" si="270"/>
        <v>697</v>
      </c>
      <c r="F4322" s="1">
        <f t="shared" si="271"/>
        <v>6</v>
      </c>
      <c r="G4322" s="1">
        <f t="shared" si="273"/>
        <v>1</v>
      </c>
      <c r="H4322" s="1">
        <f t="shared" si="272"/>
        <v>30</v>
      </c>
      <c r="I4322" t="s">
        <v>126</v>
      </c>
    </row>
    <row r="4323" spans="2:9" x14ac:dyDescent="0.2">
      <c r="B4323" s="1">
        <v>6</v>
      </c>
      <c r="C4323" s="1">
        <v>11.52</v>
      </c>
      <c r="D4323" s="1">
        <v>19.649999999999999</v>
      </c>
      <c r="E4323" s="1">
        <f t="shared" si="270"/>
        <v>698</v>
      </c>
      <c r="F4323" s="1">
        <f t="shared" si="271"/>
        <v>6</v>
      </c>
      <c r="G4323" s="1">
        <f t="shared" si="273"/>
        <v>2</v>
      </c>
      <c r="H4323" s="1">
        <f t="shared" si="272"/>
        <v>30</v>
      </c>
      <c r="I4323" t="s">
        <v>126</v>
      </c>
    </row>
    <row r="4324" spans="2:9" x14ac:dyDescent="0.2">
      <c r="B4324" s="1">
        <v>6</v>
      </c>
      <c r="C4324" s="1">
        <v>11.6</v>
      </c>
      <c r="D4324" s="1">
        <v>20.059999999999999</v>
      </c>
      <c r="E4324" s="1">
        <f t="shared" si="270"/>
        <v>699</v>
      </c>
      <c r="F4324" s="1">
        <f t="shared" si="271"/>
        <v>6</v>
      </c>
      <c r="G4324" s="1">
        <f t="shared" si="273"/>
        <v>3</v>
      </c>
      <c r="H4324" s="1">
        <f t="shared" si="272"/>
        <v>30</v>
      </c>
      <c r="I4324" t="s">
        <v>126</v>
      </c>
    </row>
    <row r="4325" spans="2:9" x14ac:dyDescent="0.2">
      <c r="B4325" s="1">
        <v>6</v>
      </c>
      <c r="C4325" s="1">
        <v>11.98</v>
      </c>
      <c r="D4325" s="1">
        <v>18.97</v>
      </c>
      <c r="E4325" s="1">
        <f t="shared" si="270"/>
        <v>700</v>
      </c>
      <c r="F4325" s="1">
        <f t="shared" si="271"/>
        <v>6</v>
      </c>
      <c r="G4325" s="1">
        <f t="shared" si="273"/>
        <v>4</v>
      </c>
      <c r="H4325" s="1">
        <f t="shared" si="272"/>
        <v>30</v>
      </c>
      <c r="I4325" t="s">
        <v>126</v>
      </c>
    </row>
    <row r="4326" spans="2:9" x14ac:dyDescent="0.2">
      <c r="B4326" s="1">
        <v>6</v>
      </c>
      <c r="C4326" s="1">
        <v>11.62</v>
      </c>
      <c r="D4326" s="1">
        <v>18.649999999999999</v>
      </c>
      <c r="E4326" s="1">
        <f t="shared" si="270"/>
        <v>701</v>
      </c>
      <c r="F4326" s="1">
        <f t="shared" si="271"/>
        <v>6</v>
      </c>
      <c r="G4326" s="1">
        <f t="shared" si="273"/>
        <v>5</v>
      </c>
      <c r="H4326" s="1">
        <f t="shared" si="272"/>
        <v>30</v>
      </c>
      <c r="I4326" t="s">
        <v>126</v>
      </c>
    </row>
    <row r="4327" spans="2:9" x14ac:dyDescent="0.2">
      <c r="B4327" s="1">
        <v>6</v>
      </c>
      <c r="C4327" s="1">
        <v>12.13</v>
      </c>
      <c r="D4327" s="1">
        <v>20.16</v>
      </c>
      <c r="E4327" s="1">
        <f t="shared" si="270"/>
        <v>702</v>
      </c>
      <c r="F4327" s="1">
        <f t="shared" si="271"/>
        <v>6</v>
      </c>
      <c r="G4327" s="1">
        <f t="shared" si="273"/>
        <v>6</v>
      </c>
      <c r="H4327" s="1">
        <f t="shared" si="272"/>
        <v>30</v>
      </c>
      <c r="I4327" t="s">
        <v>126</v>
      </c>
    </row>
    <row r="4328" spans="2:9" x14ac:dyDescent="0.2">
      <c r="B4328" s="1">
        <v>6</v>
      </c>
      <c r="C4328" s="1">
        <v>11.3</v>
      </c>
      <c r="D4328" s="1">
        <v>19.190000000000001</v>
      </c>
      <c r="E4328" s="1">
        <f t="shared" si="270"/>
        <v>703</v>
      </c>
      <c r="F4328" s="1">
        <f t="shared" si="271"/>
        <v>6</v>
      </c>
      <c r="G4328" s="1">
        <f t="shared" si="273"/>
        <v>7</v>
      </c>
      <c r="H4328" s="1">
        <f t="shared" si="272"/>
        <v>30</v>
      </c>
      <c r="I4328" t="s">
        <v>126</v>
      </c>
    </row>
    <row r="4329" spans="2:9" x14ac:dyDescent="0.2">
      <c r="B4329" s="1">
        <v>4</v>
      </c>
      <c r="C4329" s="1">
        <v>12.39</v>
      </c>
      <c r="D4329" s="1">
        <v>17.850000000000001</v>
      </c>
      <c r="E4329" s="1">
        <f t="shared" si="270"/>
        <v>704</v>
      </c>
      <c r="F4329" s="1">
        <f t="shared" si="271"/>
        <v>6</v>
      </c>
      <c r="G4329" s="1">
        <f t="shared" si="273"/>
        <v>8</v>
      </c>
      <c r="H4329" s="1">
        <f t="shared" si="272"/>
        <v>30</v>
      </c>
      <c r="I4329" t="s">
        <v>126</v>
      </c>
    </row>
    <row r="4330" spans="2:9" x14ac:dyDescent="0.2">
      <c r="B4330" s="1">
        <v>3</v>
      </c>
      <c r="C4330" s="1">
        <v>158.9</v>
      </c>
      <c r="D4330" s="1">
        <v>126.53</v>
      </c>
      <c r="E4330" s="1">
        <f t="shared" si="270"/>
        <v>705</v>
      </c>
      <c r="F4330" s="1">
        <f t="shared" si="271"/>
        <v>6</v>
      </c>
      <c r="G4330" s="1">
        <f t="shared" si="273"/>
        <v>9</v>
      </c>
      <c r="H4330" s="1">
        <f t="shared" si="272"/>
        <v>30</v>
      </c>
      <c r="I4330" t="s">
        <v>126</v>
      </c>
    </row>
    <row r="4331" spans="2:9" x14ac:dyDescent="0.2">
      <c r="B4331" s="1">
        <v>3</v>
      </c>
      <c r="C4331" s="1">
        <v>157.69</v>
      </c>
      <c r="D4331" s="1">
        <v>28.66</v>
      </c>
      <c r="E4331" s="1">
        <f t="shared" si="270"/>
        <v>706</v>
      </c>
      <c r="F4331" s="1">
        <f t="shared" si="271"/>
        <v>6</v>
      </c>
      <c r="G4331" s="1">
        <f t="shared" si="273"/>
        <v>10</v>
      </c>
      <c r="H4331" s="1">
        <f t="shared" si="272"/>
        <v>30</v>
      </c>
      <c r="I4331" t="s">
        <v>126</v>
      </c>
    </row>
    <row r="4332" spans="2:9" x14ac:dyDescent="0.2">
      <c r="B4332" s="1">
        <v>3</v>
      </c>
      <c r="C4332" s="1">
        <v>153.22</v>
      </c>
      <c r="D4332" s="1">
        <v>28.04</v>
      </c>
      <c r="E4332" s="1">
        <f t="shared" si="270"/>
        <v>707</v>
      </c>
      <c r="F4332" s="1">
        <f t="shared" si="271"/>
        <v>6</v>
      </c>
      <c r="G4332" s="1">
        <f t="shared" si="273"/>
        <v>11</v>
      </c>
      <c r="H4332" s="1">
        <f t="shared" si="272"/>
        <v>30</v>
      </c>
      <c r="I4332" t="s">
        <v>126</v>
      </c>
    </row>
    <row r="4333" spans="2:9" x14ac:dyDescent="0.2">
      <c r="B4333" s="1">
        <v>3</v>
      </c>
      <c r="C4333" s="1">
        <v>143.27000000000001</v>
      </c>
      <c r="D4333" s="1">
        <v>79.489999999999995</v>
      </c>
      <c r="E4333" s="1">
        <f t="shared" si="270"/>
        <v>708</v>
      </c>
      <c r="F4333" s="1">
        <f t="shared" si="271"/>
        <v>6</v>
      </c>
      <c r="G4333" s="1">
        <f t="shared" si="273"/>
        <v>12</v>
      </c>
      <c r="H4333" s="1">
        <f t="shared" si="272"/>
        <v>30</v>
      </c>
      <c r="I4333" t="s">
        <v>126</v>
      </c>
    </row>
    <row r="4334" spans="2:9" x14ac:dyDescent="0.2">
      <c r="B4334" s="1">
        <v>3</v>
      </c>
      <c r="C4334" s="1">
        <v>16.34</v>
      </c>
      <c r="D4334" s="1">
        <v>0</v>
      </c>
      <c r="E4334" s="1">
        <f t="shared" si="270"/>
        <v>709</v>
      </c>
      <c r="F4334" s="1">
        <f t="shared" si="271"/>
        <v>6</v>
      </c>
      <c r="G4334" s="1">
        <f t="shared" si="273"/>
        <v>13</v>
      </c>
      <c r="H4334" s="1">
        <f t="shared" si="272"/>
        <v>30</v>
      </c>
      <c r="I4334" t="s">
        <v>126</v>
      </c>
    </row>
    <row r="4335" spans="2:9" x14ac:dyDescent="0.2">
      <c r="B4335" s="1">
        <v>4</v>
      </c>
      <c r="C4335" s="1">
        <v>129.74</v>
      </c>
      <c r="D4335" s="1">
        <v>36.47</v>
      </c>
      <c r="E4335" s="1">
        <f t="shared" si="270"/>
        <v>710</v>
      </c>
      <c r="F4335" s="1">
        <f t="shared" si="271"/>
        <v>6</v>
      </c>
      <c r="G4335" s="1">
        <f t="shared" si="273"/>
        <v>14</v>
      </c>
      <c r="H4335" s="1">
        <f t="shared" si="272"/>
        <v>30</v>
      </c>
      <c r="I4335" t="s">
        <v>126</v>
      </c>
    </row>
    <row r="4336" spans="2:9" x14ac:dyDescent="0.2">
      <c r="B4336" s="1">
        <v>4</v>
      </c>
      <c r="C4336" s="1">
        <v>157.13999999999999</v>
      </c>
      <c r="D4336" s="1">
        <v>33.950000000000003</v>
      </c>
      <c r="E4336" s="1">
        <f t="shared" si="270"/>
        <v>711</v>
      </c>
      <c r="F4336" s="1">
        <f t="shared" si="271"/>
        <v>6</v>
      </c>
      <c r="G4336" s="1">
        <f t="shared" si="273"/>
        <v>15</v>
      </c>
      <c r="H4336" s="1">
        <f t="shared" si="272"/>
        <v>30</v>
      </c>
      <c r="I4336" t="s">
        <v>126</v>
      </c>
    </row>
    <row r="4337" spans="2:9" x14ac:dyDescent="0.2">
      <c r="B4337" s="1">
        <v>4</v>
      </c>
      <c r="C4337" s="1">
        <v>193.64</v>
      </c>
      <c r="D4337" s="1">
        <v>66.63</v>
      </c>
      <c r="E4337" s="1">
        <f t="shared" si="270"/>
        <v>712</v>
      </c>
      <c r="F4337" s="1">
        <f t="shared" si="271"/>
        <v>6</v>
      </c>
      <c r="G4337" s="1">
        <f t="shared" si="273"/>
        <v>16</v>
      </c>
      <c r="H4337" s="1">
        <f t="shared" si="272"/>
        <v>30</v>
      </c>
      <c r="I4337" t="s">
        <v>126</v>
      </c>
    </row>
    <row r="4338" spans="2:9" x14ac:dyDescent="0.2">
      <c r="B4338" s="1">
        <v>4</v>
      </c>
      <c r="C4338" s="1">
        <v>154.47</v>
      </c>
      <c r="D4338" s="1">
        <v>47.8</v>
      </c>
      <c r="E4338" s="1">
        <f t="shared" si="270"/>
        <v>713</v>
      </c>
      <c r="F4338" s="1">
        <f t="shared" si="271"/>
        <v>6</v>
      </c>
      <c r="G4338" s="1">
        <f t="shared" si="273"/>
        <v>17</v>
      </c>
      <c r="H4338" s="1">
        <f t="shared" si="272"/>
        <v>30</v>
      </c>
      <c r="I4338" t="s">
        <v>126</v>
      </c>
    </row>
    <row r="4339" spans="2:9" x14ac:dyDescent="0.2">
      <c r="B4339" s="1">
        <v>3</v>
      </c>
      <c r="C4339" s="1">
        <v>18.73</v>
      </c>
      <c r="D4339" s="1">
        <v>0</v>
      </c>
      <c r="E4339" s="1">
        <f t="shared" si="270"/>
        <v>714</v>
      </c>
      <c r="F4339" s="1">
        <f t="shared" si="271"/>
        <v>6</v>
      </c>
      <c r="G4339" s="1">
        <f t="shared" si="273"/>
        <v>18</v>
      </c>
      <c r="H4339" s="1">
        <f t="shared" si="272"/>
        <v>30</v>
      </c>
      <c r="I4339" t="s">
        <v>126</v>
      </c>
    </row>
    <row r="4340" spans="2:9" x14ac:dyDescent="0.2">
      <c r="B4340" s="1">
        <v>3</v>
      </c>
      <c r="C4340" s="1">
        <v>14.84</v>
      </c>
      <c r="D4340" s="1">
        <v>0</v>
      </c>
      <c r="E4340" s="1">
        <f t="shared" si="270"/>
        <v>715</v>
      </c>
      <c r="F4340" s="1">
        <f t="shared" si="271"/>
        <v>6</v>
      </c>
      <c r="G4340" s="1">
        <f t="shared" si="273"/>
        <v>19</v>
      </c>
      <c r="H4340" s="1">
        <f t="shared" si="272"/>
        <v>30</v>
      </c>
      <c r="I4340" t="s">
        <v>126</v>
      </c>
    </row>
    <row r="4341" spans="2:9" x14ac:dyDescent="0.2">
      <c r="B4341" s="1">
        <v>3</v>
      </c>
      <c r="C4341" s="1">
        <v>15.07</v>
      </c>
      <c r="D4341" s="1">
        <v>0</v>
      </c>
      <c r="E4341" s="1">
        <f t="shared" si="270"/>
        <v>716</v>
      </c>
      <c r="F4341" s="1">
        <f t="shared" si="271"/>
        <v>6</v>
      </c>
      <c r="G4341" s="1">
        <f t="shared" si="273"/>
        <v>20</v>
      </c>
      <c r="H4341" s="1">
        <f t="shared" si="272"/>
        <v>30</v>
      </c>
      <c r="I4341" t="s">
        <v>126</v>
      </c>
    </row>
    <row r="4342" spans="2:9" x14ac:dyDescent="0.2">
      <c r="B4342" s="1">
        <v>3</v>
      </c>
      <c r="C4342" s="1">
        <v>13.03</v>
      </c>
      <c r="D4342" s="1">
        <v>0</v>
      </c>
      <c r="E4342" s="1">
        <f t="shared" si="270"/>
        <v>717</v>
      </c>
      <c r="F4342" s="1">
        <f t="shared" si="271"/>
        <v>6</v>
      </c>
      <c r="G4342" s="1">
        <f t="shared" si="273"/>
        <v>21</v>
      </c>
      <c r="H4342" s="1">
        <f t="shared" si="272"/>
        <v>30</v>
      </c>
      <c r="I4342" t="s">
        <v>126</v>
      </c>
    </row>
    <row r="4343" spans="2:9" x14ac:dyDescent="0.2">
      <c r="B4343" s="1">
        <v>4</v>
      </c>
      <c r="C4343" s="1">
        <v>13.18</v>
      </c>
      <c r="D4343" s="1">
        <v>0</v>
      </c>
      <c r="E4343" s="1">
        <f t="shared" si="270"/>
        <v>718</v>
      </c>
      <c r="F4343" s="1">
        <f t="shared" si="271"/>
        <v>6</v>
      </c>
      <c r="G4343" s="1">
        <f t="shared" si="273"/>
        <v>22</v>
      </c>
      <c r="H4343" s="1">
        <f t="shared" si="272"/>
        <v>30</v>
      </c>
      <c r="I4343" t="s">
        <v>126</v>
      </c>
    </row>
    <row r="4344" spans="2:9" x14ac:dyDescent="0.2">
      <c r="B4344" s="1">
        <v>4</v>
      </c>
      <c r="C4344" s="1">
        <v>12.35</v>
      </c>
      <c r="D4344" s="1">
        <v>13.82</v>
      </c>
      <c r="E4344" s="1">
        <f t="shared" si="270"/>
        <v>719</v>
      </c>
      <c r="F4344" s="1">
        <f t="shared" si="271"/>
        <v>6</v>
      </c>
      <c r="G4344" s="1">
        <f t="shared" si="273"/>
        <v>23</v>
      </c>
      <c r="H4344" s="1">
        <f t="shared" si="272"/>
        <v>30</v>
      </c>
      <c r="I4344" t="s">
        <v>126</v>
      </c>
    </row>
    <row r="4345" spans="2:9" x14ac:dyDescent="0.2">
      <c r="B4345" s="1">
        <v>6</v>
      </c>
      <c r="C4345" s="1">
        <v>11.88</v>
      </c>
      <c r="D4345" s="1">
        <v>14.51</v>
      </c>
      <c r="E4345" s="1">
        <f t="shared" si="270"/>
        <v>720</v>
      </c>
      <c r="F4345" s="1">
        <v>6</v>
      </c>
      <c r="G4345" s="1">
        <f t="shared" si="273"/>
        <v>24</v>
      </c>
      <c r="H4345" s="1">
        <f t="shared" si="272"/>
        <v>30</v>
      </c>
      <c r="I4345" t="s">
        <v>126</v>
      </c>
    </row>
    <row r="4346" spans="2:9" x14ac:dyDescent="0.2">
      <c r="B4346" s="1">
        <v>6</v>
      </c>
      <c r="C4346" s="1">
        <v>11.38</v>
      </c>
      <c r="D4346" s="1">
        <v>15.92</v>
      </c>
      <c r="E4346" s="1">
        <v>1</v>
      </c>
      <c r="F4346" s="1">
        <v>7</v>
      </c>
      <c r="G4346" s="1">
        <f t="shared" si="273"/>
        <v>1</v>
      </c>
      <c r="H4346" s="1">
        <v>1</v>
      </c>
      <c r="I4346" t="s">
        <v>126</v>
      </c>
    </row>
    <row r="4347" spans="2:9" x14ac:dyDescent="0.2">
      <c r="B4347" s="1">
        <v>6</v>
      </c>
      <c r="C4347" s="1">
        <v>11.44</v>
      </c>
      <c r="D4347" s="1">
        <v>16.13</v>
      </c>
      <c r="E4347" s="1">
        <f t="shared" si="270"/>
        <v>2</v>
      </c>
      <c r="F4347" s="1">
        <f t="shared" si="271"/>
        <v>7</v>
      </c>
      <c r="G4347" s="1">
        <f t="shared" si="273"/>
        <v>2</v>
      </c>
      <c r="H4347" s="1">
        <v>1</v>
      </c>
      <c r="I4347" t="s">
        <v>126</v>
      </c>
    </row>
    <row r="4348" spans="2:9" x14ac:dyDescent="0.2">
      <c r="B4348" s="1">
        <v>6</v>
      </c>
      <c r="C4348" s="1">
        <v>11.48</v>
      </c>
      <c r="D4348" s="1">
        <v>16.2</v>
      </c>
      <c r="E4348" s="1">
        <f t="shared" si="270"/>
        <v>3</v>
      </c>
      <c r="F4348" s="1">
        <f t="shared" si="271"/>
        <v>7</v>
      </c>
      <c r="G4348" s="1">
        <f t="shared" si="273"/>
        <v>3</v>
      </c>
      <c r="H4348" s="1">
        <v>1</v>
      </c>
      <c r="I4348" t="s">
        <v>126</v>
      </c>
    </row>
    <row r="4349" spans="2:9" x14ac:dyDescent="0.2">
      <c r="B4349" s="1">
        <v>6</v>
      </c>
      <c r="C4349" s="1">
        <v>13.21</v>
      </c>
      <c r="D4349" s="1">
        <v>16.3</v>
      </c>
      <c r="E4349" s="1">
        <f t="shared" si="270"/>
        <v>4</v>
      </c>
      <c r="F4349" s="1">
        <f t="shared" si="271"/>
        <v>7</v>
      </c>
      <c r="G4349" s="1">
        <f t="shared" si="273"/>
        <v>4</v>
      </c>
      <c r="H4349" s="1">
        <v>1</v>
      </c>
      <c r="I4349" t="s">
        <v>126</v>
      </c>
    </row>
    <row r="4350" spans="2:9" x14ac:dyDescent="0.2">
      <c r="B4350" s="1">
        <v>6</v>
      </c>
      <c r="C4350" s="1">
        <v>11.27</v>
      </c>
      <c r="D4350" s="1">
        <v>15.01</v>
      </c>
      <c r="E4350" s="1">
        <f t="shared" si="270"/>
        <v>5</v>
      </c>
      <c r="F4350" s="1">
        <f t="shared" si="271"/>
        <v>7</v>
      </c>
      <c r="G4350" s="1">
        <f t="shared" si="273"/>
        <v>5</v>
      </c>
      <c r="H4350" s="1">
        <v>1</v>
      </c>
      <c r="I4350" t="s">
        <v>126</v>
      </c>
    </row>
    <row r="4351" spans="2:9" x14ac:dyDescent="0.2">
      <c r="B4351" s="1">
        <v>6</v>
      </c>
      <c r="C4351" s="1">
        <v>11.13</v>
      </c>
      <c r="D4351" s="1">
        <v>15.29</v>
      </c>
      <c r="E4351" s="1">
        <f t="shared" si="270"/>
        <v>6</v>
      </c>
      <c r="F4351" s="1">
        <f t="shared" si="271"/>
        <v>7</v>
      </c>
      <c r="G4351" s="1">
        <f t="shared" si="273"/>
        <v>6</v>
      </c>
      <c r="H4351" s="1">
        <v>1</v>
      </c>
      <c r="I4351" t="s">
        <v>126</v>
      </c>
    </row>
    <row r="4352" spans="2:9" x14ac:dyDescent="0.2">
      <c r="B4352" s="1">
        <v>6</v>
      </c>
      <c r="C4352" s="1">
        <v>11.06</v>
      </c>
      <c r="D4352" s="1">
        <v>14.86</v>
      </c>
      <c r="E4352" s="1">
        <f t="shared" si="270"/>
        <v>7</v>
      </c>
      <c r="F4352" s="1">
        <f t="shared" si="271"/>
        <v>7</v>
      </c>
      <c r="G4352" s="1">
        <f t="shared" si="273"/>
        <v>7</v>
      </c>
      <c r="H4352" s="1">
        <v>1</v>
      </c>
      <c r="I4352" t="s">
        <v>126</v>
      </c>
    </row>
    <row r="4353" spans="2:9" x14ac:dyDescent="0.2">
      <c r="B4353" s="1">
        <v>2</v>
      </c>
      <c r="C4353" s="1">
        <v>11.78</v>
      </c>
      <c r="D4353" s="1">
        <v>13.93</v>
      </c>
      <c r="E4353" s="1">
        <f t="shared" si="270"/>
        <v>8</v>
      </c>
      <c r="F4353" s="1">
        <f t="shared" si="271"/>
        <v>7</v>
      </c>
      <c r="G4353" s="1">
        <f t="shared" si="273"/>
        <v>8</v>
      </c>
      <c r="H4353" s="1">
        <v>1</v>
      </c>
      <c r="I4353" t="s">
        <v>126</v>
      </c>
    </row>
    <row r="4354" spans="2:9" x14ac:dyDescent="0.2">
      <c r="B4354" s="1">
        <v>1</v>
      </c>
      <c r="C4354" s="1">
        <v>11.62</v>
      </c>
      <c r="D4354" s="1">
        <v>11.23</v>
      </c>
      <c r="E4354" s="1">
        <f t="shared" si="270"/>
        <v>9</v>
      </c>
      <c r="F4354" s="1">
        <f t="shared" si="271"/>
        <v>7</v>
      </c>
      <c r="G4354" s="1">
        <f t="shared" si="273"/>
        <v>9</v>
      </c>
      <c r="H4354" s="1">
        <v>1</v>
      </c>
      <c r="I4354" t="s">
        <v>126</v>
      </c>
    </row>
    <row r="4355" spans="2:9" x14ac:dyDescent="0.2">
      <c r="B4355" s="1">
        <v>1</v>
      </c>
      <c r="C4355" s="1">
        <v>12.07</v>
      </c>
      <c r="D4355" s="1">
        <v>0</v>
      </c>
      <c r="E4355" s="1">
        <f t="shared" si="270"/>
        <v>10</v>
      </c>
      <c r="F4355" s="1">
        <f t="shared" si="271"/>
        <v>7</v>
      </c>
      <c r="G4355" s="1">
        <f t="shared" si="273"/>
        <v>10</v>
      </c>
      <c r="H4355" s="1">
        <v>1</v>
      </c>
      <c r="I4355" t="s">
        <v>126</v>
      </c>
    </row>
    <row r="4356" spans="2:9" x14ac:dyDescent="0.2">
      <c r="B4356" s="1">
        <v>1</v>
      </c>
      <c r="C4356" s="1">
        <v>12.09</v>
      </c>
      <c r="D4356" s="1">
        <v>0</v>
      </c>
      <c r="E4356" s="1">
        <f t="shared" ref="E4356:E4419" si="274">E4355+1</f>
        <v>11</v>
      </c>
      <c r="F4356" s="1">
        <f t="shared" si="271"/>
        <v>7</v>
      </c>
      <c r="G4356" s="1">
        <f t="shared" si="273"/>
        <v>11</v>
      </c>
      <c r="H4356" s="1">
        <v>1</v>
      </c>
      <c r="I4356" t="s">
        <v>126</v>
      </c>
    </row>
    <row r="4357" spans="2:9" x14ac:dyDescent="0.2">
      <c r="B4357" s="1">
        <v>1</v>
      </c>
      <c r="C4357" s="1">
        <v>12.02</v>
      </c>
      <c r="D4357" s="1">
        <v>0</v>
      </c>
      <c r="E4357" s="1">
        <f t="shared" si="274"/>
        <v>12</v>
      </c>
      <c r="F4357" s="1">
        <f t="shared" si="271"/>
        <v>7</v>
      </c>
      <c r="G4357" s="1">
        <f t="shared" si="273"/>
        <v>12</v>
      </c>
      <c r="H4357" s="1">
        <v>1</v>
      </c>
      <c r="I4357" t="s">
        <v>126</v>
      </c>
    </row>
    <row r="4358" spans="2:9" x14ac:dyDescent="0.2">
      <c r="B4358" s="1">
        <v>1</v>
      </c>
      <c r="C4358" s="1">
        <v>12.24</v>
      </c>
      <c r="D4358" s="1">
        <v>0</v>
      </c>
      <c r="E4358" s="1">
        <f t="shared" si="274"/>
        <v>13</v>
      </c>
      <c r="F4358" s="1">
        <f t="shared" si="271"/>
        <v>7</v>
      </c>
      <c r="G4358" s="1">
        <f t="shared" si="273"/>
        <v>13</v>
      </c>
      <c r="H4358" s="1">
        <v>1</v>
      </c>
      <c r="I4358" t="s">
        <v>126</v>
      </c>
    </row>
    <row r="4359" spans="2:9" x14ac:dyDescent="0.2">
      <c r="B4359" s="1">
        <v>2</v>
      </c>
      <c r="C4359" s="1">
        <v>12.96</v>
      </c>
      <c r="D4359" s="1">
        <v>0</v>
      </c>
      <c r="E4359" s="1">
        <f t="shared" si="274"/>
        <v>14</v>
      </c>
      <c r="F4359" s="1">
        <f t="shared" si="271"/>
        <v>7</v>
      </c>
      <c r="G4359" s="1">
        <f t="shared" si="273"/>
        <v>14</v>
      </c>
      <c r="H4359" s="1">
        <v>1</v>
      </c>
      <c r="I4359" t="s">
        <v>126</v>
      </c>
    </row>
    <row r="4360" spans="2:9" x14ac:dyDescent="0.2">
      <c r="B4360" s="1">
        <v>2</v>
      </c>
      <c r="C4360" s="1">
        <v>11.99</v>
      </c>
      <c r="D4360" s="1">
        <v>0</v>
      </c>
      <c r="E4360" s="1">
        <f t="shared" si="274"/>
        <v>15</v>
      </c>
      <c r="F4360" s="1">
        <f t="shared" si="271"/>
        <v>7</v>
      </c>
      <c r="G4360" s="1">
        <f t="shared" si="273"/>
        <v>15</v>
      </c>
      <c r="H4360" s="1">
        <v>1</v>
      </c>
      <c r="I4360" t="s">
        <v>126</v>
      </c>
    </row>
    <row r="4361" spans="2:9" x14ac:dyDescent="0.2">
      <c r="B4361" s="1">
        <v>2</v>
      </c>
      <c r="C4361" s="1">
        <v>12.64</v>
      </c>
      <c r="D4361" s="1">
        <v>0</v>
      </c>
      <c r="E4361" s="1">
        <f t="shared" si="274"/>
        <v>16</v>
      </c>
      <c r="F4361" s="1">
        <f t="shared" si="271"/>
        <v>7</v>
      </c>
      <c r="G4361" s="1">
        <f t="shared" si="273"/>
        <v>16</v>
      </c>
      <c r="H4361" s="1">
        <v>1</v>
      </c>
      <c r="I4361" t="s">
        <v>126</v>
      </c>
    </row>
    <row r="4362" spans="2:9" x14ac:dyDescent="0.2">
      <c r="B4362" s="1">
        <v>2</v>
      </c>
      <c r="C4362" s="1">
        <v>11.77</v>
      </c>
      <c r="D4362" s="1">
        <v>0</v>
      </c>
      <c r="E4362" s="1">
        <f t="shared" si="274"/>
        <v>17</v>
      </c>
      <c r="F4362" s="1">
        <f t="shared" si="271"/>
        <v>7</v>
      </c>
      <c r="G4362" s="1">
        <f t="shared" si="273"/>
        <v>17</v>
      </c>
      <c r="H4362" s="1">
        <v>1</v>
      </c>
      <c r="I4362" t="s">
        <v>126</v>
      </c>
    </row>
    <row r="4363" spans="2:9" x14ac:dyDescent="0.2">
      <c r="B4363" s="1">
        <v>1</v>
      </c>
      <c r="C4363" s="1">
        <v>11.99</v>
      </c>
      <c r="D4363" s="1">
        <v>0</v>
      </c>
      <c r="E4363" s="1">
        <f t="shared" si="274"/>
        <v>18</v>
      </c>
      <c r="F4363" s="1">
        <f t="shared" ref="F4363:F4426" si="275">F4362</f>
        <v>7</v>
      </c>
      <c r="G4363" s="1">
        <f t="shared" si="273"/>
        <v>18</v>
      </c>
      <c r="H4363" s="1">
        <v>1</v>
      </c>
      <c r="I4363" t="s">
        <v>126</v>
      </c>
    </row>
    <row r="4364" spans="2:9" x14ac:dyDescent="0.2">
      <c r="B4364" s="1">
        <v>1</v>
      </c>
      <c r="C4364" s="1">
        <v>12.52</v>
      </c>
      <c r="D4364" s="1">
        <v>0</v>
      </c>
      <c r="E4364" s="1">
        <f t="shared" si="274"/>
        <v>19</v>
      </c>
      <c r="F4364" s="1">
        <f t="shared" si="275"/>
        <v>7</v>
      </c>
      <c r="G4364" s="1">
        <f t="shared" si="273"/>
        <v>19</v>
      </c>
      <c r="H4364" s="1">
        <v>1</v>
      </c>
      <c r="I4364" t="s">
        <v>126</v>
      </c>
    </row>
    <row r="4365" spans="2:9" x14ac:dyDescent="0.2">
      <c r="B4365" s="1">
        <v>1</v>
      </c>
      <c r="C4365" s="1">
        <v>13.17</v>
      </c>
      <c r="D4365" s="1">
        <v>0</v>
      </c>
      <c r="E4365" s="1">
        <f t="shared" si="274"/>
        <v>20</v>
      </c>
      <c r="F4365" s="1">
        <f t="shared" si="275"/>
        <v>7</v>
      </c>
      <c r="G4365" s="1">
        <f t="shared" si="273"/>
        <v>20</v>
      </c>
      <c r="H4365" s="1">
        <v>1</v>
      </c>
      <c r="I4365" t="s">
        <v>126</v>
      </c>
    </row>
    <row r="4366" spans="2:9" x14ac:dyDescent="0.2">
      <c r="B4366" s="1">
        <v>1</v>
      </c>
      <c r="C4366" s="1">
        <v>12.28</v>
      </c>
      <c r="D4366" s="1">
        <v>0</v>
      </c>
      <c r="E4366" s="1">
        <f t="shared" si="274"/>
        <v>21</v>
      </c>
      <c r="F4366" s="1">
        <f t="shared" si="275"/>
        <v>7</v>
      </c>
      <c r="G4366" s="1">
        <f t="shared" si="273"/>
        <v>21</v>
      </c>
      <c r="H4366" s="1">
        <v>1</v>
      </c>
      <c r="I4366" t="s">
        <v>126</v>
      </c>
    </row>
    <row r="4367" spans="2:9" x14ac:dyDescent="0.2">
      <c r="B4367" s="1">
        <v>2</v>
      </c>
      <c r="C4367" s="1">
        <v>12.24</v>
      </c>
      <c r="D4367" s="1">
        <v>0</v>
      </c>
      <c r="E4367" s="1">
        <f t="shared" si="274"/>
        <v>22</v>
      </c>
      <c r="F4367" s="1">
        <f t="shared" si="275"/>
        <v>7</v>
      </c>
      <c r="G4367" s="1">
        <f t="shared" si="273"/>
        <v>22</v>
      </c>
      <c r="H4367" s="1">
        <v>1</v>
      </c>
      <c r="I4367" t="s">
        <v>126</v>
      </c>
    </row>
    <row r="4368" spans="2:9" x14ac:dyDescent="0.2">
      <c r="B4368" s="1">
        <v>2</v>
      </c>
      <c r="C4368" s="1">
        <v>11.52</v>
      </c>
      <c r="D4368" s="1">
        <v>12.66</v>
      </c>
      <c r="E4368" s="1">
        <f t="shared" si="274"/>
        <v>23</v>
      </c>
      <c r="F4368" s="1">
        <f t="shared" si="275"/>
        <v>7</v>
      </c>
      <c r="G4368" s="1">
        <f t="shared" si="273"/>
        <v>23</v>
      </c>
      <c r="H4368" s="1">
        <v>1</v>
      </c>
      <c r="I4368" t="s">
        <v>126</v>
      </c>
    </row>
    <row r="4369" spans="2:9" x14ac:dyDescent="0.2">
      <c r="B4369" s="1">
        <v>6</v>
      </c>
      <c r="C4369" s="1">
        <v>11.96</v>
      </c>
      <c r="D4369" s="1">
        <v>14.79</v>
      </c>
      <c r="E4369" s="1">
        <f t="shared" si="274"/>
        <v>24</v>
      </c>
      <c r="F4369" s="1">
        <f t="shared" si="275"/>
        <v>7</v>
      </c>
      <c r="G4369" s="1">
        <f t="shared" si="273"/>
        <v>24</v>
      </c>
      <c r="H4369" s="1">
        <v>1</v>
      </c>
      <c r="I4369" t="s">
        <v>126</v>
      </c>
    </row>
    <row r="4370" spans="2:9" x14ac:dyDescent="0.2">
      <c r="B4370" s="1">
        <v>6</v>
      </c>
      <c r="C4370" s="1">
        <v>11.81</v>
      </c>
      <c r="D4370" s="1">
        <v>16.57</v>
      </c>
      <c r="E4370" s="1">
        <f t="shared" si="274"/>
        <v>25</v>
      </c>
      <c r="F4370" s="1">
        <f t="shared" si="275"/>
        <v>7</v>
      </c>
      <c r="G4370" s="1">
        <f t="shared" si="273"/>
        <v>1</v>
      </c>
      <c r="H4370" s="1">
        <f t="shared" ref="H4370:H4433" si="276">H4346+1</f>
        <v>2</v>
      </c>
      <c r="I4370" t="s">
        <v>126</v>
      </c>
    </row>
    <row r="4371" spans="2:9" x14ac:dyDescent="0.2">
      <c r="B4371" s="1">
        <v>6</v>
      </c>
      <c r="C4371" s="1">
        <v>12.1</v>
      </c>
      <c r="D4371" s="1">
        <v>17.46</v>
      </c>
      <c r="E4371" s="1">
        <f t="shared" si="274"/>
        <v>26</v>
      </c>
      <c r="F4371" s="1">
        <f t="shared" si="275"/>
        <v>7</v>
      </c>
      <c r="G4371" s="1">
        <f t="shared" si="273"/>
        <v>2</v>
      </c>
      <c r="H4371" s="1">
        <f t="shared" si="276"/>
        <v>2</v>
      </c>
      <c r="I4371" t="s">
        <v>126</v>
      </c>
    </row>
    <row r="4372" spans="2:9" x14ac:dyDescent="0.2">
      <c r="B4372" s="1">
        <v>6</v>
      </c>
      <c r="C4372" s="1">
        <v>12.1</v>
      </c>
      <c r="D4372" s="1">
        <v>17.75</v>
      </c>
      <c r="E4372" s="1">
        <f t="shared" si="274"/>
        <v>27</v>
      </c>
      <c r="F4372" s="1">
        <f t="shared" si="275"/>
        <v>7</v>
      </c>
      <c r="G4372" s="1">
        <f t="shared" si="273"/>
        <v>3</v>
      </c>
      <c r="H4372" s="1">
        <f t="shared" si="276"/>
        <v>2</v>
      </c>
      <c r="I4372" t="s">
        <v>126</v>
      </c>
    </row>
    <row r="4373" spans="2:9" x14ac:dyDescent="0.2">
      <c r="B4373" s="1">
        <v>6</v>
      </c>
      <c r="C4373" s="1">
        <v>11.84</v>
      </c>
      <c r="D4373" s="1">
        <v>17.43</v>
      </c>
      <c r="E4373" s="1">
        <f t="shared" si="274"/>
        <v>28</v>
      </c>
      <c r="F4373" s="1">
        <f t="shared" si="275"/>
        <v>7</v>
      </c>
      <c r="G4373" s="1">
        <f t="shared" si="273"/>
        <v>4</v>
      </c>
      <c r="H4373" s="1">
        <f t="shared" si="276"/>
        <v>2</v>
      </c>
      <c r="I4373" t="s">
        <v>126</v>
      </c>
    </row>
    <row r="4374" spans="2:9" x14ac:dyDescent="0.2">
      <c r="B4374" s="1">
        <v>6</v>
      </c>
      <c r="C4374" s="1">
        <v>11.52</v>
      </c>
      <c r="D4374" s="1">
        <v>17.07</v>
      </c>
      <c r="E4374" s="1">
        <f t="shared" si="274"/>
        <v>29</v>
      </c>
      <c r="F4374" s="1">
        <f t="shared" si="275"/>
        <v>7</v>
      </c>
      <c r="G4374" s="1">
        <f t="shared" si="273"/>
        <v>5</v>
      </c>
      <c r="H4374" s="1">
        <f t="shared" si="276"/>
        <v>2</v>
      </c>
      <c r="I4374" t="s">
        <v>126</v>
      </c>
    </row>
    <row r="4375" spans="2:9" x14ac:dyDescent="0.2">
      <c r="B4375" s="1">
        <v>6</v>
      </c>
      <c r="C4375" s="1">
        <v>11.44</v>
      </c>
      <c r="D4375" s="1">
        <v>17.63</v>
      </c>
      <c r="E4375" s="1">
        <f t="shared" si="274"/>
        <v>30</v>
      </c>
      <c r="F4375" s="1">
        <f t="shared" si="275"/>
        <v>7</v>
      </c>
      <c r="G4375" s="1">
        <f t="shared" si="273"/>
        <v>6</v>
      </c>
      <c r="H4375" s="1">
        <f t="shared" si="276"/>
        <v>2</v>
      </c>
      <c r="I4375" t="s">
        <v>126</v>
      </c>
    </row>
    <row r="4376" spans="2:9" x14ac:dyDescent="0.2">
      <c r="B4376" s="1">
        <v>6</v>
      </c>
      <c r="C4376" s="1">
        <v>12.82</v>
      </c>
      <c r="D4376" s="1">
        <v>17.43</v>
      </c>
      <c r="E4376" s="1">
        <f t="shared" si="274"/>
        <v>31</v>
      </c>
      <c r="F4376" s="1">
        <f t="shared" si="275"/>
        <v>7</v>
      </c>
      <c r="G4376" s="1">
        <f t="shared" si="273"/>
        <v>7</v>
      </c>
      <c r="H4376" s="1">
        <f t="shared" si="276"/>
        <v>2</v>
      </c>
      <c r="I4376" t="s">
        <v>126</v>
      </c>
    </row>
    <row r="4377" spans="2:9" x14ac:dyDescent="0.2">
      <c r="B4377" s="1">
        <v>2</v>
      </c>
      <c r="C4377" s="1">
        <v>12.06</v>
      </c>
      <c r="D4377" s="1">
        <v>13.79</v>
      </c>
      <c r="E4377" s="1">
        <f t="shared" si="274"/>
        <v>32</v>
      </c>
      <c r="F4377" s="1">
        <f t="shared" si="275"/>
        <v>7</v>
      </c>
      <c r="G4377" s="1">
        <f t="shared" si="273"/>
        <v>8</v>
      </c>
      <c r="H4377" s="1">
        <f t="shared" si="276"/>
        <v>2</v>
      </c>
      <c r="I4377" t="s">
        <v>126</v>
      </c>
    </row>
    <row r="4378" spans="2:9" x14ac:dyDescent="0.2">
      <c r="B4378" s="1">
        <v>1</v>
      </c>
      <c r="C4378" s="1">
        <v>151.34</v>
      </c>
      <c r="D4378" s="1">
        <v>135.83000000000001</v>
      </c>
      <c r="E4378" s="1">
        <f t="shared" si="274"/>
        <v>33</v>
      </c>
      <c r="F4378" s="1">
        <f t="shared" si="275"/>
        <v>7</v>
      </c>
      <c r="G4378" s="1">
        <f t="shared" si="273"/>
        <v>9</v>
      </c>
      <c r="H4378" s="1">
        <f t="shared" si="276"/>
        <v>2</v>
      </c>
      <c r="I4378" t="s">
        <v>126</v>
      </c>
    </row>
    <row r="4379" spans="2:9" x14ac:dyDescent="0.2">
      <c r="B4379" s="1">
        <v>1</v>
      </c>
      <c r="C4379" s="1">
        <v>234.68</v>
      </c>
      <c r="D4379" s="1">
        <v>111.71</v>
      </c>
      <c r="E4379" s="1">
        <f t="shared" si="274"/>
        <v>34</v>
      </c>
      <c r="F4379" s="1">
        <f t="shared" si="275"/>
        <v>7</v>
      </c>
      <c r="G4379" s="1">
        <f t="shared" ref="G4379:G4442" si="277">G4355</f>
        <v>10</v>
      </c>
      <c r="H4379" s="1">
        <f t="shared" si="276"/>
        <v>2</v>
      </c>
      <c r="I4379" t="s">
        <v>126</v>
      </c>
    </row>
    <row r="4380" spans="2:9" x14ac:dyDescent="0.2">
      <c r="B4380" s="1">
        <v>1</v>
      </c>
      <c r="C4380" s="1">
        <v>247.96</v>
      </c>
      <c r="D4380" s="1">
        <v>143.85</v>
      </c>
      <c r="E4380" s="1">
        <f t="shared" si="274"/>
        <v>35</v>
      </c>
      <c r="F4380" s="1">
        <f t="shared" si="275"/>
        <v>7</v>
      </c>
      <c r="G4380" s="1">
        <f t="shared" si="277"/>
        <v>11</v>
      </c>
      <c r="H4380" s="1">
        <f t="shared" si="276"/>
        <v>2</v>
      </c>
      <c r="I4380" t="s">
        <v>126</v>
      </c>
    </row>
    <row r="4381" spans="2:9" x14ac:dyDescent="0.2">
      <c r="B4381" s="1">
        <v>1</v>
      </c>
      <c r="C4381" s="1">
        <v>270.68</v>
      </c>
      <c r="D4381" s="1">
        <v>217.43</v>
      </c>
      <c r="E4381" s="1">
        <f t="shared" si="274"/>
        <v>36</v>
      </c>
      <c r="F4381" s="1">
        <f t="shared" si="275"/>
        <v>7</v>
      </c>
      <c r="G4381" s="1">
        <f t="shared" si="277"/>
        <v>12</v>
      </c>
      <c r="H4381" s="1">
        <f t="shared" si="276"/>
        <v>2</v>
      </c>
      <c r="I4381" t="s">
        <v>126</v>
      </c>
    </row>
    <row r="4382" spans="2:9" x14ac:dyDescent="0.2">
      <c r="B4382" s="1">
        <v>1</v>
      </c>
      <c r="C4382" s="1">
        <v>24.41</v>
      </c>
      <c r="D4382" s="1">
        <v>2.02</v>
      </c>
      <c r="E4382" s="1">
        <f t="shared" si="274"/>
        <v>37</v>
      </c>
      <c r="F4382" s="1">
        <f t="shared" si="275"/>
        <v>7</v>
      </c>
      <c r="G4382" s="1">
        <f t="shared" si="277"/>
        <v>13</v>
      </c>
      <c r="H4382" s="1">
        <f t="shared" si="276"/>
        <v>2</v>
      </c>
      <c r="I4382" t="s">
        <v>126</v>
      </c>
    </row>
    <row r="4383" spans="2:9" x14ac:dyDescent="0.2">
      <c r="B4383" s="1">
        <v>2</v>
      </c>
      <c r="C4383" s="1">
        <v>258.73</v>
      </c>
      <c r="D4383" s="1">
        <v>155.41999999999999</v>
      </c>
      <c r="E4383" s="1">
        <f t="shared" si="274"/>
        <v>38</v>
      </c>
      <c r="F4383" s="1">
        <f t="shared" si="275"/>
        <v>7</v>
      </c>
      <c r="G4383" s="1">
        <f t="shared" si="277"/>
        <v>14</v>
      </c>
      <c r="H4383" s="1">
        <f t="shared" si="276"/>
        <v>2</v>
      </c>
      <c r="I4383" t="s">
        <v>126</v>
      </c>
    </row>
    <row r="4384" spans="2:9" x14ac:dyDescent="0.2">
      <c r="B4384" s="1">
        <v>2</v>
      </c>
      <c r="C4384" s="1">
        <v>231.95</v>
      </c>
      <c r="D4384" s="1">
        <v>112.14</v>
      </c>
      <c r="E4384" s="1">
        <f t="shared" si="274"/>
        <v>39</v>
      </c>
      <c r="F4384" s="1">
        <f t="shared" si="275"/>
        <v>7</v>
      </c>
      <c r="G4384" s="1">
        <f t="shared" si="277"/>
        <v>15</v>
      </c>
      <c r="H4384" s="1">
        <f t="shared" si="276"/>
        <v>2</v>
      </c>
      <c r="I4384" t="s">
        <v>126</v>
      </c>
    </row>
    <row r="4385" spans="2:9" x14ac:dyDescent="0.2">
      <c r="B4385" s="1">
        <v>2</v>
      </c>
      <c r="C4385" s="1">
        <v>264.20999999999998</v>
      </c>
      <c r="D4385" s="1">
        <v>150.72999999999999</v>
      </c>
      <c r="E4385" s="1">
        <f t="shared" si="274"/>
        <v>40</v>
      </c>
      <c r="F4385" s="1">
        <f t="shared" si="275"/>
        <v>7</v>
      </c>
      <c r="G4385" s="1">
        <f t="shared" si="277"/>
        <v>16</v>
      </c>
      <c r="H4385" s="1">
        <f t="shared" si="276"/>
        <v>2</v>
      </c>
      <c r="I4385" t="s">
        <v>126</v>
      </c>
    </row>
    <row r="4386" spans="2:9" x14ac:dyDescent="0.2">
      <c r="B4386" s="1">
        <v>2</v>
      </c>
      <c r="C4386" s="1">
        <v>212.4</v>
      </c>
      <c r="D4386" s="1">
        <v>102.03</v>
      </c>
      <c r="E4386" s="1">
        <f t="shared" si="274"/>
        <v>41</v>
      </c>
      <c r="F4386" s="1">
        <f t="shared" si="275"/>
        <v>7</v>
      </c>
      <c r="G4386" s="1">
        <f t="shared" si="277"/>
        <v>17</v>
      </c>
      <c r="H4386" s="1">
        <f t="shared" si="276"/>
        <v>2</v>
      </c>
      <c r="I4386" t="s">
        <v>126</v>
      </c>
    </row>
    <row r="4387" spans="2:9" x14ac:dyDescent="0.2">
      <c r="B4387" s="1">
        <v>1</v>
      </c>
      <c r="C4387" s="1">
        <v>176.83</v>
      </c>
      <c r="D4387" s="1">
        <v>62.97</v>
      </c>
      <c r="E4387" s="1">
        <f t="shared" si="274"/>
        <v>42</v>
      </c>
      <c r="F4387" s="1">
        <f t="shared" si="275"/>
        <v>7</v>
      </c>
      <c r="G4387" s="1">
        <f t="shared" si="277"/>
        <v>18</v>
      </c>
      <c r="H4387" s="1">
        <f t="shared" si="276"/>
        <v>2</v>
      </c>
      <c r="I4387" t="s">
        <v>126</v>
      </c>
    </row>
    <row r="4388" spans="2:9" x14ac:dyDescent="0.2">
      <c r="B4388" s="1">
        <v>1</v>
      </c>
      <c r="C4388" s="1">
        <v>161.16999999999999</v>
      </c>
      <c r="D4388" s="1">
        <v>67.36</v>
      </c>
      <c r="E4388" s="1">
        <f t="shared" si="274"/>
        <v>43</v>
      </c>
      <c r="F4388" s="1">
        <f t="shared" si="275"/>
        <v>7</v>
      </c>
      <c r="G4388" s="1">
        <f t="shared" si="277"/>
        <v>19</v>
      </c>
      <c r="H4388" s="1">
        <f t="shared" si="276"/>
        <v>2</v>
      </c>
      <c r="I4388" t="s">
        <v>126</v>
      </c>
    </row>
    <row r="4389" spans="2:9" x14ac:dyDescent="0.2">
      <c r="B4389" s="1">
        <v>1</v>
      </c>
      <c r="C4389" s="1">
        <v>174.68</v>
      </c>
      <c r="D4389" s="1">
        <v>33.880000000000003</v>
      </c>
      <c r="E4389" s="1">
        <f t="shared" si="274"/>
        <v>44</v>
      </c>
      <c r="F4389" s="1">
        <f t="shared" si="275"/>
        <v>7</v>
      </c>
      <c r="G4389" s="1">
        <f t="shared" si="277"/>
        <v>20</v>
      </c>
      <c r="H4389" s="1">
        <f t="shared" si="276"/>
        <v>2</v>
      </c>
      <c r="I4389" t="s">
        <v>126</v>
      </c>
    </row>
    <row r="4390" spans="2:9" x14ac:dyDescent="0.2">
      <c r="B4390" s="1">
        <v>1</v>
      </c>
      <c r="C4390" s="1">
        <v>158.47</v>
      </c>
      <c r="D4390" s="1">
        <v>35.21</v>
      </c>
      <c r="E4390" s="1">
        <f t="shared" si="274"/>
        <v>45</v>
      </c>
      <c r="F4390" s="1">
        <f t="shared" si="275"/>
        <v>7</v>
      </c>
      <c r="G4390" s="1">
        <f t="shared" si="277"/>
        <v>21</v>
      </c>
      <c r="H4390" s="1">
        <f t="shared" si="276"/>
        <v>2</v>
      </c>
      <c r="I4390" t="s">
        <v>126</v>
      </c>
    </row>
    <row r="4391" spans="2:9" x14ac:dyDescent="0.2">
      <c r="B4391" s="1">
        <v>2</v>
      </c>
      <c r="C4391" s="1">
        <v>15.88</v>
      </c>
      <c r="D4391" s="1">
        <v>0</v>
      </c>
      <c r="E4391" s="1">
        <f t="shared" si="274"/>
        <v>46</v>
      </c>
      <c r="F4391" s="1">
        <f t="shared" si="275"/>
        <v>7</v>
      </c>
      <c r="G4391" s="1">
        <f t="shared" si="277"/>
        <v>22</v>
      </c>
      <c r="H4391" s="1">
        <f t="shared" si="276"/>
        <v>2</v>
      </c>
      <c r="I4391" t="s">
        <v>126</v>
      </c>
    </row>
    <row r="4392" spans="2:9" x14ac:dyDescent="0.2">
      <c r="B4392" s="1">
        <v>2</v>
      </c>
      <c r="C4392" s="1">
        <v>14.23</v>
      </c>
      <c r="D4392" s="1">
        <v>15.55</v>
      </c>
      <c r="E4392" s="1">
        <f t="shared" si="274"/>
        <v>47</v>
      </c>
      <c r="F4392" s="1">
        <f t="shared" si="275"/>
        <v>7</v>
      </c>
      <c r="G4392" s="1">
        <f t="shared" si="277"/>
        <v>23</v>
      </c>
      <c r="H4392" s="1">
        <f t="shared" si="276"/>
        <v>2</v>
      </c>
      <c r="I4392" t="s">
        <v>126</v>
      </c>
    </row>
    <row r="4393" spans="2:9" x14ac:dyDescent="0.2">
      <c r="B4393" s="1">
        <v>6</v>
      </c>
      <c r="C4393" s="1">
        <v>13.54</v>
      </c>
      <c r="D4393" s="1">
        <v>18.79</v>
      </c>
      <c r="E4393" s="1">
        <f t="shared" si="274"/>
        <v>48</v>
      </c>
      <c r="F4393" s="1">
        <f t="shared" si="275"/>
        <v>7</v>
      </c>
      <c r="G4393" s="1">
        <f t="shared" si="277"/>
        <v>24</v>
      </c>
      <c r="H4393" s="1">
        <f t="shared" si="276"/>
        <v>2</v>
      </c>
      <c r="I4393" t="s">
        <v>126</v>
      </c>
    </row>
    <row r="4394" spans="2:9" x14ac:dyDescent="0.2">
      <c r="B4394" s="1">
        <v>6</v>
      </c>
      <c r="C4394" s="1">
        <v>11.59</v>
      </c>
      <c r="D4394" s="1">
        <v>20.56</v>
      </c>
      <c r="E4394" s="1">
        <f t="shared" si="274"/>
        <v>49</v>
      </c>
      <c r="F4394" s="1">
        <f t="shared" si="275"/>
        <v>7</v>
      </c>
      <c r="G4394" s="1">
        <f t="shared" si="277"/>
        <v>1</v>
      </c>
      <c r="H4394" s="1">
        <f t="shared" si="276"/>
        <v>3</v>
      </c>
      <c r="I4394" t="s">
        <v>126</v>
      </c>
    </row>
    <row r="4395" spans="2:9" x14ac:dyDescent="0.2">
      <c r="B4395" s="1">
        <v>6</v>
      </c>
      <c r="C4395" s="1">
        <v>12.05</v>
      </c>
      <c r="D4395" s="1">
        <v>17.25</v>
      </c>
      <c r="E4395" s="1">
        <f t="shared" si="274"/>
        <v>50</v>
      </c>
      <c r="F4395" s="1">
        <f t="shared" si="275"/>
        <v>7</v>
      </c>
      <c r="G4395" s="1">
        <f t="shared" si="277"/>
        <v>2</v>
      </c>
      <c r="H4395" s="1">
        <f t="shared" si="276"/>
        <v>3</v>
      </c>
      <c r="I4395" t="s">
        <v>126</v>
      </c>
    </row>
    <row r="4396" spans="2:9" x14ac:dyDescent="0.2">
      <c r="B4396" s="1">
        <v>6</v>
      </c>
      <c r="C4396" s="1">
        <v>11.27</v>
      </c>
      <c r="D4396" s="1">
        <v>17.350000000000001</v>
      </c>
      <c r="E4396" s="1">
        <f t="shared" si="274"/>
        <v>51</v>
      </c>
      <c r="F4396" s="1">
        <f t="shared" si="275"/>
        <v>7</v>
      </c>
      <c r="G4396" s="1">
        <f t="shared" si="277"/>
        <v>3</v>
      </c>
      <c r="H4396" s="1">
        <f t="shared" si="276"/>
        <v>3</v>
      </c>
      <c r="I4396" t="s">
        <v>126</v>
      </c>
    </row>
    <row r="4397" spans="2:9" x14ac:dyDescent="0.2">
      <c r="B4397" s="1">
        <v>6</v>
      </c>
      <c r="C4397" s="1">
        <v>11.95</v>
      </c>
      <c r="D4397" s="1">
        <v>16.96</v>
      </c>
      <c r="E4397" s="1">
        <f t="shared" si="274"/>
        <v>52</v>
      </c>
      <c r="F4397" s="1">
        <f t="shared" si="275"/>
        <v>7</v>
      </c>
      <c r="G4397" s="1">
        <f t="shared" si="277"/>
        <v>4</v>
      </c>
      <c r="H4397" s="1">
        <f t="shared" si="276"/>
        <v>3</v>
      </c>
      <c r="I4397" t="s">
        <v>126</v>
      </c>
    </row>
    <row r="4398" spans="2:9" x14ac:dyDescent="0.2">
      <c r="B4398" s="1">
        <v>6</v>
      </c>
      <c r="C4398" s="1">
        <v>11.3</v>
      </c>
      <c r="D4398" s="1">
        <v>17.97</v>
      </c>
      <c r="E4398" s="1">
        <f t="shared" si="274"/>
        <v>53</v>
      </c>
      <c r="F4398" s="1">
        <f t="shared" si="275"/>
        <v>7</v>
      </c>
      <c r="G4398" s="1">
        <f t="shared" si="277"/>
        <v>5</v>
      </c>
      <c r="H4398" s="1">
        <f t="shared" si="276"/>
        <v>3</v>
      </c>
      <c r="I4398" t="s">
        <v>126</v>
      </c>
    </row>
    <row r="4399" spans="2:9" x14ac:dyDescent="0.2">
      <c r="B4399" s="1">
        <v>6</v>
      </c>
      <c r="C4399" s="1">
        <v>11.23</v>
      </c>
      <c r="D4399" s="1">
        <v>19.04</v>
      </c>
      <c r="E4399" s="1">
        <f t="shared" si="274"/>
        <v>54</v>
      </c>
      <c r="F4399" s="1">
        <f t="shared" si="275"/>
        <v>7</v>
      </c>
      <c r="G4399" s="1">
        <f t="shared" si="277"/>
        <v>6</v>
      </c>
      <c r="H4399" s="1">
        <f t="shared" si="276"/>
        <v>3</v>
      </c>
      <c r="I4399" t="s">
        <v>126</v>
      </c>
    </row>
    <row r="4400" spans="2:9" x14ac:dyDescent="0.2">
      <c r="B4400" s="1">
        <v>6</v>
      </c>
      <c r="C4400" s="1">
        <v>11.08</v>
      </c>
      <c r="D4400" s="1">
        <v>18.11</v>
      </c>
      <c r="E4400" s="1">
        <f t="shared" si="274"/>
        <v>55</v>
      </c>
      <c r="F4400" s="1">
        <f t="shared" si="275"/>
        <v>7</v>
      </c>
      <c r="G4400" s="1">
        <f t="shared" si="277"/>
        <v>7</v>
      </c>
      <c r="H4400" s="1">
        <f t="shared" si="276"/>
        <v>3</v>
      </c>
      <c r="I4400" t="s">
        <v>126</v>
      </c>
    </row>
    <row r="4401" spans="2:9" x14ac:dyDescent="0.2">
      <c r="B4401" s="1">
        <v>2</v>
      </c>
      <c r="C4401" s="1">
        <v>15.19</v>
      </c>
      <c r="D4401" s="1">
        <v>20.88</v>
      </c>
      <c r="E4401" s="1">
        <f t="shared" si="274"/>
        <v>56</v>
      </c>
      <c r="F4401" s="1">
        <f t="shared" si="275"/>
        <v>7</v>
      </c>
      <c r="G4401" s="1">
        <f t="shared" si="277"/>
        <v>8</v>
      </c>
      <c r="H4401" s="1">
        <f t="shared" si="276"/>
        <v>3</v>
      </c>
      <c r="I4401" t="s">
        <v>126</v>
      </c>
    </row>
    <row r="4402" spans="2:9" x14ac:dyDescent="0.2">
      <c r="B4402" s="1">
        <v>1</v>
      </c>
      <c r="C4402" s="1">
        <v>179.21</v>
      </c>
      <c r="D4402" s="1">
        <v>148.09</v>
      </c>
      <c r="E4402" s="1">
        <f t="shared" si="274"/>
        <v>57</v>
      </c>
      <c r="F4402" s="1">
        <f t="shared" si="275"/>
        <v>7</v>
      </c>
      <c r="G4402" s="1">
        <f t="shared" si="277"/>
        <v>9</v>
      </c>
      <c r="H4402" s="1">
        <f t="shared" si="276"/>
        <v>3</v>
      </c>
      <c r="I4402" t="s">
        <v>126</v>
      </c>
    </row>
    <row r="4403" spans="2:9" x14ac:dyDescent="0.2">
      <c r="B4403" s="1">
        <v>1</v>
      </c>
      <c r="C4403" s="1">
        <v>256.27999999999997</v>
      </c>
      <c r="D4403" s="1">
        <v>131.04</v>
      </c>
      <c r="E4403" s="1">
        <f t="shared" si="274"/>
        <v>58</v>
      </c>
      <c r="F4403" s="1">
        <f t="shared" si="275"/>
        <v>7</v>
      </c>
      <c r="G4403" s="1">
        <f t="shared" si="277"/>
        <v>10</v>
      </c>
      <c r="H4403" s="1">
        <f t="shared" si="276"/>
        <v>3</v>
      </c>
      <c r="I4403" t="s">
        <v>126</v>
      </c>
    </row>
    <row r="4404" spans="2:9" x14ac:dyDescent="0.2">
      <c r="B4404" s="1">
        <v>1</v>
      </c>
      <c r="C4404" s="1">
        <v>213.84</v>
      </c>
      <c r="D4404" s="1">
        <v>94.82</v>
      </c>
      <c r="E4404" s="1">
        <f t="shared" si="274"/>
        <v>59</v>
      </c>
      <c r="F4404" s="1">
        <f t="shared" si="275"/>
        <v>7</v>
      </c>
      <c r="G4404" s="1">
        <f t="shared" si="277"/>
        <v>11</v>
      </c>
      <c r="H4404" s="1">
        <f t="shared" si="276"/>
        <v>3</v>
      </c>
      <c r="I4404" t="s">
        <v>126</v>
      </c>
    </row>
    <row r="4405" spans="2:9" x14ac:dyDescent="0.2">
      <c r="B4405" s="1">
        <v>1</v>
      </c>
      <c r="C4405" s="1">
        <v>249.85</v>
      </c>
      <c r="D4405" s="1">
        <v>186.55</v>
      </c>
      <c r="E4405" s="1">
        <f t="shared" si="274"/>
        <v>60</v>
      </c>
      <c r="F4405" s="1">
        <f t="shared" si="275"/>
        <v>7</v>
      </c>
      <c r="G4405" s="1">
        <f t="shared" si="277"/>
        <v>12</v>
      </c>
      <c r="H4405" s="1">
        <f t="shared" si="276"/>
        <v>3</v>
      </c>
      <c r="I4405" t="s">
        <v>126</v>
      </c>
    </row>
    <row r="4406" spans="2:9" x14ac:dyDescent="0.2">
      <c r="B4406" s="1">
        <v>1</v>
      </c>
      <c r="C4406" s="1">
        <v>36.82</v>
      </c>
      <c r="D4406" s="1">
        <v>15.34</v>
      </c>
      <c r="E4406" s="1">
        <f t="shared" si="274"/>
        <v>61</v>
      </c>
      <c r="F4406" s="1">
        <f t="shared" si="275"/>
        <v>7</v>
      </c>
      <c r="G4406" s="1">
        <f t="shared" si="277"/>
        <v>13</v>
      </c>
      <c r="H4406" s="1">
        <f t="shared" si="276"/>
        <v>3</v>
      </c>
      <c r="I4406" t="s">
        <v>126</v>
      </c>
    </row>
    <row r="4407" spans="2:9" x14ac:dyDescent="0.2">
      <c r="B4407" s="1">
        <v>2</v>
      </c>
      <c r="C4407" s="1">
        <v>217.3</v>
      </c>
      <c r="D4407" s="1">
        <v>94.47</v>
      </c>
      <c r="E4407" s="1">
        <f t="shared" si="274"/>
        <v>62</v>
      </c>
      <c r="F4407" s="1">
        <f t="shared" si="275"/>
        <v>7</v>
      </c>
      <c r="G4407" s="1">
        <f t="shared" si="277"/>
        <v>14</v>
      </c>
      <c r="H4407" s="1">
        <f t="shared" si="276"/>
        <v>3</v>
      </c>
      <c r="I4407" t="s">
        <v>126</v>
      </c>
    </row>
    <row r="4408" spans="2:9" x14ac:dyDescent="0.2">
      <c r="B4408" s="1">
        <v>2</v>
      </c>
      <c r="C4408" s="1">
        <v>226.66</v>
      </c>
      <c r="D4408" s="1">
        <v>112.6</v>
      </c>
      <c r="E4408" s="1">
        <f t="shared" si="274"/>
        <v>63</v>
      </c>
      <c r="F4408" s="1">
        <f t="shared" si="275"/>
        <v>7</v>
      </c>
      <c r="G4408" s="1">
        <f t="shared" si="277"/>
        <v>15</v>
      </c>
      <c r="H4408" s="1">
        <f t="shared" si="276"/>
        <v>3</v>
      </c>
      <c r="I4408" t="s">
        <v>126</v>
      </c>
    </row>
    <row r="4409" spans="2:9" x14ac:dyDescent="0.2">
      <c r="B4409" s="1">
        <v>2</v>
      </c>
      <c r="C4409" s="1">
        <v>307.74</v>
      </c>
      <c r="D4409" s="1">
        <v>129.22999999999999</v>
      </c>
      <c r="E4409" s="1">
        <f t="shared" si="274"/>
        <v>64</v>
      </c>
      <c r="F4409" s="1">
        <f t="shared" si="275"/>
        <v>7</v>
      </c>
      <c r="G4409" s="1">
        <f t="shared" si="277"/>
        <v>16</v>
      </c>
      <c r="H4409" s="1">
        <f t="shared" si="276"/>
        <v>3</v>
      </c>
      <c r="I4409" t="s">
        <v>126</v>
      </c>
    </row>
    <row r="4410" spans="2:9" x14ac:dyDescent="0.2">
      <c r="B4410" s="1">
        <v>2</v>
      </c>
      <c r="C4410" s="1">
        <v>339.91</v>
      </c>
      <c r="D4410" s="1">
        <v>127.4</v>
      </c>
      <c r="E4410" s="1">
        <f t="shared" si="274"/>
        <v>65</v>
      </c>
      <c r="F4410" s="1">
        <f t="shared" si="275"/>
        <v>7</v>
      </c>
      <c r="G4410" s="1">
        <f t="shared" si="277"/>
        <v>17</v>
      </c>
      <c r="H4410" s="1">
        <f t="shared" si="276"/>
        <v>3</v>
      </c>
      <c r="I4410" t="s">
        <v>126</v>
      </c>
    </row>
    <row r="4411" spans="2:9" x14ac:dyDescent="0.2">
      <c r="B4411" s="1">
        <v>1</v>
      </c>
      <c r="C4411" s="1">
        <v>221.08</v>
      </c>
      <c r="D4411" s="1">
        <v>63.75</v>
      </c>
      <c r="E4411" s="1">
        <f t="shared" si="274"/>
        <v>66</v>
      </c>
      <c r="F4411" s="1">
        <f t="shared" si="275"/>
        <v>7</v>
      </c>
      <c r="G4411" s="1">
        <f t="shared" si="277"/>
        <v>18</v>
      </c>
      <c r="H4411" s="1">
        <f t="shared" si="276"/>
        <v>3</v>
      </c>
      <c r="I4411" t="s">
        <v>126</v>
      </c>
    </row>
    <row r="4412" spans="2:9" x14ac:dyDescent="0.2">
      <c r="B4412" s="1">
        <v>1</v>
      </c>
      <c r="C4412" s="1">
        <v>240.99</v>
      </c>
      <c r="D4412" s="1">
        <v>105.18</v>
      </c>
      <c r="E4412" s="1">
        <f t="shared" si="274"/>
        <v>67</v>
      </c>
      <c r="F4412" s="1">
        <f t="shared" si="275"/>
        <v>7</v>
      </c>
      <c r="G4412" s="1">
        <f t="shared" si="277"/>
        <v>19</v>
      </c>
      <c r="H4412" s="1">
        <f t="shared" si="276"/>
        <v>3</v>
      </c>
      <c r="I4412" t="s">
        <v>126</v>
      </c>
    </row>
    <row r="4413" spans="2:9" x14ac:dyDescent="0.2">
      <c r="B4413" s="1">
        <v>1</v>
      </c>
      <c r="C4413" s="1">
        <v>384.99</v>
      </c>
      <c r="D4413" s="1">
        <v>140.13999999999999</v>
      </c>
      <c r="E4413" s="1">
        <f t="shared" si="274"/>
        <v>68</v>
      </c>
      <c r="F4413" s="1">
        <f t="shared" si="275"/>
        <v>7</v>
      </c>
      <c r="G4413" s="1">
        <f t="shared" si="277"/>
        <v>20</v>
      </c>
      <c r="H4413" s="1">
        <f t="shared" si="276"/>
        <v>3</v>
      </c>
      <c r="I4413" t="s">
        <v>126</v>
      </c>
    </row>
    <row r="4414" spans="2:9" x14ac:dyDescent="0.2">
      <c r="B4414" s="1">
        <v>1</v>
      </c>
      <c r="C4414" s="1">
        <v>352.08</v>
      </c>
      <c r="D4414" s="1">
        <v>85.47</v>
      </c>
      <c r="E4414" s="1">
        <f t="shared" si="274"/>
        <v>69</v>
      </c>
      <c r="F4414" s="1">
        <f t="shared" si="275"/>
        <v>7</v>
      </c>
      <c r="G4414" s="1">
        <f t="shared" si="277"/>
        <v>21</v>
      </c>
      <c r="H4414" s="1">
        <f t="shared" si="276"/>
        <v>3</v>
      </c>
      <c r="I4414" t="s">
        <v>126</v>
      </c>
    </row>
    <row r="4415" spans="2:9" x14ac:dyDescent="0.2">
      <c r="B4415" s="1">
        <v>2</v>
      </c>
      <c r="C4415" s="1">
        <v>73.41</v>
      </c>
      <c r="D4415" s="1">
        <v>0.32</v>
      </c>
      <c r="E4415" s="1">
        <f t="shared" si="274"/>
        <v>70</v>
      </c>
      <c r="F4415" s="1">
        <f t="shared" si="275"/>
        <v>7</v>
      </c>
      <c r="G4415" s="1">
        <f t="shared" si="277"/>
        <v>22</v>
      </c>
      <c r="H4415" s="1">
        <f t="shared" si="276"/>
        <v>3</v>
      </c>
      <c r="I4415" t="s">
        <v>126</v>
      </c>
    </row>
    <row r="4416" spans="2:9" x14ac:dyDescent="0.2">
      <c r="B4416" s="1">
        <v>2</v>
      </c>
      <c r="C4416" s="1">
        <v>14.54</v>
      </c>
      <c r="D4416" s="1">
        <v>13.75</v>
      </c>
      <c r="E4416" s="1">
        <f t="shared" si="274"/>
        <v>71</v>
      </c>
      <c r="F4416" s="1">
        <f t="shared" si="275"/>
        <v>7</v>
      </c>
      <c r="G4416" s="1">
        <f t="shared" si="277"/>
        <v>23</v>
      </c>
      <c r="H4416" s="1">
        <f t="shared" si="276"/>
        <v>3</v>
      </c>
      <c r="I4416" t="s">
        <v>126</v>
      </c>
    </row>
    <row r="4417" spans="2:9" x14ac:dyDescent="0.2">
      <c r="B4417" s="1">
        <v>6</v>
      </c>
      <c r="C4417" s="1">
        <v>13.83</v>
      </c>
      <c r="D4417" s="1">
        <v>16.55</v>
      </c>
      <c r="E4417" s="1">
        <f t="shared" si="274"/>
        <v>72</v>
      </c>
      <c r="F4417" s="1">
        <f t="shared" si="275"/>
        <v>7</v>
      </c>
      <c r="G4417" s="1">
        <f t="shared" si="277"/>
        <v>24</v>
      </c>
      <c r="H4417" s="1">
        <f t="shared" si="276"/>
        <v>3</v>
      </c>
      <c r="I4417" t="s">
        <v>126</v>
      </c>
    </row>
    <row r="4418" spans="2:9" x14ac:dyDescent="0.2">
      <c r="B4418" s="1">
        <v>6</v>
      </c>
      <c r="C4418" s="1">
        <v>12.67</v>
      </c>
      <c r="D4418" s="1">
        <v>16.16</v>
      </c>
      <c r="E4418" s="1">
        <f t="shared" si="274"/>
        <v>73</v>
      </c>
      <c r="F4418" s="1">
        <f t="shared" si="275"/>
        <v>7</v>
      </c>
      <c r="G4418" s="1">
        <f t="shared" si="277"/>
        <v>1</v>
      </c>
      <c r="H4418" s="1">
        <f t="shared" si="276"/>
        <v>4</v>
      </c>
      <c r="I4418" t="s">
        <v>126</v>
      </c>
    </row>
    <row r="4419" spans="2:9" x14ac:dyDescent="0.2">
      <c r="B4419" s="1">
        <v>6</v>
      </c>
      <c r="C4419" s="1">
        <v>11.44</v>
      </c>
      <c r="D4419" s="1">
        <v>14.98</v>
      </c>
      <c r="E4419" s="1">
        <f t="shared" si="274"/>
        <v>74</v>
      </c>
      <c r="F4419" s="1">
        <f t="shared" si="275"/>
        <v>7</v>
      </c>
      <c r="G4419" s="1">
        <f t="shared" si="277"/>
        <v>2</v>
      </c>
      <c r="H4419" s="1">
        <f t="shared" si="276"/>
        <v>4</v>
      </c>
      <c r="I4419" t="s">
        <v>126</v>
      </c>
    </row>
    <row r="4420" spans="2:9" x14ac:dyDescent="0.2">
      <c r="B4420" s="1">
        <v>6</v>
      </c>
      <c r="C4420" s="1">
        <v>11.45</v>
      </c>
      <c r="D4420" s="1">
        <v>15.15</v>
      </c>
      <c r="E4420" s="1">
        <f t="shared" ref="E4420:E4483" si="278">E4419+1</f>
        <v>75</v>
      </c>
      <c r="F4420" s="1">
        <f t="shared" si="275"/>
        <v>7</v>
      </c>
      <c r="G4420" s="1">
        <f t="shared" si="277"/>
        <v>3</v>
      </c>
      <c r="H4420" s="1">
        <f t="shared" si="276"/>
        <v>4</v>
      </c>
      <c r="I4420" t="s">
        <v>126</v>
      </c>
    </row>
    <row r="4421" spans="2:9" x14ac:dyDescent="0.2">
      <c r="B4421" s="1">
        <v>6</v>
      </c>
      <c r="C4421" s="1">
        <v>11.41</v>
      </c>
      <c r="D4421" s="1">
        <v>15.19</v>
      </c>
      <c r="E4421" s="1">
        <f t="shared" si="278"/>
        <v>76</v>
      </c>
      <c r="F4421" s="1">
        <f t="shared" si="275"/>
        <v>7</v>
      </c>
      <c r="G4421" s="1">
        <f t="shared" si="277"/>
        <v>4</v>
      </c>
      <c r="H4421" s="1">
        <f t="shared" si="276"/>
        <v>4</v>
      </c>
      <c r="I4421" t="s">
        <v>126</v>
      </c>
    </row>
    <row r="4422" spans="2:9" x14ac:dyDescent="0.2">
      <c r="B4422" s="1">
        <v>6</v>
      </c>
      <c r="C4422" s="1">
        <v>12.28</v>
      </c>
      <c r="D4422" s="1">
        <v>15.2</v>
      </c>
      <c r="E4422" s="1">
        <f t="shared" si="278"/>
        <v>77</v>
      </c>
      <c r="F4422" s="1">
        <f t="shared" si="275"/>
        <v>7</v>
      </c>
      <c r="G4422" s="1">
        <f t="shared" si="277"/>
        <v>5</v>
      </c>
      <c r="H4422" s="1">
        <f t="shared" si="276"/>
        <v>4</v>
      </c>
      <c r="I4422" t="s">
        <v>126</v>
      </c>
    </row>
    <row r="4423" spans="2:9" x14ac:dyDescent="0.2">
      <c r="B4423" s="1">
        <v>6</v>
      </c>
      <c r="C4423" s="1">
        <v>11.27</v>
      </c>
      <c r="D4423" s="1">
        <v>15.91</v>
      </c>
      <c r="E4423" s="1">
        <f t="shared" si="278"/>
        <v>78</v>
      </c>
      <c r="F4423" s="1">
        <f t="shared" si="275"/>
        <v>7</v>
      </c>
      <c r="G4423" s="1">
        <f t="shared" si="277"/>
        <v>6</v>
      </c>
      <c r="H4423" s="1">
        <f t="shared" si="276"/>
        <v>4</v>
      </c>
      <c r="I4423" t="s">
        <v>126</v>
      </c>
    </row>
    <row r="4424" spans="2:9" x14ac:dyDescent="0.2">
      <c r="B4424" s="1">
        <v>6</v>
      </c>
      <c r="C4424" s="1">
        <v>12.27</v>
      </c>
      <c r="D4424" s="1">
        <v>16.88</v>
      </c>
      <c r="E4424" s="1">
        <f t="shared" si="278"/>
        <v>79</v>
      </c>
      <c r="F4424" s="1">
        <f t="shared" si="275"/>
        <v>7</v>
      </c>
      <c r="G4424" s="1">
        <f t="shared" si="277"/>
        <v>7</v>
      </c>
      <c r="H4424" s="1">
        <f t="shared" si="276"/>
        <v>4</v>
      </c>
      <c r="I4424" t="s">
        <v>126</v>
      </c>
    </row>
    <row r="4425" spans="2:9" x14ac:dyDescent="0.2">
      <c r="B4425" s="1">
        <v>2</v>
      </c>
      <c r="C4425" s="1">
        <v>16.38</v>
      </c>
      <c r="D4425" s="1">
        <v>20.059999999999999</v>
      </c>
      <c r="E4425" s="1">
        <f t="shared" si="278"/>
        <v>80</v>
      </c>
      <c r="F4425" s="1">
        <f t="shared" si="275"/>
        <v>7</v>
      </c>
      <c r="G4425" s="1">
        <f t="shared" si="277"/>
        <v>8</v>
      </c>
      <c r="H4425" s="1">
        <f t="shared" si="276"/>
        <v>4</v>
      </c>
      <c r="I4425" t="s">
        <v>126</v>
      </c>
    </row>
    <row r="4426" spans="2:9" x14ac:dyDescent="0.2">
      <c r="B4426" s="1">
        <v>1</v>
      </c>
      <c r="C4426" s="1">
        <v>306.11</v>
      </c>
      <c r="D4426" s="1">
        <v>195.63</v>
      </c>
      <c r="E4426" s="1">
        <f t="shared" si="278"/>
        <v>81</v>
      </c>
      <c r="F4426" s="1">
        <f t="shared" si="275"/>
        <v>7</v>
      </c>
      <c r="G4426" s="1">
        <f t="shared" si="277"/>
        <v>9</v>
      </c>
      <c r="H4426" s="1">
        <f t="shared" si="276"/>
        <v>4</v>
      </c>
      <c r="I4426" t="s">
        <v>126</v>
      </c>
    </row>
    <row r="4427" spans="2:9" x14ac:dyDescent="0.2">
      <c r="B4427" s="1">
        <v>1</v>
      </c>
      <c r="C4427" s="1">
        <v>422.21</v>
      </c>
      <c r="D4427" s="1">
        <v>201.03</v>
      </c>
      <c r="E4427" s="1">
        <f t="shared" si="278"/>
        <v>82</v>
      </c>
      <c r="F4427" s="1">
        <f t="shared" ref="F4427:F4490" si="279">F4426</f>
        <v>7</v>
      </c>
      <c r="G4427" s="1">
        <f t="shared" si="277"/>
        <v>10</v>
      </c>
      <c r="H4427" s="1">
        <f t="shared" si="276"/>
        <v>4</v>
      </c>
      <c r="I4427" t="s">
        <v>126</v>
      </c>
    </row>
    <row r="4428" spans="2:9" x14ac:dyDescent="0.2">
      <c r="B4428" s="1">
        <v>1</v>
      </c>
      <c r="C4428" s="1">
        <v>393.41</v>
      </c>
      <c r="D4428" s="1">
        <v>165.85</v>
      </c>
      <c r="E4428" s="1">
        <f t="shared" si="278"/>
        <v>83</v>
      </c>
      <c r="F4428" s="1">
        <f t="shared" si="279"/>
        <v>7</v>
      </c>
      <c r="G4428" s="1">
        <f t="shared" si="277"/>
        <v>11</v>
      </c>
      <c r="H4428" s="1">
        <f t="shared" si="276"/>
        <v>4</v>
      </c>
      <c r="I4428" t="s">
        <v>126</v>
      </c>
    </row>
    <row r="4429" spans="2:9" x14ac:dyDescent="0.2">
      <c r="B4429" s="1">
        <v>1</v>
      </c>
      <c r="C4429" s="1">
        <v>309.02999999999997</v>
      </c>
      <c r="D4429" s="1">
        <v>177.15</v>
      </c>
      <c r="E4429" s="1">
        <f t="shared" si="278"/>
        <v>84</v>
      </c>
      <c r="F4429" s="1">
        <f t="shared" si="279"/>
        <v>7</v>
      </c>
      <c r="G4429" s="1">
        <f t="shared" si="277"/>
        <v>12</v>
      </c>
      <c r="H4429" s="1">
        <f t="shared" si="276"/>
        <v>4</v>
      </c>
      <c r="I4429" t="s">
        <v>126</v>
      </c>
    </row>
    <row r="4430" spans="2:9" x14ac:dyDescent="0.2">
      <c r="B4430" s="1">
        <v>1</v>
      </c>
      <c r="C4430" s="1">
        <v>22.43</v>
      </c>
      <c r="D4430" s="1">
        <v>1.7</v>
      </c>
      <c r="E4430" s="1">
        <f t="shared" si="278"/>
        <v>85</v>
      </c>
      <c r="F4430" s="1">
        <f t="shared" si="279"/>
        <v>7</v>
      </c>
      <c r="G4430" s="1">
        <f t="shared" si="277"/>
        <v>13</v>
      </c>
      <c r="H4430" s="1">
        <f t="shared" si="276"/>
        <v>4</v>
      </c>
      <c r="I4430" t="s">
        <v>126</v>
      </c>
    </row>
    <row r="4431" spans="2:9" x14ac:dyDescent="0.2">
      <c r="B4431" s="1">
        <v>2</v>
      </c>
      <c r="C4431" s="1">
        <v>138.02000000000001</v>
      </c>
      <c r="D4431" s="1">
        <v>42.8</v>
      </c>
      <c r="E4431" s="1">
        <f t="shared" si="278"/>
        <v>86</v>
      </c>
      <c r="F4431" s="1">
        <f t="shared" si="279"/>
        <v>7</v>
      </c>
      <c r="G4431" s="1">
        <f t="shared" si="277"/>
        <v>14</v>
      </c>
      <c r="H4431" s="1">
        <f t="shared" si="276"/>
        <v>4</v>
      </c>
      <c r="I4431" t="s">
        <v>126</v>
      </c>
    </row>
    <row r="4432" spans="2:9" x14ac:dyDescent="0.2">
      <c r="B4432" s="1">
        <v>2</v>
      </c>
      <c r="C4432" s="1">
        <v>151.41999999999999</v>
      </c>
      <c r="D4432" s="1">
        <v>52.95</v>
      </c>
      <c r="E4432" s="1">
        <f t="shared" si="278"/>
        <v>87</v>
      </c>
      <c r="F4432" s="1">
        <f t="shared" si="279"/>
        <v>7</v>
      </c>
      <c r="G4432" s="1">
        <f t="shared" si="277"/>
        <v>15</v>
      </c>
      <c r="H4432" s="1">
        <f t="shared" si="276"/>
        <v>4</v>
      </c>
      <c r="I4432" t="s">
        <v>126</v>
      </c>
    </row>
    <row r="4433" spans="2:9" x14ac:dyDescent="0.2">
      <c r="B4433" s="1">
        <v>2</v>
      </c>
      <c r="C4433" s="1">
        <v>168.41</v>
      </c>
      <c r="D4433" s="1">
        <v>55.83</v>
      </c>
      <c r="E4433" s="1">
        <f t="shared" si="278"/>
        <v>88</v>
      </c>
      <c r="F4433" s="1">
        <f t="shared" si="279"/>
        <v>7</v>
      </c>
      <c r="G4433" s="1">
        <f t="shared" si="277"/>
        <v>16</v>
      </c>
      <c r="H4433" s="1">
        <f t="shared" si="276"/>
        <v>4</v>
      </c>
      <c r="I4433" t="s">
        <v>126</v>
      </c>
    </row>
    <row r="4434" spans="2:9" x14ac:dyDescent="0.2">
      <c r="B4434" s="1">
        <v>2</v>
      </c>
      <c r="C4434" s="1">
        <v>185.72</v>
      </c>
      <c r="D4434" s="1">
        <v>62.74</v>
      </c>
      <c r="E4434" s="1">
        <f t="shared" si="278"/>
        <v>89</v>
      </c>
      <c r="F4434" s="1">
        <f t="shared" si="279"/>
        <v>7</v>
      </c>
      <c r="G4434" s="1">
        <f t="shared" si="277"/>
        <v>17</v>
      </c>
      <c r="H4434" s="1">
        <f t="shared" ref="H4434:H4497" si="280">H4410+1</f>
        <v>4</v>
      </c>
      <c r="I4434" t="s">
        <v>126</v>
      </c>
    </row>
    <row r="4435" spans="2:9" x14ac:dyDescent="0.2">
      <c r="B4435" s="1">
        <v>1</v>
      </c>
      <c r="C4435" s="1">
        <v>160.94</v>
      </c>
      <c r="D4435" s="1">
        <v>29.45</v>
      </c>
      <c r="E4435" s="1">
        <f t="shared" si="278"/>
        <v>90</v>
      </c>
      <c r="F4435" s="1">
        <f t="shared" si="279"/>
        <v>7</v>
      </c>
      <c r="G4435" s="1">
        <f t="shared" si="277"/>
        <v>18</v>
      </c>
      <c r="H4435" s="1">
        <f t="shared" si="280"/>
        <v>4</v>
      </c>
      <c r="I4435" t="s">
        <v>126</v>
      </c>
    </row>
    <row r="4436" spans="2:9" x14ac:dyDescent="0.2">
      <c r="B4436" s="1">
        <v>1</v>
      </c>
      <c r="C4436" s="1">
        <v>193.68</v>
      </c>
      <c r="D4436" s="1">
        <v>85.51</v>
      </c>
      <c r="E4436" s="1">
        <f t="shared" si="278"/>
        <v>91</v>
      </c>
      <c r="F4436" s="1">
        <f t="shared" si="279"/>
        <v>7</v>
      </c>
      <c r="G4436" s="1">
        <f t="shared" si="277"/>
        <v>19</v>
      </c>
      <c r="H4436" s="1">
        <f t="shared" si="280"/>
        <v>4</v>
      </c>
      <c r="I4436" t="s">
        <v>126</v>
      </c>
    </row>
    <row r="4437" spans="2:9" x14ac:dyDescent="0.2">
      <c r="B4437" s="1">
        <v>1</v>
      </c>
      <c r="C4437" s="1">
        <v>159.19</v>
      </c>
      <c r="D4437" s="1">
        <v>25.09</v>
      </c>
      <c r="E4437" s="1">
        <f t="shared" si="278"/>
        <v>92</v>
      </c>
      <c r="F4437" s="1">
        <f t="shared" si="279"/>
        <v>7</v>
      </c>
      <c r="G4437" s="1">
        <f t="shared" si="277"/>
        <v>20</v>
      </c>
      <c r="H4437" s="1">
        <f t="shared" si="280"/>
        <v>4</v>
      </c>
      <c r="I4437" t="s">
        <v>126</v>
      </c>
    </row>
    <row r="4438" spans="2:9" x14ac:dyDescent="0.2">
      <c r="B4438" s="1">
        <v>1</v>
      </c>
      <c r="C4438" s="1">
        <v>186.06</v>
      </c>
      <c r="D4438" s="1">
        <v>51.13</v>
      </c>
      <c r="E4438" s="1">
        <f t="shared" si="278"/>
        <v>93</v>
      </c>
      <c r="F4438" s="1">
        <f t="shared" si="279"/>
        <v>7</v>
      </c>
      <c r="G4438" s="1">
        <f t="shared" si="277"/>
        <v>21</v>
      </c>
      <c r="H4438" s="1">
        <f t="shared" si="280"/>
        <v>4</v>
      </c>
      <c r="I4438" t="s">
        <v>126</v>
      </c>
    </row>
    <row r="4439" spans="2:9" x14ac:dyDescent="0.2">
      <c r="B4439" s="1">
        <v>2</v>
      </c>
      <c r="C4439" s="1">
        <v>135.13999999999999</v>
      </c>
      <c r="D4439" s="1">
        <v>29.64</v>
      </c>
      <c r="E4439" s="1">
        <f t="shared" si="278"/>
        <v>94</v>
      </c>
      <c r="F4439" s="1">
        <f t="shared" si="279"/>
        <v>7</v>
      </c>
      <c r="G4439" s="1">
        <f t="shared" si="277"/>
        <v>22</v>
      </c>
      <c r="H4439" s="1">
        <f t="shared" si="280"/>
        <v>4</v>
      </c>
      <c r="I4439" t="s">
        <v>126</v>
      </c>
    </row>
    <row r="4440" spans="2:9" x14ac:dyDescent="0.2">
      <c r="B4440" s="1">
        <v>2</v>
      </c>
      <c r="C4440" s="1">
        <v>15.96</v>
      </c>
      <c r="D4440" s="1">
        <v>13.18</v>
      </c>
      <c r="E4440" s="1">
        <f t="shared" si="278"/>
        <v>95</v>
      </c>
      <c r="F4440" s="1">
        <f t="shared" si="279"/>
        <v>7</v>
      </c>
      <c r="G4440" s="1">
        <f t="shared" si="277"/>
        <v>23</v>
      </c>
      <c r="H4440" s="1">
        <f t="shared" si="280"/>
        <v>4</v>
      </c>
      <c r="I4440" t="s">
        <v>126</v>
      </c>
    </row>
    <row r="4441" spans="2:9" x14ac:dyDescent="0.2">
      <c r="B4441" s="1">
        <v>6</v>
      </c>
      <c r="C4441" s="1">
        <v>14.22</v>
      </c>
      <c r="D4441" s="1">
        <v>15.05</v>
      </c>
      <c r="E4441" s="1">
        <f t="shared" si="278"/>
        <v>96</v>
      </c>
      <c r="F4441" s="1">
        <f t="shared" si="279"/>
        <v>7</v>
      </c>
      <c r="G4441" s="1">
        <f t="shared" si="277"/>
        <v>24</v>
      </c>
      <c r="H4441" s="1">
        <f t="shared" si="280"/>
        <v>4</v>
      </c>
      <c r="I4441" t="s">
        <v>126</v>
      </c>
    </row>
    <row r="4442" spans="2:9" x14ac:dyDescent="0.2">
      <c r="B4442" s="1">
        <v>6</v>
      </c>
      <c r="C4442" s="1">
        <v>13.21</v>
      </c>
      <c r="D4442" s="1">
        <v>16.89</v>
      </c>
      <c r="E4442" s="1">
        <f t="shared" si="278"/>
        <v>97</v>
      </c>
      <c r="F4442" s="1">
        <f t="shared" si="279"/>
        <v>7</v>
      </c>
      <c r="G4442" s="1">
        <f t="shared" si="277"/>
        <v>1</v>
      </c>
      <c r="H4442" s="1">
        <f t="shared" si="280"/>
        <v>5</v>
      </c>
      <c r="I4442" t="s">
        <v>126</v>
      </c>
    </row>
    <row r="4443" spans="2:9" x14ac:dyDescent="0.2">
      <c r="B4443" s="1">
        <v>6</v>
      </c>
      <c r="C4443" s="1">
        <v>12.77</v>
      </c>
      <c r="D4443" s="1">
        <v>19.05</v>
      </c>
      <c r="E4443" s="1">
        <f t="shared" si="278"/>
        <v>98</v>
      </c>
      <c r="F4443" s="1">
        <f t="shared" si="279"/>
        <v>7</v>
      </c>
      <c r="G4443" s="1">
        <f t="shared" ref="G4443:G4506" si="281">G4419</f>
        <v>2</v>
      </c>
      <c r="H4443" s="1">
        <f t="shared" si="280"/>
        <v>5</v>
      </c>
      <c r="I4443" t="s">
        <v>126</v>
      </c>
    </row>
    <row r="4444" spans="2:9" x14ac:dyDescent="0.2">
      <c r="B4444" s="1">
        <v>6</v>
      </c>
      <c r="C4444" s="1">
        <v>12.2</v>
      </c>
      <c r="D4444" s="1">
        <v>19.739999999999998</v>
      </c>
      <c r="E4444" s="1">
        <f t="shared" si="278"/>
        <v>99</v>
      </c>
      <c r="F4444" s="1">
        <f t="shared" si="279"/>
        <v>7</v>
      </c>
      <c r="G4444" s="1">
        <f t="shared" si="281"/>
        <v>3</v>
      </c>
      <c r="H4444" s="1">
        <f t="shared" si="280"/>
        <v>5</v>
      </c>
      <c r="I4444" t="s">
        <v>126</v>
      </c>
    </row>
    <row r="4445" spans="2:9" x14ac:dyDescent="0.2">
      <c r="B4445" s="1">
        <v>6</v>
      </c>
      <c r="C4445" s="1">
        <v>12.31</v>
      </c>
      <c r="D4445" s="1">
        <v>20.12</v>
      </c>
      <c r="E4445" s="1">
        <f t="shared" si="278"/>
        <v>100</v>
      </c>
      <c r="F4445" s="1">
        <f t="shared" si="279"/>
        <v>7</v>
      </c>
      <c r="G4445" s="1">
        <f t="shared" si="281"/>
        <v>4</v>
      </c>
      <c r="H4445" s="1">
        <f t="shared" si="280"/>
        <v>5</v>
      </c>
      <c r="I4445" t="s">
        <v>126</v>
      </c>
    </row>
    <row r="4446" spans="2:9" x14ac:dyDescent="0.2">
      <c r="B4446" s="1">
        <v>6</v>
      </c>
      <c r="C4446" s="1">
        <v>12.32</v>
      </c>
      <c r="D4446" s="1">
        <v>20.38</v>
      </c>
      <c r="E4446" s="1">
        <f t="shared" si="278"/>
        <v>101</v>
      </c>
      <c r="F4446" s="1">
        <f t="shared" si="279"/>
        <v>7</v>
      </c>
      <c r="G4446" s="1">
        <f t="shared" si="281"/>
        <v>5</v>
      </c>
      <c r="H4446" s="1">
        <f t="shared" si="280"/>
        <v>5</v>
      </c>
      <c r="I4446" t="s">
        <v>126</v>
      </c>
    </row>
    <row r="4447" spans="2:9" x14ac:dyDescent="0.2">
      <c r="B4447" s="1">
        <v>6</v>
      </c>
      <c r="C4447" s="1">
        <v>12.96</v>
      </c>
      <c r="D4447" s="1">
        <v>21.25</v>
      </c>
      <c r="E4447" s="1">
        <f t="shared" si="278"/>
        <v>102</v>
      </c>
      <c r="F4447" s="1">
        <f t="shared" si="279"/>
        <v>7</v>
      </c>
      <c r="G4447" s="1">
        <f t="shared" si="281"/>
        <v>6</v>
      </c>
      <c r="H4447" s="1">
        <f t="shared" si="280"/>
        <v>5</v>
      </c>
      <c r="I4447" t="s">
        <v>126</v>
      </c>
    </row>
    <row r="4448" spans="2:9" x14ac:dyDescent="0.2">
      <c r="B4448" s="1">
        <v>6</v>
      </c>
      <c r="C4448" s="1">
        <v>13</v>
      </c>
      <c r="D4448" s="1">
        <v>21.09</v>
      </c>
      <c r="E4448" s="1">
        <f t="shared" si="278"/>
        <v>103</v>
      </c>
      <c r="F4448" s="1">
        <f t="shared" si="279"/>
        <v>7</v>
      </c>
      <c r="G4448" s="1">
        <f t="shared" si="281"/>
        <v>7</v>
      </c>
      <c r="H4448" s="1">
        <f t="shared" si="280"/>
        <v>5</v>
      </c>
      <c r="I4448" t="s">
        <v>126</v>
      </c>
    </row>
    <row r="4449" spans="2:9" x14ac:dyDescent="0.2">
      <c r="B4449" s="1">
        <v>6</v>
      </c>
      <c r="C4449" s="1">
        <v>15.44</v>
      </c>
      <c r="D4449" s="1">
        <v>21.1</v>
      </c>
      <c r="E4449" s="1">
        <f t="shared" si="278"/>
        <v>104</v>
      </c>
      <c r="F4449" s="1">
        <f t="shared" si="279"/>
        <v>7</v>
      </c>
      <c r="G4449" s="1">
        <f t="shared" si="281"/>
        <v>8</v>
      </c>
      <c r="H4449" s="1">
        <f t="shared" si="280"/>
        <v>5</v>
      </c>
      <c r="I4449" t="s">
        <v>126</v>
      </c>
    </row>
    <row r="4450" spans="2:9" x14ac:dyDescent="0.2">
      <c r="B4450" s="1">
        <v>6</v>
      </c>
      <c r="C4450" s="1">
        <v>348.55</v>
      </c>
      <c r="D4450" s="1">
        <v>238.74</v>
      </c>
      <c r="E4450" s="1">
        <f t="shared" si="278"/>
        <v>105</v>
      </c>
      <c r="F4450" s="1">
        <f t="shared" si="279"/>
        <v>7</v>
      </c>
      <c r="G4450" s="1">
        <f t="shared" si="281"/>
        <v>9</v>
      </c>
      <c r="H4450" s="1">
        <f t="shared" si="280"/>
        <v>5</v>
      </c>
      <c r="I4450" t="s">
        <v>126</v>
      </c>
    </row>
    <row r="4451" spans="2:9" x14ac:dyDescent="0.2">
      <c r="B4451" s="1">
        <v>6</v>
      </c>
      <c r="C4451" s="1">
        <v>342.86</v>
      </c>
      <c r="D4451" s="1">
        <v>149.26</v>
      </c>
      <c r="E4451" s="1">
        <f t="shared" si="278"/>
        <v>106</v>
      </c>
      <c r="F4451" s="1">
        <f t="shared" si="279"/>
        <v>7</v>
      </c>
      <c r="G4451" s="1">
        <f t="shared" si="281"/>
        <v>10</v>
      </c>
      <c r="H4451" s="1">
        <f t="shared" si="280"/>
        <v>5</v>
      </c>
      <c r="I4451" t="s">
        <v>126</v>
      </c>
    </row>
    <row r="4452" spans="2:9" x14ac:dyDescent="0.2">
      <c r="B4452" s="1">
        <v>6</v>
      </c>
      <c r="C4452" s="1">
        <v>332.83</v>
      </c>
      <c r="D4452" s="1">
        <v>151.81</v>
      </c>
      <c r="E4452" s="1">
        <f t="shared" si="278"/>
        <v>107</v>
      </c>
      <c r="F4452" s="1">
        <f t="shared" si="279"/>
        <v>7</v>
      </c>
      <c r="G4452" s="1">
        <f t="shared" si="281"/>
        <v>11</v>
      </c>
      <c r="H4452" s="1">
        <f t="shared" si="280"/>
        <v>5</v>
      </c>
      <c r="I4452" t="s">
        <v>126</v>
      </c>
    </row>
    <row r="4453" spans="2:9" x14ac:dyDescent="0.2">
      <c r="B4453" s="1">
        <v>6</v>
      </c>
      <c r="C4453" s="1">
        <v>367.06</v>
      </c>
      <c r="D4453" s="1">
        <v>206.5</v>
      </c>
      <c r="E4453" s="1">
        <f t="shared" si="278"/>
        <v>108</v>
      </c>
      <c r="F4453" s="1">
        <f t="shared" si="279"/>
        <v>7</v>
      </c>
      <c r="G4453" s="1">
        <f t="shared" si="281"/>
        <v>12</v>
      </c>
      <c r="H4453" s="1">
        <f t="shared" si="280"/>
        <v>5</v>
      </c>
      <c r="I4453" t="s">
        <v>126</v>
      </c>
    </row>
    <row r="4454" spans="2:9" x14ac:dyDescent="0.2">
      <c r="B4454" s="1">
        <v>6</v>
      </c>
      <c r="C4454" s="1">
        <v>24.18</v>
      </c>
      <c r="D4454" s="1">
        <v>1.1499999999999999</v>
      </c>
      <c r="E4454" s="1">
        <f t="shared" si="278"/>
        <v>109</v>
      </c>
      <c r="F4454" s="1">
        <f t="shared" si="279"/>
        <v>7</v>
      </c>
      <c r="G4454" s="1">
        <f t="shared" si="281"/>
        <v>13</v>
      </c>
      <c r="H4454" s="1">
        <f t="shared" si="280"/>
        <v>5</v>
      </c>
      <c r="I4454" t="s">
        <v>126</v>
      </c>
    </row>
    <row r="4455" spans="2:9" x14ac:dyDescent="0.2">
      <c r="B4455" s="1">
        <v>6</v>
      </c>
      <c r="C4455" s="1">
        <v>232.24</v>
      </c>
      <c r="D4455" s="1">
        <v>106.56</v>
      </c>
      <c r="E4455" s="1">
        <f t="shared" si="278"/>
        <v>110</v>
      </c>
      <c r="F4455" s="1">
        <f t="shared" si="279"/>
        <v>7</v>
      </c>
      <c r="G4455" s="1">
        <f t="shared" si="281"/>
        <v>14</v>
      </c>
      <c r="H4455" s="1">
        <f t="shared" si="280"/>
        <v>5</v>
      </c>
      <c r="I4455" t="s">
        <v>126</v>
      </c>
    </row>
    <row r="4456" spans="2:9" x14ac:dyDescent="0.2">
      <c r="B4456" s="1">
        <v>6</v>
      </c>
      <c r="C4456" s="1">
        <v>229.61</v>
      </c>
      <c r="D4456" s="1">
        <v>99.25</v>
      </c>
      <c r="E4456" s="1">
        <f t="shared" si="278"/>
        <v>111</v>
      </c>
      <c r="F4456" s="1">
        <f t="shared" si="279"/>
        <v>7</v>
      </c>
      <c r="G4456" s="1">
        <f t="shared" si="281"/>
        <v>15</v>
      </c>
      <c r="H4456" s="1">
        <f t="shared" si="280"/>
        <v>5</v>
      </c>
      <c r="I4456" t="s">
        <v>126</v>
      </c>
    </row>
    <row r="4457" spans="2:9" x14ac:dyDescent="0.2">
      <c r="B4457" s="1">
        <v>6</v>
      </c>
      <c r="C4457" s="1">
        <v>342.58</v>
      </c>
      <c r="D4457" s="1">
        <v>136.22</v>
      </c>
      <c r="E4457" s="1">
        <f t="shared" si="278"/>
        <v>112</v>
      </c>
      <c r="F4457" s="1">
        <f t="shared" si="279"/>
        <v>7</v>
      </c>
      <c r="G4457" s="1">
        <f t="shared" si="281"/>
        <v>16</v>
      </c>
      <c r="H4457" s="1">
        <f t="shared" si="280"/>
        <v>5</v>
      </c>
      <c r="I4457" t="s">
        <v>126</v>
      </c>
    </row>
    <row r="4458" spans="2:9" x14ac:dyDescent="0.2">
      <c r="B4458" s="1">
        <v>6</v>
      </c>
      <c r="C4458" s="1">
        <v>227.66</v>
      </c>
      <c r="D4458" s="1">
        <v>108.93</v>
      </c>
      <c r="E4458" s="1">
        <f t="shared" si="278"/>
        <v>113</v>
      </c>
      <c r="F4458" s="1">
        <f t="shared" si="279"/>
        <v>7</v>
      </c>
      <c r="G4458" s="1">
        <f t="shared" si="281"/>
        <v>17</v>
      </c>
      <c r="H4458" s="1">
        <f t="shared" si="280"/>
        <v>5</v>
      </c>
      <c r="I4458" t="s">
        <v>126</v>
      </c>
    </row>
    <row r="4459" spans="2:9" x14ac:dyDescent="0.2">
      <c r="B4459" s="1">
        <v>6</v>
      </c>
      <c r="C4459" s="1">
        <v>177.44</v>
      </c>
      <c r="D4459" s="1">
        <v>50.08</v>
      </c>
      <c r="E4459" s="1">
        <f t="shared" si="278"/>
        <v>114</v>
      </c>
      <c r="F4459" s="1">
        <f t="shared" si="279"/>
        <v>7</v>
      </c>
      <c r="G4459" s="1">
        <f t="shared" si="281"/>
        <v>18</v>
      </c>
      <c r="H4459" s="1">
        <f t="shared" si="280"/>
        <v>5</v>
      </c>
      <c r="I4459" t="s">
        <v>126</v>
      </c>
    </row>
    <row r="4460" spans="2:9" x14ac:dyDescent="0.2">
      <c r="B4460" s="1">
        <v>6</v>
      </c>
      <c r="C4460" s="1">
        <v>218.48</v>
      </c>
      <c r="D4460" s="1">
        <v>109.58</v>
      </c>
      <c r="E4460" s="1">
        <f t="shared" si="278"/>
        <v>115</v>
      </c>
      <c r="F4460" s="1">
        <f t="shared" si="279"/>
        <v>7</v>
      </c>
      <c r="G4460" s="1">
        <f t="shared" si="281"/>
        <v>19</v>
      </c>
      <c r="H4460" s="1">
        <f t="shared" si="280"/>
        <v>5</v>
      </c>
      <c r="I4460" t="s">
        <v>126</v>
      </c>
    </row>
    <row r="4461" spans="2:9" x14ac:dyDescent="0.2">
      <c r="B4461" s="1">
        <v>6</v>
      </c>
      <c r="C4461" s="1">
        <v>210.71</v>
      </c>
      <c r="D4461" s="1">
        <v>73.650000000000006</v>
      </c>
      <c r="E4461" s="1">
        <f t="shared" si="278"/>
        <v>116</v>
      </c>
      <c r="F4461" s="1">
        <f t="shared" si="279"/>
        <v>7</v>
      </c>
      <c r="G4461" s="1">
        <f t="shared" si="281"/>
        <v>20</v>
      </c>
      <c r="H4461" s="1">
        <f t="shared" si="280"/>
        <v>5</v>
      </c>
      <c r="I4461" t="s">
        <v>126</v>
      </c>
    </row>
    <row r="4462" spans="2:9" x14ac:dyDescent="0.2">
      <c r="B4462" s="1">
        <v>6</v>
      </c>
      <c r="C4462" s="1">
        <v>315.61</v>
      </c>
      <c r="D4462" s="1">
        <v>116.93</v>
      </c>
      <c r="E4462" s="1">
        <f t="shared" si="278"/>
        <v>117</v>
      </c>
      <c r="F4462" s="1">
        <f t="shared" si="279"/>
        <v>7</v>
      </c>
      <c r="G4462" s="1">
        <f t="shared" si="281"/>
        <v>21</v>
      </c>
      <c r="H4462" s="1">
        <f t="shared" si="280"/>
        <v>5</v>
      </c>
      <c r="I4462" t="s">
        <v>126</v>
      </c>
    </row>
    <row r="4463" spans="2:9" x14ac:dyDescent="0.2">
      <c r="B4463" s="1">
        <v>6</v>
      </c>
      <c r="C4463" s="1">
        <v>17.07</v>
      </c>
      <c r="D4463" s="1">
        <v>0</v>
      </c>
      <c r="E4463" s="1">
        <f t="shared" si="278"/>
        <v>118</v>
      </c>
      <c r="F4463" s="1">
        <f t="shared" si="279"/>
        <v>7</v>
      </c>
      <c r="G4463" s="1">
        <f t="shared" si="281"/>
        <v>22</v>
      </c>
      <c r="H4463" s="1">
        <f t="shared" si="280"/>
        <v>5</v>
      </c>
      <c r="I4463" t="s">
        <v>126</v>
      </c>
    </row>
    <row r="4464" spans="2:9" x14ac:dyDescent="0.2">
      <c r="B4464" s="1">
        <v>6</v>
      </c>
      <c r="C4464" s="1">
        <v>16.8</v>
      </c>
      <c r="D4464" s="1">
        <v>17.43</v>
      </c>
      <c r="E4464" s="1">
        <f t="shared" si="278"/>
        <v>119</v>
      </c>
      <c r="F4464" s="1">
        <f t="shared" si="279"/>
        <v>7</v>
      </c>
      <c r="G4464" s="1">
        <f t="shared" si="281"/>
        <v>23</v>
      </c>
      <c r="H4464" s="1">
        <f t="shared" si="280"/>
        <v>5</v>
      </c>
      <c r="I4464" t="s">
        <v>126</v>
      </c>
    </row>
    <row r="4465" spans="2:9" x14ac:dyDescent="0.2">
      <c r="B4465" s="1">
        <v>6</v>
      </c>
      <c r="C4465" s="1">
        <v>14.55</v>
      </c>
      <c r="D4465" s="1">
        <v>15.83</v>
      </c>
      <c r="E4465" s="1">
        <f t="shared" si="278"/>
        <v>120</v>
      </c>
      <c r="F4465" s="1">
        <f t="shared" si="279"/>
        <v>7</v>
      </c>
      <c r="G4465" s="1">
        <f t="shared" si="281"/>
        <v>24</v>
      </c>
      <c r="H4465" s="1">
        <f t="shared" si="280"/>
        <v>5</v>
      </c>
      <c r="I4465" t="s">
        <v>126</v>
      </c>
    </row>
    <row r="4466" spans="2:9" x14ac:dyDescent="0.2">
      <c r="B4466" s="1">
        <v>6</v>
      </c>
      <c r="C4466" s="1">
        <v>13.22</v>
      </c>
      <c r="D4466" s="1">
        <v>18.149999999999999</v>
      </c>
      <c r="E4466" s="1">
        <f t="shared" si="278"/>
        <v>121</v>
      </c>
      <c r="F4466" s="1">
        <f t="shared" si="279"/>
        <v>7</v>
      </c>
      <c r="G4466" s="1">
        <f t="shared" si="281"/>
        <v>1</v>
      </c>
      <c r="H4466" s="1">
        <f t="shared" si="280"/>
        <v>6</v>
      </c>
      <c r="I4466" t="s">
        <v>126</v>
      </c>
    </row>
    <row r="4467" spans="2:9" x14ac:dyDescent="0.2">
      <c r="B4467" s="1">
        <v>6</v>
      </c>
      <c r="C4467" s="1">
        <v>12.57</v>
      </c>
      <c r="D4467" s="1">
        <v>19.43</v>
      </c>
      <c r="E4467" s="1">
        <f t="shared" si="278"/>
        <v>122</v>
      </c>
      <c r="F4467" s="1">
        <f t="shared" si="279"/>
        <v>7</v>
      </c>
      <c r="G4467" s="1">
        <f t="shared" si="281"/>
        <v>2</v>
      </c>
      <c r="H4467" s="1">
        <f t="shared" si="280"/>
        <v>6</v>
      </c>
      <c r="I4467" t="s">
        <v>126</v>
      </c>
    </row>
    <row r="4468" spans="2:9" x14ac:dyDescent="0.2">
      <c r="B4468" s="1">
        <v>6</v>
      </c>
      <c r="C4468" s="1">
        <v>12.88</v>
      </c>
      <c r="D4468" s="1">
        <v>21.17</v>
      </c>
      <c r="E4468" s="1">
        <f t="shared" si="278"/>
        <v>123</v>
      </c>
      <c r="F4468" s="1">
        <f t="shared" si="279"/>
        <v>7</v>
      </c>
      <c r="G4468" s="1">
        <f t="shared" si="281"/>
        <v>3</v>
      </c>
      <c r="H4468" s="1">
        <f t="shared" si="280"/>
        <v>6</v>
      </c>
      <c r="I4468" t="s">
        <v>126</v>
      </c>
    </row>
    <row r="4469" spans="2:9" x14ac:dyDescent="0.2">
      <c r="B4469" s="1">
        <v>6</v>
      </c>
      <c r="C4469" s="1">
        <v>12.74</v>
      </c>
      <c r="D4469" s="1">
        <v>21.34</v>
      </c>
      <c r="E4469" s="1">
        <f t="shared" si="278"/>
        <v>124</v>
      </c>
      <c r="F4469" s="1">
        <f t="shared" si="279"/>
        <v>7</v>
      </c>
      <c r="G4469" s="1">
        <f t="shared" si="281"/>
        <v>4</v>
      </c>
      <c r="H4469" s="1">
        <f t="shared" si="280"/>
        <v>6</v>
      </c>
      <c r="I4469" t="s">
        <v>126</v>
      </c>
    </row>
    <row r="4470" spans="2:9" x14ac:dyDescent="0.2">
      <c r="B4470" s="1">
        <v>6</v>
      </c>
      <c r="C4470" s="1">
        <v>14.33</v>
      </c>
      <c r="D4470" s="1">
        <v>22.14</v>
      </c>
      <c r="E4470" s="1">
        <f t="shared" si="278"/>
        <v>125</v>
      </c>
      <c r="F4470" s="1">
        <f t="shared" si="279"/>
        <v>7</v>
      </c>
      <c r="G4470" s="1">
        <f t="shared" si="281"/>
        <v>5</v>
      </c>
      <c r="H4470" s="1">
        <f t="shared" si="280"/>
        <v>6</v>
      </c>
      <c r="I4470" t="s">
        <v>126</v>
      </c>
    </row>
    <row r="4471" spans="2:9" x14ac:dyDescent="0.2">
      <c r="B4471" s="1">
        <v>6</v>
      </c>
      <c r="C4471" s="1">
        <v>13.07</v>
      </c>
      <c r="D4471" s="1">
        <v>24.09</v>
      </c>
      <c r="E4471" s="1">
        <f t="shared" si="278"/>
        <v>126</v>
      </c>
      <c r="F4471" s="1">
        <f t="shared" si="279"/>
        <v>7</v>
      </c>
      <c r="G4471" s="1">
        <f t="shared" si="281"/>
        <v>6</v>
      </c>
      <c r="H4471" s="1">
        <f t="shared" si="280"/>
        <v>6</v>
      </c>
      <c r="I4471" t="s">
        <v>126</v>
      </c>
    </row>
    <row r="4472" spans="2:9" x14ac:dyDescent="0.2">
      <c r="B4472" s="1">
        <v>6</v>
      </c>
      <c r="C4472" s="1">
        <v>12.88</v>
      </c>
      <c r="D4472" s="1">
        <v>23.54</v>
      </c>
      <c r="E4472" s="1">
        <f t="shared" si="278"/>
        <v>127</v>
      </c>
      <c r="F4472" s="1">
        <f t="shared" si="279"/>
        <v>7</v>
      </c>
      <c r="G4472" s="1">
        <f t="shared" si="281"/>
        <v>7</v>
      </c>
      <c r="H4472" s="1">
        <f t="shared" si="280"/>
        <v>6</v>
      </c>
      <c r="I4472" t="s">
        <v>126</v>
      </c>
    </row>
    <row r="4473" spans="2:9" x14ac:dyDescent="0.2">
      <c r="B4473" s="1">
        <v>6</v>
      </c>
      <c r="C4473" s="1">
        <v>14.22</v>
      </c>
      <c r="D4473" s="1">
        <v>21.09</v>
      </c>
      <c r="E4473" s="1">
        <f t="shared" si="278"/>
        <v>128</v>
      </c>
      <c r="F4473" s="1">
        <f t="shared" si="279"/>
        <v>7</v>
      </c>
      <c r="G4473" s="1">
        <f t="shared" si="281"/>
        <v>8</v>
      </c>
      <c r="H4473" s="1">
        <f t="shared" si="280"/>
        <v>6</v>
      </c>
      <c r="I4473" t="s">
        <v>126</v>
      </c>
    </row>
    <row r="4474" spans="2:9" x14ac:dyDescent="0.2">
      <c r="B4474" s="1">
        <v>6</v>
      </c>
      <c r="C4474" s="1">
        <v>398.56</v>
      </c>
      <c r="D4474" s="1">
        <v>263.70999999999998</v>
      </c>
      <c r="E4474" s="1">
        <f t="shared" si="278"/>
        <v>129</v>
      </c>
      <c r="F4474" s="1">
        <f t="shared" si="279"/>
        <v>7</v>
      </c>
      <c r="G4474" s="1">
        <f t="shared" si="281"/>
        <v>9</v>
      </c>
      <c r="H4474" s="1">
        <f t="shared" si="280"/>
        <v>6</v>
      </c>
      <c r="I4474" t="s">
        <v>126</v>
      </c>
    </row>
    <row r="4475" spans="2:9" x14ac:dyDescent="0.2">
      <c r="B4475" s="1">
        <v>6</v>
      </c>
      <c r="C4475" s="1">
        <v>376.41</v>
      </c>
      <c r="D4475" s="1">
        <v>148.07</v>
      </c>
      <c r="E4475" s="1">
        <f t="shared" si="278"/>
        <v>130</v>
      </c>
      <c r="F4475" s="1">
        <f t="shared" si="279"/>
        <v>7</v>
      </c>
      <c r="G4475" s="1">
        <f t="shared" si="281"/>
        <v>10</v>
      </c>
      <c r="H4475" s="1">
        <f t="shared" si="280"/>
        <v>6</v>
      </c>
      <c r="I4475" t="s">
        <v>126</v>
      </c>
    </row>
    <row r="4476" spans="2:9" x14ac:dyDescent="0.2">
      <c r="B4476" s="1">
        <v>6</v>
      </c>
      <c r="C4476" s="1">
        <v>413.22</v>
      </c>
      <c r="D4476" s="1">
        <v>170.5</v>
      </c>
      <c r="E4476" s="1">
        <f t="shared" si="278"/>
        <v>131</v>
      </c>
      <c r="F4476" s="1">
        <f t="shared" si="279"/>
        <v>7</v>
      </c>
      <c r="G4476" s="1">
        <f t="shared" si="281"/>
        <v>11</v>
      </c>
      <c r="H4476" s="1">
        <f t="shared" si="280"/>
        <v>6</v>
      </c>
      <c r="I4476" t="s">
        <v>126</v>
      </c>
    </row>
    <row r="4477" spans="2:9" x14ac:dyDescent="0.2">
      <c r="B4477" s="1">
        <v>6</v>
      </c>
      <c r="C4477" s="1">
        <v>384.62</v>
      </c>
      <c r="D4477" s="1">
        <v>224.38</v>
      </c>
      <c r="E4477" s="1">
        <f t="shared" si="278"/>
        <v>132</v>
      </c>
      <c r="F4477" s="1">
        <f t="shared" si="279"/>
        <v>7</v>
      </c>
      <c r="G4477" s="1">
        <f t="shared" si="281"/>
        <v>12</v>
      </c>
      <c r="H4477" s="1">
        <f t="shared" si="280"/>
        <v>6</v>
      </c>
      <c r="I4477" t="s">
        <v>126</v>
      </c>
    </row>
    <row r="4478" spans="2:9" x14ac:dyDescent="0.2">
      <c r="B4478" s="1">
        <v>6</v>
      </c>
      <c r="C4478" s="1">
        <v>22.93</v>
      </c>
      <c r="D4478" s="1">
        <v>1.4</v>
      </c>
      <c r="E4478" s="1">
        <f t="shared" si="278"/>
        <v>133</v>
      </c>
      <c r="F4478" s="1">
        <f t="shared" si="279"/>
        <v>7</v>
      </c>
      <c r="G4478" s="1">
        <f t="shared" si="281"/>
        <v>13</v>
      </c>
      <c r="H4478" s="1">
        <f t="shared" si="280"/>
        <v>6</v>
      </c>
      <c r="I4478" t="s">
        <v>126</v>
      </c>
    </row>
    <row r="4479" spans="2:9" x14ac:dyDescent="0.2">
      <c r="B4479" s="1">
        <v>6</v>
      </c>
      <c r="C4479" s="1">
        <v>284.87</v>
      </c>
      <c r="D4479" s="1">
        <v>125.68</v>
      </c>
      <c r="E4479" s="1">
        <f t="shared" si="278"/>
        <v>134</v>
      </c>
      <c r="F4479" s="1">
        <f t="shared" si="279"/>
        <v>7</v>
      </c>
      <c r="G4479" s="1">
        <f t="shared" si="281"/>
        <v>14</v>
      </c>
      <c r="H4479" s="1">
        <f t="shared" si="280"/>
        <v>6</v>
      </c>
      <c r="I4479" t="s">
        <v>126</v>
      </c>
    </row>
    <row r="4480" spans="2:9" x14ac:dyDescent="0.2">
      <c r="B4480" s="1">
        <v>6</v>
      </c>
      <c r="C4480" s="1">
        <v>410.44</v>
      </c>
      <c r="D4480" s="1">
        <v>174.28</v>
      </c>
      <c r="E4480" s="1">
        <f t="shared" si="278"/>
        <v>135</v>
      </c>
      <c r="F4480" s="1">
        <f t="shared" si="279"/>
        <v>7</v>
      </c>
      <c r="G4480" s="1">
        <f t="shared" si="281"/>
        <v>15</v>
      </c>
      <c r="H4480" s="1">
        <f t="shared" si="280"/>
        <v>6</v>
      </c>
      <c r="I4480" t="s">
        <v>126</v>
      </c>
    </row>
    <row r="4481" spans="2:9" x14ac:dyDescent="0.2">
      <c r="B4481" s="1">
        <v>6</v>
      </c>
      <c r="C4481" s="1">
        <v>365.84</v>
      </c>
      <c r="D4481" s="1">
        <v>145.58000000000001</v>
      </c>
      <c r="E4481" s="1">
        <f t="shared" si="278"/>
        <v>136</v>
      </c>
      <c r="F4481" s="1">
        <f t="shared" si="279"/>
        <v>7</v>
      </c>
      <c r="G4481" s="1">
        <f t="shared" si="281"/>
        <v>16</v>
      </c>
      <c r="H4481" s="1">
        <f t="shared" si="280"/>
        <v>6</v>
      </c>
      <c r="I4481" t="s">
        <v>126</v>
      </c>
    </row>
    <row r="4482" spans="2:9" x14ac:dyDescent="0.2">
      <c r="B4482" s="1">
        <v>6</v>
      </c>
      <c r="C4482" s="1">
        <v>415.12</v>
      </c>
      <c r="D4482" s="1">
        <v>166.39</v>
      </c>
      <c r="E4482" s="1">
        <f t="shared" si="278"/>
        <v>137</v>
      </c>
      <c r="F4482" s="1">
        <f t="shared" si="279"/>
        <v>7</v>
      </c>
      <c r="G4482" s="1">
        <f t="shared" si="281"/>
        <v>17</v>
      </c>
      <c r="H4482" s="1">
        <f t="shared" si="280"/>
        <v>6</v>
      </c>
      <c r="I4482" t="s">
        <v>126</v>
      </c>
    </row>
    <row r="4483" spans="2:9" x14ac:dyDescent="0.2">
      <c r="B4483" s="1">
        <v>6</v>
      </c>
      <c r="C4483" s="1">
        <v>196.3</v>
      </c>
      <c r="D4483" s="1">
        <v>54.97</v>
      </c>
      <c r="E4483" s="1">
        <f t="shared" si="278"/>
        <v>138</v>
      </c>
      <c r="F4483" s="1">
        <f t="shared" si="279"/>
        <v>7</v>
      </c>
      <c r="G4483" s="1">
        <f t="shared" si="281"/>
        <v>18</v>
      </c>
      <c r="H4483" s="1">
        <f t="shared" si="280"/>
        <v>6</v>
      </c>
      <c r="I4483" t="s">
        <v>126</v>
      </c>
    </row>
    <row r="4484" spans="2:9" x14ac:dyDescent="0.2">
      <c r="B4484" s="1">
        <v>6</v>
      </c>
      <c r="C4484" s="1">
        <v>366.15</v>
      </c>
      <c r="D4484" s="1">
        <v>189.36</v>
      </c>
      <c r="E4484" s="1">
        <f t="shared" ref="E4484:E4547" si="282">E4483+1</f>
        <v>139</v>
      </c>
      <c r="F4484" s="1">
        <f t="shared" si="279"/>
        <v>7</v>
      </c>
      <c r="G4484" s="1">
        <f t="shared" si="281"/>
        <v>19</v>
      </c>
      <c r="H4484" s="1">
        <f t="shared" si="280"/>
        <v>6</v>
      </c>
      <c r="I4484" t="s">
        <v>126</v>
      </c>
    </row>
    <row r="4485" spans="2:9" x14ac:dyDescent="0.2">
      <c r="B4485" s="1">
        <v>6</v>
      </c>
      <c r="C4485" s="1">
        <v>426.06</v>
      </c>
      <c r="D4485" s="1">
        <v>186.2</v>
      </c>
      <c r="E4485" s="1">
        <f t="shared" si="282"/>
        <v>140</v>
      </c>
      <c r="F4485" s="1">
        <f t="shared" si="279"/>
        <v>7</v>
      </c>
      <c r="G4485" s="1">
        <f t="shared" si="281"/>
        <v>20</v>
      </c>
      <c r="H4485" s="1">
        <f t="shared" si="280"/>
        <v>6</v>
      </c>
      <c r="I4485" t="s">
        <v>126</v>
      </c>
    </row>
    <row r="4486" spans="2:9" x14ac:dyDescent="0.2">
      <c r="B4486" s="1">
        <v>6</v>
      </c>
      <c r="C4486" s="1">
        <v>326.91000000000003</v>
      </c>
      <c r="D4486" s="1">
        <v>112.24</v>
      </c>
      <c r="E4486" s="1">
        <f t="shared" si="282"/>
        <v>141</v>
      </c>
      <c r="F4486" s="1">
        <f t="shared" si="279"/>
        <v>7</v>
      </c>
      <c r="G4486" s="1">
        <f t="shared" si="281"/>
        <v>21</v>
      </c>
      <c r="H4486" s="1">
        <f t="shared" si="280"/>
        <v>6</v>
      </c>
      <c r="I4486" t="s">
        <v>126</v>
      </c>
    </row>
    <row r="4487" spans="2:9" x14ac:dyDescent="0.2">
      <c r="B4487" s="1">
        <v>6</v>
      </c>
      <c r="C4487" s="1">
        <v>24.41</v>
      </c>
      <c r="D4487" s="1">
        <v>0</v>
      </c>
      <c r="E4487" s="1">
        <f t="shared" si="282"/>
        <v>142</v>
      </c>
      <c r="F4487" s="1">
        <f t="shared" si="279"/>
        <v>7</v>
      </c>
      <c r="G4487" s="1">
        <f t="shared" si="281"/>
        <v>22</v>
      </c>
      <c r="H4487" s="1">
        <f t="shared" si="280"/>
        <v>6</v>
      </c>
      <c r="I4487" t="s">
        <v>126</v>
      </c>
    </row>
    <row r="4488" spans="2:9" x14ac:dyDescent="0.2">
      <c r="B4488" s="1">
        <v>6</v>
      </c>
      <c r="C4488" s="1">
        <v>15.04</v>
      </c>
      <c r="D4488" s="1">
        <v>16.02</v>
      </c>
      <c r="E4488" s="1">
        <f t="shared" si="282"/>
        <v>143</v>
      </c>
      <c r="F4488" s="1">
        <f t="shared" si="279"/>
        <v>7</v>
      </c>
      <c r="G4488" s="1">
        <f t="shared" si="281"/>
        <v>23</v>
      </c>
      <c r="H4488" s="1">
        <f t="shared" si="280"/>
        <v>6</v>
      </c>
      <c r="I4488" t="s">
        <v>126</v>
      </c>
    </row>
    <row r="4489" spans="2:9" x14ac:dyDescent="0.2">
      <c r="B4489" s="1">
        <v>6</v>
      </c>
      <c r="C4489" s="1">
        <v>14.51</v>
      </c>
      <c r="D4489" s="1">
        <v>18.54</v>
      </c>
      <c r="E4489" s="1">
        <f t="shared" si="282"/>
        <v>144</v>
      </c>
      <c r="F4489" s="1">
        <f t="shared" si="279"/>
        <v>7</v>
      </c>
      <c r="G4489" s="1">
        <f t="shared" si="281"/>
        <v>24</v>
      </c>
      <c r="H4489" s="1">
        <f t="shared" si="280"/>
        <v>6</v>
      </c>
      <c r="I4489" t="s">
        <v>126</v>
      </c>
    </row>
    <row r="4490" spans="2:9" x14ac:dyDescent="0.2">
      <c r="B4490" s="1">
        <v>6</v>
      </c>
      <c r="C4490" s="1">
        <v>12.78</v>
      </c>
      <c r="D4490" s="1">
        <v>21.05</v>
      </c>
      <c r="E4490" s="1">
        <f t="shared" si="282"/>
        <v>145</v>
      </c>
      <c r="F4490" s="1">
        <f t="shared" si="279"/>
        <v>7</v>
      </c>
      <c r="G4490" s="1">
        <f t="shared" si="281"/>
        <v>1</v>
      </c>
      <c r="H4490" s="1">
        <f t="shared" si="280"/>
        <v>7</v>
      </c>
      <c r="I4490" t="s">
        <v>126</v>
      </c>
    </row>
    <row r="4491" spans="2:9" x14ac:dyDescent="0.2">
      <c r="B4491" s="1">
        <v>6</v>
      </c>
      <c r="C4491" s="1">
        <v>13.54</v>
      </c>
      <c r="D4491" s="1">
        <v>23.08</v>
      </c>
      <c r="E4491" s="1">
        <f t="shared" si="282"/>
        <v>146</v>
      </c>
      <c r="F4491" s="1">
        <f t="shared" ref="F4491:F4554" si="283">F4490</f>
        <v>7</v>
      </c>
      <c r="G4491" s="1">
        <f t="shared" si="281"/>
        <v>2</v>
      </c>
      <c r="H4491" s="1">
        <f t="shared" si="280"/>
        <v>7</v>
      </c>
      <c r="I4491" t="s">
        <v>126</v>
      </c>
    </row>
    <row r="4492" spans="2:9" x14ac:dyDescent="0.2">
      <c r="B4492" s="1">
        <v>6</v>
      </c>
      <c r="C4492" s="1">
        <v>12.63</v>
      </c>
      <c r="D4492" s="1">
        <v>23.25</v>
      </c>
      <c r="E4492" s="1">
        <f t="shared" si="282"/>
        <v>147</v>
      </c>
      <c r="F4492" s="1">
        <f t="shared" si="283"/>
        <v>7</v>
      </c>
      <c r="G4492" s="1">
        <f t="shared" si="281"/>
        <v>3</v>
      </c>
      <c r="H4492" s="1">
        <f t="shared" si="280"/>
        <v>7</v>
      </c>
      <c r="I4492" t="s">
        <v>126</v>
      </c>
    </row>
    <row r="4493" spans="2:9" x14ac:dyDescent="0.2">
      <c r="B4493" s="1">
        <v>6</v>
      </c>
      <c r="C4493" s="1">
        <v>12.56</v>
      </c>
      <c r="D4493" s="1">
        <v>23.19</v>
      </c>
      <c r="E4493" s="1">
        <f t="shared" si="282"/>
        <v>148</v>
      </c>
      <c r="F4493" s="1">
        <f t="shared" si="283"/>
        <v>7</v>
      </c>
      <c r="G4493" s="1">
        <f t="shared" si="281"/>
        <v>4</v>
      </c>
      <c r="H4493" s="1">
        <f t="shared" si="280"/>
        <v>7</v>
      </c>
      <c r="I4493" t="s">
        <v>126</v>
      </c>
    </row>
    <row r="4494" spans="2:9" x14ac:dyDescent="0.2">
      <c r="B4494" s="1">
        <v>6</v>
      </c>
      <c r="C4494" s="1">
        <v>13.35</v>
      </c>
      <c r="D4494" s="1">
        <v>23.22</v>
      </c>
      <c r="E4494" s="1">
        <f t="shared" si="282"/>
        <v>149</v>
      </c>
      <c r="F4494" s="1">
        <f t="shared" si="283"/>
        <v>7</v>
      </c>
      <c r="G4494" s="1">
        <f t="shared" si="281"/>
        <v>5</v>
      </c>
      <c r="H4494" s="1">
        <f t="shared" si="280"/>
        <v>7</v>
      </c>
      <c r="I4494" t="s">
        <v>126</v>
      </c>
    </row>
    <row r="4495" spans="2:9" x14ac:dyDescent="0.2">
      <c r="B4495" s="1">
        <v>6</v>
      </c>
      <c r="C4495" s="1">
        <v>12.6</v>
      </c>
      <c r="D4495" s="1">
        <v>24.3</v>
      </c>
      <c r="E4495" s="1">
        <f t="shared" si="282"/>
        <v>150</v>
      </c>
      <c r="F4495" s="1">
        <f t="shared" si="283"/>
        <v>7</v>
      </c>
      <c r="G4495" s="1">
        <f t="shared" si="281"/>
        <v>6</v>
      </c>
      <c r="H4495" s="1">
        <f t="shared" si="280"/>
        <v>7</v>
      </c>
      <c r="I4495" t="s">
        <v>126</v>
      </c>
    </row>
    <row r="4496" spans="2:9" x14ac:dyDescent="0.2">
      <c r="B4496" s="1">
        <v>6</v>
      </c>
      <c r="C4496" s="1">
        <v>12.14</v>
      </c>
      <c r="D4496" s="1">
        <v>21.6</v>
      </c>
      <c r="E4496" s="1">
        <f t="shared" si="282"/>
        <v>151</v>
      </c>
      <c r="F4496" s="1">
        <f t="shared" si="283"/>
        <v>7</v>
      </c>
      <c r="G4496" s="1">
        <f t="shared" si="281"/>
        <v>7</v>
      </c>
      <c r="H4496" s="1">
        <f t="shared" si="280"/>
        <v>7</v>
      </c>
      <c r="I4496" t="s">
        <v>126</v>
      </c>
    </row>
    <row r="4497" spans="2:9" x14ac:dyDescent="0.2">
      <c r="B4497" s="1">
        <v>2</v>
      </c>
      <c r="C4497" s="1">
        <v>13.6</v>
      </c>
      <c r="D4497" s="1">
        <v>18.72</v>
      </c>
      <c r="E4497" s="1">
        <f t="shared" si="282"/>
        <v>152</v>
      </c>
      <c r="F4497" s="1">
        <f t="shared" si="283"/>
        <v>7</v>
      </c>
      <c r="G4497" s="1">
        <f t="shared" si="281"/>
        <v>8</v>
      </c>
      <c r="H4497" s="1">
        <f t="shared" si="280"/>
        <v>7</v>
      </c>
      <c r="I4497" t="s">
        <v>126</v>
      </c>
    </row>
    <row r="4498" spans="2:9" x14ac:dyDescent="0.2">
      <c r="B4498" s="1">
        <v>1</v>
      </c>
      <c r="C4498" s="1">
        <v>293.37</v>
      </c>
      <c r="D4498" s="1">
        <v>179.57</v>
      </c>
      <c r="E4498" s="1">
        <f t="shared" si="282"/>
        <v>153</v>
      </c>
      <c r="F4498" s="1">
        <f t="shared" si="283"/>
        <v>7</v>
      </c>
      <c r="G4498" s="1">
        <f t="shared" si="281"/>
        <v>9</v>
      </c>
      <c r="H4498" s="1">
        <f t="shared" ref="H4498:H4561" si="284">H4474+1</f>
        <v>7</v>
      </c>
      <c r="I4498" t="s">
        <v>126</v>
      </c>
    </row>
    <row r="4499" spans="2:9" x14ac:dyDescent="0.2">
      <c r="B4499" s="1">
        <v>1</v>
      </c>
      <c r="C4499" s="1">
        <v>232.78</v>
      </c>
      <c r="D4499" s="1">
        <v>103.14</v>
      </c>
      <c r="E4499" s="1">
        <f t="shared" si="282"/>
        <v>154</v>
      </c>
      <c r="F4499" s="1">
        <f t="shared" si="283"/>
        <v>7</v>
      </c>
      <c r="G4499" s="1">
        <f t="shared" si="281"/>
        <v>10</v>
      </c>
      <c r="H4499" s="1">
        <f t="shared" si="284"/>
        <v>7</v>
      </c>
      <c r="I4499" t="s">
        <v>126</v>
      </c>
    </row>
    <row r="4500" spans="2:9" x14ac:dyDescent="0.2">
      <c r="B4500" s="1">
        <v>1</v>
      </c>
      <c r="C4500" s="1">
        <v>178.06</v>
      </c>
      <c r="D4500" s="1">
        <v>50.32</v>
      </c>
      <c r="E4500" s="1">
        <f t="shared" si="282"/>
        <v>155</v>
      </c>
      <c r="F4500" s="1">
        <f t="shared" si="283"/>
        <v>7</v>
      </c>
      <c r="G4500" s="1">
        <f t="shared" si="281"/>
        <v>11</v>
      </c>
      <c r="H4500" s="1">
        <f t="shared" si="284"/>
        <v>7</v>
      </c>
      <c r="I4500" t="s">
        <v>126</v>
      </c>
    </row>
    <row r="4501" spans="2:9" x14ac:dyDescent="0.2">
      <c r="B4501" s="1">
        <v>1</v>
      </c>
      <c r="C4501" s="1">
        <v>301.83</v>
      </c>
      <c r="D4501" s="1">
        <v>173.08</v>
      </c>
      <c r="E4501" s="1">
        <f t="shared" si="282"/>
        <v>156</v>
      </c>
      <c r="F4501" s="1">
        <f t="shared" si="283"/>
        <v>7</v>
      </c>
      <c r="G4501" s="1">
        <f t="shared" si="281"/>
        <v>12</v>
      </c>
      <c r="H4501" s="1">
        <f t="shared" si="284"/>
        <v>7</v>
      </c>
      <c r="I4501" t="s">
        <v>126</v>
      </c>
    </row>
    <row r="4502" spans="2:9" x14ac:dyDescent="0.2">
      <c r="B4502" s="1">
        <v>1</v>
      </c>
      <c r="C4502" s="1">
        <v>38.69</v>
      </c>
      <c r="D4502" s="1">
        <v>6.08</v>
      </c>
      <c r="E4502" s="1">
        <f t="shared" si="282"/>
        <v>157</v>
      </c>
      <c r="F4502" s="1">
        <f t="shared" si="283"/>
        <v>7</v>
      </c>
      <c r="G4502" s="1">
        <f t="shared" si="281"/>
        <v>13</v>
      </c>
      <c r="H4502" s="1">
        <f t="shared" si="284"/>
        <v>7</v>
      </c>
      <c r="I4502" t="s">
        <v>126</v>
      </c>
    </row>
    <row r="4503" spans="2:9" x14ac:dyDescent="0.2">
      <c r="B4503" s="1">
        <v>2</v>
      </c>
      <c r="C4503" s="1">
        <v>314.32</v>
      </c>
      <c r="D4503" s="1">
        <v>95.15</v>
      </c>
      <c r="E4503" s="1">
        <f t="shared" si="282"/>
        <v>158</v>
      </c>
      <c r="F4503" s="1">
        <f t="shared" si="283"/>
        <v>7</v>
      </c>
      <c r="G4503" s="1">
        <f t="shared" si="281"/>
        <v>14</v>
      </c>
      <c r="H4503" s="1">
        <f t="shared" si="284"/>
        <v>7</v>
      </c>
      <c r="I4503" t="s">
        <v>126</v>
      </c>
    </row>
    <row r="4504" spans="2:9" x14ac:dyDescent="0.2">
      <c r="B4504" s="1">
        <v>2</v>
      </c>
      <c r="C4504" s="1">
        <v>356.51</v>
      </c>
      <c r="D4504" s="1">
        <v>104.9</v>
      </c>
      <c r="E4504" s="1">
        <f t="shared" si="282"/>
        <v>159</v>
      </c>
      <c r="F4504" s="1">
        <f t="shared" si="283"/>
        <v>7</v>
      </c>
      <c r="G4504" s="1">
        <f t="shared" si="281"/>
        <v>15</v>
      </c>
      <c r="H4504" s="1">
        <f t="shared" si="284"/>
        <v>7</v>
      </c>
      <c r="I4504" t="s">
        <v>126</v>
      </c>
    </row>
    <row r="4505" spans="2:9" x14ac:dyDescent="0.2">
      <c r="B4505" s="1">
        <v>2</v>
      </c>
      <c r="C4505" s="1">
        <v>384.8</v>
      </c>
      <c r="D4505" s="1">
        <v>120.07</v>
      </c>
      <c r="E4505" s="1">
        <f t="shared" si="282"/>
        <v>160</v>
      </c>
      <c r="F4505" s="1">
        <f t="shared" si="283"/>
        <v>7</v>
      </c>
      <c r="G4505" s="1">
        <f t="shared" si="281"/>
        <v>16</v>
      </c>
      <c r="H4505" s="1">
        <f t="shared" si="284"/>
        <v>7</v>
      </c>
      <c r="I4505" t="s">
        <v>126</v>
      </c>
    </row>
    <row r="4506" spans="2:9" x14ac:dyDescent="0.2">
      <c r="B4506" s="1">
        <v>2</v>
      </c>
      <c r="C4506" s="1">
        <v>293.8</v>
      </c>
      <c r="D4506" s="1">
        <v>88.95</v>
      </c>
      <c r="E4506" s="1">
        <f t="shared" si="282"/>
        <v>161</v>
      </c>
      <c r="F4506" s="1">
        <f t="shared" si="283"/>
        <v>7</v>
      </c>
      <c r="G4506" s="1">
        <f t="shared" si="281"/>
        <v>17</v>
      </c>
      <c r="H4506" s="1">
        <f t="shared" si="284"/>
        <v>7</v>
      </c>
      <c r="I4506" t="s">
        <v>126</v>
      </c>
    </row>
    <row r="4507" spans="2:9" x14ac:dyDescent="0.2">
      <c r="B4507" s="1">
        <v>1</v>
      </c>
      <c r="C4507" s="1">
        <v>15.09</v>
      </c>
      <c r="D4507" s="1">
        <v>0</v>
      </c>
      <c r="E4507" s="1">
        <f t="shared" si="282"/>
        <v>162</v>
      </c>
      <c r="F4507" s="1">
        <f t="shared" si="283"/>
        <v>7</v>
      </c>
      <c r="G4507" s="1">
        <f t="shared" ref="G4507:G4570" si="285">G4483</f>
        <v>18</v>
      </c>
      <c r="H4507" s="1">
        <f t="shared" si="284"/>
        <v>7</v>
      </c>
      <c r="I4507" t="s">
        <v>126</v>
      </c>
    </row>
    <row r="4508" spans="2:9" x14ac:dyDescent="0.2">
      <c r="B4508" s="1">
        <v>1</v>
      </c>
      <c r="C4508" s="1">
        <v>14.11</v>
      </c>
      <c r="D4508" s="1">
        <v>0</v>
      </c>
      <c r="E4508" s="1">
        <f t="shared" si="282"/>
        <v>163</v>
      </c>
      <c r="F4508" s="1">
        <f t="shared" si="283"/>
        <v>7</v>
      </c>
      <c r="G4508" s="1">
        <f t="shared" si="285"/>
        <v>19</v>
      </c>
      <c r="H4508" s="1">
        <f t="shared" si="284"/>
        <v>7</v>
      </c>
      <c r="I4508" t="s">
        <v>126</v>
      </c>
    </row>
    <row r="4509" spans="2:9" x14ac:dyDescent="0.2">
      <c r="B4509" s="1">
        <v>1</v>
      </c>
      <c r="C4509" s="1">
        <v>15.73</v>
      </c>
      <c r="D4509" s="1">
        <v>0</v>
      </c>
      <c r="E4509" s="1">
        <f t="shared" si="282"/>
        <v>164</v>
      </c>
      <c r="F4509" s="1">
        <f t="shared" si="283"/>
        <v>7</v>
      </c>
      <c r="G4509" s="1">
        <f t="shared" si="285"/>
        <v>20</v>
      </c>
      <c r="H4509" s="1">
        <f t="shared" si="284"/>
        <v>7</v>
      </c>
      <c r="I4509" t="s">
        <v>126</v>
      </c>
    </row>
    <row r="4510" spans="2:9" x14ac:dyDescent="0.2">
      <c r="B4510" s="1">
        <v>1</v>
      </c>
      <c r="C4510" s="1">
        <v>12.16</v>
      </c>
      <c r="D4510" s="1">
        <v>0</v>
      </c>
      <c r="E4510" s="1">
        <f t="shared" si="282"/>
        <v>165</v>
      </c>
      <c r="F4510" s="1">
        <f t="shared" si="283"/>
        <v>7</v>
      </c>
      <c r="G4510" s="1">
        <f t="shared" si="285"/>
        <v>21</v>
      </c>
      <c r="H4510" s="1">
        <f t="shared" si="284"/>
        <v>7</v>
      </c>
      <c r="I4510" t="s">
        <v>126</v>
      </c>
    </row>
    <row r="4511" spans="2:9" x14ac:dyDescent="0.2">
      <c r="B4511" s="1">
        <v>2</v>
      </c>
      <c r="C4511" s="1">
        <v>12.28</v>
      </c>
      <c r="D4511" s="1">
        <v>0</v>
      </c>
      <c r="E4511" s="1">
        <f t="shared" si="282"/>
        <v>166</v>
      </c>
      <c r="F4511" s="1">
        <f t="shared" si="283"/>
        <v>7</v>
      </c>
      <c r="G4511" s="1">
        <f t="shared" si="285"/>
        <v>22</v>
      </c>
      <c r="H4511" s="1">
        <f t="shared" si="284"/>
        <v>7</v>
      </c>
      <c r="I4511" t="s">
        <v>126</v>
      </c>
    </row>
    <row r="4512" spans="2:9" x14ac:dyDescent="0.2">
      <c r="B4512" s="1">
        <v>2</v>
      </c>
      <c r="C4512" s="1">
        <v>11.58</v>
      </c>
      <c r="D4512" s="1">
        <v>13.83</v>
      </c>
      <c r="E4512" s="1">
        <f t="shared" si="282"/>
        <v>167</v>
      </c>
      <c r="F4512" s="1">
        <f t="shared" si="283"/>
        <v>7</v>
      </c>
      <c r="G4512" s="1">
        <f t="shared" si="285"/>
        <v>23</v>
      </c>
      <c r="H4512" s="1">
        <f t="shared" si="284"/>
        <v>7</v>
      </c>
      <c r="I4512" t="s">
        <v>126</v>
      </c>
    </row>
    <row r="4513" spans="2:9" x14ac:dyDescent="0.2">
      <c r="B4513" s="1">
        <v>6</v>
      </c>
      <c r="C4513" s="1">
        <v>11.89</v>
      </c>
      <c r="D4513" s="1">
        <v>14.76</v>
      </c>
      <c r="E4513" s="1">
        <f t="shared" si="282"/>
        <v>168</v>
      </c>
      <c r="F4513" s="1">
        <f t="shared" si="283"/>
        <v>7</v>
      </c>
      <c r="G4513" s="1">
        <f t="shared" si="285"/>
        <v>24</v>
      </c>
      <c r="H4513" s="1">
        <f t="shared" si="284"/>
        <v>7</v>
      </c>
      <c r="I4513" t="s">
        <v>126</v>
      </c>
    </row>
    <row r="4514" spans="2:9" x14ac:dyDescent="0.2">
      <c r="B4514" s="1">
        <v>6</v>
      </c>
      <c r="C4514" s="1">
        <v>11.71</v>
      </c>
      <c r="D4514" s="1">
        <v>16.03</v>
      </c>
      <c r="E4514" s="1">
        <f t="shared" si="282"/>
        <v>169</v>
      </c>
      <c r="F4514" s="1">
        <f t="shared" si="283"/>
        <v>7</v>
      </c>
      <c r="G4514" s="1">
        <f t="shared" si="285"/>
        <v>1</v>
      </c>
      <c r="H4514" s="1">
        <f t="shared" si="284"/>
        <v>8</v>
      </c>
      <c r="I4514" t="s">
        <v>126</v>
      </c>
    </row>
    <row r="4515" spans="2:9" x14ac:dyDescent="0.2">
      <c r="B4515" s="1">
        <v>6</v>
      </c>
      <c r="C4515" s="1">
        <v>11.27</v>
      </c>
      <c r="D4515" s="1">
        <v>16.420000000000002</v>
      </c>
      <c r="E4515" s="1">
        <f t="shared" si="282"/>
        <v>170</v>
      </c>
      <c r="F4515" s="1">
        <f t="shared" si="283"/>
        <v>7</v>
      </c>
      <c r="G4515" s="1">
        <f t="shared" si="285"/>
        <v>2</v>
      </c>
      <c r="H4515" s="1">
        <f t="shared" si="284"/>
        <v>8</v>
      </c>
      <c r="I4515" t="s">
        <v>126</v>
      </c>
    </row>
    <row r="4516" spans="2:9" x14ac:dyDescent="0.2">
      <c r="B4516" s="1">
        <v>6</v>
      </c>
      <c r="C4516" s="1">
        <v>11.27</v>
      </c>
      <c r="D4516" s="1">
        <v>16.88</v>
      </c>
      <c r="E4516" s="1">
        <f t="shared" si="282"/>
        <v>171</v>
      </c>
      <c r="F4516" s="1">
        <f t="shared" si="283"/>
        <v>7</v>
      </c>
      <c r="G4516" s="1">
        <f t="shared" si="285"/>
        <v>3</v>
      </c>
      <c r="H4516" s="1">
        <f t="shared" si="284"/>
        <v>8</v>
      </c>
      <c r="I4516" t="s">
        <v>126</v>
      </c>
    </row>
    <row r="4517" spans="2:9" x14ac:dyDescent="0.2">
      <c r="B4517" s="1">
        <v>6</v>
      </c>
      <c r="C4517" s="1">
        <v>11.91</v>
      </c>
      <c r="D4517" s="1">
        <v>16.78</v>
      </c>
      <c r="E4517" s="1">
        <f t="shared" si="282"/>
        <v>172</v>
      </c>
      <c r="F4517" s="1">
        <f t="shared" si="283"/>
        <v>7</v>
      </c>
      <c r="G4517" s="1">
        <f t="shared" si="285"/>
        <v>4</v>
      </c>
      <c r="H4517" s="1">
        <f t="shared" si="284"/>
        <v>8</v>
      </c>
      <c r="I4517" t="s">
        <v>126</v>
      </c>
    </row>
    <row r="4518" spans="2:9" x14ac:dyDescent="0.2">
      <c r="B4518" s="1">
        <v>6</v>
      </c>
      <c r="C4518" s="1">
        <v>12.2</v>
      </c>
      <c r="D4518" s="1">
        <v>17.489999999999998</v>
      </c>
      <c r="E4518" s="1">
        <f t="shared" si="282"/>
        <v>173</v>
      </c>
      <c r="F4518" s="1">
        <f t="shared" si="283"/>
        <v>7</v>
      </c>
      <c r="G4518" s="1">
        <f t="shared" si="285"/>
        <v>5</v>
      </c>
      <c r="H4518" s="1">
        <f t="shared" si="284"/>
        <v>8</v>
      </c>
      <c r="I4518" t="s">
        <v>126</v>
      </c>
    </row>
    <row r="4519" spans="2:9" x14ac:dyDescent="0.2">
      <c r="B4519" s="1">
        <v>6</v>
      </c>
      <c r="C4519" s="1">
        <v>11.12</v>
      </c>
      <c r="D4519" s="1">
        <v>17.309999999999999</v>
      </c>
      <c r="E4519" s="1">
        <f t="shared" si="282"/>
        <v>174</v>
      </c>
      <c r="F4519" s="1">
        <f t="shared" si="283"/>
        <v>7</v>
      </c>
      <c r="G4519" s="1">
        <f t="shared" si="285"/>
        <v>6</v>
      </c>
      <c r="H4519" s="1">
        <f t="shared" si="284"/>
        <v>8</v>
      </c>
      <c r="I4519" t="s">
        <v>126</v>
      </c>
    </row>
    <row r="4520" spans="2:9" x14ac:dyDescent="0.2">
      <c r="B4520" s="1">
        <v>6</v>
      </c>
      <c r="C4520" s="1">
        <v>11.84</v>
      </c>
      <c r="D4520" s="1">
        <v>16.809999999999999</v>
      </c>
      <c r="E4520" s="1">
        <f t="shared" si="282"/>
        <v>175</v>
      </c>
      <c r="F4520" s="1">
        <f t="shared" si="283"/>
        <v>7</v>
      </c>
      <c r="G4520" s="1">
        <f t="shared" si="285"/>
        <v>7</v>
      </c>
      <c r="H4520" s="1">
        <f t="shared" si="284"/>
        <v>8</v>
      </c>
      <c r="I4520" t="s">
        <v>126</v>
      </c>
    </row>
    <row r="4521" spans="2:9" x14ac:dyDescent="0.2">
      <c r="B4521" s="1">
        <v>2</v>
      </c>
      <c r="C4521" s="1">
        <v>27.26</v>
      </c>
      <c r="D4521" s="1">
        <v>29.06</v>
      </c>
      <c r="E4521" s="1">
        <f t="shared" si="282"/>
        <v>176</v>
      </c>
      <c r="F4521" s="1">
        <f t="shared" si="283"/>
        <v>7</v>
      </c>
      <c r="G4521" s="1">
        <f t="shared" si="285"/>
        <v>8</v>
      </c>
      <c r="H4521" s="1">
        <f t="shared" si="284"/>
        <v>8</v>
      </c>
      <c r="I4521" t="s">
        <v>126</v>
      </c>
    </row>
    <row r="4522" spans="2:9" x14ac:dyDescent="0.2">
      <c r="B4522" s="1">
        <v>1</v>
      </c>
      <c r="C4522" s="1">
        <v>359.36</v>
      </c>
      <c r="D4522" s="1">
        <v>216.22</v>
      </c>
      <c r="E4522" s="1">
        <f t="shared" si="282"/>
        <v>177</v>
      </c>
      <c r="F4522" s="1">
        <f t="shared" si="283"/>
        <v>7</v>
      </c>
      <c r="G4522" s="1">
        <f t="shared" si="285"/>
        <v>9</v>
      </c>
      <c r="H4522" s="1">
        <f t="shared" si="284"/>
        <v>8</v>
      </c>
      <c r="I4522" t="s">
        <v>126</v>
      </c>
    </row>
    <row r="4523" spans="2:9" x14ac:dyDescent="0.2">
      <c r="B4523" s="1">
        <v>1</v>
      </c>
      <c r="C4523" s="1">
        <v>393.95</v>
      </c>
      <c r="D4523" s="1">
        <v>120.56</v>
      </c>
      <c r="E4523" s="1">
        <f t="shared" si="282"/>
        <v>178</v>
      </c>
      <c r="F4523" s="1">
        <f t="shared" si="283"/>
        <v>7</v>
      </c>
      <c r="G4523" s="1">
        <f t="shared" si="285"/>
        <v>10</v>
      </c>
      <c r="H4523" s="1">
        <f t="shared" si="284"/>
        <v>8</v>
      </c>
      <c r="I4523" t="s">
        <v>126</v>
      </c>
    </row>
    <row r="4524" spans="2:9" x14ac:dyDescent="0.2">
      <c r="B4524" s="1">
        <v>1</v>
      </c>
      <c r="C4524" s="1">
        <v>351.04</v>
      </c>
      <c r="D4524" s="1">
        <v>115.15</v>
      </c>
      <c r="E4524" s="1">
        <f t="shared" si="282"/>
        <v>179</v>
      </c>
      <c r="F4524" s="1">
        <f t="shared" si="283"/>
        <v>7</v>
      </c>
      <c r="G4524" s="1">
        <f t="shared" si="285"/>
        <v>11</v>
      </c>
      <c r="H4524" s="1">
        <f t="shared" si="284"/>
        <v>8</v>
      </c>
      <c r="I4524" t="s">
        <v>126</v>
      </c>
    </row>
    <row r="4525" spans="2:9" x14ac:dyDescent="0.2">
      <c r="B4525" s="1">
        <v>1</v>
      </c>
      <c r="C4525" s="1">
        <v>337.21</v>
      </c>
      <c r="D4525" s="1">
        <v>160.44999999999999</v>
      </c>
      <c r="E4525" s="1">
        <f t="shared" si="282"/>
        <v>180</v>
      </c>
      <c r="F4525" s="1">
        <f t="shared" si="283"/>
        <v>7</v>
      </c>
      <c r="G4525" s="1">
        <f t="shared" si="285"/>
        <v>12</v>
      </c>
      <c r="H4525" s="1">
        <f t="shared" si="284"/>
        <v>8</v>
      </c>
      <c r="I4525" t="s">
        <v>126</v>
      </c>
    </row>
    <row r="4526" spans="2:9" x14ac:dyDescent="0.2">
      <c r="B4526" s="1">
        <v>1</v>
      </c>
      <c r="C4526" s="1">
        <v>16.059999999999999</v>
      </c>
      <c r="D4526" s="1">
        <v>0</v>
      </c>
      <c r="E4526" s="1">
        <f t="shared" si="282"/>
        <v>181</v>
      </c>
      <c r="F4526" s="1">
        <f t="shared" si="283"/>
        <v>7</v>
      </c>
      <c r="G4526" s="1">
        <f t="shared" si="285"/>
        <v>13</v>
      </c>
      <c r="H4526" s="1">
        <f t="shared" si="284"/>
        <v>8</v>
      </c>
      <c r="I4526" t="s">
        <v>126</v>
      </c>
    </row>
    <row r="4527" spans="2:9" x14ac:dyDescent="0.2">
      <c r="B4527" s="1">
        <v>2</v>
      </c>
      <c r="C4527" s="1">
        <v>243.62</v>
      </c>
      <c r="D4527" s="1">
        <v>71.16</v>
      </c>
      <c r="E4527" s="1">
        <f t="shared" si="282"/>
        <v>182</v>
      </c>
      <c r="F4527" s="1">
        <f t="shared" si="283"/>
        <v>7</v>
      </c>
      <c r="G4527" s="1">
        <f t="shared" si="285"/>
        <v>14</v>
      </c>
      <c r="H4527" s="1">
        <f t="shared" si="284"/>
        <v>8</v>
      </c>
      <c r="I4527" t="s">
        <v>126</v>
      </c>
    </row>
    <row r="4528" spans="2:9" x14ac:dyDescent="0.2">
      <c r="B4528" s="1">
        <v>2</v>
      </c>
      <c r="C4528" s="1">
        <v>232.57</v>
      </c>
      <c r="D4528" s="1">
        <v>83.45</v>
      </c>
      <c r="E4528" s="1">
        <f t="shared" si="282"/>
        <v>183</v>
      </c>
      <c r="F4528" s="1">
        <f t="shared" si="283"/>
        <v>7</v>
      </c>
      <c r="G4528" s="1">
        <f t="shared" si="285"/>
        <v>15</v>
      </c>
      <c r="H4528" s="1">
        <f t="shared" si="284"/>
        <v>8</v>
      </c>
      <c r="I4528" t="s">
        <v>126</v>
      </c>
    </row>
    <row r="4529" spans="2:9" x14ac:dyDescent="0.2">
      <c r="B4529" s="1">
        <v>2</v>
      </c>
      <c r="C4529" s="1">
        <v>181.88</v>
      </c>
      <c r="D4529" s="1">
        <v>50.18</v>
      </c>
      <c r="E4529" s="1">
        <f t="shared" si="282"/>
        <v>184</v>
      </c>
      <c r="F4529" s="1">
        <f t="shared" si="283"/>
        <v>7</v>
      </c>
      <c r="G4529" s="1">
        <f t="shared" si="285"/>
        <v>16</v>
      </c>
      <c r="H4529" s="1">
        <f t="shared" si="284"/>
        <v>8</v>
      </c>
      <c r="I4529" t="s">
        <v>126</v>
      </c>
    </row>
    <row r="4530" spans="2:9" x14ac:dyDescent="0.2">
      <c r="B4530" s="1">
        <v>2</v>
      </c>
      <c r="C4530" s="1">
        <v>145.22</v>
      </c>
      <c r="D4530" s="1">
        <v>37.979999999999997</v>
      </c>
      <c r="E4530" s="1">
        <f t="shared" si="282"/>
        <v>185</v>
      </c>
      <c r="F4530" s="1">
        <f t="shared" si="283"/>
        <v>7</v>
      </c>
      <c r="G4530" s="1">
        <f t="shared" si="285"/>
        <v>17</v>
      </c>
      <c r="H4530" s="1">
        <f t="shared" si="284"/>
        <v>8</v>
      </c>
      <c r="I4530" t="s">
        <v>126</v>
      </c>
    </row>
    <row r="4531" spans="2:9" x14ac:dyDescent="0.2">
      <c r="B4531" s="1">
        <v>1</v>
      </c>
      <c r="C4531" s="1">
        <v>15.3</v>
      </c>
      <c r="D4531" s="1">
        <v>0</v>
      </c>
      <c r="E4531" s="1">
        <f t="shared" si="282"/>
        <v>186</v>
      </c>
      <c r="F4531" s="1">
        <f t="shared" si="283"/>
        <v>7</v>
      </c>
      <c r="G4531" s="1">
        <f t="shared" si="285"/>
        <v>18</v>
      </c>
      <c r="H4531" s="1">
        <f t="shared" si="284"/>
        <v>8</v>
      </c>
      <c r="I4531" t="s">
        <v>126</v>
      </c>
    </row>
    <row r="4532" spans="2:9" x14ac:dyDescent="0.2">
      <c r="B4532" s="1">
        <v>1</v>
      </c>
      <c r="C4532" s="1">
        <v>14.32</v>
      </c>
      <c r="D4532" s="1">
        <v>0</v>
      </c>
      <c r="E4532" s="1">
        <f t="shared" si="282"/>
        <v>187</v>
      </c>
      <c r="F4532" s="1">
        <f t="shared" si="283"/>
        <v>7</v>
      </c>
      <c r="G4532" s="1">
        <f t="shared" si="285"/>
        <v>19</v>
      </c>
      <c r="H4532" s="1">
        <f t="shared" si="284"/>
        <v>8</v>
      </c>
      <c r="I4532" t="s">
        <v>126</v>
      </c>
    </row>
    <row r="4533" spans="2:9" x14ac:dyDescent="0.2">
      <c r="B4533" s="1">
        <v>1</v>
      </c>
      <c r="C4533" s="1">
        <v>15.3</v>
      </c>
      <c r="D4533" s="1">
        <v>0</v>
      </c>
      <c r="E4533" s="1">
        <f t="shared" si="282"/>
        <v>188</v>
      </c>
      <c r="F4533" s="1">
        <f t="shared" si="283"/>
        <v>7</v>
      </c>
      <c r="G4533" s="1">
        <f t="shared" si="285"/>
        <v>20</v>
      </c>
      <c r="H4533" s="1">
        <f t="shared" si="284"/>
        <v>8</v>
      </c>
      <c r="I4533" t="s">
        <v>126</v>
      </c>
    </row>
    <row r="4534" spans="2:9" x14ac:dyDescent="0.2">
      <c r="B4534" s="1">
        <v>1</v>
      </c>
      <c r="C4534" s="1">
        <v>12.74</v>
      </c>
      <c r="D4534" s="1">
        <v>0</v>
      </c>
      <c r="E4534" s="1">
        <f t="shared" si="282"/>
        <v>189</v>
      </c>
      <c r="F4534" s="1">
        <f t="shared" si="283"/>
        <v>7</v>
      </c>
      <c r="G4534" s="1">
        <f t="shared" si="285"/>
        <v>21</v>
      </c>
      <c r="H4534" s="1">
        <f t="shared" si="284"/>
        <v>8</v>
      </c>
      <c r="I4534" t="s">
        <v>126</v>
      </c>
    </row>
    <row r="4535" spans="2:9" x14ac:dyDescent="0.2">
      <c r="B4535" s="1">
        <v>2</v>
      </c>
      <c r="C4535" s="1">
        <v>11.84</v>
      </c>
      <c r="D4535" s="1">
        <v>0</v>
      </c>
      <c r="E4535" s="1">
        <f t="shared" si="282"/>
        <v>190</v>
      </c>
      <c r="F4535" s="1">
        <f t="shared" si="283"/>
        <v>7</v>
      </c>
      <c r="G4535" s="1">
        <f t="shared" si="285"/>
        <v>22</v>
      </c>
      <c r="H4535" s="1">
        <f t="shared" si="284"/>
        <v>8</v>
      </c>
      <c r="I4535" t="s">
        <v>126</v>
      </c>
    </row>
    <row r="4536" spans="2:9" x14ac:dyDescent="0.2">
      <c r="B4536" s="1">
        <v>2</v>
      </c>
      <c r="C4536" s="1">
        <v>10.98</v>
      </c>
      <c r="D4536" s="1">
        <v>11.27</v>
      </c>
      <c r="E4536" s="1">
        <f t="shared" si="282"/>
        <v>191</v>
      </c>
      <c r="F4536" s="1">
        <f t="shared" si="283"/>
        <v>7</v>
      </c>
      <c r="G4536" s="1">
        <f t="shared" si="285"/>
        <v>23</v>
      </c>
      <c r="H4536" s="1">
        <f t="shared" si="284"/>
        <v>8</v>
      </c>
      <c r="I4536" t="s">
        <v>126</v>
      </c>
    </row>
    <row r="4537" spans="2:9" x14ac:dyDescent="0.2">
      <c r="B4537" s="1">
        <v>6</v>
      </c>
      <c r="C4537" s="1">
        <v>11.64</v>
      </c>
      <c r="D4537" s="1">
        <v>13.49</v>
      </c>
      <c r="E4537" s="1">
        <f t="shared" si="282"/>
        <v>192</v>
      </c>
      <c r="F4537" s="1">
        <f t="shared" si="283"/>
        <v>7</v>
      </c>
      <c r="G4537" s="1">
        <f t="shared" si="285"/>
        <v>24</v>
      </c>
      <c r="H4537" s="1">
        <f t="shared" si="284"/>
        <v>8</v>
      </c>
      <c r="I4537" t="s">
        <v>126</v>
      </c>
    </row>
    <row r="4538" spans="2:9" x14ac:dyDescent="0.2">
      <c r="B4538" s="1">
        <v>6</v>
      </c>
      <c r="C4538" s="1">
        <v>11.62</v>
      </c>
      <c r="D4538" s="1">
        <v>13.64</v>
      </c>
      <c r="E4538" s="1">
        <f t="shared" si="282"/>
        <v>193</v>
      </c>
      <c r="F4538" s="1">
        <f t="shared" si="283"/>
        <v>7</v>
      </c>
      <c r="G4538" s="1">
        <f t="shared" si="285"/>
        <v>1</v>
      </c>
      <c r="H4538" s="1">
        <f t="shared" si="284"/>
        <v>9</v>
      </c>
      <c r="I4538" t="s">
        <v>126</v>
      </c>
    </row>
    <row r="4539" spans="2:9" x14ac:dyDescent="0.2">
      <c r="B4539" s="1">
        <v>6</v>
      </c>
      <c r="C4539" s="1">
        <v>10.95</v>
      </c>
      <c r="D4539" s="1">
        <v>14.73</v>
      </c>
      <c r="E4539" s="1">
        <f t="shared" si="282"/>
        <v>194</v>
      </c>
      <c r="F4539" s="1">
        <f t="shared" si="283"/>
        <v>7</v>
      </c>
      <c r="G4539" s="1">
        <f t="shared" si="285"/>
        <v>2</v>
      </c>
      <c r="H4539" s="1">
        <f t="shared" si="284"/>
        <v>9</v>
      </c>
      <c r="I4539" t="s">
        <v>126</v>
      </c>
    </row>
    <row r="4540" spans="2:9" x14ac:dyDescent="0.2">
      <c r="B4540" s="1">
        <v>6</v>
      </c>
      <c r="C4540" s="1">
        <v>11.02</v>
      </c>
      <c r="D4540" s="1">
        <v>14.94</v>
      </c>
      <c r="E4540" s="1">
        <f t="shared" si="282"/>
        <v>195</v>
      </c>
      <c r="F4540" s="1">
        <f t="shared" si="283"/>
        <v>7</v>
      </c>
      <c r="G4540" s="1">
        <f t="shared" si="285"/>
        <v>3</v>
      </c>
      <c r="H4540" s="1">
        <f t="shared" si="284"/>
        <v>9</v>
      </c>
      <c r="I4540" t="s">
        <v>126</v>
      </c>
    </row>
    <row r="4541" spans="2:9" x14ac:dyDescent="0.2">
      <c r="B4541" s="1">
        <v>6</v>
      </c>
      <c r="C4541" s="1">
        <v>11.06</v>
      </c>
      <c r="D4541" s="1">
        <v>15.05</v>
      </c>
      <c r="E4541" s="1">
        <f t="shared" si="282"/>
        <v>196</v>
      </c>
      <c r="F4541" s="1">
        <f t="shared" si="283"/>
        <v>7</v>
      </c>
      <c r="G4541" s="1">
        <f t="shared" si="285"/>
        <v>4</v>
      </c>
      <c r="H4541" s="1">
        <f t="shared" si="284"/>
        <v>9</v>
      </c>
      <c r="I4541" t="s">
        <v>126</v>
      </c>
    </row>
    <row r="4542" spans="2:9" x14ac:dyDescent="0.2">
      <c r="B4542" s="1">
        <v>6</v>
      </c>
      <c r="C4542" s="1">
        <v>12.38</v>
      </c>
      <c r="D4542" s="1">
        <v>15.04</v>
      </c>
      <c r="E4542" s="1">
        <f t="shared" si="282"/>
        <v>197</v>
      </c>
      <c r="F4542" s="1">
        <f t="shared" si="283"/>
        <v>7</v>
      </c>
      <c r="G4542" s="1">
        <f t="shared" si="285"/>
        <v>5</v>
      </c>
      <c r="H4542" s="1">
        <f t="shared" si="284"/>
        <v>9</v>
      </c>
      <c r="I4542" t="s">
        <v>126</v>
      </c>
    </row>
    <row r="4543" spans="2:9" x14ac:dyDescent="0.2">
      <c r="B4543" s="1">
        <v>6</v>
      </c>
      <c r="C4543" s="1">
        <v>10.8</v>
      </c>
      <c r="D4543" s="1">
        <v>15.12</v>
      </c>
      <c r="E4543" s="1">
        <f t="shared" si="282"/>
        <v>198</v>
      </c>
      <c r="F4543" s="1">
        <f t="shared" si="283"/>
        <v>7</v>
      </c>
      <c r="G4543" s="1">
        <f t="shared" si="285"/>
        <v>6</v>
      </c>
      <c r="H4543" s="1">
        <f t="shared" si="284"/>
        <v>9</v>
      </c>
      <c r="I4543" t="s">
        <v>126</v>
      </c>
    </row>
    <row r="4544" spans="2:9" x14ac:dyDescent="0.2">
      <c r="B4544" s="1">
        <v>6</v>
      </c>
      <c r="C4544" s="1">
        <v>10.68</v>
      </c>
      <c r="D4544" s="1">
        <v>13.79</v>
      </c>
      <c r="E4544" s="1">
        <f t="shared" si="282"/>
        <v>199</v>
      </c>
      <c r="F4544" s="1">
        <f t="shared" si="283"/>
        <v>7</v>
      </c>
      <c r="G4544" s="1">
        <f t="shared" si="285"/>
        <v>7</v>
      </c>
      <c r="H4544" s="1">
        <f t="shared" si="284"/>
        <v>9</v>
      </c>
      <c r="I4544" t="s">
        <v>126</v>
      </c>
    </row>
    <row r="4545" spans="2:9" x14ac:dyDescent="0.2">
      <c r="B4545" s="1">
        <v>2</v>
      </c>
      <c r="C4545" s="1">
        <v>13.87</v>
      </c>
      <c r="D4545" s="1">
        <v>18</v>
      </c>
      <c r="E4545" s="1">
        <f t="shared" si="282"/>
        <v>200</v>
      </c>
      <c r="F4545" s="1">
        <f t="shared" si="283"/>
        <v>7</v>
      </c>
      <c r="G4545" s="1">
        <f t="shared" si="285"/>
        <v>8</v>
      </c>
      <c r="H4545" s="1">
        <f t="shared" si="284"/>
        <v>9</v>
      </c>
      <c r="I4545" t="s">
        <v>126</v>
      </c>
    </row>
    <row r="4546" spans="2:9" x14ac:dyDescent="0.2">
      <c r="B4546" s="1">
        <v>1</v>
      </c>
      <c r="C4546" s="1">
        <v>189.65</v>
      </c>
      <c r="D4546" s="1">
        <v>162.15</v>
      </c>
      <c r="E4546" s="1">
        <f t="shared" si="282"/>
        <v>201</v>
      </c>
      <c r="F4546" s="1">
        <f t="shared" si="283"/>
        <v>7</v>
      </c>
      <c r="G4546" s="1">
        <f t="shared" si="285"/>
        <v>9</v>
      </c>
      <c r="H4546" s="1">
        <f t="shared" si="284"/>
        <v>9</v>
      </c>
      <c r="I4546" t="s">
        <v>126</v>
      </c>
    </row>
    <row r="4547" spans="2:9" x14ac:dyDescent="0.2">
      <c r="B4547" s="1">
        <v>1</v>
      </c>
      <c r="C4547" s="1">
        <v>214.79</v>
      </c>
      <c r="D4547" s="1">
        <v>94.04</v>
      </c>
      <c r="E4547" s="1">
        <f t="shared" si="282"/>
        <v>202</v>
      </c>
      <c r="F4547" s="1">
        <f t="shared" si="283"/>
        <v>7</v>
      </c>
      <c r="G4547" s="1">
        <f t="shared" si="285"/>
        <v>10</v>
      </c>
      <c r="H4547" s="1">
        <f t="shared" si="284"/>
        <v>9</v>
      </c>
      <c r="I4547" t="s">
        <v>126</v>
      </c>
    </row>
    <row r="4548" spans="2:9" x14ac:dyDescent="0.2">
      <c r="B4548" s="1">
        <v>1</v>
      </c>
      <c r="C4548" s="1">
        <v>227.37</v>
      </c>
      <c r="D4548" s="1">
        <v>109.65</v>
      </c>
      <c r="E4548" s="1">
        <f t="shared" ref="E4548:E4611" si="286">E4547+1</f>
        <v>203</v>
      </c>
      <c r="F4548" s="1">
        <f t="shared" si="283"/>
        <v>7</v>
      </c>
      <c r="G4548" s="1">
        <f t="shared" si="285"/>
        <v>11</v>
      </c>
      <c r="H4548" s="1">
        <f t="shared" si="284"/>
        <v>9</v>
      </c>
      <c r="I4548" t="s">
        <v>126</v>
      </c>
    </row>
    <row r="4549" spans="2:9" x14ac:dyDescent="0.2">
      <c r="B4549" s="1">
        <v>1</v>
      </c>
      <c r="C4549" s="1">
        <v>229.06</v>
      </c>
      <c r="D4549" s="1">
        <v>167.73</v>
      </c>
      <c r="E4549" s="1">
        <f t="shared" si="286"/>
        <v>204</v>
      </c>
      <c r="F4549" s="1">
        <f t="shared" si="283"/>
        <v>7</v>
      </c>
      <c r="G4549" s="1">
        <f t="shared" si="285"/>
        <v>12</v>
      </c>
      <c r="H4549" s="1">
        <f t="shared" si="284"/>
        <v>9</v>
      </c>
      <c r="I4549" t="s">
        <v>126</v>
      </c>
    </row>
    <row r="4550" spans="2:9" x14ac:dyDescent="0.2">
      <c r="B4550" s="1">
        <v>1</v>
      </c>
      <c r="C4550" s="1">
        <v>34.06</v>
      </c>
      <c r="D4550" s="1">
        <v>8.24</v>
      </c>
      <c r="E4550" s="1">
        <f t="shared" si="286"/>
        <v>205</v>
      </c>
      <c r="F4550" s="1">
        <f t="shared" si="283"/>
        <v>7</v>
      </c>
      <c r="G4550" s="1">
        <f t="shared" si="285"/>
        <v>13</v>
      </c>
      <c r="H4550" s="1">
        <f t="shared" si="284"/>
        <v>9</v>
      </c>
      <c r="I4550" t="s">
        <v>126</v>
      </c>
    </row>
    <row r="4551" spans="2:9" x14ac:dyDescent="0.2">
      <c r="B4551" s="1">
        <v>2</v>
      </c>
      <c r="C4551" s="1">
        <v>179.24</v>
      </c>
      <c r="D4551" s="1">
        <v>49.08</v>
      </c>
      <c r="E4551" s="1">
        <f t="shared" si="286"/>
        <v>206</v>
      </c>
      <c r="F4551" s="1">
        <f t="shared" si="283"/>
        <v>7</v>
      </c>
      <c r="G4551" s="1">
        <f t="shared" si="285"/>
        <v>14</v>
      </c>
      <c r="H4551" s="1">
        <f t="shared" si="284"/>
        <v>9</v>
      </c>
      <c r="I4551" t="s">
        <v>126</v>
      </c>
    </row>
    <row r="4552" spans="2:9" x14ac:dyDescent="0.2">
      <c r="B4552" s="1">
        <v>2</v>
      </c>
      <c r="C4552" s="1">
        <v>204.05</v>
      </c>
      <c r="D4552" s="1">
        <v>69.41</v>
      </c>
      <c r="E4552" s="1">
        <f t="shared" si="286"/>
        <v>207</v>
      </c>
      <c r="F4552" s="1">
        <f t="shared" si="283"/>
        <v>7</v>
      </c>
      <c r="G4552" s="1">
        <f t="shared" si="285"/>
        <v>15</v>
      </c>
      <c r="H4552" s="1">
        <f t="shared" si="284"/>
        <v>9</v>
      </c>
      <c r="I4552" t="s">
        <v>126</v>
      </c>
    </row>
    <row r="4553" spans="2:9" x14ac:dyDescent="0.2">
      <c r="B4553" s="1">
        <v>2</v>
      </c>
      <c r="C4553" s="1">
        <v>216.21</v>
      </c>
      <c r="D4553" s="1">
        <v>95.98</v>
      </c>
      <c r="E4553" s="1">
        <f t="shared" si="286"/>
        <v>208</v>
      </c>
      <c r="F4553" s="1">
        <f t="shared" si="283"/>
        <v>7</v>
      </c>
      <c r="G4553" s="1">
        <f t="shared" si="285"/>
        <v>16</v>
      </c>
      <c r="H4553" s="1">
        <f t="shared" si="284"/>
        <v>9</v>
      </c>
      <c r="I4553" t="s">
        <v>126</v>
      </c>
    </row>
    <row r="4554" spans="2:9" x14ac:dyDescent="0.2">
      <c r="B4554" s="1">
        <v>2</v>
      </c>
      <c r="C4554" s="1">
        <v>239.33</v>
      </c>
      <c r="D4554" s="1">
        <v>121.43</v>
      </c>
      <c r="E4554" s="1">
        <f t="shared" si="286"/>
        <v>209</v>
      </c>
      <c r="F4554" s="1">
        <f t="shared" si="283"/>
        <v>7</v>
      </c>
      <c r="G4554" s="1">
        <f t="shared" si="285"/>
        <v>17</v>
      </c>
      <c r="H4554" s="1">
        <f t="shared" si="284"/>
        <v>9</v>
      </c>
      <c r="I4554" t="s">
        <v>126</v>
      </c>
    </row>
    <row r="4555" spans="2:9" x14ac:dyDescent="0.2">
      <c r="B4555" s="1">
        <v>1</v>
      </c>
      <c r="C4555" s="1">
        <v>170.64</v>
      </c>
      <c r="D4555" s="1">
        <v>41.47</v>
      </c>
      <c r="E4555" s="1">
        <f t="shared" si="286"/>
        <v>210</v>
      </c>
      <c r="F4555" s="1">
        <f t="shared" ref="F4555:F4618" si="287">F4554</f>
        <v>7</v>
      </c>
      <c r="G4555" s="1">
        <f t="shared" si="285"/>
        <v>18</v>
      </c>
      <c r="H4555" s="1">
        <f t="shared" si="284"/>
        <v>9</v>
      </c>
      <c r="I4555" t="s">
        <v>126</v>
      </c>
    </row>
    <row r="4556" spans="2:9" x14ac:dyDescent="0.2">
      <c r="B4556" s="1">
        <v>1</v>
      </c>
      <c r="C4556" s="1">
        <v>169.6</v>
      </c>
      <c r="D4556" s="1">
        <v>73.55</v>
      </c>
      <c r="E4556" s="1">
        <f t="shared" si="286"/>
        <v>211</v>
      </c>
      <c r="F4556" s="1">
        <f t="shared" si="287"/>
        <v>7</v>
      </c>
      <c r="G4556" s="1">
        <f t="shared" si="285"/>
        <v>19</v>
      </c>
      <c r="H4556" s="1">
        <f t="shared" si="284"/>
        <v>9</v>
      </c>
      <c r="I4556" t="s">
        <v>126</v>
      </c>
    </row>
    <row r="4557" spans="2:9" x14ac:dyDescent="0.2">
      <c r="B4557" s="1">
        <v>1</v>
      </c>
      <c r="C4557" s="1">
        <v>216.5</v>
      </c>
      <c r="D4557" s="1">
        <v>72.98</v>
      </c>
      <c r="E4557" s="1">
        <f t="shared" si="286"/>
        <v>212</v>
      </c>
      <c r="F4557" s="1">
        <f t="shared" si="287"/>
        <v>7</v>
      </c>
      <c r="G4557" s="1">
        <f t="shared" si="285"/>
        <v>20</v>
      </c>
      <c r="H4557" s="1">
        <f t="shared" si="284"/>
        <v>9</v>
      </c>
      <c r="I4557" t="s">
        <v>126</v>
      </c>
    </row>
    <row r="4558" spans="2:9" x14ac:dyDescent="0.2">
      <c r="B4558" s="1">
        <v>1</v>
      </c>
      <c r="C4558" s="1">
        <v>187.68</v>
      </c>
      <c r="D4558" s="1">
        <v>55.98</v>
      </c>
      <c r="E4558" s="1">
        <f t="shared" si="286"/>
        <v>213</v>
      </c>
      <c r="F4558" s="1">
        <f t="shared" si="287"/>
        <v>7</v>
      </c>
      <c r="G4558" s="1">
        <f t="shared" si="285"/>
        <v>21</v>
      </c>
      <c r="H4558" s="1">
        <f t="shared" si="284"/>
        <v>9</v>
      </c>
      <c r="I4558" t="s">
        <v>126</v>
      </c>
    </row>
    <row r="4559" spans="2:9" x14ac:dyDescent="0.2">
      <c r="B4559" s="1">
        <v>2</v>
      </c>
      <c r="C4559" s="1">
        <v>16.559999999999999</v>
      </c>
      <c r="D4559" s="1">
        <v>0</v>
      </c>
      <c r="E4559" s="1">
        <f t="shared" si="286"/>
        <v>214</v>
      </c>
      <c r="F4559" s="1">
        <f t="shared" si="287"/>
        <v>7</v>
      </c>
      <c r="G4559" s="1">
        <f t="shared" si="285"/>
        <v>22</v>
      </c>
      <c r="H4559" s="1">
        <f t="shared" si="284"/>
        <v>9</v>
      </c>
      <c r="I4559" t="s">
        <v>126</v>
      </c>
    </row>
    <row r="4560" spans="2:9" x14ac:dyDescent="0.2">
      <c r="B4560" s="1">
        <v>2</v>
      </c>
      <c r="C4560" s="1">
        <v>14.08</v>
      </c>
      <c r="D4560" s="1">
        <v>13.5</v>
      </c>
      <c r="E4560" s="1">
        <f t="shared" si="286"/>
        <v>215</v>
      </c>
      <c r="F4560" s="1">
        <f t="shared" si="287"/>
        <v>7</v>
      </c>
      <c r="G4560" s="1">
        <f t="shared" si="285"/>
        <v>23</v>
      </c>
      <c r="H4560" s="1">
        <f t="shared" si="284"/>
        <v>9</v>
      </c>
      <c r="I4560" t="s">
        <v>126</v>
      </c>
    </row>
    <row r="4561" spans="2:9" x14ac:dyDescent="0.2">
      <c r="B4561" s="1">
        <v>6</v>
      </c>
      <c r="C4561" s="1">
        <v>13.32</v>
      </c>
      <c r="D4561" s="1">
        <v>15.11</v>
      </c>
      <c r="E4561" s="1">
        <f t="shared" si="286"/>
        <v>216</v>
      </c>
      <c r="F4561" s="1">
        <f t="shared" si="287"/>
        <v>7</v>
      </c>
      <c r="G4561" s="1">
        <f t="shared" si="285"/>
        <v>24</v>
      </c>
      <c r="H4561" s="1">
        <f t="shared" si="284"/>
        <v>9</v>
      </c>
      <c r="I4561" t="s">
        <v>126</v>
      </c>
    </row>
    <row r="4562" spans="2:9" x14ac:dyDescent="0.2">
      <c r="B4562" s="1">
        <v>6</v>
      </c>
      <c r="C4562" s="1">
        <v>13.64</v>
      </c>
      <c r="D4562" s="1">
        <v>16.23</v>
      </c>
      <c r="E4562" s="1">
        <f t="shared" si="286"/>
        <v>217</v>
      </c>
      <c r="F4562" s="1">
        <f t="shared" si="287"/>
        <v>7</v>
      </c>
      <c r="G4562" s="1">
        <f t="shared" si="285"/>
        <v>1</v>
      </c>
      <c r="H4562" s="1">
        <f t="shared" ref="H4562:H4625" si="288">H4538+1</f>
        <v>10</v>
      </c>
      <c r="I4562" t="s">
        <v>126</v>
      </c>
    </row>
    <row r="4563" spans="2:9" x14ac:dyDescent="0.2">
      <c r="B4563" s="1">
        <v>6</v>
      </c>
      <c r="C4563" s="1">
        <v>12.06</v>
      </c>
      <c r="D4563" s="1">
        <v>18.510000000000002</v>
      </c>
      <c r="E4563" s="1">
        <f t="shared" si="286"/>
        <v>218</v>
      </c>
      <c r="F4563" s="1">
        <f t="shared" si="287"/>
        <v>7</v>
      </c>
      <c r="G4563" s="1">
        <f t="shared" si="285"/>
        <v>2</v>
      </c>
      <c r="H4563" s="1">
        <f t="shared" si="288"/>
        <v>10</v>
      </c>
      <c r="I4563" t="s">
        <v>126</v>
      </c>
    </row>
    <row r="4564" spans="2:9" x14ac:dyDescent="0.2">
      <c r="B4564" s="1">
        <v>6</v>
      </c>
      <c r="C4564" s="1">
        <v>11.92</v>
      </c>
      <c r="D4564" s="1">
        <v>19.149999999999999</v>
      </c>
      <c r="E4564" s="1">
        <f t="shared" si="286"/>
        <v>219</v>
      </c>
      <c r="F4564" s="1">
        <f t="shared" si="287"/>
        <v>7</v>
      </c>
      <c r="G4564" s="1">
        <f t="shared" si="285"/>
        <v>3</v>
      </c>
      <c r="H4564" s="1">
        <f t="shared" si="288"/>
        <v>10</v>
      </c>
      <c r="I4564" t="s">
        <v>126</v>
      </c>
    </row>
    <row r="4565" spans="2:9" x14ac:dyDescent="0.2">
      <c r="B4565" s="1">
        <v>6</v>
      </c>
      <c r="C4565" s="1">
        <v>11.47</v>
      </c>
      <c r="D4565" s="1">
        <v>19.22</v>
      </c>
      <c r="E4565" s="1">
        <f t="shared" si="286"/>
        <v>220</v>
      </c>
      <c r="F4565" s="1">
        <f t="shared" si="287"/>
        <v>7</v>
      </c>
      <c r="G4565" s="1">
        <f t="shared" si="285"/>
        <v>4</v>
      </c>
      <c r="H4565" s="1">
        <f t="shared" si="288"/>
        <v>10</v>
      </c>
      <c r="I4565" t="s">
        <v>126</v>
      </c>
    </row>
    <row r="4566" spans="2:9" x14ac:dyDescent="0.2">
      <c r="B4566" s="1">
        <v>6</v>
      </c>
      <c r="C4566" s="1">
        <v>11.7</v>
      </c>
      <c r="D4566" s="1">
        <v>19.190000000000001</v>
      </c>
      <c r="E4566" s="1">
        <f t="shared" si="286"/>
        <v>221</v>
      </c>
      <c r="F4566" s="1">
        <f t="shared" si="287"/>
        <v>7</v>
      </c>
      <c r="G4566" s="1">
        <f t="shared" si="285"/>
        <v>5</v>
      </c>
      <c r="H4566" s="1">
        <f t="shared" si="288"/>
        <v>10</v>
      </c>
      <c r="I4566" t="s">
        <v>126</v>
      </c>
    </row>
    <row r="4567" spans="2:9" x14ac:dyDescent="0.2">
      <c r="B4567" s="1">
        <v>6</v>
      </c>
      <c r="C4567" s="1">
        <v>11.8</v>
      </c>
      <c r="D4567" s="1">
        <v>19.760000000000002</v>
      </c>
      <c r="E4567" s="1">
        <f t="shared" si="286"/>
        <v>222</v>
      </c>
      <c r="F4567" s="1">
        <f t="shared" si="287"/>
        <v>7</v>
      </c>
      <c r="G4567" s="1">
        <f t="shared" si="285"/>
        <v>6</v>
      </c>
      <c r="H4567" s="1">
        <f t="shared" si="288"/>
        <v>10</v>
      </c>
      <c r="I4567" t="s">
        <v>126</v>
      </c>
    </row>
    <row r="4568" spans="2:9" x14ac:dyDescent="0.2">
      <c r="B4568" s="1">
        <v>6</v>
      </c>
      <c r="C4568" s="1">
        <v>11.44</v>
      </c>
      <c r="D4568" s="1">
        <v>19.989999999999998</v>
      </c>
      <c r="E4568" s="1">
        <f t="shared" si="286"/>
        <v>223</v>
      </c>
      <c r="F4568" s="1">
        <f t="shared" si="287"/>
        <v>7</v>
      </c>
      <c r="G4568" s="1">
        <f t="shared" si="285"/>
        <v>7</v>
      </c>
      <c r="H4568" s="1">
        <f t="shared" si="288"/>
        <v>10</v>
      </c>
      <c r="I4568" t="s">
        <v>126</v>
      </c>
    </row>
    <row r="4569" spans="2:9" x14ac:dyDescent="0.2">
      <c r="B4569" s="1">
        <v>2</v>
      </c>
      <c r="C4569" s="1">
        <v>15.62</v>
      </c>
      <c r="D4569" s="1">
        <v>21.11</v>
      </c>
      <c r="E4569" s="1">
        <f t="shared" si="286"/>
        <v>224</v>
      </c>
      <c r="F4569" s="1">
        <f t="shared" si="287"/>
        <v>7</v>
      </c>
      <c r="G4569" s="1">
        <f t="shared" si="285"/>
        <v>8</v>
      </c>
      <c r="H4569" s="1">
        <f t="shared" si="288"/>
        <v>10</v>
      </c>
      <c r="I4569" t="s">
        <v>126</v>
      </c>
    </row>
    <row r="4570" spans="2:9" x14ac:dyDescent="0.2">
      <c r="B4570" s="1">
        <v>1</v>
      </c>
      <c r="C4570" s="1">
        <v>212.83</v>
      </c>
      <c r="D4570" s="1">
        <v>189.11</v>
      </c>
      <c r="E4570" s="1">
        <f t="shared" si="286"/>
        <v>225</v>
      </c>
      <c r="F4570" s="1">
        <f t="shared" si="287"/>
        <v>7</v>
      </c>
      <c r="G4570" s="1">
        <f t="shared" si="285"/>
        <v>9</v>
      </c>
      <c r="H4570" s="1">
        <f t="shared" si="288"/>
        <v>10</v>
      </c>
      <c r="I4570" t="s">
        <v>126</v>
      </c>
    </row>
    <row r="4571" spans="2:9" x14ac:dyDescent="0.2">
      <c r="B4571" s="1">
        <v>1</v>
      </c>
      <c r="C4571" s="1">
        <v>249.05</v>
      </c>
      <c r="D4571" s="1">
        <v>126.69</v>
      </c>
      <c r="E4571" s="1">
        <f t="shared" si="286"/>
        <v>226</v>
      </c>
      <c r="F4571" s="1">
        <f t="shared" si="287"/>
        <v>7</v>
      </c>
      <c r="G4571" s="1">
        <f t="shared" ref="G4571:G4634" si="289">G4547</f>
        <v>10</v>
      </c>
      <c r="H4571" s="1">
        <f t="shared" si="288"/>
        <v>10</v>
      </c>
      <c r="I4571" t="s">
        <v>126</v>
      </c>
    </row>
    <row r="4572" spans="2:9" x14ac:dyDescent="0.2">
      <c r="B4572" s="1">
        <v>1</v>
      </c>
      <c r="C4572" s="1">
        <v>229.25</v>
      </c>
      <c r="D4572" s="1">
        <v>105.01</v>
      </c>
      <c r="E4572" s="1">
        <f t="shared" si="286"/>
        <v>227</v>
      </c>
      <c r="F4572" s="1">
        <f t="shared" si="287"/>
        <v>7</v>
      </c>
      <c r="G4572" s="1">
        <f t="shared" si="289"/>
        <v>11</v>
      </c>
      <c r="H4572" s="1">
        <f t="shared" si="288"/>
        <v>10</v>
      </c>
      <c r="I4572" t="s">
        <v>126</v>
      </c>
    </row>
    <row r="4573" spans="2:9" x14ac:dyDescent="0.2">
      <c r="B4573" s="1">
        <v>1</v>
      </c>
      <c r="C4573" s="1">
        <v>242.18</v>
      </c>
      <c r="D4573" s="1">
        <v>179.89</v>
      </c>
      <c r="E4573" s="1">
        <f t="shared" si="286"/>
        <v>228</v>
      </c>
      <c r="F4573" s="1">
        <f t="shared" si="287"/>
        <v>7</v>
      </c>
      <c r="G4573" s="1">
        <f t="shared" si="289"/>
        <v>12</v>
      </c>
      <c r="H4573" s="1">
        <f t="shared" si="288"/>
        <v>10</v>
      </c>
      <c r="I4573" t="s">
        <v>126</v>
      </c>
    </row>
    <row r="4574" spans="2:9" x14ac:dyDescent="0.2">
      <c r="B4574" s="1">
        <v>1</v>
      </c>
      <c r="C4574" s="1">
        <v>16.350000000000001</v>
      </c>
      <c r="D4574" s="1">
        <v>0</v>
      </c>
      <c r="E4574" s="1">
        <f t="shared" si="286"/>
        <v>229</v>
      </c>
      <c r="F4574" s="1">
        <f t="shared" si="287"/>
        <v>7</v>
      </c>
      <c r="G4574" s="1">
        <f t="shared" si="289"/>
        <v>13</v>
      </c>
      <c r="H4574" s="1">
        <f t="shared" si="288"/>
        <v>10</v>
      </c>
      <c r="I4574" t="s">
        <v>126</v>
      </c>
    </row>
    <row r="4575" spans="2:9" x14ac:dyDescent="0.2">
      <c r="B4575" s="1">
        <v>2</v>
      </c>
      <c r="C4575" s="1">
        <v>208.83</v>
      </c>
      <c r="D4575" s="1">
        <v>89.39</v>
      </c>
      <c r="E4575" s="1">
        <f t="shared" si="286"/>
        <v>230</v>
      </c>
      <c r="F4575" s="1">
        <f t="shared" si="287"/>
        <v>7</v>
      </c>
      <c r="G4575" s="1">
        <f t="shared" si="289"/>
        <v>14</v>
      </c>
      <c r="H4575" s="1">
        <f t="shared" si="288"/>
        <v>10</v>
      </c>
      <c r="I4575" t="s">
        <v>126</v>
      </c>
    </row>
    <row r="4576" spans="2:9" x14ac:dyDescent="0.2">
      <c r="B4576" s="1">
        <v>2</v>
      </c>
      <c r="C4576" s="1">
        <v>223.49</v>
      </c>
      <c r="D4576" s="1">
        <v>103.35</v>
      </c>
      <c r="E4576" s="1">
        <f t="shared" si="286"/>
        <v>231</v>
      </c>
      <c r="F4576" s="1">
        <f t="shared" si="287"/>
        <v>7</v>
      </c>
      <c r="G4576" s="1">
        <f t="shared" si="289"/>
        <v>15</v>
      </c>
      <c r="H4576" s="1">
        <f t="shared" si="288"/>
        <v>10</v>
      </c>
      <c r="I4576" t="s">
        <v>126</v>
      </c>
    </row>
    <row r="4577" spans="2:9" x14ac:dyDescent="0.2">
      <c r="B4577" s="1">
        <v>2</v>
      </c>
      <c r="C4577" s="1">
        <v>417.42</v>
      </c>
      <c r="D4577" s="1">
        <v>186.69</v>
      </c>
      <c r="E4577" s="1">
        <f t="shared" si="286"/>
        <v>232</v>
      </c>
      <c r="F4577" s="1">
        <f t="shared" si="287"/>
        <v>7</v>
      </c>
      <c r="G4577" s="1">
        <f t="shared" si="289"/>
        <v>16</v>
      </c>
      <c r="H4577" s="1">
        <f t="shared" si="288"/>
        <v>10</v>
      </c>
      <c r="I4577" t="s">
        <v>126</v>
      </c>
    </row>
    <row r="4578" spans="2:9" x14ac:dyDescent="0.2">
      <c r="B4578" s="1">
        <v>2</v>
      </c>
      <c r="C4578" s="1">
        <v>387.4</v>
      </c>
      <c r="D4578" s="1">
        <v>168.62</v>
      </c>
      <c r="E4578" s="1">
        <f t="shared" si="286"/>
        <v>233</v>
      </c>
      <c r="F4578" s="1">
        <f t="shared" si="287"/>
        <v>7</v>
      </c>
      <c r="G4578" s="1">
        <f t="shared" si="289"/>
        <v>17</v>
      </c>
      <c r="H4578" s="1">
        <f t="shared" si="288"/>
        <v>10</v>
      </c>
      <c r="I4578" t="s">
        <v>126</v>
      </c>
    </row>
    <row r="4579" spans="2:9" x14ac:dyDescent="0.2">
      <c r="B4579" s="1">
        <v>1</v>
      </c>
      <c r="C4579" s="1">
        <v>260.45999999999998</v>
      </c>
      <c r="D4579" s="1">
        <v>94.61</v>
      </c>
      <c r="E4579" s="1">
        <f t="shared" si="286"/>
        <v>234</v>
      </c>
      <c r="F4579" s="1">
        <f t="shared" si="287"/>
        <v>7</v>
      </c>
      <c r="G4579" s="1">
        <f t="shared" si="289"/>
        <v>18</v>
      </c>
      <c r="H4579" s="1">
        <f t="shared" si="288"/>
        <v>10</v>
      </c>
      <c r="I4579" t="s">
        <v>126</v>
      </c>
    </row>
    <row r="4580" spans="2:9" x14ac:dyDescent="0.2">
      <c r="B4580" s="1">
        <v>1</v>
      </c>
      <c r="C4580" s="1">
        <v>324.11</v>
      </c>
      <c r="D4580" s="1">
        <v>141.16</v>
      </c>
      <c r="E4580" s="1">
        <f t="shared" si="286"/>
        <v>235</v>
      </c>
      <c r="F4580" s="1">
        <f t="shared" si="287"/>
        <v>7</v>
      </c>
      <c r="G4580" s="1">
        <f t="shared" si="289"/>
        <v>19</v>
      </c>
      <c r="H4580" s="1">
        <f t="shared" si="288"/>
        <v>10</v>
      </c>
      <c r="I4580" t="s">
        <v>126</v>
      </c>
    </row>
    <row r="4581" spans="2:9" x14ac:dyDescent="0.2">
      <c r="B4581" s="1">
        <v>1</v>
      </c>
      <c r="C4581" s="1">
        <v>283.70999999999998</v>
      </c>
      <c r="D4581" s="1">
        <v>88.21</v>
      </c>
      <c r="E4581" s="1">
        <f t="shared" si="286"/>
        <v>236</v>
      </c>
      <c r="F4581" s="1">
        <f t="shared" si="287"/>
        <v>7</v>
      </c>
      <c r="G4581" s="1">
        <f t="shared" si="289"/>
        <v>20</v>
      </c>
      <c r="H4581" s="1">
        <f t="shared" si="288"/>
        <v>10</v>
      </c>
      <c r="I4581" t="s">
        <v>126</v>
      </c>
    </row>
    <row r="4582" spans="2:9" x14ac:dyDescent="0.2">
      <c r="B4582" s="1">
        <v>1</v>
      </c>
      <c r="C4582" s="1">
        <v>196.81</v>
      </c>
      <c r="D4582" s="1">
        <v>54.15</v>
      </c>
      <c r="E4582" s="1">
        <f t="shared" si="286"/>
        <v>237</v>
      </c>
      <c r="F4582" s="1">
        <f t="shared" si="287"/>
        <v>7</v>
      </c>
      <c r="G4582" s="1">
        <f t="shared" si="289"/>
        <v>21</v>
      </c>
      <c r="H4582" s="1">
        <f t="shared" si="288"/>
        <v>10</v>
      </c>
      <c r="I4582" t="s">
        <v>126</v>
      </c>
    </row>
    <row r="4583" spans="2:9" x14ac:dyDescent="0.2">
      <c r="B4583" s="1">
        <v>2</v>
      </c>
      <c r="C4583" s="1">
        <v>24.59</v>
      </c>
      <c r="D4583" s="1">
        <v>0</v>
      </c>
      <c r="E4583" s="1">
        <f t="shared" si="286"/>
        <v>238</v>
      </c>
      <c r="F4583" s="1">
        <f t="shared" si="287"/>
        <v>7</v>
      </c>
      <c r="G4583" s="1">
        <f t="shared" si="289"/>
        <v>22</v>
      </c>
      <c r="H4583" s="1">
        <f t="shared" si="288"/>
        <v>10</v>
      </c>
      <c r="I4583" t="s">
        <v>126</v>
      </c>
    </row>
    <row r="4584" spans="2:9" x14ac:dyDescent="0.2">
      <c r="B4584" s="1">
        <v>2</v>
      </c>
      <c r="C4584" s="1">
        <v>13.64</v>
      </c>
      <c r="D4584" s="1">
        <v>11.52</v>
      </c>
      <c r="E4584" s="1">
        <f t="shared" si="286"/>
        <v>239</v>
      </c>
      <c r="F4584" s="1">
        <f t="shared" si="287"/>
        <v>7</v>
      </c>
      <c r="G4584" s="1">
        <f t="shared" si="289"/>
        <v>23</v>
      </c>
      <c r="H4584" s="1">
        <f t="shared" si="288"/>
        <v>10</v>
      </c>
      <c r="I4584" t="s">
        <v>126</v>
      </c>
    </row>
    <row r="4585" spans="2:9" x14ac:dyDescent="0.2">
      <c r="B4585" s="1">
        <v>6</v>
      </c>
      <c r="C4585" s="1">
        <v>13.11</v>
      </c>
      <c r="D4585" s="1">
        <v>13.03</v>
      </c>
      <c r="E4585" s="1">
        <f t="shared" si="286"/>
        <v>240</v>
      </c>
      <c r="F4585" s="1">
        <f t="shared" si="287"/>
        <v>7</v>
      </c>
      <c r="G4585" s="1">
        <f t="shared" si="289"/>
        <v>24</v>
      </c>
      <c r="H4585" s="1">
        <f t="shared" si="288"/>
        <v>10</v>
      </c>
      <c r="I4585" t="s">
        <v>126</v>
      </c>
    </row>
    <row r="4586" spans="2:9" x14ac:dyDescent="0.2">
      <c r="B4586" s="1">
        <v>6</v>
      </c>
      <c r="C4586" s="1">
        <v>13.43</v>
      </c>
      <c r="D4586" s="1">
        <v>14.79</v>
      </c>
      <c r="E4586" s="1">
        <f t="shared" si="286"/>
        <v>241</v>
      </c>
      <c r="F4586" s="1">
        <f t="shared" si="287"/>
        <v>7</v>
      </c>
      <c r="G4586" s="1">
        <f t="shared" si="289"/>
        <v>1</v>
      </c>
      <c r="H4586" s="1">
        <f t="shared" si="288"/>
        <v>11</v>
      </c>
      <c r="I4586" t="s">
        <v>126</v>
      </c>
    </row>
    <row r="4587" spans="2:9" x14ac:dyDescent="0.2">
      <c r="B4587" s="1">
        <v>6</v>
      </c>
      <c r="C4587" s="1">
        <v>11.63</v>
      </c>
      <c r="D4587" s="1">
        <v>15.77</v>
      </c>
      <c r="E4587" s="1">
        <f t="shared" si="286"/>
        <v>242</v>
      </c>
      <c r="F4587" s="1">
        <f t="shared" si="287"/>
        <v>7</v>
      </c>
      <c r="G4587" s="1">
        <f t="shared" si="289"/>
        <v>2</v>
      </c>
      <c r="H4587" s="1">
        <f t="shared" si="288"/>
        <v>11</v>
      </c>
      <c r="I4587" t="s">
        <v>126</v>
      </c>
    </row>
    <row r="4588" spans="2:9" x14ac:dyDescent="0.2">
      <c r="B4588" s="1">
        <v>6</v>
      </c>
      <c r="C4588" s="1">
        <v>11.06</v>
      </c>
      <c r="D4588" s="1">
        <v>15.84</v>
      </c>
      <c r="E4588" s="1">
        <f t="shared" si="286"/>
        <v>243</v>
      </c>
      <c r="F4588" s="1">
        <f t="shared" si="287"/>
        <v>7</v>
      </c>
      <c r="G4588" s="1">
        <f t="shared" si="289"/>
        <v>3</v>
      </c>
      <c r="H4588" s="1">
        <f t="shared" si="288"/>
        <v>11</v>
      </c>
      <c r="I4588" t="s">
        <v>126</v>
      </c>
    </row>
    <row r="4589" spans="2:9" x14ac:dyDescent="0.2">
      <c r="B4589" s="1">
        <v>6</v>
      </c>
      <c r="C4589" s="1">
        <v>11.15</v>
      </c>
      <c r="D4589" s="1">
        <v>15.95</v>
      </c>
      <c r="E4589" s="1">
        <f t="shared" si="286"/>
        <v>244</v>
      </c>
      <c r="F4589" s="1">
        <f t="shared" si="287"/>
        <v>7</v>
      </c>
      <c r="G4589" s="1">
        <f t="shared" si="289"/>
        <v>4</v>
      </c>
      <c r="H4589" s="1">
        <f t="shared" si="288"/>
        <v>11</v>
      </c>
      <c r="I4589" t="s">
        <v>126</v>
      </c>
    </row>
    <row r="4590" spans="2:9" x14ac:dyDescent="0.2">
      <c r="B4590" s="1">
        <v>6</v>
      </c>
      <c r="C4590" s="1">
        <v>11.7</v>
      </c>
      <c r="D4590" s="1">
        <v>15.77</v>
      </c>
      <c r="E4590" s="1">
        <f t="shared" si="286"/>
        <v>245</v>
      </c>
      <c r="F4590" s="1">
        <f t="shared" si="287"/>
        <v>7</v>
      </c>
      <c r="G4590" s="1">
        <f t="shared" si="289"/>
        <v>5</v>
      </c>
      <c r="H4590" s="1">
        <f t="shared" si="288"/>
        <v>11</v>
      </c>
      <c r="I4590" t="s">
        <v>126</v>
      </c>
    </row>
    <row r="4591" spans="2:9" x14ac:dyDescent="0.2">
      <c r="B4591" s="1">
        <v>6</v>
      </c>
      <c r="C4591" s="1">
        <v>11.05</v>
      </c>
      <c r="D4591" s="1">
        <v>17.14</v>
      </c>
      <c r="E4591" s="1">
        <f t="shared" si="286"/>
        <v>246</v>
      </c>
      <c r="F4591" s="1">
        <f t="shared" si="287"/>
        <v>7</v>
      </c>
      <c r="G4591" s="1">
        <f t="shared" si="289"/>
        <v>6</v>
      </c>
      <c r="H4591" s="1">
        <f t="shared" si="288"/>
        <v>11</v>
      </c>
      <c r="I4591" t="s">
        <v>126</v>
      </c>
    </row>
    <row r="4592" spans="2:9" x14ac:dyDescent="0.2">
      <c r="B4592" s="1">
        <v>6</v>
      </c>
      <c r="C4592" s="1">
        <v>11.92</v>
      </c>
      <c r="D4592" s="1">
        <v>17.350000000000001</v>
      </c>
      <c r="E4592" s="1">
        <f t="shared" si="286"/>
        <v>247</v>
      </c>
      <c r="F4592" s="1">
        <f t="shared" si="287"/>
        <v>7</v>
      </c>
      <c r="G4592" s="1">
        <f t="shared" si="289"/>
        <v>7</v>
      </c>
      <c r="H4592" s="1">
        <f t="shared" si="288"/>
        <v>11</v>
      </c>
      <c r="I4592" t="s">
        <v>126</v>
      </c>
    </row>
    <row r="4593" spans="2:9" x14ac:dyDescent="0.2">
      <c r="B4593" s="1">
        <v>2</v>
      </c>
      <c r="C4593" s="1">
        <v>12.06</v>
      </c>
      <c r="D4593" s="1">
        <v>15.73</v>
      </c>
      <c r="E4593" s="1">
        <f t="shared" si="286"/>
        <v>248</v>
      </c>
      <c r="F4593" s="1">
        <f t="shared" si="287"/>
        <v>7</v>
      </c>
      <c r="G4593" s="1">
        <f t="shared" si="289"/>
        <v>8</v>
      </c>
      <c r="H4593" s="1">
        <f t="shared" si="288"/>
        <v>11</v>
      </c>
      <c r="I4593" t="s">
        <v>126</v>
      </c>
    </row>
    <row r="4594" spans="2:9" x14ac:dyDescent="0.2">
      <c r="B4594" s="1">
        <v>1</v>
      </c>
      <c r="C4594" s="1">
        <v>261.39</v>
      </c>
      <c r="D4594" s="1">
        <v>196.81</v>
      </c>
      <c r="E4594" s="1">
        <f t="shared" si="286"/>
        <v>249</v>
      </c>
      <c r="F4594" s="1">
        <f t="shared" si="287"/>
        <v>7</v>
      </c>
      <c r="G4594" s="1">
        <f t="shared" si="289"/>
        <v>9</v>
      </c>
      <c r="H4594" s="1">
        <f t="shared" si="288"/>
        <v>11</v>
      </c>
      <c r="I4594" t="s">
        <v>126</v>
      </c>
    </row>
    <row r="4595" spans="2:9" x14ac:dyDescent="0.2">
      <c r="B4595" s="1">
        <v>1</v>
      </c>
      <c r="C4595" s="1">
        <v>233.9</v>
      </c>
      <c r="D4595" s="1">
        <v>111.92</v>
      </c>
      <c r="E4595" s="1">
        <f t="shared" si="286"/>
        <v>250</v>
      </c>
      <c r="F4595" s="1">
        <f t="shared" si="287"/>
        <v>7</v>
      </c>
      <c r="G4595" s="1">
        <f t="shared" si="289"/>
        <v>10</v>
      </c>
      <c r="H4595" s="1">
        <f t="shared" si="288"/>
        <v>11</v>
      </c>
      <c r="I4595" t="s">
        <v>126</v>
      </c>
    </row>
    <row r="4596" spans="2:9" x14ac:dyDescent="0.2">
      <c r="B4596" s="1">
        <v>1</v>
      </c>
      <c r="C4596" s="1">
        <v>246.96</v>
      </c>
      <c r="D4596" s="1">
        <v>116.38</v>
      </c>
      <c r="E4596" s="1">
        <f t="shared" si="286"/>
        <v>251</v>
      </c>
      <c r="F4596" s="1">
        <f t="shared" si="287"/>
        <v>7</v>
      </c>
      <c r="G4596" s="1">
        <f t="shared" si="289"/>
        <v>11</v>
      </c>
      <c r="H4596" s="1">
        <f t="shared" si="288"/>
        <v>11</v>
      </c>
      <c r="I4596" t="s">
        <v>126</v>
      </c>
    </row>
    <row r="4597" spans="2:9" x14ac:dyDescent="0.2">
      <c r="B4597" s="1">
        <v>1</v>
      </c>
      <c r="C4597" s="1">
        <v>249.79</v>
      </c>
      <c r="D4597" s="1">
        <v>178.63</v>
      </c>
      <c r="E4597" s="1">
        <f t="shared" si="286"/>
        <v>252</v>
      </c>
      <c r="F4597" s="1">
        <f t="shared" si="287"/>
        <v>7</v>
      </c>
      <c r="G4597" s="1">
        <f t="shared" si="289"/>
        <v>12</v>
      </c>
      <c r="H4597" s="1">
        <f t="shared" si="288"/>
        <v>11</v>
      </c>
      <c r="I4597" t="s">
        <v>126</v>
      </c>
    </row>
    <row r="4598" spans="2:9" x14ac:dyDescent="0.2">
      <c r="B4598" s="1">
        <v>1</v>
      </c>
      <c r="C4598" s="1">
        <v>21.06</v>
      </c>
      <c r="D4598" s="1">
        <v>1.04</v>
      </c>
      <c r="E4598" s="1">
        <f t="shared" si="286"/>
        <v>253</v>
      </c>
      <c r="F4598" s="1">
        <f t="shared" si="287"/>
        <v>7</v>
      </c>
      <c r="G4598" s="1">
        <f t="shared" si="289"/>
        <v>13</v>
      </c>
      <c r="H4598" s="1">
        <f t="shared" si="288"/>
        <v>11</v>
      </c>
      <c r="I4598" t="s">
        <v>126</v>
      </c>
    </row>
    <row r="4599" spans="2:9" x14ac:dyDescent="0.2">
      <c r="B4599" s="1">
        <v>2</v>
      </c>
      <c r="C4599" s="1">
        <v>215.35</v>
      </c>
      <c r="D4599" s="1">
        <v>92.2</v>
      </c>
      <c r="E4599" s="1">
        <f t="shared" si="286"/>
        <v>254</v>
      </c>
      <c r="F4599" s="1">
        <f t="shared" si="287"/>
        <v>7</v>
      </c>
      <c r="G4599" s="1">
        <f t="shared" si="289"/>
        <v>14</v>
      </c>
      <c r="H4599" s="1">
        <f t="shared" si="288"/>
        <v>11</v>
      </c>
      <c r="I4599" t="s">
        <v>126</v>
      </c>
    </row>
    <row r="4600" spans="2:9" x14ac:dyDescent="0.2">
      <c r="B4600" s="1">
        <v>2</v>
      </c>
      <c r="C4600" s="1">
        <v>185.51</v>
      </c>
      <c r="D4600" s="1">
        <v>49.97</v>
      </c>
      <c r="E4600" s="1">
        <f t="shared" si="286"/>
        <v>255</v>
      </c>
      <c r="F4600" s="1">
        <f t="shared" si="287"/>
        <v>7</v>
      </c>
      <c r="G4600" s="1">
        <f t="shared" si="289"/>
        <v>15</v>
      </c>
      <c r="H4600" s="1">
        <f t="shared" si="288"/>
        <v>11</v>
      </c>
      <c r="I4600" t="s">
        <v>126</v>
      </c>
    </row>
    <row r="4601" spans="2:9" x14ac:dyDescent="0.2">
      <c r="B4601" s="1">
        <v>2</v>
      </c>
      <c r="C4601" s="1">
        <v>164.02</v>
      </c>
      <c r="D4601" s="1">
        <v>17.489999999999998</v>
      </c>
      <c r="E4601" s="1">
        <f t="shared" si="286"/>
        <v>256</v>
      </c>
      <c r="F4601" s="1">
        <f t="shared" si="287"/>
        <v>7</v>
      </c>
      <c r="G4601" s="1">
        <f t="shared" si="289"/>
        <v>16</v>
      </c>
      <c r="H4601" s="1">
        <f t="shared" si="288"/>
        <v>11</v>
      </c>
      <c r="I4601" t="s">
        <v>126</v>
      </c>
    </row>
    <row r="4602" spans="2:9" x14ac:dyDescent="0.2">
      <c r="B4602" s="1">
        <v>2</v>
      </c>
      <c r="C4602" s="1">
        <v>191.51</v>
      </c>
      <c r="D4602" s="1">
        <v>50.15</v>
      </c>
      <c r="E4602" s="1">
        <f t="shared" si="286"/>
        <v>257</v>
      </c>
      <c r="F4602" s="1">
        <f t="shared" si="287"/>
        <v>7</v>
      </c>
      <c r="G4602" s="1">
        <f t="shared" si="289"/>
        <v>17</v>
      </c>
      <c r="H4602" s="1">
        <f t="shared" si="288"/>
        <v>11</v>
      </c>
      <c r="I4602" t="s">
        <v>126</v>
      </c>
    </row>
    <row r="4603" spans="2:9" x14ac:dyDescent="0.2">
      <c r="B4603" s="1">
        <v>1</v>
      </c>
      <c r="C4603" s="1">
        <v>144.66999999999999</v>
      </c>
      <c r="D4603" s="1">
        <v>17.64</v>
      </c>
      <c r="E4603" s="1">
        <f t="shared" si="286"/>
        <v>258</v>
      </c>
      <c r="F4603" s="1">
        <f t="shared" si="287"/>
        <v>7</v>
      </c>
      <c r="G4603" s="1">
        <f t="shared" si="289"/>
        <v>18</v>
      </c>
      <c r="H4603" s="1">
        <f t="shared" si="288"/>
        <v>11</v>
      </c>
      <c r="I4603" t="s">
        <v>126</v>
      </c>
    </row>
    <row r="4604" spans="2:9" x14ac:dyDescent="0.2">
      <c r="B4604" s="1">
        <v>1</v>
      </c>
      <c r="C4604" s="1">
        <v>153.54</v>
      </c>
      <c r="D4604" s="1">
        <v>50.19</v>
      </c>
      <c r="E4604" s="1">
        <f t="shared" si="286"/>
        <v>259</v>
      </c>
      <c r="F4604" s="1">
        <f t="shared" si="287"/>
        <v>7</v>
      </c>
      <c r="G4604" s="1">
        <f t="shared" si="289"/>
        <v>19</v>
      </c>
      <c r="H4604" s="1">
        <f t="shared" si="288"/>
        <v>11</v>
      </c>
      <c r="I4604" t="s">
        <v>126</v>
      </c>
    </row>
    <row r="4605" spans="2:9" x14ac:dyDescent="0.2">
      <c r="B4605" s="1">
        <v>1</v>
      </c>
      <c r="C4605" s="1">
        <v>166.22</v>
      </c>
      <c r="D4605" s="1">
        <v>25.74</v>
      </c>
      <c r="E4605" s="1">
        <f t="shared" si="286"/>
        <v>260</v>
      </c>
      <c r="F4605" s="1">
        <f t="shared" si="287"/>
        <v>7</v>
      </c>
      <c r="G4605" s="1">
        <f t="shared" si="289"/>
        <v>20</v>
      </c>
      <c r="H4605" s="1">
        <f t="shared" si="288"/>
        <v>11</v>
      </c>
      <c r="I4605" t="s">
        <v>126</v>
      </c>
    </row>
    <row r="4606" spans="2:9" x14ac:dyDescent="0.2">
      <c r="B4606" s="1">
        <v>1</v>
      </c>
      <c r="C4606" s="1">
        <v>129.99</v>
      </c>
      <c r="D4606" s="1">
        <v>28.83</v>
      </c>
      <c r="E4606" s="1">
        <f t="shared" si="286"/>
        <v>261</v>
      </c>
      <c r="F4606" s="1">
        <f t="shared" si="287"/>
        <v>7</v>
      </c>
      <c r="G4606" s="1">
        <f t="shared" si="289"/>
        <v>21</v>
      </c>
      <c r="H4606" s="1">
        <f t="shared" si="288"/>
        <v>11</v>
      </c>
      <c r="I4606" t="s">
        <v>126</v>
      </c>
    </row>
    <row r="4607" spans="2:9" x14ac:dyDescent="0.2">
      <c r="B4607" s="1">
        <v>2</v>
      </c>
      <c r="C4607" s="1">
        <v>16.739999999999998</v>
      </c>
      <c r="D4607" s="1">
        <v>0</v>
      </c>
      <c r="E4607" s="1">
        <f t="shared" si="286"/>
        <v>262</v>
      </c>
      <c r="F4607" s="1">
        <f t="shared" si="287"/>
        <v>7</v>
      </c>
      <c r="G4607" s="1">
        <f t="shared" si="289"/>
        <v>22</v>
      </c>
      <c r="H4607" s="1">
        <f t="shared" si="288"/>
        <v>11</v>
      </c>
      <c r="I4607" t="s">
        <v>126</v>
      </c>
    </row>
    <row r="4608" spans="2:9" x14ac:dyDescent="0.2">
      <c r="B4608" s="1">
        <v>2</v>
      </c>
      <c r="C4608" s="1">
        <v>14.12</v>
      </c>
      <c r="D4608" s="1">
        <v>13.47</v>
      </c>
      <c r="E4608" s="1">
        <f t="shared" si="286"/>
        <v>263</v>
      </c>
      <c r="F4608" s="1">
        <f t="shared" si="287"/>
        <v>7</v>
      </c>
      <c r="G4608" s="1">
        <f t="shared" si="289"/>
        <v>23</v>
      </c>
      <c r="H4608" s="1">
        <f t="shared" si="288"/>
        <v>11</v>
      </c>
      <c r="I4608" t="s">
        <v>126</v>
      </c>
    </row>
    <row r="4609" spans="2:9" x14ac:dyDescent="0.2">
      <c r="B4609" s="1">
        <v>6</v>
      </c>
      <c r="C4609" s="1">
        <v>11.74</v>
      </c>
      <c r="D4609" s="1">
        <v>16.88</v>
      </c>
      <c r="E4609" s="1">
        <f t="shared" si="286"/>
        <v>264</v>
      </c>
      <c r="F4609" s="1">
        <f t="shared" si="287"/>
        <v>7</v>
      </c>
      <c r="G4609" s="1">
        <f t="shared" si="289"/>
        <v>24</v>
      </c>
      <c r="H4609" s="1">
        <f t="shared" si="288"/>
        <v>11</v>
      </c>
      <c r="I4609" t="s">
        <v>126</v>
      </c>
    </row>
    <row r="4610" spans="2:9" x14ac:dyDescent="0.2">
      <c r="B4610" s="1">
        <v>6</v>
      </c>
      <c r="C4610" s="1">
        <v>12.39</v>
      </c>
      <c r="D4610" s="1">
        <v>18.89</v>
      </c>
      <c r="E4610" s="1">
        <f t="shared" si="286"/>
        <v>265</v>
      </c>
      <c r="F4610" s="1">
        <f t="shared" si="287"/>
        <v>7</v>
      </c>
      <c r="G4610" s="1">
        <f t="shared" si="289"/>
        <v>1</v>
      </c>
      <c r="H4610" s="1">
        <f t="shared" si="288"/>
        <v>12</v>
      </c>
      <c r="I4610" t="s">
        <v>126</v>
      </c>
    </row>
    <row r="4611" spans="2:9" x14ac:dyDescent="0.2">
      <c r="B4611" s="1">
        <v>6</v>
      </c>
      <c r="C4611" s="1">
        <v>11.84</v>
      </c>
      <c r="D4611" s="1">
        <v>19.22</v>
      </c>
      <c r="E4611" s="1">
        <f t="shared" si="286"/>
        <v>266</v>
      </c>
      <c r="F4611" s="1">
        <f t="shared" si="287"/>
        <v>7</v>
      </c>
      <c r="G4611" s="1">
        <f t="shared" si="289"/>
        <v>2</v>
      </c>
      <c r="H4611" s="1">
        <f t="shared" si="288"/>
        <v>12</v>
      </c>
      <c r="I4611" t="s">
        <v>126</v>
      </c>
    </row>
    <row r="4612" spans="2:9" x14ac:dyDescent="0.2">
      <c r="B4612" s="1">
        <v>6</v>
      </c>
      <c r="C4612" s="1">
        <v>12.02</v>
      </c>
      <c r="D4612" s="1">
        <v>19.91</v>
      </c>
      <c r="E4612" s="1">
        <f t="shared" ref="E4612:E4675" si="290">E4611+1</f>
        <v>267</v>
      </c>
      <c r="F4612" s="1">
        <f t="shared" si="287"/>
        <v>7</v>
      </c>
      <c r="G4612" s="1">
        <f t="shared" si="289"/>
        <v>3</v>
      </c>
      <c r="H4612" s="1">
        <f t="shared" si="288"/>
        <v>12</v>
      </c>
      <c r="I4612" t="s">
        <v>126</v>
      </c>
    </row>
    <row r="4613" spans="2:9" x14ac:dyDescent="0.2">
      <c r="B4613" s="1">
        <v>6</v>
      </c>
      <c r="C4613" s="1">
        <v>12.67</v>
      </c>
      <c r="D4613" s="1">
        <v>19.37</v>
      </c>
      <c r="E4613" s="1">
        <f t="shared" si="290"/>
        <v>268</v>
      </c>
      <c r="F4613" s="1">
        <f t="shared" si="287"/>
        <v>7</v>
      </c>
      <c r="G4613" s="1">
        <f t="shared" si="289"/>
        <v>4</v>
      </c>
      <c r="H4613" s="1">
        <f t="shared" si="288"/>
        <v>12</v>
      </c>
      <c r="I4613" t="s">
        <v>126</v>
      </c>
    </row>
    <row r="4614" spans="2:9" x14ac:dyDescent="0.2">
      <c r="B4614" s="1">
        <v>6</v>
      </c>
      <c r="C4614" s="1">
        <v>12.11</v>
      </c>
      <c r="D4614" s="1">
        <v>19.760000000000002</v>
      </c>
      <c r="E4614" s="1">
        <f t="shared" si="290"/>
        <v>269</v>
      </c>
      <c r="F4614" s="1">
        <f t="shared" si="287"/>
        <v>7</v>
      </c>
      <c r="G4614" s="1">
        <f t="shared" si="289"/>
        <v>5</v>
      </c>
      <c r="H4614" s="1">
        <f t="shared" si="288"/>
        <v>12</v>
      </c>
      <c r="I4614" t="s">
        <v>126</v>
      </c>
    </row>
    <row r="4615" spans="2:9" x14ac:dyDescent="0.2">
      <c r="B4615" s="1">
        <v>6</v>
      </c>
      <c r="C4615" s="1">
        <v>12.39</v>
      </c>
      <c r="D4615" s="1">
        <v>21.03</v>
      </c>
      <c r="E4615" s="1">
        <f t="shared" si="290"/>
        <v>270</v>
      </c>
      <c r="F4615" s="1">
        <f t="shared" si="287"/>
        <v>7</v>
      </c>
      <c r="G4615" s="1">
        <f t="shared" si="289"/>
        <v>6</v>
      </c>
      <c r="H4615" s="1">
        <f t="shared" si="288"/>
        <v>12</v>
      </c>
      <c r="I4615" t="s">
        <v>126</v>
      </c>
    </row>
    <row r="4616" spans="2:9" x14ac:dyDescent="0.2">
      <c r="B4616" s="1">
        <v>6</v>
      </c>
      <c r="C4616" s="1">
        <v>11.78</v>
      </c>
      <c r="D4616" s="1">
        <v>20.190000000000001</v>
      </c>
      <c r="E4616" s="1">
        <f t="shared" si="290"/>
        <v>271</v>
      </c>
      <c r="F4616" s="1">
        <f t="shared" si="287"/>
        <v>7</v>
      </c>
      <c r="G4616" s="1">
        <f t="shared" si="289"/>
        <v>7</v>
      </c>
      <c r="H4616" s="1">
        <f t="shared" si="288"/>
        <v>12</v>
      </c>
      <c r="I4616" t="s">
        <v>126</v>
      </c>
    </row>
    <row r="4617" spans="2:9" x14ac:dyDescent="0.2">
      <c r="B4617" s="1">
        <v>6</v>
      </c>
      <c r="C4617" s="1">
        <v>14.25</v>
      </c>
      <c r="D4617" s="1">
        <v>18.68</v>
      </c>
      <c r="E4617" s="1">
        <f t="shared" si="290"/>
        <v>272</v>
      </c>
      <c r="F4617" s="1">
        <f t="shared" si="287"/>
        <v>7</v>
      </c>
      <c r="G4617" s="1">
        <f t="shared" si="289"/>
        <v>8</v>
      </c>
      <c r="H4617" s="1">
        <f t="shared" si="288"/>
        <v>12</v>
      </c>
      <c r="I4617" t="s">
        <v>126</v>
      </c>
    </row>
    <row r="4618" spans="2:9" x14ac:dyDescent="0.2">
      <c r="B4618" s="1">
        <v>6</v>
      </c>
      <c r="C4618" s="1">
        <v>228.09</v>
      </c>
      <c r="D4618" s="1">
        <v>198.54</v>
      </c>
      <c r="E4618" s="1">
        <f t="shared" si="290"/>
        <v>273</v>
      </c>
      <c r="F4618" s="1">
        <f t="shared" si="287"/>
        <v>7</v>
      </c>
      <c r="G4618" s="1">
        <f t="shared" si="289"/>
        <v>9</v>
      </c>
      <c r="H4618" s="1">
        <f t="shared" si="288"/>
        <v>12</v>
      </c>
      <c r="I4618" t="s">
        <v>126</v>
      </c>
    </row>
    <row r="4619" spans="2:9" x14ac:dyDescent="0.2">
      <c r="B4619" s="1">
        <v>6</v>
      </c>
      <c r="C4619" s="1">
        <v>251.5</v>
      </c>
      <c r="D4619" s="1">
        <v>132.05000000000001</v>
      </c>
      <c r="E4619" s="1">
        <f t="shared" si="290"/>
        <v>274</v>
      </c>
      <c r="F4619" s="1">
        <f t="shared" ref="F4619:F4682" si="291">F4618</f>
        <v>7</v>
      </c>
      <c r="G4619" s="1">
        <f t="shared" si="289"/>
        <v>10</v>
      </c>
      <c r="H4619" s="1">
        <f t="shared" si="288"/>
        <v>12</v>
      </c>
      <c r="I4619" t="s">
        <v>126</v>
      </c>
    </row>
    <row r="4620" spans="2:9" x14ac:dyDescent="0.2">
      <c r="B4620" s="1">
        <v>6</v>
      </c>
      <c r="C4620" s="1">
        <v>265.42</v>
      </c>
      <c r="D4620" s="1">
        <v>144.86000000000001</v>
      </c>
      <c r="E4620" s="1">
        <f t="shared" si="290"/>
        <v>275</v>
      </c>
      <c r="F4620" s="1">
        <f t="shared" si="291"/>
        <v>7</v>
      </c>
      <c r="G4620" s="1">
        <f t="shared" si="289"/>
        <v>11</v>
      </c>
      <c r="H4620" s="1">
        <f t="shared" si="288"/>
        <v>12</v>
      </c>
      <c r="I4620" t="s">
        <v>126</v>
      </c>
    </row>
    <row r="4621" spans="2:9" x14ac:dyDescent="0.2">
      <c r="B4621" s="1">
        <v>6</v>
      </c>
      <c r="C4621" s="1">
        <v>231.19</v>
      </c>
      <c r="D4621" s="1">
        <v>159.91</v>
      </c>
      <c r="E4621" s="1">
        <f t="shared" si="290"/>
        <v>276</v>
      </c>
      <c r="F4621" s="1">
        <f t="shared" si="291"/>
        <v>7</v>
      </c>
      <c r="G4621" s="1">
        <f t="shared" si="289"/>
        <v>12</v>
      </c>
      <c r="H4621" s="1">
        <f t="shared" si="288"/>
        <v>12</v>
      </c>
      <c r="I4621" t="s">
        <v>126</v>
      </c>
    </row>
    <row r="4622" spans="2:9" x14ac:dyDescent="0.2">
      <c r="B4622" s="1">
        <v>6</v>
      </c>
      <c r="C4622" s="1">
        <v>17.72</v>
      </c>
      <c r="D4622" s="1">
        <v>0.18</v>
      </c>
      <c r="E4622" s="1">
        <f t="shared" si="290"/>
        <v>277</v>
      </c>
      <c r="F4622" s="1">
        <f t="shared" si="291"/>
        <v>7</v>
      </c>
      <c r="G4622" s="1">
        <f t="shared" si="289"/>
        <v>13</v>
      </c>
      <c r="H4622" s="1">
        <f t="shared" si="288"/>
        <v>12</v>
      </c>
      <c r="I4622" t="s">
        <v>126</v>
      </c>
    </row>
    <row r="4623" spans="2:9" x14ac:dyDescent="0.2">
      <c r="B4623" s="1">
        <v>6</v>
      </c>
      <c r="C4623" s="1">
        <v>21.42</v>
      </c>
      <c r="D4623" s="1">
        <v>0</v>
      </c>
      <c r="E4623" s="1">
        <f t="shared" si="290"/>
        <v>278</v>
      </c>
      <c r="F4623" s="1">
        <f t="shared" si="291"/>
        <v>7</v>
      </c>
      <c r="G4623" s="1">
        <f t="shared" si="289"/>
        <v>14</v>
      </c>
      <c r="H4623" s="1">
        <f t="shared" si="288"/>
        <v>12</v>
      </c>
      <c r="I4623" t="s">
        <v>126</v>
      </c>
    </row>
    <row r="4624" spans="2:9" x14ac:dyDescent="0.2">
      <c r="B4624" s="1">
        <v>6</v>
      </c>
      <c r="C4624" s="1">
        <v>199.27</v>
      </c>
      <c r="D4624" s="1">
        <v>67.17</v>
      </c>
      <c r="E4624" s="1">
        <f t="shared" si="290"/>
        <v>279</v>
      </c>
      <c r="F4624" s="1">
        <f t="shared" si="291"/>
        <v>7</v>
      </c>
      <c r="G4624" s="1">
        <f t="shared" si="289"/>
        <v>15</v>
      </c>
      <c r="H4624" s="1">
        <f t="shared" si="288"/>
        <v>12</v>
      </c>
      <c r="I4624" t="s">
        <v>126</v>
      </c>
    </row>
    <row r="4625" spans="2:9" x14ac:dyDescent="0.2">
      <c r="B4625" s="1">
        <v>6</v>
      </c>
      <c r="C4625" s="1">
        <v>209.26</v>
      </c>
      <c r="D4625" s="1">
        <v>67.25</v>
      </c>
      <c r="E4625" s="1">
        <f t="shared" si="290"/>
        <v>280</v>
      </c>
      <c r="F4625" s="1">
        <f t="shared" si="291"/>
        <v>7</v>
      </c>
      <c r="G4625" s="1">
        <f t="shared" si="289"/>
        <v>16</v>
      </c>
      <c r="H4625" s="1">
        <f t="shared" si="288"/>
        <v>12</v>
      </c>
      <c r="I4625" t="s">
        <v>126</v>
      </c>
    </row>
    <row r="4626" spans="2:9" x14ac:dyDescent="0.2">
      <c r="B4626" s="1">
        <v>6</v>
      </c>
      <c r="C4626" s="1">
        <v>217.73</v>
      </c>
      <c r="D4626" s="1">
        <v>80.569999999999993</v>
      </c>
      <c r="E4626" s="1">
        <f t="shared" si="290"/>
        <v>281</v>
      </c>
      <c r="F4626" s="1">
        <f t="shared" si="291"/>
        <v>7</v>
      </c>
      <c r="G4626" s="1">
        <f t="shared" si="289"/>
        <v>17</v>
      </c>
      <c r="H4626" s="1">
        <f t="shared" ref="H4626:H4689" si="292">H4602+1</f>
        <v>12</v>
      </c>
      <c r="I4626" t="s">
        <v>126</v>
      </c>
    </row>
    <row r="4627" spans="2:9" x14ac:dyDescent="0.2">
      <c r="B4627" s="1">
        <v>6</v>
      </c>
      <c r="C4627" s="1">
        <v>181.63</v>
      </c>
      <c r="D4627" s="1">
        <v>59.95</v>
      </c>
      <c r="E4627" s="1">
        <f t="shared" si="290"/>
        <v>282</v>
      </c>
      <c r="F4627" s="1">
        <f t="shared" si="291"/>
        <v>7</v>
      </c>
      <c r="G4627" s="1">
        <f t="shared" si="289"/>
        <v>18</v>
      </c>
      <c r="H4627" s="1">
        <f t="shared" si="292"/>
        <v>12</v>
      </c>
      <c r="I4627" t="s">
        <v>126</v>
      </c>
    </row>
    <row r="4628" spans="2:9" x14ac:dyDescent="0.2">
      <c r="B4628" s="1">
        <v>6</v>
      </c>
      <c r="C4628" s="1">
        <v>226.49</v>
      </c>
      <c r="D4628" s="1">
        <v>127.08</v>
      </c>
      <c r="E4628" s="1">
        <f t="shared" si="290"/>
        <v>283</v>
      </c>
      <c r="F4628" s="1">
        <f t="shared" si="291"/>
        <v>7</v>
      </c>
      <c r="G4628" s="1">
        <f t="shared" si="289"/>
        <v>19</v>
      </c>
      <c r="H4628" s="1">
        <f t="shared" si="292"/>
        <v>12</v>
      </c>
      <c r="I4628" t="s">
        <v>126</v>
      </c>
    </row>
    <row r="4629" spans="2:9" x14ac:dyDescent="0.2">
      <c r="B4629" s="1">
        <v>6</v>
      </c>
      <c r="C4629" s="1">
        <v>187.63</v>
      </c>
      <c r="D4629" s="1">
        <v>50.4</v>
      </c>
      <c r="E4629" s="1">
        <f t="shared" si="290"/>
        <v>284</v>
      </c>
      <c r="F4629" s="1">
        <f t="shared" si="291"/>
        <v>7</v>
      </c>
      <c r="G4629" s="1">
        <f t="shared" si="289"/>
        <v>20</v>
      </c>
      <c r="H4629" s="1">
        <f t="shared" si="292"/>
        <v>12</v>
      </c>
      <c r="I4629" t="s">
        <v>126</v>
      </c>
    </row>
    <row r="4630" spans="2:9" x14ac:dyDescent="0.2">
      <c r="B4630" s="1">
        <v>6</v>
      </c>
      <c r="C4630" s="1">
        <v>191.09</v>
      </c>
      <c r="D4630" s="1">
        <v>68.260000000000005</v>
      </c>
      <c r="E4630" s="1">
        <f t="shared" si="290"/>
        <v>285</v>
      </c>
      <c r="F4630" s="1">
        <f t="shared" si="291"/>
        <v>7</v>
      </c>
      <c r="G4630" s="1">
        <f t="shared" si="289"/>
        <v>21</v>
      </c>
      <c r="H4630" s="1">
        <f t="shared" si="292"/>
        <v>12</v>
      </c>
      <c r="I4630" t="s">
        <v>126</v>
      </c>
    </row>
    <row r="4631" spans="2:9" x14ac:dyDescent="0.2">
      <c r="B4631" s="1">
        <v>6</v>
      </c>
      <c r="C4631" s="1">
        <v>19.22</v>
      </c>
      <c r="D4631" s="1">
        <v>0</v>
      </c>
      <c r="E4631" s="1">
        <f t="shared" si="290"/>
        <v>286</v>
      </c>
      <c r="F4631" s="1">
        <f t="shared" si="291"/>
        <v>7</v>
      </c>
      <c r="G4631" s="1">
        <f t="shared" si="289"/>
        <v>22</v>
      </c>
      <c r="H4631" s="1">
        <f t="shared" si="292"/>
        <v>12</v>
      </c>
      <c r="I4631" t="s">
        <v>126</v>
      </c>
    </row>
    <row r="4632" spans="2:9" x14ac:dyDescent="0.2">
      <c r="B4632" s="1">
        <v>6</v>
      </c>
      <c r="C4632" s="1">
        <v>15.45</v>
      </c>
      <c r="D4632" s="1">
        <v>17.059999999999999</v>
      </c>
      <c r="E4632" s="1">
        <f t="shared" si="290"/>
        <v>287</v>
      </c>
      <c r="F4632" s="1">
        <f t="shared" si="291"/>
        <v>7</v>
      </c>
      <c r="G4632" s="1">
        <f t="shared" si="289"/>
        <v>23</v>
      </c>
      <c r="H4632" s="1">
        <f t="shared" si="292"/>
        <v>12</v>
      </c>
      <c r="I4632" t="s">
        <v>126</v>
      </c>
    </row>
    <row r="4633" spans="2:9" x14ac:dyDescent="0.2">
      <c r="B4633" s="1">
        <v>6</v>
      </c>
      <c r="C4633" s="1">
        <v>11.05</v>
      </c>
      <c r="D4633" s="1">
        <v>16.27</v>
      </c>
      <c r="E4633" s="1">
        <f t="shared" si="290"/>
        <v>288</v>
      </c>
      <c r="F4633" s="1">
        <f t="shared" si="291"/>
        <v>7</v>
      </c>
      <c r="G4633" s="1">
        <f t="shared" si="289"/>
        <v>24</v>
      </c>
      <c r="H4633" s="1">
        <f t="shared" si="292"/>
        <v>12</v>
      </c>
      <c r="I4633" t="s">
        <v>126</v>
      </c>
    </row>
    <row r="4634" spans="2:9" x14ac:dyDescent="0.2">
      <c r="B4634" s="1">
        <v>6</v>
      </c>
      <c r="C4634" s="1">
        <v>10.98</v>
      </c>
      <c r="D4634" s="1">
        <v>18.11</v>
      </c>
      <c r="E4634" s="1">
        <f t="shared" si="290"/>
        <v>289</v>
      </c>
      <c r="F4634" s="1">
        <f t="shared" si="291"/>
        <v>7</v>
      </c>
      <c r="G4634" s="1">
        <f t="shared" si="289"/>
        <v>1</v>
      </c>
      <c r="H4634" s="1">
        <f t="shared" si="292"/>
        <v>13</v>
      </c>
      <c r="I4634" t="s">
        <v>126</v>
      </c>
    </row>
    <row r="4635" spans="2:9" x14ac:dyDescent="0.2">
      <c r="B4635" s="1">
        <v>6</v>
      </c>
      <c r="C4635" s="1">
        <v>11.17</v>
      </c>
      <c r="D4635" s="1">
        <v>18.93</v>
      </c>
      <c r="E4635" s="1">
        <f t="shared" si="290"/>
        <v>290</v>
      </c>
      <c r="F4635" s="1">
        <f t="shared" si="291"/>
        <v>7</v>
      </c>
      <c r="G4635" s="1">
        <f t="shared" ref="G4635:G4698" si="293">G4611</f>
        <v>2</v>
      </c>
      <c r="H4635" s="1">
        <f t="shared" si="292"/>
        <v>13</v>
      </c>
      <c r="I4635" t="s">
        <v>126</v>
      </c>
    </row>
    <row r="4636" spans="2:9" x14ac:dyDescent="0.2">
      <c r="B4636" s="1">
        <v>6</v>
      </c>
      <c r="C4636" s="1">
        <v>11.48</v>
      </c>
      <c r="D4636" s="1">
        <v>18.86</v>
      </c>
      <c r="E4636" s="1">
        <f t="shared" si="290"/>
        <v>291</v>
      </c>
      <c r="F4636" s="1">
        <f t="shared" si="291"/>
        <v>7</v>
      </c>
      <c r="G4636" s="1">
        <f t="shared" si="293"/>
        <v>3</v>
      </c>
      <c r="H4636" s="1">
        <f t="shared" si="292"/>
        <v>13</v>
      </c>
      <c r="I4636" t="s">
        <v>126</v>
      </c>
    </row>
    <row r="4637" spans="2:9" x14ac:dyDescent="0.2">
      <c r="B4637" s="1">
        <v>6</v>
      </c>
      <c r="C4637" s="1">
        <v>11.73</v>
      </c>
      <c r="D4637" s="1">
        <v>20.16</v>
      </c>
      <c r="E4637" s="1">
        <f t="shared" si="290"/>
        <v>292</v>
      </c>
      <c r="F4637" s="1">
        <f t="shared" si="291"/>
        <v>7</v>
      </c>
      <c r="G4637" s="1">
        <f t="shared" si="293"/>
        <v>4</v>
      </c>
      <c r="H4637" s="1">
        <f t="shared" si="292"/>
        <v>13</v>
      </c>
      <c r="I4637" t="s">
        <v>126</v>
      </c>
    </row>
    <row r="4638" spans="2:9" x14ac:dyDescent="0.2">
      <c r="B4638" s="1">
        <v>6</v>
      </c>
      <c r="C4638" s="1">
        <v>12.13</v>
      </c>
      <c r="D4638" s="1">
        <v>21.88</v>
      </c>
      <c r="E4638" s="1">
        <f t="shared" si="290"/>
        <v>293</v>
      </c>
      <c r="F4638" s="1">
        <f t="shared" si="291"/>
        <v>7</v>
      </c>
      <c r="G4638" s="1">
        <f t="shared" si="293"/>
        <v>5</v>
      </c>
      <c r="H4638" s="1">
        <f t="shared" si="292"/>
        <v>13</v>
      </c>
      <c r="I4638" t="s">
        <v>126</v>
      </c>
    </row>
    <row r="4639" spans="2:9" x14ac:dyDescent="0.2">
      <c r="B4639" s="1">
        <v>6</v>
      </c>
      <c r="C4639" s="1">
        <v>11.33</v>
      </c>
      <c r="D4639" s="1">
        <v>22.06</v>
      </c>
      <c r="E4639" s="1">
        <f t="shared" si="290"/>
        <v>294</v>
      </c>
      <c r="F4639" s="1">
        <f t="shared" si="291"/>
        <v>7</v>
      </c>
      <c r="G4639" s="1">
        <f t="shared" si="293"/>
        <v>6</v>
      </c>
      <c r="H4639" s="1">
        <f t="shared" si="292"/>
        <v>13</v>
      </c>
      <c r="I4639" t="s">
        <v>126</v>
      </c>
    </row>
    <row r="4640" spans="2:9" x14ac:dyDescent="0.2">
      <c r="B4640" s="1">
        <v>6</v>
      </c>
      <c r="C4640" s="1">
        <v>11.09</v>
      </c>
      <c r="D4640" s="1">
        <v>20.66</v>
      </c>
      <c r="E4640" s="1">
        <f t="shared" si="290"/>
        <v>295</v>
      </c>
      <c r="F4640" s="1">
        <f t="shared" si="291"/>
        <v>7</v>
      </c>
      <c r="G4640" s="1">
        <f t="shared" si="293"/>
        <v>7</v>
      </c>
      <c r="H4640" s="1">
        <f t="shared" si="292"/>
        <v>13</v>
      </c>
      <c r="I4640" t="s">
        <v>126</v>
      </c>
    </row>
    <row r="4641" spans="2:9" x14ac:dyDescent="0.2">
      <c r="B4641" s="1">
        <v>6</v>
      </c>
      <c r="C4641" s="1">
        <v>13.06</v>
      </c>
      <c r="D4641" s="1">
        <v>18.190000000000001</v>
      </c>
      <c r="E4641" s="1">
        <f t="shared" si="290"/>
        <v>296</v>
      </c>
      <c r="F4641" s="1">
        <f t="shared" si="291"/>
        <v>7</v>
      </c>
      <c r="G4641" s="1">
        <f t="shared" si="293"/>
        <v>8</v>
      </c>
      <c r="H4641" s="1">
        <f t="shared" si="292"/>
        <v>13</v>
      </c>
      <c r="I4641" t="s">
        <v>126</v>
      </c>
    </row>
    <row r="4642" spans="2:9" x14ac:dyDescent="0.2">
      <c r="B4642" s="1">
        <v>6</v>
      </c>
      <c r="C4642" s="1">
        <v>164.34</v>
      </c>
      <c r="D4642" s="1">
        <v>137.30000000000001</v>
      </c>
      <c r="E4642" s="1">
        <f t="shared" si="290"/>
        <v>297</v>
      </c>
      <c r="F4642" s="1">
        <f t="shared" si="291"/>
        <v>7</v>
      </c>
      <c r="G4642" s="1">
        <f t="shared" si="293"/>
        <v>9</v>
      </c>
      <c r="H4642" s="1">
        <f t="shared" si="292"/>
        <v>13</v>
      </c>
      <c r="I4642" t="s">
        <v>126</v>
      </c>
    </row>
    <row r="4643" spans="2:9" x14ac:dyDescent="0.2">
      <c r="B4643" s="1">
        <v>6</v>
      </c>
      <c r="C4643" s="1">
        <v>232.16</v>
      </c>
      <c r="D4643" s="1">
        <v>116.22</v>
      </c>
      <c r="E4643" s="1">
        <f t="shared" si="290"/>
        <v>298</v>
      </c>
      <c r="F4643" s="1">
        <f t="shared" si="291"/>
        <v>7</v>
      </c>
      <c r="G4643" s="1">
        <f t="shared" si="293"/>
        <v>10</v>
      </c>
      <c r="H4643" s="1">
        <f t="shared" si="292"/>
        <v>13</v>
      </c>
      <c r="I4643" t="s">
        <v>126</v>
      </c>
    </row>
    <row r="4644" spans="2:9" x14ac:dyDescent="0.2">
      <c r="B4644" s="1">
        <v>6</v>
      </c>
      <c r="C4644" s="1">
        <v>220.79</v>
      </c>
      <c r="D4644" s="1">
        <v>92.02</v>
      </c>
      <c r="E4644" s="1">
        <f t="shared" si="290"/>
        <v>299</v>
      </c>
      <c r="F4644" s="1">
        <f t="shared" si="291"/>
        <v>7</v>
      </c>
      <c r="G4644" s="1">
        <f t="shared" si="293"/>
        <v>11</v>
      </c>
      <c r="H4644" s="1">
        <f t="shared" si="292"/>
        <v>13</v>
      </c>
      <c r="I4644" t="s">
        <v>126</v>
      </c>
    </row>
    <row r="4645" spans="2:9" x14ac:dyDescent="0.2">
      <c r="B4645" s="1">
        <v>6</v>
      </c>
      <c r="C4645" s="1">
        <v>208.3</v>
      </c>
      <c r="D4645" s="1">
        <v>121.82</v>
      </c>
      <c r="E4645" s="1">
        <f t="shared" si="290"/>
        <v>300</v>
      </c>
      <c r="F4645" s="1">
        <f t="shared" si="291"/>
        <v>7</v>
      </c>
      <c r="G4645" s="1">
        <f t="shared" si="293"/>
        <v>12</v>
      </c>
      <c r="H4645" s="1">
        <f t="shared" si="292"/>
        <v>13</v>
      </c>
      <c r="I4645" t="s">
        <v>126</v>
      </c>
    </row>
    <row r="4646" spans="2:9" x14ac:dyDescent="0.2">
      <c r="B4646" s="1">
        <v>6</v>
      </c>
      <c r="C4646" s="1">
        <v>21.88</v>
      </c>
      <c r="D4646" s="1">
        <v>0.36</v>
      </c>
      <c r="E4646" s="1">
        <f t="shared" si="290"/>
        <v>301</v>
      </c>
      <c r="F4646" s="1">
        <f t="shared" si="291"/>
        <v>7</v>
      </c>
      <c r="G4646" s="1">
        <f t="shared" si="293"/>
        <v>13</v>
      </c>
      <c r="H4646" s="1">
        <f t="shared" si="292"/>
        <v>13</v>
      </c>
      <c r="I4646" t="s">
        <v>126</v>
      </c>
    </row>
    <row r="4647" spans="2:9" x14ac:dyDescent="0.2">
      <c r="B4647" s="1">
        <v>6</v>
      </c>
      <c r="C4647" s="1">
        <v>194.19</v>
      </c>
      <c r="D4647" s="1">
        <v>57.2</v>
      </c>
      <c r="E4647" s="1">
        <f t="shared" si="290"/>
        <v>302</v>
      </c>
      <c r="F4647" s="1">
        <f t="shared" si="291"/>
        <v>7</v>
      </c>
      <c r="G4647" s="1">
        <f t="shared" si="293"/>
        <v>14</v>
      </c>
      <c r="H4647" s="1">
        <f t="shared" si="292"/>
        <v>13</v>
      </c>
      <c r="I4647" t="s">
        <v>126</v>
      </c>
    </row>
    <row r="4648" spans="2:9" x14ac:dyDescent="0.2">
      <c r="B4648" s="1">
        <v>6</v>
      </c>
      <c r="C4648" s="1">
        <v>209.7</v>
      </c>
      <c r="D4648" s="1">
        <v>59.26</v>
      </c>
      <c r="E4648" s="1">
        <f t="shared" si="290"/>
        <v>303</v>
      </c>
      <c r="F4648" s="1">
        <f t="shared" si="291"/>
        <v>7</v>
      </c>
      <c r="G4648" s="1">
        <f t="shared" si="293"/>
        <v>15</v>
      </c>
      <c r="H4648" s="1">
        <f t="shared" si="292"/>
        <v>13</v>
      </c>
      <c r="I4648" t="s">
        <v>126</v>
      </c>
    </row>
    <row r="4649" spans="2:9" x14ac:dyDescent="0.2">
      <c r="B4649" s="1">
        <v>6</v>
      </c>
      <c r="C4649" s="1">
        <v>211.89</v>
      </c>
      <c r="D4649" s="1">
        <v>61.31</v>
      </c>
      <c r="E4649" s="1">
        <f t="shared" si="290"/>
        <v>304</v>
      </c>
      <c r="F4649" s="1">
        <f t="shared" si="291"/>
        <v>7</v>
      </c>
      <c r="G4649" s="1">
        <f t="shared" si="293"/>
        <v>16</v>
      </c>
      <c r="H4649" s="1">
        <f t="shared" si="292"/>
        <v>13</v>
      </c>
      <c r="I4649" t="s">
        <v>126</v>
      </c>
    </row>
    <row r="4650" spans="2:9" x14ac:dyDescent="0.2">
      <c r="B4650" s="1">
        <v>6</v>
      </c>
      <c r="C4650" s="1">
        <v>209.81</v>
      </c>
      <c r="D4650" s="1">
        <v>62.6</v>
      </c>
      <c r="E4650" s="1">
        <f t="shared" si="290"/>
        <v>305</v>
      </c>
      <c r="F4650" s="1">
        <f t="shared" si="291"/>
        <v>7</v>
      </c>
      <c r="G4650" s="1">
        <f t="shared" si="293"/>
        <v>17</v>
      </c>
      <c r="H4650" s="1">
        <f t="shared" si="292"/>
        <v>13</v>
      </c>
      <c r="I4650" t="s">
        <v>126</v>
      </c>
    </row>
    <row r="4651" spans="2:9" x14ac:dyDescent="0.2">
      <c r="B4651" s="1">
        <v>6</v>
      </c>
      <c r="C4651" s="1">
        <v>175.07</v>
      </c>
      <c r="D4651" s="1">
        <v>36.86</v>
      </c>
      <c r="E4651" s="1">
        <f t="shared" si="290"/>
        <v>306</v>
      </c>
      <c r="F4651" s="1">
        <f t="shared" si="291"/>
        <v>7</v>
      </c>
      <c r="G4651" s="1">
        <f t="shared" si="293"/>
        <v>18</v>
      </c>
      <c r="H4651" s="1">
        <f t="shared" si="292"/>
        <v>13</v>
      </c>
      <c r="I4651" t="s">
        <v>126</v>
      </c>
    </row>
    <row r="4652" spans="2:9" x14ac:dyDescent="0.2">
      <c r="B4652" s="1">
        <v>6</v>
      </c>
      <c r="C4652" s="1">
        <v>201.27</v>
      </c>
      <c r="D4652" s="1">
        <v>103.82</v>
      </c>
      <c r="E4652" s="1">
        <f t="shared" si="290"/>
        <v>307</v>
      </c>
      <c r="F4652" s="1">
        <f t="shared" si="291"/>
        <v>7</v>
      </c>
      <c r="G4652" s="1">
        <f t="shared" si="293"/>
        <v>19</v>
      </c>
      <c r="H4652" s="1">
        <f t="shared" si="292"/>
        <v>13</v>
      </c>
      <c r="I4652" t="s">
        <v>126</v>
      </c>
    </row>
    <row r="4653" spans="2:9" x14ac:dyDescent="0.2">
      <c r="B4653" s="1">
        <v>6</v>
      </c>
      <c r="C4653" s="1">
        <v>230.57</v>
      </c>
      <c r="D4653" s="1">
        <v>99.93</v>
      </c>
      <c r="E4653" s="1">
        <f t="shared" si="290"/>
        <v>308</v>
      </c>
      <c r="F4653" s="1">
        <f t="shared" si="291"/>
        <v>7</v>
      </c>
      <c r="G4653" s="1">
        <f t="shared" si="293"/>
        <v>20</v>
      </c>
      <c r="H4653" s="1">
        <f t="shared" si="292"/>
        <v>13</v>
      </c>
      <c r="I4653" t="s">
        <v>126</v>
      </c>
    </row>
    <row r="4654" spans="2:9" x14ac:dyDescent="0.2">
      <c r="B4654" s="1">
        <v>6</v>
      </c>
      <c r="C4654" s="1">
        <v>193.51</v>
      </c>
      <c r="D4654" s="1">
        <v>70.88</v>
      </c>
      <c r="E4654" s="1">
        <f t="shared" si="290"/>
        <v>309</v>
      </c>
      <c r="F4654" s="1">
        <f t="shared" si="291"/>
        <v>7</v>
      </c>
      <c r="G4654" s="1">
        <f t="shared" si="293"/>
        <v>21</v>
      </c>
      <c r="H4654" s="1">
        <f t="shared" si="292"/>
        <v>13</v>
      </c>
      <c r="I4654" t="s">
        <v>126</v>
      </c>
    </row>
    <row r="4655" spans="2:9" x14ac:dyDescent="0.2">
      <c r="B4655" s="1">
        <v>6</v>
      </c>
      <c r="C4655" s="1">
        <v>31.94</v>
      </c>
      <c r="D4655" s="1">
        <v>0</v>
      </c>
      <c r="E4655" s="1">
        <f t="shared" si="290"/>
        <v>310</v>
      </c>
      <c r="F4655" s="1">
        <f t="shared" si="291"/>
        <v>7</v>
      </c>
      <c r="G4655" s="1">
        <f t="shared" si="293"/>
        <v>22</v>
      </c>
      <c r="H4655" s="1">
        <f t="shared" si="292"/>
        <v>13</v>
      </c>
      <c r="I4655" t="s">
        <v>126</v>
      </c>
    </row>
    <row r="4656" spans="2:9" x14ac:dyDescent="0.2">
      <c r="B4656" s="1">
        <v>6</v>
      </c>
      <c r="C4656" s="1">
        <v>15.15</v>
      </c>
      <c r="D4656" s="1">
        <v>19.760000000000002</v>
      </c>
      <c r="E4656" s="1">
        <f t="shared" si="290"/>
        <v>311</v>
      </c>
      <c r="F4656" s="1">
        <f t="shared" si="291"/>
        <v>7</v>
      </c>
      <c r="G4656" s="1">
        <f t="shared" si="293"/>
        <v>23</v>
      </c>
      <c r="H4656" s="1">
        <f t="shared" si="292"/>
        <v>13</v>
      </c>
      <c r="I4656" t="s">
        <v>126</v>
      </c>
    </row>
    <row r="4657" spans="2:9" x14ac:dyDescent="0.2">
      <c r="B4657" s="1">
        <v>6</v>
      </c>
      <c r="C4657" s="1">
        <v>10.69</v>
      </c>
      <c r="D4657" s="1">
        <v>16.48</v>
      </c>
      <c r="E4657" s="1">
        <f t="shared" si="290"/>
        <v>312</v>
      </c>
      <c r="F4657" s="1">
        <f t="shared" si="291"/>
        <v>7</v>
      </c>
      <c r="G4657" s="1">
        <f t="shared" si="293"/>
        <v>24</v>
      </c>
      <c r="H4657" s="1">
        <f t="shared" si="292"/>
        <v>13</v>
      </c>
      <c r="I4657" t="s">
        <v>126</v>
      </c>
    </row>
    <row r="4658" spans="2:9" x14ac:dyDescent="0.2">
      <c r="B4658" s="1">
        <v>6</v>
      </c>
      <c r="C4658" s="1">
        <v>10.56</v>
      </c>
      <c r="D4658" s="1">
        <v>16.05</v>
      </c>
      <c r="E4658" s="1">
        <f t="shared" si="290"/>
        <v>313</v>
      </c>
      <c r="F4658" s="1">
        <f t="shared" si="291"/>
        <v>7</v>
      </c>
      <c r="G4658" s="1">
        <f t="shared" si="293"/>
        <v>1</v>
      </c>
      <c r="H4658" s="1">
        <f t="shared" si="292"/>
        <v>14</v>
      </c>
      <c r="I4658" t="s">
        <v>126</v>
      </c>
    </row>
    <row r="4659" spans="2:9" x14ac:dyDescent="0.2">
      <c r="B4659" s="1">
        <v>6</v>
      </c>
      <c r="C4659" s="1">
        <v>10.65</v>
      </c>
      <c r="D4659" s="1">
        <v>16.989999999999998</v>
      </c>
      <c r="E4659" s="1">
        <f t="shared" si="290"/>
        <v>314</v>
      </c>
      <c r="F4659" s="1">
        <f t="shared" si="291"/>
        <v>7</v>
      </c>
      <c r="G4659" s="1">
        <f t="shared" si="293"/>
        <v>2</v>
      </c>
      <c r="H4659" s="1">
        <f t="shared" si="292"/>
        <v>14</v>
      </c>
      <c r="I4659" t="s">
        <v>126</v>
      </c>
    </row>
    <row r="4660" spans="2:9" x14ac:dyDescent="0.2">
      <c r="B4660" s="1">
        <v>6</v>
      </c>
      <c r="C4660" s="1">
        <v>11.52</v>
      </c>
      <c r="D4660" s="1">
        <v>17.559999999999999</v>
      </c>
      <c r="E4660" s="1">
        <f t="shared" si="290"/>
        <v>315</v>
      </c>
      <c r="F4660" s="1">
        <f t="shared" si="291"/>
        <v>7</v>
      </c>
      <c r="G4660" s="1">
        <f t="shared" si="293"/>
        <v>3</v>
      </c>
      <c r="H4660" s="1">
        <f t="shared" si="292"/>
        <v>14</v>
      </c>
      <c r="I4660" t="s">
        <v>126</v>
      </c>
    </row>
    <row r="4661" spans="2:9" x14ac:dyDescent="0.2">
      <c r="B4661" s="1">
        <v>6</v>
      </c>
      <c r="C4661" s="1">
        <v>11.98</v>
      </c>
      <c r="D4661" s="1">
        <v>19.8</v>
      </c>
      <c r="E4661" s="1">
        <f t="shared" si="290"/>
        <v>316</v>
      </c>
      <c r="F4661" s="1">
        <f t="shared" si="291"/>
        <v>7</v>
      </c>
      <c r="G4661" s="1">
        <f t="shared" si="293"/>
        <v>4</v>
      </c>
      <c r="H4661" s="1">
        <f t="shared" si="292"/>
        <v>14</v>
      </c>
      <c r="I4661" t="s">
        <v>126</v>
      </c>
    </row>
    <row r="4662" spans="2:9" x14ac:dyDescent="0.2">
      <c r="B4662" s="1">
        <v>6</v>
      </c>
      <c r="C4662" s="1">
        <v>10.96</v>
      </c>
      <c r="D4662" s="1">
        <v>19.559999999999999</v>
      </c>
      <c r="E4662" s="1">
        <f t="shared" si="290"/>
        <v>317</v>
      </c>
      <c r="F4662" s="1">
        <f t="shared" si="291"/>
        <v>7</v>
      </c>
      <c r="G4662" s="1">
        <f t="shared" si="293"/>
        <v>5</v>
      </c>
      <c r="H4662" s="1">
        <f t="shared" si="292"/>
        <v>14</v>
      </c>
      <c r="I4662" t="s">
        <v>126</v>
      </c>
    </row>
    <row r="4663" spans="2:9" x14ac:dyDescent="0.2">
      <c r="B4663" s="1">
        <v>6</v>
      </c>
      <c r="C4663" s="1">
        <v>10.98</v>
      </c>
      <c r="D4663" s="1">
        <v>20.3</v>
      </c>
      <c r="E4663" s="1">
        <f t="shared" si="290"/>
        <v>318</v>
      </c>
      <c r="F4663" s="1">
        <f t="shared" si="291"/>
        <v>7</v>
      </c>
      <c r="G4663" s="1">
        <f t="shared" si="293"/>
        <v>6</v>
      </c>
      <c r="H4663" s="1">
        <f t="shared" si="292"/>
        <v>14</v>
      </c>
      <c r="I4663" t="s">
        <v>126</v>
      </c>
    </row>
    <row r="4664" spans="2:9" x14ac:dyDescent="0.2">
      <c r="B4664" s="1">
        <v>6</v>
      </c>
      <c r="C4664" s="1">
        <v>10.8</v>
      </c>
      <c r="D4664" s="1">
        <v>20.16</v>
      </c>
      <c r="E4664" s="1">
        <f t="shared" si="290"/>
        <v>319</v>
      </c>
      <c r="F4664" s="1">
        <f t="shared" si="291"/>
        <v>7</v>
      </c>
      <c r="G4664" s="1">
        <f t="shared" si="293"/>
        <v>7</v>
      </c>
      <c r="H4664" s="1">
        <f t="shared" si="292"/>
        <v>14</v>
      </c>
      <c r="I4664" t="s">
        <v>126</v>
      </c>
    </row>
    <row r="4665" spans="2:9" x14ac:dyDescent="0.2">
      <c r="B4665" s="1">
        <v>2</v>
      </c>
      <c r="C4665" s="1">
        <v>13.09</v>
      </c>
      <c r="D4665" s="1">
        <v>18.98</v>
      </c>
      <c r="E4665" s="1">
        <f t="shared" si="290"/>
        <v>320</v>
      </c>
      <c r="F4665" s="1">
        <f t="shared" si="291"/>
        <v>7</v>
      </c>
      <c r="G4665" s="1">
        <f t="shared" si="293"/>
        <v>8</v>
      </c>
      <c r="H4665" s="1">
        <f t="shared" si="292"/>
        <v>14</v>
      </c>
      <c r="I4665" t="s">
        <v>126</v>
      </c>
    </row>
    <row r="4666" spans="2:9" x14ac:dyDescent="0.2">
      <c r="B4666" s="1">
        <v>1</v>
      </c>
      <c r="C4666" s="1">
        <v>134.35</v>
      </c>
      <c r="D4666" s="1">
        <v>96.63</v>
      </c>
      <c r="E4666" s="1">
        <f t="shared" si="290"/>
        <v>321</v>
      </c>
      <c r="F4666" s="1">
        <f t="shared" si="291"/>
        <v>7</v>
      </c>
      <c r="G4666" s="1">
        <f t="shared" si="293"/>
        <v>9</v>
      </c>
      <c r="H4666" s="1">
        <f t="shared" si="292"/>
        <v>14</v>
      </c>
      <c r="I4666" t="s">
        <v>126</v>
      </c>
    </row>
    <row r="4667" spans="2:9" x14ac:dyDescent="0.2">
      <c r="B4667" s="1">
        <v>1</v>
      </c>
      <c r="C4667" s="1">
        <v>151.69999999999999</v>
      </c>
      <c r="D4667" s="1">
        <v>7.38</v>
      </c>
      <c r="E4667" s="1">
        <f t="shared" si="290"/>
        <v>322</v>
      </c>
      <c r="F4667" s="1">
        <f t="shared" si="291"/>
        <v>7</v>
      </c>
      <c r="G4667" s="1">
        <f t="shared" si="293"/>
        <v>10</v>
      </c>
      <c r="H4667" s="1">
        <f t="shared" si="292"/>
        <v>14</v>
      </c>
      <c r="I4667" t="s">
        <v>126</v>
      </c>
    </row>
    <row r="4668" spans="2:9" x14ac:dyDescent="0.2">
      <c r="B4668" s="1">
        <v>1</v>
      </c>
      <c r="C4668" s="1">
        <v>149.66</v>
      </c>
      <c r="D4668" s="1">
        <v>47.09</v>
      </c>
      <c r="E4668" s="1">
        <f t="shared" si="290"/>
        <v>323</v>
      </c>
      <c r="F4668" s="1">
        <f t="shared" si="291"/>
        <v>7</v>
      </c>
      <c r="G4668" s="1">
        <f t="shared" si="293"/>
        <v>11</v>
      </c>
      <c r="H4668" s="1">
        <f t="shared" si="292"/>
        <v>14</v>
      </c>
      <c r="I4668" t="s">
        <v>126</v>
      </c>
    </row>
    <row r="4669" spans="2:9" x14ac:dyDescent="0.2">
      <c r="B4669" s="1">
        <v>1</v>
      </c>
      <c r="C4669" s="1">
        <v>136.47999999999999</v>
      </c>
      <c r="D4669" s="1">
        <v>111.7</v>
      </c>
      <c r="E4669" s="1">
        <f t="shared" si="290"/>
        <v>324</v>
      </c>
      <c r="F4669" s="1">
        <f t="shared" si="291"/>
        <v>7</v>
      </c>
      <c r="G4669" s="1">
        <f t="shared" si="293"/>
        <v>12</v>
      </c>
      <c r="H4669" s="1">
        <f t="shared" si="292"/>
        <v>14</v>
      </c>
      <c r="I4669" t="s">
        <v>126</v>
      </c>
    </row>
    <row r="4670" spans="2:9" x14ac:dyDescent="0.2">
      <c r="B4670" s="1">
        <v>1</v>
      </c>
      <c r="C4670" s="1">
        <v>15.34</v>
      </c>
      <c r="D4670" s="1">
        <v>1.87</v>
      </c>
      <c r="E4670" s="1">
        <f t="shared" si="290"/>
        <v>325</v>
      </c>
      <c r="F4670" s="1">
        <f t="shared" si="291"/>
        <v>7</v>
      </c>
      <c r="G4670" s="1">
        <f t="shared" si="293"/>
        <v>13</v>
      </c>
      <c r="H4670" s="1">
        <f t="shared" si="292"/>
        <v>14</v>
      </c>
      <c r="I4670" t="s">
        <v>126</v>
      </c>
    </row>
    <row r="4671" spans="2:9" x14ac:dyDescent="0.2">
      <c r="B4671" s="1">
        <v>2</v>
      </c>
      <c r="C4671" s="1">
        <v>130.58000000000001</v>
      </c>
      <c r="D4671" s="1">
        <v>47.95</v>
      </c>
      <c r="E4671" s="1">
        <f t="shared" si="290"/>
        <v>326</v>
      </c>
      <c r="F4671" s="1">
        <f t="shared" si="291"/>
        <v>7</v>
      </c>
      <c r="G4671" s="1">
        <f t="shared" si="293"/>
        <v>14</v>
      </c>
      <c r="H4671" s="1">
        <f t="shared" si="292"/>
        <v>14</v>
      </c>
      <c r="I4671" t="s">
        <v>126</v>
      </c>
    </row>
    <row r="4672" spans="2:9" x14ac:dyDescent="0.2">
      <c r="B4672" s="1">
        <v>2</v>
      </c>
      <c r="C4672" s="1">
        <v>217.08</v>
      </c>
      <c r="D4672" s="1">
        <v>72.260000000000005</v>
      </c>
      <c r="E4672" s="1">
        <f t="shared" si="290"/>
        <v>327</v>
      </c>
      <c r="F4672" s="1">
        <f t="shared" si="291"/>
        <v>7</v>
      </c>
      <c r="G4672" s="1">
        <f t="shared" si="293"/>
        <v>15</v>
      </c>
      <c r="H4672" s="1">
        <f t="shared" si="292"/>
        <v>14</v>
      </c>
      <c r="I4672" t="s">
        <v>126</v>
      </c>
    </row>
    <row r="4673" spans="2:9" x14ac:dyDescent="0.2">
      <c r="B4673" s="1">
        <v>2</v>
      </c>
      <c r="C4673" s="1">
        <v>295.38</v>
      </c>
      <c r="D4673" s="1">
        <v>62.13</v>
      </c>
      <c r="E4673" s="1">
        <f t="shared" si="290"/>
        <v>328</v>
      </c>
      <c r="F4673" s="1">
        <f t="shared" si="291"/>
        <v>7</v>
      </c>
      <c r="G4673" s="1">
        <f t="shared" si="293"/>
        <v>16</v>
      </c>
      <c r="H4673" s="1">
        <f t="shared" si="292"/>
        <v>14</v>
      </c>
      <c r="I4673" t="s">
        <v>126</v>
      </c>
    </row>
    <row r="4674" spans="2:9" x14ac:dyDescent="0.2">
      <c r="B4674" s="1">
        <v>2</v>
      </c>
      <c r="C4674" s="1">
        <v>254.01</v>
      </c>
      <c r="D4674" s="1">
        <v>33.619999999999997</v>
      </c>
      <c r="E4674" s="1">
        <f t="shared" si="290"/>
        <v>329</v>
      </c>
      <c r="F4674" s="1">
        <f t="shared" si="291"/>
        <v>7</v>
      </c>
      <c r="G4674" s="1">
        <f t="shared" si="293"/>
        <v>17</v>
      </c>
      <c r="H4674" s="1">
        <f t="shared" si="292"/>
        <v>14</v>
      </c>
      <c r="I4674" t="s">
        <v>126</v>
      </c>
    </row>
    <row r="4675" spans="2:9" x14ac:dyDescent="0.2">
      <c r="B4675" s="1">
        <v>1</v>
      </c>
      <c r="C4675" s="1">
        <v>101.23</v>
      </c>
      <c r="D4675" s="1">
        <v>0.11</v>
      </c>
      <c r="E4675" s="1">
        <f t="shared" si="290"/>
        <v>330</v>
      </c>
      <c r="F4675" s="1">
        <f t="shared" si="291"/>
        <v>7</v>
      </c>
      <c r="G4675" s="1">
        <f t="shared" si="293"/>
        <v>18</v>
      </c>
      <c r="H4675" s="1">
        <f t="shared" si="292"/>
        <v>14</v>
      </c>
      <c r="I4675" t="s">
        <v>126</v>
      </c>
    </row>
    <row r="4676" spans="2:9" x14ac:dyDescent="0.2">
      <c r="B4676" s="1">
        <v>1</v>
      </c>
      <c r="C4676" s="1">
        <v>14.29</v>
      </c>
      <c r="D4676" s="1">
        <v>0</v>
      </c>
      <c r="E4676" s="1">
        <f t="shared" ref="E4676:E4739" si="294">E4675+1</f>
        <v>331</v>
      </c>
      <c r="F4676" s="1">
        <f t="shared" si="291"/>
        <v>7</v>
      </c>
      <c r="G4676" s="1">
        <f t="shared" si="293"/>
        <v>19</v>
      </c>
      <c r="H4676" s="1">
        <f t="shared" si="292"/>
        <v>14</v>
      </c>
      <c r="I4676" t="s">
        <v>126</v>
      </c>
    </row>
    <row r="4677" spans="2:9" x14ac:dyDescent="0.2">
      <c r="B4677" s="1">
        <v>1</v>
      </c>
      <c r="C4677" s="1">
        <v>12.43</v>
      </c>
      <c r="D4677" s="1">
        <v>0</v>
      </c>
      <c r="E4677" s="1">
        <f t="shared" si="294"/>
        <v>332</v>
      </c>
      <c r="F4677" s="1">
        <f t="shared" si="291"/>
        <v>7</v>
      </c>
      <c r="G4677" s="1">
        <f t="shared" si="293"/>
        <v>20</v>
      </c>
      <c r="H4677" s="1">
        <f t="shared" si="292"/>
        <v>14</v>
      </c>
      <c r="I4677" t="s">
        <v>126</v>
      </c>
    </row>
    <row r="4678" spans="2:9" x14ac:dyDescent="0.2">
      <c r="B4678" s="1">
        <v>1</v>
      </c>
      <c r="C4678" s="1">
        <v>11.78</v>
      </c>
      <c r="D4678" s="1">
        <v>0</v>
      </c>
      <c r="E4678" s="1">
        <f t="shared" si="294"/>
        <v>333</v>
      </c>
      <c r="F4678" s="1">
        <f t="shared" si="291"/>
        <v>7</v>
      </c>
      <c r="G4678" s="1">
        <f t="shared" si="293"/>
        <v>21</v>
      </c>
      <c r="H4678" s="1">
        <f t="shared" si="292"/>
        <v>14</v>
      </c>
      <c r="I4678" t="s">
        <v>126</v>
      </c>
    </row>
    <row r="4679" spans="2:9" x14ac:dyDescent="0.2">
      <c r="B4679" s="1">
        <v>2</v>
      </c>
      <c r="C4679" s="1">
        <v>13.21</v>
      </c>
      <c r="D4679" s="1">
        <v>0</v>
      </c>
      <c r="E4679" s="1">
        <f t="shared" si="294"/>
        <v>334</v>
      </c>
      <c r="F4679" s="1">
        <f t="shared" si="291"/>
        <v>7</v>
      </c>
      <c r="G4679" s="1">
        <f t="shared" si="293"/>
        <v>22</v>
      </c>
      <c r="H4679" s="1">
        <f t="shared" si="292"/>
        <v>14</v>
      </c>
      <c r="I4679" t="s">
        <v>126</v>
      </c>
    </row>
    <row r="4680" spans="2:9" x14ac:dyDescent="0.2">
      <c r="B4680" s="1">
        <v>2</v>
      </c>
      <c r="C4680" s="1">
        <v>11.6</v>
      </c>
      <c r="D4680" s="1">
        <v>0</v>
      </c>
      <c r="E4680" s="1">
        <f t="shared" si="294"/>
        <v>335</v>
      </c>
      <c r="F4680" s="1">
        <f t="shared" si="291"/>
        <v>7</v>
      </c>
      <c r="G4680" s="1">
        <f t="shared" si="293"/>
        <v>23</v>
      </c>
      <c r="H4680" s="1">
        <f t="shared" si="292"/>
        <v>14</v>
      </c>
      <c r="I4680" t="s">
        <v>126</v>
      </c>
    </row>
    <row r="4681" spans="2:9" x14ac:dyDescent="0.2">
      <c r="B4681" s="1">
        <v>6</v>
      </c>
      <c r="C4681" s="1">
        <v>11.12</v>
      </c>
      <c r="D4681" s="1">
        <v>0</v>
      </c>
      <c r="E4681" s="1">
        <f t="shared" si="294"/>
        <v>336</v>
      </c>
      <c r="F4681" s="1">
        <f t="shared" si="291"/>
        <v>7</v>
      </c>
      <c r="G4681" s="1">
        <f t="shared" si="293"/>
        <v>24</v>
      </c>
      <c r="H4681" s="1">
        <f t="shared" si="292"/>
        <v>14</v>
      </c>
      <c r="I4681" t="s">
        <v>126</v>
      </c>
    </row>
    <row r="4682" spans="2:9" x14ac:dyDescent="0.2">
      <c r="B4682" s="1">
        <v>6</v>
      </c>
      <c r="C4682" s="1">
        <v>11.36</v>
      </c>
      <c r="D4682" s="1">
        <v>0</v>
      </c>
      <c r="E4682" s="1">
        <f t="shared" si="294"/>
        <v>337</v>
      </c>
      <c r="F4682" s="1">
        <f t="shared" si="291"/>
        <v>7</v>
      </c>
      <c r="G4682" s="1">
        <f t="shared" si="293"/>
        <v>1</v>
      </c>
      <c r="H4682" s="1">
        <f t="shared" si="292"/>
        <v>15</v>
      </c>
      <c r="I4682" t="s">
        <v>126</v>
      </c>
    </row>
    <row r="4683" spans="2:9" x14ac:dyDescent="0.2">
      <c r="B4683" s="1">
        <v>6</v>
      </c>
      <c r="C4683" s="1">
        <v>12.31</v>
      </c>
      <c r="D4683" s="1">
        <v>0</v>
      </c>
      <c r="E4683" s="1">
        <f t="shared" si="294"/>
        <v>338</v>
      </c>
      <c r="F4683" s="1">
        <f t="shared" ref="F4683:F4746" si="295">F4682</f>
        <v>7</v>
      </c>
      <c r="G4683" s="1">
        <f t="shared" si="293"/>
        <v>2</v>
      </c>
      <c r="H4683" s="1">
        <f t="shared" si="292"/>
        <v>15</v>
      </c>
      <c r="I4683" t="s">
        <v>126</v>
      </c>
    </row>
    <row r="4684" spans="2:9" x14ac:dyDescent="0.2">
      <c r="B4684" s="1">
        <v>6</v>
      </c>
      <c r="C4684" s="1">
        <v>12.17</v>
      </c>
      <c r="D4684" s="1">
        <v>0</v>
      </c>
      <c r="E4684" s="1">
        <f t="shared" si="294"/>
        <v>339</v>
      </c>
      <c r="F4684" s="1">
        <f t="shared" si="295"/>
        <v>7</v>
      </c>
      <c r="G4684" s="1">
        <f t="shared" si="293"/>
        <v>3</v>
      </c>
      <c r="H4684" s="1">
        <f t="shared" si="292"/>
        <v>15</v>
      </c>
      <c r="I4684" t="s">
        <v>126</v>
      </c>
    </row>
    <row r="4685" spans="2:9" x14ac:dyDescent="0.2">
      <c r="B4685" s="1">
        <v>6</v>
      </c>
      <c r="C4685" s="1">
        <v>11.55</v>
      </c>
      <c r="D4685" s="1">
        <v>14.07</v>
      </c>
      <c r="E4685" s="1">
        <f t="shared" si="294"/>
        <v>340</v>
      </c>
      <c r="F4685" s="1">
        <f t="shared" si="295"/>
        <v>7</v>
      </c>
      <c r="G4685" s="1">
        <f t="shared" si="293"/>
        <v>4</v>
      </c>
      <c r="H4685" s="1">
        <f t="shared" si="292"/>
        <v>15</v>
      </c>
      <c r="I4685" t="s">
        <v>126</v>
      </c>
    </row>
    <row r="4686" spans="2:9" x14ac:dyDescent="0.2">
      <c r="B4686" s="1">
        <v>6</v>
      </c>
      <c r="C4686" s="1">
        <v>11.41</v>
      </c>
      <c r="D4686" s="1">
        <v>21.24</v>
      </c>
      <c r="E4686" s="1">
        <f t="shared" si="294"/>
        <v>341</v>
      </c>
      <c r="F4686" s="1">
        <f t="shared" si="295"/>
        <v>7</v>
      </c>
      <c r="G4686" s="1">
        <f t="shared" si="293"/>
        <v>5</v>
      </c>
      <c r="H4686" s="1">
        <f t="shared" si="292"/>
        <v>15</v>
      </c>
      <c r="I4686" t="s">
        <v>126</v>
      </c>
    </row>
    <row r="4687" spans="2:9" x14ac:dyDescent="0.2">
      <c r="B4687" s="1">
        <v>6</v>
      </c>
      <c r="C4687" s="1">
        <v>11.2</v>
      </c>
      <c r="D4687" s="1">
        <v>21.2</v>
      </c>
      <c r="E4687" s="1">
        <f t="shared" si="294"/>
        <v>342</v>
      </c>
      <c r="F4687" s="1">
        <f t="shared" si="295"/>
        <v>7</v>
      </c>
      <c r="G4687" s="1">
        <f t="shared" si="293"/>
        <v>6</v>
      </c>
      <c r="H4687" s="1">
        <f t="shared" si="292"/>
        <v>15</v>
      </c>
      <c r="I4687" t="s">
        <v>126</v>
      </c>
    </row>
    <row r="4688" spans="2:9" x14ac:dyDescent="0.2">
      <c r="B4688" s="1">
        <v>6</v>
      </c>
      <c r="C4688" s="1">
        <v>13.1</v>
      </c>
      <c r="D4688" s="1">
        <v>22.75</v>
      </c>
      <c r="E4688" s="1">
        <f t="shared" si="294"/>
        <v>343</v>
      </c>
      <c r="F4688" s="1">
        <f t="shared" si="295"/>
        <v>7</v>
      </c>
      <c r="G4688" s="1">
        <f t="shared" si="293"/>
        <v>7</v>
      </c>
      <c r="H4688" s="1">
        <f t="shared" si="292"/>
        <v>15</v>
      </c>
      <c r="I4688" t="s">
        <v>126</v>
      </c>
    </row>
    <row r="4689" spans="2:9" x14ac:dyDescent="0.2">
      <c r="B4689" s="1">
        <v>2</v>
      </c>
      <c r="C4689" s="1">
        <v>18.010000000000002</v>
      </c>
      <c r="D4689" s="1">
        <v>23.4</v>
      </c>
      <c r="E4689" s="1">
        <f t="shared" si="294"/>
        <v>344</v>
      </c>
      <c r="F4689" s="1">
        <f t="shared" si="295"/>
        <v>7</v>
      </c>
      <c r="G4689" s="1">
        <f t="shared" si="293"/>
        <v>8</v>
      </c>
      <c r="H4689" s="1">
        <f t="shared" si="292"/>
        <v>15</v>
      </c>
      <c r="I4689" t="s">
        <v>126</v>
      </c>
    </row>
    <row r="4690" spans="2:9" x14ac:dyDescent="0.2">
      <c r="B4690" s="1">
        <v>1</v>
      </c>
      <c r="C4690" s="1">
        <v>331.23</v>
      </c>
      <c r="D4690" s="1">
        <v>207.8</v>
      </c>
      <c r="E4690" s="1">
        <f t="shared" si="294"/>
        <v>345</v>
      </c>
      <c r="F4690" s="1">
        <f t="shared" si="295"/>
        <v>7</v>
      </c>
      <c r="G4690" s="1">
        <f t="shared" si="293"/>
        <v>9</v>
      </c>
      <c r="H4690" s="1">
        <f t="shared" ref="H4690:H4753" si="296">H4666+1</f>
        <v>15</v>
      </c>
      <c r="I4690" t="s">
        <v>126</v>
      </c>
    </row>
    <row r="4691" spans="2:9" x14ac:dyDescent="0.2">
      <c r="B4691" s="1">
        <v>1</v>
      </c>
      <c r="C4691" s="1">
        <v>347.98</v>
      </c>
      <c r="D4691" s="1">
        <v>171</v>
      </c>
      <c r="E4691" s="1">
        <f t="shared" si="294"/>
        <v>346</v>
      </c>
      <c r="F4691" s="1">
        <f t="shared" si="295"/>
        <v>7</v>
      </c>
      <c r="G4691" s="1">
        <f t="shared" si="293"/>
        <v>10</v>
      </c>
      <c r="H4691" s="1">
        <f t="shared" si="296"/>
        <v>15</v>
      </c>
      <c r="I4691" t="s">
        <v>126</v>
      </c>
    </row>
    <row r="4692" spans="2:9" x14ac:dyDescent="0.2">
      <c r="B4692" s="1">
        <v>1</v>
      </c>
      <c r="C4692" s="1">
        <v>395.21</v>
      </c>
      <c r="D4692" s="1">
        <v>188.43</v>
      </c>
      <c r="E4692" s="1">
        <f t="shared" si="294"/>
        <v>347</v>
      </c>
      <c r="F4692" s="1">
        <f t="shared" si="295"/>
        <v>7</v>
      </c>
      <c r="G4692" s="1">
        <f t="shared" si="293"/>
        <v>11</v>
      </c>
      <c r="H4692" s="1">
        <f t="shared" si="296"/>
        <v>15</v>
      </c>
      <c r="I4692" t="s">
        <v>126</v>
      </c>
    </row>
    <row r="4693" spans="2:9" x14ac:dyDescent="0.2">
      <c r="B4693" s="1">
        <v>1</v>
      </c>
      <c r="C4693" s="1">
        <v>291.16000000000003</v>
      </c>
      <c r="D4693" s="1">
        <v>184.97</v>
      </c>
      <c r="E4693" s="1">
        <f t="shared" si="294"/>
        <v>348</v>
      </c>
      <c r="F4693" s="1">
        <f t="shared" si="295"/>
        <v>7</v>
      </c>
      <c r="G4693" s="1">
        <f t="shared" si="293"/>
        <v>12</v>
      </c>
      <c r="H4693" s="1">
        <f t="shared" si="296"/>
        <v>15</v>
      </c>
      <c r="I4693" t="s">
        <v>126</v>
      </c>
    </row>
    <row r="4694" spans="2:9" x14ac:dyDescent="0.2">
      <c r="B4694" s="1">
        <v>1</v>
      </c>
      <c r="C4694" s="1">
        <v>18.54</v>
      </c>
      <c r="D4694" s="1">
        <v>3.31</v>
      </c>
      <c r="E4694" s="1">
        <f t="shared" si="294"/>
        <v>349</v>
      </c>
      <c r="F4694" s="1">
        <f t="shared" si="295"/>
        <v>7</v>
      </c>
      <c r="G4694" s="1">
        <f t="shared" si="293"/>
        <v>13</v>
      </c>
      <c r="H4694" s="1">
        <f t="shared" si="296"/>
        <v>15</v>
      </c>
      <c r="I4694" t="s">
        <v>126</v>
      </c>
    </row>
    <row r="4695" spans="2:9" x14ac:dyDescent="0.2">
      <c r="B4695" s="1">
        <v>2</v>
      </c>
      <c r="C4695" s="1">
        <v>330.26</v>
      </c>
      <c r="D4695" s="1">
        <v>153.93</v>
      </c>
      <c r="E4695" s="1">
        <f t="shared" si="294"/>
        <v>350</v>
      </c>
      <c r="F4695" s="1">
        <f t="shared" si="295"/>
        <v>7</v>
      </c>
      <c r="G4695" s="1">
        <f t="shared" si="293"/>
        <v>14</v>
      </c>
      <c r="H4695" s="1">
        <f t="shared" si="296"/>
        <v>15</v>
      </c>
      <c r="I4695" t="s">
        <v>126</v>
      </c>
    </row>
    <row r="4696" spans="2:9" x14ac:dyDescent="0.2">
      <c r="B4696" s="1">
        <v>2</v>
      </c>
      <c r="C4696" s="1">
        <v>383.53</v>
      </c>
      <c r="D4696" s="1">
        <v>128.71</v>
      </c>
      <c r="E4696" s="1">
        <f t="shared" si="294"/>
        <v>351</v>
      </c>
      <c r="F4696" s="1">
        <f t="shared" si="295"/>
        <v>7</v>
      </c>
      <c r="G4696" s="1">
        <f t="shared" si="293"/>
        <v>15</v>
      </c>
      <c r="H4696" s="1">
        <f t="shared" si="296"/>
        <v>15</v>
      </c>
      <c r="I4696" t="s">
        <v>126</v>
      </c>
    </row>
    <row r="4697" spans="2:9" x14ac:dyDescent="0.2">
      <c r="B4697" s="1">
        <v>2</v>
      </c>
      <c r="C4697" s="1">
        <v>369.17</v>
      </c>
      <c r="D4697" s="1">
        <v>118.25</v>
      </c>
      <c r="E4697" s="1">
        <f t="shared" si="294"/>
        <v>352</v>
      </c>
      <c r="F4697" s="1">
        <f t="shared" si="295"/>
        <v>7</v>
      </c>
      <c r="G4697" s="1">
        <f t="shared" si="293"/>
        <v>16</v>
      </c>
      <c r="H4697" s="1">
        <f t="shared" si="296"/>
        <v>15</v>
      </c>
      <c r="I4697" t="s">
        <v>126</v>
      </c>
    </row>
    <row r="4698" spans="2:9" x14ac:dyDescent="0.2">
      <c r="B4698" s="1">
        <v>2</v>
      </c>
      <c r="C4698" s="1">
        <v>323.02999999999997</v>
      </c>
      <c r="D4698" s="1">
        <v>92.12</v>
      </c>
      <c r="E4698" s="1">
        <f t="shared" si="294"/>
        <v>353</v>
      </c>
      <c r="F4698" s="1">
        <f t="shared" si="295"/>
        <v>7</v>
      </c>
      <c r="G4698" s="1">
        <f t="shared" si="293"/>
        <v>17</v>
      </c>
      <c r="H4698" s="1">
        <f t="shared" si="296"/>
        <v>15</v>
      </c>
      <c r="I4698" t="s">
        <v>126</v>
      </c>
    </row>
    <row r="4699" spans="2:9" x14ac:dyDescent="0.2">
      <c r="B4699" s="1">
        <v>1</v>
      </c>
      <c r="C4699" s="1">
        <v>103.82</v>
      </c>
      <c r="D4699" s="1">
        <v>0</v>
      </c>
      <c r="E4699" s="1">
        <f t="shared" si="294"/>
        <v>354</v>
      </c>
      <c r="F4699" s="1">
        <f t="shared" si="295"/>
        <v>7</v>
      </c>
      <c r="G4699" s="1">
        <f t="shared" ref="G4699:G4762" si="297">G4675</f>
        <v>18</v>
      </c>
      <c r="H4699" s="1">
        <f t="shared" si="296"/>
        <v>15</v>
      </c>
      <c r="I4699" t="s">
        <v>126</v>
      </c>
    </row>
    <row r="4700" spans="2:9" x14ac:dyDescent="0.2">
      <c r="B4700" s="1">
        <v>1</v>
      </c>
      <c r="C4700" s="1">
        <v>163.77000000000001</v>
      </c>
      <c r="D4700" s="1">
        <v>65.63</v>
      </c>
      <c r="E4700" s="1">
        <f t="shared" si="294"/>
        <v>355</v>
      </c>
      <c r="F4700" s="1">
        <f t="shared" si="295"/>
        <v>7</v>
      </c>
      <c r="G4700" s="1">
        <f t="shared" si="297"/>
        <v>19</v>
      </c>
      <c r="H4700" s="1">
        <f t="shared" si="296"/>
        <v>15</v>
      </c>
      <c r="I4700" t="s">
        <v>126</v>
      </c>
    </row>
    <row r="4701" spans="2:9" x14ac:dyDescent="0.2">
      <c r="B4701" s="1">
        <v>1</v>
      </c>
      <c r="C4701" s="1">
        <v>182.45</v>
      </c>
      <c r="D4701" s="1">
        <v>47.41</v>
      </c>
      <c r="E4701" s="1">
        <f t="shared" si="294"/>
        <v>356</v>
      </c>
      <c r="F4701" s="1">
        <f t="shared" si="295"/>
        <v>7</v>
      </c>
      <c r="G4701" s="1">
        <f t="shared" si="297"/>
        <v>20</v>
      </c>
      <c r="H4701" s="1">
        <f t="shared" si="296"/>
        <v>15</v>
      </c>
      <c r="I4701" t="s">
        <v>126</v>
      </c>
    </row>
    <row r="4702" spans="2:9" x14ac:dyDescent="0.2">
      <c r="B4702" s="1">
        <v>1</v>
      </c>
      <c r="C4702" s="1">
        <v>144.29</v>
      </c>
      <c r="D4702" s="1">
        <v>30.85</v>
      </c>
      <c r="E4702" s="1">
        <f t="shared" si="294"/>
        <v>357</v>
      </c>
      <c r="F4702" s="1">
        <f t="shared" si="295"/>
        <v>7</v>
      </c>
      <c r="G4702" s="1">
        <f t="shared" si="297"/>
        <v>21</v>
      </c>
      <c r="H4702" s="1">
        <f t="shared" si="296"/>
        <v>15</v>
      </c>
      <c r="I4702" t="s">
        <v>126</v>
      </c>
    </row>
    <row r="4703" spans="2:9" x14ac:dyDescent="0.2">
      <c r="B4703" s="1">
        <v>2</v>
      </c>
      <c r="C4703" s="1">
        <v>17.600000000000001</v>
      </c>
      <c r="D4703" s="1">
        <v>0</v>
      </c>
      <c r="E4703" s="1">
        <f t="shared" si="294"/>
        <v>358</v>
      </c>
      <c r="F4703" s="1">
        <f t="shared" si="295"/>
        <v>7</v>
      </c>
      <c r="G4703" s="1">
        <f t="shared" si="297"/>
        <v>22</v>
      </c>
      <c r="H4703" s="1">
        <f t="shared" si="296"/>
        <v>15</v>
      </c>
      <c r="I4703" t="s">
        <v>126</v>
      </c>
    </row>
    <row r="4704" spans="2:9" x14ac:dyDescent="0.2">
      <c r="B4704" s="1">
        <v>2</v>
      </c>
      <c r="C4704" s="1">
        <v>15.45</v>
      </c>
      <c r="D4704" s="1">
        <v>0</v>
      </c>
      <c r="E4704" s="1">
        <f t="shared" si="294"/>
        <v>359</v>
      </c>
      <c r="F4704" s="1">
        <f t="shared" si="295"/>
        <v>7</v>
      </c>
      <c r="G4704" s="1">
        <f t="shared" si="297"/>
        <v>23</v>
      </c>
      <c r="H4704" s="1">
        <f t="shared" si="296"/>
        <v>15</v>
      </c>
      <c r="I4704" t="s">
        <v>126</v>
      </c>
    </row>
    <row r="4705" spans="2:9" x14ac:dyDescent="0.2">
      <c r="B4705" s="1">
        <v>6</v>
      </c>
      <c r="C4705" s="1">
        <v>11.34</v>
      </c>
      <c r="D4705" s="1">
        <v>0</v>
      </c>
      <c r="E4705" s="1">
        <f t="shared" si="294"/>
        <v>360</v>
      </c>
      <c r="F4705" s="1">
        <f t="shared" si="295"/>
        <v>7</v>
      </c>
      <c r="G4705" s="1">
        <f t="shared" si="297"/>
        <v>24</v>
      </c>
      <c r="H4705" s="1">
        <f t="shared" si="296"/>
        <v>15</v>
      </c>
      <c r="I4705" t="s">
        <v>126</v>
      </c>
    </row>
    <row r="4706" spans="2:9" x14ac:dyDescent="0.2">
      <c r="B4706" s="1">
        <v>6</v>
      </c>
      <c r="C4706" s="1">
        <v>11.6</v>
      </c>
      <c r="D4706" s="1">
        <v>0</v>
      </c>
      <c r="E4706" s="1">
        <f t="shared" si="294"/>
        <v>361</v>
      </c>
      <c r="F4706" s="1">
        <f t="shared" si="295"/>
        <v>7</v>
      </c>
      <c r="G4706" s="1">
        <f t="shared" si="297"/>
        <v>1</v>
      </c>
      <c r="H4706" s="1">
        <f t="shared" si="296"/>
        <v>16</v>
      </c>
      <c r="I4706" t="s">
        <v>126</v>
      </c>
    </row>
    <row r="4707" spans="2:9" x14ac:dyDescent="0.2">
      <c r="B4707" s="1">
        <v>6</v>
      </c>
      <c r="C4707" s="1">
        <v>11.63</v>
      </c>
      <c r="D4707" s="1">
        <v>0</v>
      </c>
      <c r="E4707" s="1">
        <f t="shared" si="294"/>
        <v>362</v>
      </c>
      <c r="F4707" s="1">
        <f t="shared" si="295"/>
        <v>7</v>
      </c>
      <c r="G4707" s="1">
        <f t="shared" si="297"/>
        <v>2</v>
      </c>
      <c r="H4707" s="1">
        <f t="shared" si="296"/>
        <v>16</v>
      </c>
      <c r="I4707" t="s">
        <v>126</v>
      </c>
    </row>
    <row r="4708" spans="2:9" x14ac:dyDescent="0.2">
      <c r="B4708" s="1">
        <v>6</v>
      </c>
      <c r="C4708" s="1">
        <v>12.35</v>
      </c>
      <c r="D4708" s="1">
        <v>0</v>
      </c>
      <c r="E4708" s="1">
        <f t="shared" si="294"/>
        <v>363</v>
      </c>
      <c r="F4708" s="1">
        <f t="shared" si="295"/>
        <v>7</v>
      </c>
      <c r="G4708" s="1">
        <f t="shared" si="297"/>
        <v>3</v>
      </c>
      <c r="H4708" s="1">
        <f t="shared" si="296"/>
        <v>16</v>
      </c>
      <c r="I4708" t="s">
        <v>126</v>
      </c>
    </row>
    <row r="4709" spans="2:9" x14ac:dyDescent="0.2">
      <c r="B4709" s="1">
        <v>6</v>
      </c>
      <c r="C4709" s="1">
        <v>11.63</v>
      </c>
      <c r="D4709" s="1">
        <v>13.61</v>
      </c>
      <c r="E4709" s="1">
        <f t="shared" si="294"/>
        <v>364</v>
      </c>
      <c r="F4709" s="1">
        <f t="shared" si="295"/>
        <v>7</v>
      </c>
      <c r="G4709" s="1">
        <f t="shared" si="297"/>
        <v>4</v>
      </c>
      <c r="H4709" s="1">
        <f t="shared" si="296"/>
        <v>16</v>
      </c>
      <c r="I4709" t="s">
        <v>126</v>
      </c>
    </row>
    <row r="4710" spans="2:9" x14ac:dyDescent="0.2">
      <c r="B4710" s="1">
        <v>6</v>
      </c>
      <c r="C4710" s="1">
        <v>12.28</v>
      </c>
      <c r="D4710" s="1">
        <v>20.309999999999999</v>
      </c>
      <c r="E4710" s="1">
        <f t="shared" si="294"/>
        <v>365</v>
      </c>
      <c r="F4710" s="1">
        <f t="shared" si="295"/>
        <v>7</v>
      </c>
      <c r="G4710" s="1">
        <f t="shared" si="297"/>
        <v>5</v>
      </c>
      <c r="H4710" s="1">
        <f t="shared" si="296"/>
        <v>16</v>
      </c>
      <c r="I4710" t="s">
        <v>126</v>
      </c>
    </row>
    <row r="4711" spans="2:9" x14ac:dyDescent="0.2">
      <c r="B4711" s="1">
        <v>6</v>
      </c>
      <c r="C4711" s="1">
        <v>11.2</v>
      </c>
      <c r="D4711" s="1">
        <v>20.12</v>
      </c>
      <c r="E4711" s="1">
        <f t="shared" si="294"/>
        <v>366</v>
      </c>
      <c r="F4711" s="1">
        <f t="shared" si="295"/>
        <v>7</v>
      </c>
      <c r="G4711" s="1">
        <f t="shared" si="297"/>
        <v>6</v>
      </c>
      <c r="H4711" s="1">
        <f t="shared" si="296"/>
        <v>16</v>
      </c>
      <c r="I4711" t="s">
        <v>126</v>
      </c>
    </row>
    <row r="4712" spans="2:9" x14ac:dyDescent="0.2">
      <c r="B4712" s="1">
        <v>6</v>
      </c>
      <c r="C4712" s="1">
        <v>11.81</v>
      </c>
      <c r="D4712" s="1">
        <v>18.87</v>
      </c>
      <c r="E4712" s="1">
        <f t="shared" si="294"/>
        <v>367</v>
      </c>
      <c r="F4712" s="1">
        <f t="shared" si="295"/>
        <v>7</v>
      </c>
      <c r="G4712" s="1">
        <f t="shared" si="297"/>
        <v>7</v>
      </c>
      <c r="H4712" s="1">
        <f t="shared" si="296"/>
        <v>16</v>
      </c>
      <c r="I4712" t="s">
        <v>126</v>
      </c>
    </row>
    <row r="4713" spans="2:9" x14ac:dyDescent="0.2">
      <c r="B4713" s="1">
        <v>2</v>
      </c>
      <c r="C4713" s="1">
        <v>14.95</v>
      </c>
      <c r="D4713" s="1">
        <v>18.32</v>
      </c>
      <c r="E4713" s="1">
        <f t="shared" si="294"/>
        <v>368</v>
      </c>
      <c r="F4713" s="1">
        <f t="shared" si="295"/>
        <v>7</v>
      </c>
      <c r="G4713" s="1">
        <f t="shared" si="297"/>
        <v>8</v>
      </c>
      <c r="H4713" s="1">
        <f t="shared" si="296"/>
        <v>16</v>
      </c>
      <c r="I4713" t="s">
        <v>126</v>
      </c>
    </row>
    <row r="4714" spans="2:9" x14ac:dyDescent="0.2">
      <c r="B4714" s="1">
        <v>1</v>
      </c>
      <c r="C4714" s="1">
        <v>335.16</v>
      </c>
      <c r="D4714" s="1">
        <v>192.38</v>
      </c>
      <c r="E4714" s="1">
        <f t="shared" si="294"/>
        <v>369</v>
      </c>
      <c r="F4714" s="1">
        <f t="shared" si="295"/>
        <v>7</v>
      </c>
      <c r="G4714" s="1">
        <f t="shared" si="297"/>
        <v>9</v>
      </c>
      <c r="H4714" s="1">
        <f t="shared" si="296"/>
        <v>16</v>
      </c>
      <c r="I4714" t="s">
        <v>126</v>
      </c>
    </row>
    <row r="4715" spans="2:9" x14ac:dyDescent="0.2">
      <c r="B4715" s="1">
        <v>1</v>
      </c>
      <c r="C4715" s="1">
        <v>361.9</v>
      </c>
      <c r="D4715" s="1">
        <v>166.43</v>
      </c>
      <c r="E4715" s="1">
        <f t="shared" si="294"/>
        <v>370</v>
      </c>
      <c r="F4715" s="1">
        <f t="shared" si="295"/>
        <v>7</v>
      </c>
      <c r="G4715" s="1">
        <f t="shared" si="297"/>
        <v>10</v>
      </c>
      <c r="H4715" s="1">
        <f t="shared" si="296"/>
        <v>16</v>
      </c>
      <c r="I4715" t="s">
        <v>126</v>
      </c>
    </row>
    <row r="4716" spans="2:9" x14ac:dyDescent="0.2">
      <c r="B4716" s="1">
        <v>1</v>
      </c>
      <c r="C4716" s="1">
        <v>311.62</v>
      </c>
      <c r="D4716" s="1">
        <v>196.55</v>
      </c>
      <c r="E4716" s="1">
        <f t="shared" si="294"/>
        <v>371</v>
      </c>
      <c r="F4716" s="1">
        <f t="shared" si="295"/>
        <v>7</v>
      </c>
      <c r="G4716" s="1">
        <f t="shared" si="297"/>
        <v>11</v>
      </c>
      <c r="H4716" s="1">
        <f t="shared" si="296"/>
        <v>16</v>
      </c>
      <c r="I4716" t="s">
        <v>126</v>
      </c>
    </row>
    <row r="4717" spans="2:9" x14ac:dyDescent="0.2">
      <c r="B4717" s="1">
        <v>1</v>
      </c>
      <c r="C4717" s="1">
        <v>229.62</v>
      </c>
      <c r="D4717" s="1">
        <v>226.58</v>
      </c>
      <c r="E4717" s="1">
        <f t="shared" si="294"/>
        <v>372</v>
      </c>
      <c r="F4717" s="1">
        <f t="shared" si="295"/>
        <v>7</v>
      </c>
      <c r="G4717" s="1">
        <f t="shared" si="297"/>
        <v>12</v>
      </c>
      <c r="H4717" s="1">
        <f t="shared" si="296"/>
        <v>16</v>
      </c>
      <c r="I4717" t="s">
        <v>126</v>
      </c>
    </row>
    <row r="4718" spans="2:9" x14ac:dyDescent="0.2">
      <c r="B4718" s="1">
        <v>1</v>
      </c>
      <c r="C4718" s="1">
        <v>22.75</v>
      </c>
      <c r="D4718" s="1">
        <v>3.64</v>
      </c>
      <c r="E4718" s="1">
        <f t="shared" si="294"/>
        <v>373</v>
      </c>
      <c r="F4718" s="1">
        <f t="shared" si="295"/>
        <v>7</v>
      </c>
      <c r="G4718" s="1">
        <f t="shared" si="297"/>
        <v>13</v>
      </c>
      <c r="H4718" s="1">
        <f t="shared" si="296"/>
        <v>16</v>
      </c>
      <c r="I4718" t="s">
        <v>126</v>
      </c>
    </row>
    <row r="4719" spans="2:9" x14ac:dyDescent="0.2">
      <c r="B4719" s="1">
        <v>2</v>
      </c>
      <c r="C4719" s="1">
        <v>204.87</v>
      </c>
      <c r="D4719" s="1">
        <v>145.91</v>
      </c>
      <c r="E4719" s="1">
        <f t="shared" si="294"/>
        <v>374</v>
      </c>
      <c r="F4719" s="1">
        <f t="shared" si="295"/>
        <v>7</v>
      </c>
      <c r="G4719" s="1">
        <f t="shared" si="297"/>
        <v>14</v>
      </c>
      <c r="H4719" s="1">
        <f t="shared" si="296"/>
        <v>16</v>
      </c>
      <c r="I4719" t="s">
        <v>126</v>
      </c>
    </row>
    <row r="4720" spans="2:9" x14ac:dyDescent="0.2">
      <c r="B4720" s="1">
        <v>2</v>
      </c>
      <c r="C4720" s="1">
        <v>241.67</v>
      </c>
      <c r="D4720" s="1">
        <v>129.07</v>
      </c>
      <c r="E4720" s="1">
        <f t="shared" si="294"/>
        <v>375</v>
      </c>
      <c r="F4720" s="1">
        <f t="shared" si="295"/>
        <v>7</v>
      </c>
      <c r="G4720" s="1">
        <f t="shared" si="297"/>
        <v>15</v>
      </c>
      <c r="H4720" s="1">
        <f t="shared" si="296"/>
        <v>16</v>
      </c>
      <c r="I4720" t="s">
        <v>126</v>
      </c>
    </row>
    <row r="4721" spans="2:9" x14ac:dyDescent="0.2">
      <c r="B4721" s="1">
        <v>2</v>
      </c>
      <c r="C4721" s="1">
        <v>250.67</v>
      </c>
      <c r="D4721" s="1">
        <v>129.63999999999999</v>
      </c>
      <c r="E4721" s="1">
        <f t="shared" si="294"/>
        <v>376</v>
      </c>
      <c r="F4721" s="1">
        <f t="shared" si="295"/>
        <v>7</v>
      </c>
      <c r="G4721" s="1">
        <f t="shared" si="297"/>
        <v>16</v>
      </c>
      <c r="H4721" s="1">
        <f t="shared" si="296"/>
        <v>16</v>
      </c>
      <c r="I4721" t="s">
        <v>126</v>
      </c>
    </row>
    <row r="4722" spans="2:9" x14ac:dyDescent="0.2">
      <c r="B4722" s="1">
        <v>2</v>
      </c>
      <c r="C4722" s="1">
        <v>268.56</v>
      </c>
      <c r="D4722" s="1">
        <v>144.07</v>
      </c>
      <c r="E4722" s="1">
        <f t="shared" si="294"/>
        <v>377</v>
      </c>
      <c r="F4722" s="1">
        <f t="shared" si="295"/>
        <v>7</v>
      </c>
      <c r="G4722" s="1">
        <f t="shared" si="297"/>
        <v>17</v>
      </c>
      <c r="H4722" s="1">
        <f t="shared" si="296"/>
        <v>16</v>
      </c>
      <c r="I4722" t="s">
        <v>126</v>
      </c>
    </row>
    <row r="4723" spans="2:9" x14ac:dyDescent="0.2">
      <c r="B4723" s="1">
        <v>1</v>
      </c>
      <c r="C4723" s="1">
        <v>178.49</v>
      </c>
      <c r="D4723" s="1">
        <v>49.14</v>
      </c>
      <c r="E4723" s="1">
        <f t="shared" si="294"/>
        <v>378</v>
      </c>
      <c r="F4723" s="1">
        <f t="shared" si="295"/>
        <v>7</v>
      </c>
      <c r="G4723" s="1">
        <f t="shared" si="297"/>
        <v>18</v>
      </c>
      <c r="H4723" s="1">
        <f t="shared" si="296"/>
        <v>16</v>
      </c>
      <c r="I4723" t="s">
        <v>126</v>
      </c>
    </row>
    <row r="4724" spans="2:9" x14ac:dyDescent="0.2">
      <c r="B4724" s="1">
        <v>1</v>
      </c>
      <c r="C4724" s="1">
        <v>193.61</v>
      </c>
      <c r="D4724" s="1">
        <v>105.09</v>
      </c>
      <c r="E4724" s="1">
        <f t="shared" si="294"/>
        <v>379</v>
      </c>
      <c r="F4724" s="1">
        <f t="shared" si="295"/>
        <v>7</v>
      </c>
      <c r="G4724" s="1">
        <f t="shared" si="297"/>
        <v>19</v>
      </c>
      <c r="H4724" s="1">
        <f t="shared" si="296"/>
        <v>16</v>
      </c>
      <c r="I4724" t="s">
        <v>126</v>
      </c>
    </row>
    <row r="4725" spans="2:9" x14ac:dyDescent="0.2">
      <c r="B4725" s="1">
        <v>1</v>
      </c>
      <c r="C4725" s="1">
        <v>238.15</v>
      </c>
      <c r="D4725" s="1">
        <v>95.12</v>
      </c>
      <c r="E4725" s="1">
        <f t="shared" si="294"/>
        <v>380</v>
      </c>
      <c r="F4725" s="1">
        <f t="shared" si="295"/>
        <v>7</v>
      </c>
      <c r="G4725" s="1">
        <f t="shared" si="297"/>
        <v>20</v>
      </c>
      <c r="H4725" s="1">
        <f t="shared" si="296"/>
        <v>16</v>
      </c>
      <c r="I4725" t="s">
        <v>126</v>
      </c>
    </row>
    <row r="4726" spans="2:9" x14ac:dyDescent="0.2">
      <c r="B4726" s="1">
        <v>1</v>
      </c>
      <c r="C4726" s="1">
        <v>167.57</v>
      </c>
      <c r="D4726" s="1">
        <v>49.25</v>
      </c>
      <c r="E4726" s="1">
        <f t="shared" si="294"/>
        <v>381</v>
      </c>
      <c r="F4726" s="1">
        <f t="shared" si="295"/>
        <v>7</v>
      </c>
      <c r="G4726" s="1">
        <f t="shared" si="297"/>
        <v>21</v>
      </c>
      <c r="H4726" s="1">
        <f t="shared" si="296"/>
        <v>16</v>
      </c>
      <c r="I4726" t="s">
        <v>126</v>
      </c>
    </row>
    <row r="4727" spans="2:9" x14ac:dyDescent="0.2">
      <c r="B4727" s="1">
        <v>2</v>
      </c>
      <c r="C4727" s="1">
        <v>16.72</v>
      </c>
      <c r="D4727" s="1">
        <v>0</v>
      </c>
      <c r="E4727" s="1">
        <f t="shared" si="294"/>
        <v>382</v>
      </c>
      <c r="F4727" s="1">
        <f t="shared" si="295"/>
        <v>7</v>
      </c>
      <c r="G4727" s="1">
        <f t="shared" si="297"/>
        <v>22</v>
      </c>
      <c r="H4727" s="1">
        <f t="shared" si="296"/>
        <v>16</v>
      </c>
      <c r="I4727" t="s">
        <v>126</v>
      </c>
    </row>
    <row r="4728" spans="2:9" x14ac:dyDescent="0.2">
      <c r="B4728" s="1">
        <v>2</v>
      </c>
      <c r="C4728" s="1">
        <v>14.52</v>
      </c>
      <c r="D4728" s="1">
        <v>0</v>
      </c>
      <c r="E4728" s="1">
        <f t="shared" si="294"/>
        <v>383</v>
      </c>
      <c r="F4728" s="1">
        <f t="shared" si="295"/>
        <v>7</v>
      </c>
      <c r="G4728" s="1">
        <f t="shared" si="297"/>
        <v>23</v>
      </c>
      <c r="H4728" s="1">
        <f t="shared" si="296"/>
        <v>16</v>
      </c>
      <c r="I4728" t="s">
        <v>126</v>
      </c>
    </row>
    <row r="4729" spans="2:9" x14ac:dyDescent="0.2">
      <c r="B4729" s="1">
        <v>6</v>
      </c>
      <c r="C4729" s="1">
        <v>13.8</v>
      </c>
      <c r="D4729" s="1">
        <v>0</v>
      </c>
      <c r="E4729" s="1">
        <f t="shared" si="294"/>
        <v>384</v>
      </c>
      <c r="F4729" s="1">
        <f t="shared" si="295"/>
        <v>7</v>
      </c>
      <c r="G4729" s="1">
        <f t="shared" si="297"/>
        <v>24</v>
      </c>
      <c r="H4729" s="1">
        <f t="shared" si="296"/>
        <v>16</v>
      </c>
      <c r="I4729" t="s">
        <v>126</v>
      </c>
    </row>
    <row r="4730" spans="2:9" x14ac:dyDescent="0.2">
      <c r="B4730" s="1">
        <v>6</v>
      </c>
      <c r="C4730" s="1">
        <v>11.77</v>
      </c>
      <c r="D4730" s="1">
        <v>0</v>
      </c>
      <c r="E4730" s="1">
        <f t="shared" si="294"/>
        <v>385</v>
      </c>
      <c r="F4730" s="1">
        <f t="shared" si="295"/>
        <v>7</v>
      </c>
      <c r="G4730" s="1">
        <f t="shared" si="297"/>
        <v>1</v>
      </c>
      <c r="H4730" s="1">
        <f t="shared" si="296"/>
        <v>17</v>
      </c>
      <c r="I4730" t="s">
        <v>126</v>
      </c>
    </row>
    <row r="4731" spans="2:9" x14ac:dyDescent="0.2">
      <c r="B4731" s="1">
        <v>6</v>
      </c>
      <c r="C4731" s="1">
        <v>11.95</v>
      </c>
      <c r="D4731" s="1">
        <v>0</v>
      </c>
      <c r="E4731" s="1">
        <f t="shared" si="294"/>
        <v>386</v>
      </c>
      <c r="F4731" s="1">
        <f t="shared" si="295"/>
        <v>7</v>
      </c>
      <c r="G4731" s="1">
        <f t="shared" si="297"/>
        <v>2</v>
      </c>
      <c r="H4731" s="1">
        <f t="shared" si="296"/>
        <v>17</v>
      </c>
      <c r="I4731" t="s">
        <v>126</v>
      </c>
    </row>
    <row r="4732" spans="2:9" x14ac:dyDescent="0.2">
      <c r="B4732" s="1">
        <v>6</v>
      </c>
      <c r="C4732" s="1">
        <v>12.42</v>
      </c>
      <c r="D4732" s="1">
        <v>0</v>
      </c>
      <c r="E4732" s="1">
        <f t="shared" si="294"/>
        <v>387</v>
      </c>
      <c r="F4732" s="1">
        <f t="shared" si="295"/>
        <v>7</v>
      </c>
      <c r="G4732" s="1">
        <f t="shared" si="297"/>
        <v>3</v>
      </c>
      <c r="H4732" s="1">
        <f t="shared" si="296"/>
        <v>17</v>
      </c>
      <c r="I4732" t="s">
        <v>126</v>
      </c>
    </row>
    <row r="4733" spans="2:9" x14ac:dyDescent="0.2">
      <c r="B4733" s="1">
        <v>6</v>
      </c>
      <c r="C4733" s="1">
        <v>12.17</v>
      </c>
      <c r="D4733" s="1">
        <v>16.82</v>
      </c>
      <c r="E4733" s="1">
        <f t="shared" si="294"/>
        <v>388</v>
      </c>
      <c r="F4733" s="1">
        <f t="shared" si="295"/>
        <v>7</v>
      </c>
      <c r="G4733" s="1">
        <f t="shared" si="297"/>
        <v>4</v>
      </c>
      <c r="H4733" s="1">
        <f t="shared" si="296"/>
        <v>17</v>
      </c>
      <c r="I4733" t="s">
        <v>126</v>
      </c>
    </row>
    <row r="4734" spans="2:9" x14ac:dyDescent="0.2">
      <c r="B4734" s="1">
        <v>6</v>
      </c>
      <c r="C4734" s="1">
        <v>11.95</v>
      </c>
      <c r="D4734" s="1">
        <v>24.91</v>
      </c>
      <c r="E4734" s="1">
        <f t="shared" si="294"/>
        <v>389</v>
      </c>
      <c r="F4734" s="1">
        <f t="shared" si="295"/>
        <v>7</v>
      </c>
      <c r="G4734" s="1">
        <f t="shared" si="297"/>
        <v>5</v>
      </c>
      <c r="H4734" s="1">
        <f t="shared" si="296"/>
        <v>17</v>
      </c>
      <c r="I4734" t="s">
        <v>126</v>
      </c>
    </row>
    <row r="4735" spans="2:9" x14ac:dyDescent="0.2">
      <c r="B4735" s="1">
        <v>6</v>
      </c>
      <c r="C4735" s="1">
        <v>12.32</v>
      </c>
      <c r="D4735" s="1">
        <v>26.64</v>
      </c>
      <c r="E4735" s="1">
        <f t="shared" si="294"/>
        <v>390</v>
      </c>
      <c r="F4735" s="1">
        <f t="shared" si="295"/>
        <v>7</v>
      </c>
      <c r="G4735" s="1">
        <f t="shared" si="297"/>
        <v>6</v>
      </c>
      <c r="H4735" s="1">
        <f t="shared" si="296"/>
        <v>17</v>
      </c>
      <c r="I4735" t="s">
        <v>126</v>
      </c>
    </row>
    <row r="4736" spans="2:9" x14ac:dyDescent="0.2">
      <c r="B4736" s="1">
        <v>6</v>
      </c>
      <c r="C4736" s="1">
        <v>11.63</v>
      </c>
      <c r="D4736" s="1">
        <v>26.07</v>
      </c>
      <c r="E4736" s="1">
        <f t="shared" si="294"/>
        <v>391</v>
      </c>
      <c r="F4736" s="1">
        <f t="shared" si="295"/>
        <v>7</v>
      </c>
      <c r="G4736" s="1">
        <f t="shared" si="297"/>
        <v>7</v>
      </c>
      <c r="H4736" s="1">
        <f t="shared" si="296"/>
        <v>17</v>
      </c>
      <c r="I4736" t="s">
        <v>126</v>
      </c>
    </row>
    <row r="4737" spans="2:9" x14ac:dyDescent="0.2">
      <c r="B4737" s="1">
        <v>2</v>
      </c>
      <c r="C4737" s="1">
        <v>12.89</v>
      </c>
      <c r="D4737" s="1">
        <v>23.07</v>
      </c>
      <c r="E4737" s="1">
        <f t="shared" si="294"/>
        <v>392</v>
      </c>
      <c r="F4737" s="1">
        <f t="shared" si="295"/>
        <v>7</v>
      </c>
      <c r="G4737" s="1">
        <f t="shared" si="297"/>
        <v>8</v>
      </c>
      <c r="H4737" s="1">
        <f t="shared" si="296"/>
        <v>17</v>
      </c>
      <c r="I4737" t="s">
        <v>126</v>
      </c>
    </row>
    <row r="4738" spans="2:9" x14ac:dyDescent="0.2">
      <c r="B4738" s="1">
        <v>1</v>
      </c>
      <c r="C4738" s="1">
        <v>215.82</v>
      </c>
      <c r="D4738" s="1">
        <v>219.82</v>
      </c>
      <c r="E4738" s="1">
        <f t="shared" si="294"/>
        <v>393</v>
      </c>
      <c r="F4738" s="1">
        <f t="shared" si="295"/>
        <v>7</v>
      </c>
      <c r="G4738" s="1">
        <f t="shared" si="297"/>
        <v>9</v>
      </c>
      <c r="H4738" s="1">
        <f t="shared" si="296"/>
        <v>17</v>
      </c>
      <c r="I4738" t="s">
        <v>126</v>
      </c>
    </row>
    <row r="4739" spans="2:9" x14ac:dyDescent="0.2">
      <c r="B4739" s="1">
        <v>1</v>
      </c>
      <c r="C4739" s="1">
        <v>268.41000000000003</v>
      </c>
      <c r="D4739" s="1">
        <v>208.44</v>
      </c>
      <c r="E4739" s="1">
        <f t="shared" si="294"/>
        <v>394</v>
      </c>
      <c r="F4739" s="1">
        <f t="shared" si="295"/>
        <v>7</v>
      </c>
      <c r="G4739" s="1">
        <f t="shared" si="297"/>
        <v>10</v>
      </c>
      <c r="H4739" s="1">
        <f t="shared" si="296"/>
        <v>17</v>
      </c>
      <c r="I4739" t="s">
        <v>126</v>
      </c>
    </row>
    <row r="4740" spans="2:9" x14ac:dyDescent="0.2">
      <c r="B4740" s="1">
        <v>1</v>
      </c>
      <c r="C4740" s="1">
        <v>199.37</v>
      </c>
      <c r="D4740" s="1">
        <v>143.31</v>
      </c>
      <c r="E4740" s="1">
        <f t="shared" ref="E4740:E4803" si="298">E4739+1</f>
        <v>395</v>
      </c>
      <c r="F4740" s="1">
        <f t="shared" si="295"/>
        <v>7</v>
      </c>
      <c r="G4740" s="1">
        <f t="shared" si="297"/>
        <v>11</v>
      </c>
      <c r="H4740" s="1">
        <f t="shared" si="296"/>
        <v>17</v>
      </c>
      <c r="I4740" t="s">
        <v>126</v>
      </c>
    </row>
    <row r="4741" spans="2:9" x14ac:dyDescent="0.2">
      <c r="B4741" s="1">
        <v>1</v>
      </c>
      <c r="C4741" s="1">
        <v>244.87</v>
      </c>
      <c r="D4741" s="1">
        <v>236.65</v>
      </c>
      <c r="E4741" s="1">
        <f t="shared" si="298"/>
        <v>396</v>
      </c>
      <c r="F4741" s="1">
        <f t="shared" si="295"/>
        <v>7</v>
      </c>
      <c r="G4741" s="1">
        <f t="shared" si="297"/>
        <v>12</v>
      </c>
      <c r="H4741" s="1">
        <f t="shared" si="296"/>
        <v>17</v>
      </c>
      <c r="I4741" t="s">
        <v>126</v>
      </c>
    </row>
    <row r="4742" spans="2:9" x14ac:dyDescent="0.2">
      <c r="B4742" s="1">
        <v>1</v>
      </c>
      <c r="C4742" s="1">
        <v>21.96</v>
      </c>
      <c r="D4742" s="1">
        <v>5.98</v>
      </c>
      <c r="E4742" s="1">
        <f t="shared" si="298"/>
        <v>397</v>
      </c>
      <c r="F4742" s="1">
        <f t="shared" si="295"/>
        <v>7</v>
      </c>
      <c r="G4742" s="1">
        <f t="shared" si="297"/>
        <v>13</v>
      </c>
      <c r="H4742" s="1">
        <f t="shared" si="296"/>
        <v>17</v>
      </c>
      <c r="I4742" t="s">
        <v>126</v>
      </c>
    </row>
    <row r="4743" spans="2:9" x14ac:dyDescent="0.2">
      <c r="B4743" s="1">
        <v>2</v>
      </c>
      <c r="C4743" s="1">
        <v>263.52</v>
      </c>
      <c r="D4743" s="1">
        <v>131.87</v>
      </c>
      <c r="E4743" s="1">
        <f t="shared" si="298"/>
        <v>398</v>
      </c>
      <c r="F4743" s="1">
        <f t="shared" si="295"/>
        <v>7</v>
      </c>
      <c r="G4743" s="1">
        <f t="shared" si="297"/>
        <v>14</v>
      </c>
      <c r="H4743" s="1">
        <f t="shared" si="296"/>
        <v>17</v>
      </c>
      <c r="I4743" t="s">
        <v>126</v>
      </c>
    </row>
    <row r="4744" spans="2:9" x14ac:dyDescent="0.2">
      <c r="B4744" s="1">
        <v>2</v>
      </c>
      <c r="C4744" s="1">
        <v>350.57</v>
      </c>
      <c r="D4744" s="1">
        <v>112.01</v>
      </c>
      <c r="E4744" s="1">
        <f t="shared" si="298"/>
        <v>399</v>
      </c>
      <c r="F4744" s="1">
        <f t="shared" si="295"/>
        <v>7</v>
      </c>
      <c r="G4744" s="1">
        <f t="shared" si="297"/>
        <v>15</v>
      </c>
      <c r="H4744" s="1">
        <f t="shared" si="296"/>
        <v>17</v>
      </c>
      <c r="I4744" t="s">
        <v>126</v>
      </c>
    </row>
    <row r="4745" spans="2:9" x14ac:dyDescent="0.2">
      <c r="B4745" s="1">
        <v>2</v>
      </c>
      <c r="C4745" s="1">
        <v>327.7</v>
      </c>
      <c r="D4745" s="1">
        <v>95.59</v>
      </c>
      <c r="E4745" s="1">
        <f t="shared" si="298"/>
        <v>400</v>
      </c>
      <c r="F4745" s="1">
        <f t="shared" si="295"/>
        <v>7</v>
      </c>
      <c r="G4745" s="1">
        <f t="shared" si="297"/>
        <v>16</v>
      </c>
      <c r="H4745" s="1">
        <f t="shared" si="296"/>
        <v>17</v>
      </c>
      <c r="I4745" t="s">
        <v>126</v>
      </c>
    </row>
    <row r="4746" spans="2:9" x14ac:dyDescent="0.2">
      <c r="B4746" s="1">
        <v>2</v>
      </c>
      <c r="C4746" s="1">
        <v>401.66</v>
      </c>
      <c r="D4746" s="1">
        <v>132.66</v>
      </c>
      <c r="E4746" s="1">
        <f t="shared" si="298"/>
        <v>401</v>
      </c>
      <c r="F4746" s="1">
        <f t="shared" si="295"/>
        <v>7</v>
      </c>
      <c r="G4746" s="1">
        <f t="shared" si="297"/>
        <v>17</v>
      </c>
      <c r="H4746" s="1">
        <f t="shared" si="296"/>
        <v>17</v>
      </c>
      <c r="I4746" t="s">
        <v>126</v>
      </c>
    </row>
    <row r="4747" spans="2:9" x14ac:dyDescent="0.2">
      <c r="B4747" s="1">
        <v>1</v>
      </c>
      <c r="C4747" s="1">
        <v>201.39</v>
      </c>
      <c r="D4747" s="1">
        <v>37.47</v>
      </c>
      <c r="E4747" s="1">
        <f t="shared" si="298"/>
        <v>402</v>
      </c>
      <c r="F4747" s="1">
        <f t="shared" ref="F4747:F4810" si="299">F4746</f>
        <v>7</v>
      </c>
      <c r="G4747" s="1">
        <f t="shared" si="297"/>
        <v>18</v>
      </c>
      <c r="H4747" s="1">
        <f t="shared" si="296"/>
        <v>17</v>
      </c>
      <c r="I4747" t="s">
        <v>126</v>
      </c>
    </row>
    <row r="4748" spans="2:9" x14ac:dyDescent="0.2">
      <c r="B4748" s="1">
        <v>1</v>
      </c>
      <c r="C4748" s="1">
        <v>284.36</v>
      </c>
      <c r="D4748" s="1">
        <v>122.22</v>
      </c>
      <c r="E4748" s="1">
        <f t="shared" si="298"/>
        <v>403</v>
      </c>
      <c r="F4748" s="1">
        <f t="shared" si="299"/>
        <v>7</v>
      </c>
      <c r="G4748" s="1">
        <f t="shared" si="297"/>
        <v>19</v>
      </c>
      <c r="H4748" s="1">
        <f t="shared" si="296"/>
        <v>17</v>
      </c>
      <c r="I4748" t="s">
        <v>126</v>
      </c>
    </row>
    <row r="4749" spans="2:9" x14ac:dyDescent="0.2">
      <c r="B4749" s="1">
        <v>1</v>
      </c>
      <c r="C4749" s="1">
        <v>204.34</v>
      </c>
      <c r="D4749" s="1">
        <v>63</v>
      </c>
      <c r="E4749" s="1">
        <f t="shared" si="298"/>
        <v>404</v>
      </c>
      <c r="F4749" s="1">
        <f t="shared" si="299"/>
        <v>7</v>
      </c>
      <c r="G4749" s="1">
        <f t="shared" si="297"/>
        <v>20</v>
      </c>
      <c r="H4749" s="1">
        <f t="shared" si="296"/>
        <v>17</v>
      </c>
      <c r="I4749" t="s">
        <v>126</v>
      </c>
    </row>
    <row r="4750" spans="2:9" x14ac:dyDescent="0.2">
      <c r="B4750" s="1">
        <v>1</v>
      </c>
      <c r="C4750" s="1">
        <v>139.57</v>
      </c>
      <c r="D4750" s="1">
        <v>30.05</v>
      </c>
      <c r="E4750" s="1">
        <f t="shared" si="298"/>
        <v>405</v>
      </c>
      <c r="F4750" s="1">
        <f t="shared" si="299"/>
        <v>7</v>
      </c>
      <c r="G4750" s="1">
        <f t="shared" si="297"/>
        <v>21</v>
      </c>
      <c r="H4750" s="1">
        <f t="shared" si="296"/>
        <v>17</v>
      </c>
      <c r="I4750" t="s">
        <v>126</v>
      </c>
    </row>
    <row r="4751" spans="2:9" x14ac:dyDescent="0.2">
      <c r="B4751" s="1">
        <v>2</v>
      </c>
      <c r="C4751" s="1">
        <v>18.100000000000001</v>
      </c>
      <c r="D4751" s="1">
        <v>0</v>
      </c>
      <c r="E4751" s="1">
        <f t="shared" si="298"/>
        <v>406</v>
      </c>
      <c r="F4751" s="1">
        <f t="shared" si="299"/>
        <v>7</v>
      </c>
      <c r="G4751" s="1">
        <f t="shared" si="297"/>
        <v>22</v>
      </c>
      <c r="H4751" s="1">
        <f t="shared" si="296"/>
        <v>17</v>
      </c>
      <c r="I4751" t="s">
        <v>126</v>
      </c>
    </row>
    <row r="4752" spans="2:9" x14ac:dyDescent="0.2">
      <c r="B4752" s="1">
        <v>2</v>
      </c>
      <c r="C4752" s="1">
        <v>13.75</v>
      </c>
      <c r="D4752" s="1">
        <v>0</v>
      </c>
      <c r="E4752" s="1">
        <f t="shared" si="298"/>
        <v>407</v>
      </c>
      <c r="F4752" s="1">
        <f t="shared" si="299"/>
        <v>7</v>
      </c>
      <c r="G4752" s="1">
        <f t="shared" si="297"/>
        <v>23</v>
      </c>
      <c r="H4752" s="1">
        <f t="shared" si="296"/>
        <v>17</v>
      </c>
      <c r="I4752" t="s">
        <v>126</v>
      </c>
    </row>
    <row r="4753" spans="2:9" x14ac:dyDescent="0.2">
      <c r="B4753" s="1">
        <v>6</v>
      </c>
      <c r="C4753" s="1">
        <v>10.76</v>
      </c>
      <c r="D4753" s="1">
        <v>0</v>
      </c>
      <c r="E4753" s="1">
        <f t="shared" si="298"/>
        <v>408</v>
      </c>
      <c r="F4753" s="1">
        <f t="shared" si="299"/>
        <v>7</v>
      </c>
      <c r="G4753" s="1">
        <f t="shared" si="297"/>
        <v>24</v>
      </c>
      <c r="H4753" s="1">
        <f t="shared" si="296"/>
        <v>17</v>
      </c>
      <c r="I4753" t="s">
        <v>126</v>
      </c>
    </row>
    <row r="4754" spans="2:9" x14ac:dyDescent="0.2">
      <c r="B4754" s="1">
        <v>6</v>
      </c>
      <c r="C4754" s="1">
        <v>10.88</v>
      </c>
      <c r="D4754" s="1">
        <v>0</v>
      </c>
      <c r="E4754" s="1">
        <f t="shared" si="298"/>
        <v>409</v>
      </c>
      <c r="F4754" s="1">
        <f t="shared" si="299"/>
        <v>7</v>
      </c>
      <c r="G4754" s="1">
        <f t="shared" si="297"/>
        <v>1</v>
      </c>
      <c r="H4754" s="1">
        <f t="shared" ref="H4754:H4817" si="300">H4730+1</f>
        <v>18</v>
      </c>
      <c r="I4754" t="s">
        <v>126</v>
      </c>
    </row>
    <row r="4755" spans="2:9" x14ac:dyDescent="0.2">
      <c r="B4755" s="1">
        <v>6</v>
      </c>
      <c r="C4755" s="1">
        <v>11.41</v>
      </c>
      <c r="D4755" s="1">
        <v>0</v>
      </c>
      <c r="E4755" s="1">
        <f t="shared" si="298"/>
        <v>410</v>
      </c>
      <c r="F4755" s="1">
        <f t="shared" si="299"/>
        <v>7</v>
      </c>
      <c r="G4755" s="1">
        <f t="shared" si="297"/>
        <v>2</v>
      </c>
      <c r="H4755" s="1">
        <f t="shared" si="300"/>
        <v>18</v>
      </c>
      <c r="I4755" t="s">
        <v>126</v>
      </c>
    </row>
    <row r="4756" spans="2:9" x14ac:dyDescent="0.2">
      <c r="B4756" s="1">
        <v>6</v>
      </c>
      <c r="C4756" s="1">
        <v>12.1</v>
      </c>
      <c r="D4756" s="1">
        <v>0</v>
      </c>
      <c r="E4756" s="1">
        <f t="shared" si="298"/>
        <v>411</v>
      </c>
      <c r="F4756" s="1">
        <f t="shared" si="299"/>
        <v>7</v>
      </c>
      <c r="G4756" s="1">
        <f t="shared" si="297"/>
        <v>3</v>
      </c>
      <c r="H4756" s="1">
        <f t="shared" si="300"/>
        <v>18</v>
      </c>
      <c r="I4756" t="s">
        <v>126</v>
      </c>
    </row>
    <row r="4757" spans="2:9" x14ac:dyDescent="0.2">
      <c r="B4757" s="1">
        <v>6</v>
      </c>
      <c r="C4757" s="1">
        <v>11.63</v>
      </c>
      <c r="D4757" s="1">
        <v>11.81</v>
      </c>
      <c r="E4757" s="1">
        <f t="shared" si="298"/>
        <v>412</v>
      </c>
      <c r="F4757" s="1">
        <f t="shared" si="299"/>
        <v>7</v>
      </c>
      <c r="G4757" s="1">
        <f t="shared" si="297"/>
        <v>4</v>
      </c>
      <c r="H4757" s="1">
        <f t="shared" si="300"/>
        <v>18</v>
      </c>
      <c r="I4757" t="s">
        <v>126</v>
      </c>
    </row>
    <row r="4758" spans="2:9" x14ac:dyDescent="0.2">
      <c r="B4758" s="1">
        <v>6</v>
      </c>
      <c r="C4758" s="1">
        <v>11.77</v>
      </c>
      <c r="D4758" s="1">
        <v>17.170000000000002</v>
      </c>
      <c r="E4758" s="1">
        <f t="shared" si="298"/>
        <v>413</v>
      </c>
      <c r="F4758" s="1">
        <f t="shared" si="299"/>
        <v>7</v>
      </c>
      <c r="G4758" s="1">
        <f t="shared" si="297"/>
        <v>5</v>
      </c>
      <c r="H4758" s="1">
        <f t="shared" si="300"/>
        <v>18</v>
      </c>
      <c r="I4758" t="s">
        <v>126</v>
      </c>
    </row>
    <row r="4759" spans="2:9" x14ac:dyDescent="0.2">
      <c r="B4759" s="1">
        <v>6</v>
      </c>
      <c r="C4759" s="1">
        <v>11.02</v>
      </c>
      <c r="D4759" s="1">
        <v>17.78</v>
      </c>
      <c r="E4759" s="1">
        <f t="shared" si="298"/>
        <v>414</v>
      </c>
      <c r="F4759" s="1">
        <f t="shared" si="299"/>
        <v>7</v>
      </c>
      <c r="G4759" s="1">
        <f t="shared" si="297"/>
        <v>6</v>
      </c>
      <c r="H4759" s="1">
        <f t="shared" si="300"/>
        <v>18</v>
      </c>
      <c r="I4759" t="s">
        <v>126</v>
      </c>
    </row>
    <row r="4760" spans="2:9" x14ac:dyDescent="0.2">
      <c r="B4760" s="1">
        <v>6</v>
      </c>
      <c r="C4760" s="1">
        <v>10.91</v>
      </c>
      <c r="D4760" s="1">
        <v>16.239999999999998</v>
      </c>
      <c r="E4760" s="1">
        <f t="shared" si="298"/>
        <v>415</v>
      </c>
      <c r="F4760" s="1">
        <f t="shared" si="299"/>
        <v>7</v>
      </c>
      <c r="G4760" s="1">
        <f t="shared" si="297"/>
        <v>7</v>
      </c>
      <c r="H4760" s="1">
        <f t="shared" si="300"/>
        <v>18</v>
      </c>
      <c r="I4760" t="s">
        <v>126</v>
      </c>
    </row>
    <row r="4761" spans="2:9" x14ac:dyDescent="0.2">
      <c r="B4761" s="1">
        <v>2</v>
      </c>
      <c r="C4761" s="1">
        <v>12.78</v>
      </c>
      <c r="D4761" s="1">
        <v>13.83</v>
      </c>
      <c r="E4761" s="1">
        <f t="shared" si="298"/>
        <v>416</v>
      </c>
      <c r="F4761" s="1">
        <f t="shared" si="299"/>
        <v>7</v>
      </c>
      <c r="G4761" s="1">
        <f t="shared" si="297"/>
        <v>8</v>
      </c>
      <c r="H4761" s="1">
        <f t="shared" si="300"/>
        <v>18</v>
      </c>
      <c r="I4761" t="s">
        <v>126</v>
      </c>
    </row>
    <row r="4762" spans="2:9" x14ac:dyDescent="0.2">
      <c r="B4762" s="1">
        <v>1</v>
      </c>
      <c r="C4762" s="1">
        <v>170.25</v>
      </c>
      <c r="D4762" s="1">
        <v>150.37</v>
      </c>
      <c r="E4762" s="1">
        <f t="shared" si="298"/>
        <v>417</v>
      </c>
      <c r="F4762" s="1">
        <f t="shared" si="299"/>
        <v>7</v>
      </c>
      <c r="G4762" s="1">
        <f t="shared" si="297"/>
        <v>9</v>
      </c>
      <c r="H4762" s="1">
        <f t="shared" si="300"/>
        <v>18</v>
      </c>
      <c r="I4762" t="s">
        <v>126</v>
      </c>
    </row>
    <row r="4763" spans="2:9" x14ac:dyDescent="0.2">
      <c r="B4763" s="1">
        <v>1</v>
      </c>
      <c r="C4763" s="1">
        <v>202.49</v>
      </c>
      <c r="D4763" s="1">
        <v>133.35</v>
      </c>
      <c r="E4763" s="1">
        <f t="shared" si="298"/>
        <v>418</v>
      </c>
      <c r="F4763" s="1">
        <f t="shared" si="299"/>
        <v>7</v>
      </c>
      <c r="G4763" s="1">
        <f t="shared" ref="G4763:G4826" si="301">G4739</f>
        <v>10</v>
      </c>
      <c r="H4763" s="1">
        <f t="shared" si="300"/>
        <v>18</v>
      </c>
      <c r="I4763" t="s">
        <v>126</v>
      </c>
    </row>
    <row r="4764" spans="2:9" x14ac:dyDescent="0.2">
      <c r="B4764" s="1">
        <v>1</v>
      </c>
      <c r="C4764" s="1">
        <v>235.94</v>
      </c>
      <c r="D4764" s="1">
        <v>158.04</v>
      </c>
      <c r="E4764" s="1">
        <f t="shared" si="298"/>
        <v>419</v>
      </c>
      <c r="F4764" s="1">
        <f t="shared" si="299"/>
        <v>7</v>
      </c>
      <c r="G4764" s="1">
        <f t="shared" si="301"/>
        <v>11</v>
      </c>
      <c r="H4764" s="1">
        <f t="shared" si="300"/>
        <v>18</v>
      </c>
      <c r="I4764" t="s">
        <v>126</v>
      </c>
    </row>
    <row r="4765" spans="2:9" x14ac:dyDescent="0.2">
      <c r="B4765" s="1">
        <v>1</v>
      </c>
      <c r="C4765" s="1">
        <v>205.34</v>
      </c>
      <c r="D4765" s="1">
        <v>195.87</v>
      </c>
      <c r="E4765" s="1">
        <f t="shared" si="298"/>
        <v>420</v>
      </c>
      <c r="F4765" s="1">
        <f t="shared" si="299"/>
        <v>7</v>
      </c>
      <c r="G4765" s="1">
        <f t="shared" si="301"/>
        <v>12</v>
      </c>
      <c r="H4765" s="1">
        <f t="shared" si="300"/>
        <v>18</v>
      </c>
      <c r="I4765" t="s">
        <v>126</v>
      </c>
    </row>
    <row r="4766" spans="2:9" x14ac:dyDescent="0.2">
      <c r="B4766" s="1">
        <v>1</v>
      </c>
      <c r="C4766" s="1">
        <v>118.98</v>
      </c>
      <c r="D4766" s="1">
        <v>31.54</v>
      </c>
      <c r="E4766" s="1">
        <f t="shared" si="298"/>
        <v>421</v>
      </c>
      <c r="F4766" s="1">
        <f t="shared" si="299"/>
        <v>7</v>
      </c>
      <c r="G4766" s="1">
        <f t="shared" si="301"/>
        <v>13</v>
      </c>
      <c r="H4766" s="1">
        <f t="shared" si="300"/>
        <v>18</v>
      </c>
      <c r="I4766" t="s">
        <v>126</v>
      </c>
    </row>
    <row r="4767" spans="2:9" x14ac:dyDescent="0.2">
      <c r="B4767" s="1">
        <v>2</v>
      </c>
      <c r="C4767" s="1">
        <v>245.52</v>
      </c>
      <c r="D4767" s="1">
        <v>182.13</v>
      </c>
      <c r="E4767" s="1">
        <f t="shared" si="298"/>
        <v>422</v>
      </c>
      <c r="F4767" s="1">
        <f t="shared" si="299"/>
        <v>7</v>
      </c>
      <c r="G4767" s="1">
        <f t="shared" si="301"/>
        <v>14</v>
      </c>
      <c r="H4767" s="1">
        <f t="shared" si="300"/>
        <v>18</v>
      </c>
      <c r="I4767" t="s">
        <v>126</v>
      </c>
    </row>
    <row r="4768" spans="2:9" x14ac:dyDescent="0.2">
      <c r="B4768" s="1">
        <v>2</v>
      </c>
      <c r="C4768" s="1">
        <v>234.11</v>
      </c>
      <c r="D4768" s="1">
        <v>121.75</v>
      </c>
      <c r="E4768" s="1">
        <f t="shared" si="298"/>
        <v>423</v>
      </c>
      <c r="F4768" s="1">
        <f t="shared" si="299"/>
        <v>7</v>
      </c>
      <c r="G4768" s="1">
        <f t="shared" si="301"/>
        <v>15</v>
      </c>
      <c r="H4768" s="1">
        <f t="shared" si="300"/>
        <v>18</v>
      </c>
      <c r="I4768" t="s">
        <v>126</v>
      </c>
    </row>
    <row r="4769" spans="2:9" x14ac:dyDescent="0.2">
      <c r="B4769" s="1">
        <v>2</v>
      </c>
      <c r="C4769" s="1">
        <v>220.64</v>
      </c>
      <c r="D4769" s="1">
        <v>105.59</v>
      </c>
      <c r="E4769" s="1">
        <f t="shared" si="298"/>
        <v>424</v>
      </c>
      <c r="F4769" s="1">
        <f t="shared" si="299"/>
        <v>7</v>
      </c>
      <c r="G4769" s="1">
        <f t="shared" si="301"/>
        <v>16</v>
      </c>
      <c r="H4769" s="1">
        <f t="shared" si="300"/>
        <v>18</v>
      </c>
      <c r="I4769" t="s">
        <v>126</v>
      </c>
    </row>
    <row r="4770" spans="2:9" x14ac:dyDescent="0.2">
      <c r="B4770" s="1">
        <v>2</v>
      </c>
      <c r="C4770" s="1">
        <v>238.57</v>
      </c>
      <c r="D4770" s="1">
        <v>118.34</v>
      </c>
      <c r="E4770" s="1">
        <f t="shared" si="298"/>
        <v>425</v>
      </c>
      <c r="F4770" s="1">
        <f t="shared" si="299"/>
        <v>7</v>
      </c>
      <c r="G4770" s="1">
        <f t="shared" si="301"/>
        <v>17</v>
      </c>
      <c r="H4770" s="1">
        <f t="shared" si="300"/>
        <v>18</v>
      </c>
      <c r="I4770" t="s">
        <v>126</v>
      </c>
    </row>
    <row r="4771" spans="2:9" x14ac:dyDescent="0.2">
      <c r="B4771" s="1">
        <v>1</v>
      </c>
      <c r="C4771" s="1">
        <v>224.47</v>
      </c>
      <c r="D4771" s="1">
        <v>77.69</v>
      </c>
      <c r="E4771" s="1">
        <f t="shared" si="298"/>
        <v>426</v>
      </c>
      <c r="F4771" s="1">
        <f t="shared" si="299"/>
        <v>7</v>
      </c>
      <c r="G4771" s="1">
        <f t="shared" si="301"/>
        <v>18</v>
      </c>
      <c r="H4771" s="1">
        <f t="shared" si="300"/>
        <v>18</v>
      </c>
      <c r="I4771" t="s">
        <v>126</v>
      </c>
    </row>
    <row r="4772" spans="2:9" x14ac:dyDescent="0.2">
      <c r="B4772" s="1">
        <v>1</v>
      </c>
      <c r="C4772" s="1">
        <v>16.41</v>
      </c>
      <c r="D4772" s="1">
        <v>0</v>
      </c>
      <c r="E4772" s="1">
        <f t="shared" si="298"/>
        <v>427</v>
      </c>
      <c r="F4772" s="1">
        <f t="shared" si="299"/>
        <v>7</v>
      </c>
      <c r="G4772" s="1">
        <f t="shared" si="301"/>
        <v>19</v>
      </c>
      <c r="H4772" s="1">
        <f t="shared" si="300"/>
        <v>18</v>
      </c>
      <c r="I4772" t="s">
        <v>126</v>
      </c>
    </row>
    <row r="4773" spans="2:9" x14ac:dyDescent="0.2">
      <c r="B4773" s="1">
        <v>1</v>
      </c>
      <c r="C4773" s="1">
        <v>13.54</v>
      </c>
      <c r="D4773" s="1">
        <v>0</v>
      </c>
      <c r="E4773" s="1">
        <f t="shared" si="298"/>
        <v>428</v>
      </c>
      <c r="F4773" s="1">
        <f t="shared" si="299"/>
        <v>7</v>
      </c>
      <c r="G4773" s="1">
        <f t="shared" si="301"/>
        <v>20</v>
      </c>
      <c r="H4773" s="1">
        <f t="shared" si="300"/>
        <v>18</v>
      </c>
      <c r="I4773" t="s">
        <v>126</v>
      </c>
    </row>
    <row r="4774" spans="2:9" x14ac:dyDescent="0.2">
      <c r="B4774" s="1">
        <v>1</v>
      </c>
      <c r="C4774" s="1">
        <v>11.19</v>
      </c>
      <c r="D4774" s="1">
        <v>0</v>
      </c>
      <c r="E4774" s="1">
        <f t="shared" si="298"/>
        <v>429</v>
      </c>
      <c r="F4774" s="1">
        <f t="shared" si="299"/>
        <v>7</v>
      </c>
      <c r="G4774" s="1">
        <f t="shared" si="301"/>
        <v>21</v>
      </c>
      <c r="H4774" s="1">
        <f t="shared" si="300"/>
        <v>18</v>
      </c>
      <c r="I4774" t="s">
        <v>126</v>
      </c>
    </row>
    <row r="4775" spans="2:9" x14ac:dyDescent="0.2">
      <c r="B4775" s="1">
        <v>2</v>
      </c>
      <c r="C4775" s="1">
        <v>12.03</v>
      </c>
      <c r="D4775" s="1">
        <v>0</v>
      </c>
      <c r="E4775" s="1">
        <f t="shared" si="298"/>
        <v>430</v>
      </c>
      <c r="F4775" s="1">
        <f t="shared" si="299"/>
        <v>7</v>
      </c>
      <c r="G4775" s="1">
        <f t="shared" si="301"/>
        <v>22</v>
      </c>
      <c r="H4775" s="1">
        <f t="shared" si="300"/>
        <v>18</v>
      </c>
      <c r="I4775" t="s">
        <v>126</v>
      </c>
    </row>
    <row r="4776" spans="2:9" x14ac:dyDescent="0.2">
      <c r="B4776" s="1">
        <v>2</v>
      </c>
      <c r="C4776" s="1">
        <v>11.74</v>
      </c>
      <c r="D4776" s="1">
        <v>0</v>
      </c>
      <c r="E4776" s="1">
        <f t="shared" si="298"/>
        <v>431</v>
      </c>
      <c r="F4776" s="1">
        <f t="shared" si="299"/>
        <v>7</v>
      </c>
      <c r="G4776" s="1">
        <f t="shared" si="301"/>
        <v>23</v>
      </c>
      <c r="H4776" s="1">
        <f t="shared" si="300"/>
        <v>18</v>
      </c>
      <c r="I4776" t="s">
        <v>126</v>
      </c>
    </row>
    <row r="4777" spans="2:9" x14ac:dyDescent="0.2">
      <c r="B4777" s="1">
        <v>6</v>
      </c>
      <c r="C4777" s="1">
        <v>11.66</v>
      </c>
      <c r="D4777" s="1">
        <v>0</v>
      </c>
      <c r="E4777" s="1">
        <f t="shared" si="298"/>
        <v>432</v>
      </c>
      <c r="F4777" s="1">
        <f t="shared" si="299"/>
        <v>7</v>
      </c>
      <c r="G4777" s="1">
        <f t="shared" si="301"/>
        <v>24</v>
      </c>
      <c r="H4777" s="1">
        <f t="shared" si="300"/>
        <v>18</v>
      </c>
      <c r="I4777" t="s">
        <v>126</v>
      </c>
    </row>
    <row r="4778" spans="2:9" x14ac:dyDescent="0.2">
      <c r="B4778" s="1">
        <v>6</v>
      </c>
      <c r="C4778" s="1">
        <v>11.41</v>
      </c>
      <c r="D4778" s="1">
        <v>0</v>
      </c>
      <c r="E4778" s="1">
        <f t="shared" si="298"/>
        <v>433</v>
      </c>
      <c r="F4778" s="1">
        <f t="shared" si="299"/>
        <v>7</v>
      </c>
      <c r="G4778" s="1">
        <f t="shared" si="301"/>
        <v>1</v>
      </c>
      <c r="H4778" s="1">
        <f t="shared" si="300"/>
        <v>19</v>
      </c>
      <c r="I4778" t="s">
        <v>126</v>
      </c>
    </row>
    <row r="4779" spans="2:9" x14ac:dyDescent="0.2">
      <c r="B4779" s="1">
        <v>6</v>
      </c>
      <c r="C4779" s="1">
        <v>11.88</v>
      </c>
      <c r="D4779" s="1">
        <v>0</v>
      </c>
      <c r="E4779" s="1">
        <f t="shared" si="298"/>
        <v>434</v>
      </c>
      <c r="F4779" s="1">
        <f t="shared" si="299"/>
        <v>7</v>
      </c>
      <c r="G4779" s="1">
        <f t="shared" si="301"/>
        <v>2</v>
      </c>
      <c r="H4779" s="1">
        <f t="shared" si="300"/>
        <v>19</v>
      </c>
      <c r="I4779" t="s">
        <v>126</v>
      </c>
    </row>
    <row r="4780" spans="2:9" x14ac:dyDescent="0.2">
      <c r="B4780" s="1">
        <v>6</v>
      </c>
      <c r="C4780" s="1">
        <v>11.92</v>
      </c>
      <c r="D4780" s="1">
        <v>0</v>
      </c>
      <c r="E4780" s="1">
        <f t="shared" si="298"/>
        <v>435</v>
      </c>
      <c r="F4780" s="1">
        <f t="shared" si="299"/>
        <v>7</v>
      </c>
      <c r="G4780" s="1">
        <f t="shared" si="301"/>
        <v>3</v>
      </c>
      <c r="H4780" s="1">
        <f t="shared" si="300"/>
        <v>19</v>
      </c>
      <c r="I4780" t="s">
        <v>126</v>
      </c>
    </row>
    <row r="4781" spans="2:9" x14ac:dyDescent="0.2">
      <c r="B4781" s="1">
        <v>6</v>
      </c>
      <c r="C4781" s="1">
        <v>12.53</v>
      </c>
      <c r="D4781" s="1">
        <v>14.05</v>
      </c>
      <c r="E4781" s="1">
        <f t="shared" si="298"/>
        <v>436</v>
      </c>
      <c r="F4781" s="1">
        <f t="shared" si="299"/>
        <v>7</v>
      </c>
      <c r="G4781" s="1">
        <f t="shared" si="301"/>
        <v>4</v>
      </c>
      <c r="H4781" s="1">
        <f t="shared" si="300"/>
        <v>19</v>
      </c>
      <c r="I4781" t="s">
        <v>126</v>
      </c>
    </row>
    <row r="4782" spans="2:9" x14ac:dyDescent="0.2">
      <c r="B4782" s="1">
        <v>6</v>
      </c>
      <c r="C4782" s="1">
        <v>11.74</v>
      </c>
      <c r="D4782" s="1">
        <v>19.7</v>
      </c>
      <c r="E4782" s="1">
        <f t="shared" si="298"/>
        <v>437</v>
      </c>
      <c r="F4782" s="1">
        <f t="shared" si="299"/>
        <v>7</v>
      </c>
      <c r="G4782" s="1">
        <f t="shared" si="301"/>
        <v>5</v>
      </c>
      <c r="H4782" s="1">
        <f t="shared" si="300"/>
        <v>19</v>
      </c>
      <c r="I4782" t="s">
        <v>126</v>
      </c>
    </row>
    <row r="4783" spans="2:9" x14ac:dyDescent="0.2">
      <c r="B4783" s="1">
        <v>6</v>
      </c>
      <c r="C4783" s="1">
        <v>10.8</v>
      </c>
      <c r="D4783" s="1">
        <v>19.440000000000001</v>
      </c>
      <c r="E4783" s="1">
        <f t="shared" si="298"/>
        <v>438</v>
      </c>
      <c r="F4783" s="1">
        <f t="shared" si="299"/>
        <v>7</v>
      </c>
      <c r="G4783" s="1">
        <f t="shared" si="301"/>
        <v>6</v>
      </c>
      <c r="H4783" s="1">
        <f t="shared" si="300"/>
        <v>19</v>
      </c>
      <c r="I4783" t="s">
        <v>126</v>
      </c>
    </row>
    <row r="4784" spans="2:9" x14ac:dyDescent="0.2">
      <c r="B4784" s="1">
        <v>6</v>
      </c>
      <c r="C4784" s="1">
        <v>10.69</v>
      </c>
      <c r="D4784" s="1">
        <v>18.36</v>
      </c>
      <c r="E4784" s="1">
        <f t="shared" si="298"/>
        <v>439</v>
      </c>
      <c r="F4784" s="1">
        <f t="shared" si="299"/>
        <v>7</v>
      </c>
      <c r="G4784" s="1">
        <f t="shared" si="301"/>
        <v>7</v>
      </c>
      <c r="H4784" s="1">
        <f t="shared" si="300"/>
        <v>19</v>
      </c>
      <c r="I4784" t="s">
        <v>126</v>
      </c>
    </row>
    <row r="4785" spans="2:9" x14ac:dyDescent="0.2">
      <c r="B4785" s="1">
        <v>6</v>
      </c>
      <c r="C4785" s="1">
        <v>14.98</v>
      </c>
      <c r="D4785" s="1">
        <v>19</v>
      </c>
      <c r="E4785" s="1">
        <f t="shared" si="298"/>
        <v>440</v>
      </c>
      <c r="F4785" s="1">
        <f t="shared" si="299"/>
        <v>7</v>
      </c>
      <c r="G4785" s="1">
        <f t="shared" si="301"/>
        <v>8</v>
      </c>
      <c r="H4785" s="1">
        <f t="shared" si="300"/>
        <v>19</v>
      </c>
      <c r="I4785" t="s">
        <v>126</v>
      </c>
    </row>
    <row r="4786" spans="2:9" x14ac:dyDescent="0.2">
      <c r="B4786" s="1">
        <v>6</v>
      </c>
      <c r="C4786" s="1">
        <v>235.76</v>
      </c>
      <c r="D4786" s="1">
        <v>218.63</v>
      </c>
      <c r="E4786" s="1">
        <f t="shared" si="298"/>
        <v>441</v>
      </c>
      <c r="F4786" s="1">
        <f t="shared" si="299"/>
        <v>7</v>
      </c>
      <c r="G4786" s="1">
        <f t="shared" si="301"/>
        <v>9</v>
      </c>
      <c r="H4786" s="1">
        <f t="shared" si="300"/>
        <v>19</v>
      </c>
      <c r="I4786" t="s">
        <v>126</v>
      </c>
    </row>
    <row r="4787" spans="2:9" x14ac:dyDescent="0.2">
      <c r="B4787" s="1">
        <v>6</v>
      </c>
      <c r="C4787" s="1">
        <v>231.84</v>
      </c>
      <c r="D4787" s="1">
        <v>161.31</v>
      </c>
      <c r="E4787" s="1">
        <f t="shared" si="298"/>
        <v>442</v>
      </c>
      <c r="F4787" s="1">
        <f t="shared" si="299"/>
        <v>7</v>
      </c>
      <c r="G4787" s="1">
        <f t="shared" si="301"/>
        <v>10</v>
      </c>
      <c r="H4787" s="1">
        <f t="shared" si="300"/>
        <v>19</v>
      </c>
      <c r="I4787" t="s">
        <v>126</v>
      </c>
    </row>
    <row r="4788" spans="2:9" x14ac:dyDescent="0.2">
      <c r="B4788" s="1">
        <v>6</v>
      </c>
      <c r="C4788" s="1">
        <v>227.7</v>
      </c>
      <c r="D4788" s="1">
        <v>153.16999999999999</v>
      </c>
      <c r="E4788" s="1">
        <f t="shared" si="298"/>
        <v>443</v>
      </c>
      <c r="F4788" s="1">
        <f t="shared" si="299"/>
        <v>7</v>
      </c>
      <c r="G4788" s="1">
        <f t="shared" si="301"/>
        <v>11</v>
      </c>
      <c r="H4788" s="1">
        <f t="shared" si="300"/>
        <v>19</v>
      </c>
      <c r="I4788" t="s">
        <v>126</v>
      </c>
    </row>
    <row r="4789" spans="2:9" x14ac:dyDescent="0.2">
      <c r="B4789" s="1">
        <v>6</v>
      </c>
      <c r="C4789" s="1">
        <v>351.33</v>
      </c>
      <c r="D4789" s="1">
        <v>263.7</v>
      </c>
      <c r="E4789" s="1">
        <f t="shared" si="298"/>
        <v>444</v>
      </c>
      <c r="F4789" s="1">
        <f t="shared" si="299"/>
        <v>7</v>
      </c>
      <c r="G4789" s="1">
        <f t="shared" si="301"/>
        <v>12</v>
      </c>
      <c r="H4789" s="1">
        <f t="shared" si="300"/>
        <v>19</v>
      </c>
      <c r="I4789" t="s">
        <v>126</v>
      </c>
    </row>
    <row r="4790" spans="2:9" x14ac:dyDescent="0.2">
      <c r="B4790" s="1">
        <v>6</v>
      </c>
      <c r="C4790" s="1">
        <v>72.260000000000005</v>
      </c>
      <c r="D4790" s="1">
        <v>10.83</v>
      </c>
      <c r="E4790" s="1">
        <f t="shared" si="298"/>
        <v>445</v>
      </c>
      <c r="F4790" s="1">
        <f t="shared" si="299"/>
        <v>7</v>
      </c>
      <c r="G4790" s="1">
        <f t="shared" si="301"/>
        <v>13</v>
      </c>
      <c r="H4790" s="1">
        <f t="shared" si="300"/>
        <v>19</v>
      </c>
      <c r="I4790" t="s">
        <v>126</v>
      </c>
    </row>
    <row r="4791" spans="2:9" x14ac:dyDescent="0.2">
      <c r="B4791" s="1">
        <v>6</v>
      </c>
      <c r="C4791" s="1">
        <v>285.74</v>
      </c>
      <c r="D4791" s="1">
        <v>134.46</v>
      </c>
      <c r="E4791" s="1">
        <f t="shared" si="298"/>
        <v>446</v>
      </c>
      <c r="F4791" s="1">
        <f t="shared" si="299"/>
        <v>7</v>
      </c>
      <c r="G4791" s="1">
        <f t="shared" si="301"/>
        <v>14</v>
      </c>
      <c r="H4791" s="1">
        <f t="shared" si="300"/>
        <v>19</v>
      </c>
      <c r="I4791" t="s">
        <v>126</v>
      </c>
    </row>
    <row r="4792" spans="2:9" x14ac:dyDescent="0.2">
      <c r="B4792" s="1">
        <v>6</v>
      </c>
      <c r="C4792" s="1">
        <v>359.89</v>
      </c>
      <c r="D4792" s="1">
        <v>150.44</v>
      </c>
      <c r="E4792" s="1">
        <f t="shared" si="298"/>
        <v>447</v>
      </c>
      <c r="F4792" s="1">
        <f t="shared" si="299"/>
        <v>7</v>
      </c>
      <c r="G4792" s="1">
        <f t="shared" si="301"/>
        <v>15</v>
      </c>
      <c r="H4792" s="1">
        <f t="shared" si="300"/>
        <v>19</v>
      </c>
      <c r="I4792" t="s">
        <v>126</v>
      </c>
    </row>
    <row r="4793" spans="2:9" x14ac:dyDescent="0.2">
      <c r="B4793" s="1">
        <v>6</v>
      </c>
      <c r="C4793" s="1">
        <v>317.83999999999997</v>
      </c>
      <c r="D4793" s="1">
        <v>121.32</v>
      </c>
      <c r="E4793" s="1">
        <f t="shared" si="298"/>
        <v>448</v>
      </c>
      <c r="F4793" s="1">
        <f t="shared" si="299"/>
        <v>7</v>
      </c>
      <c r="G4793" s="1">
        <f t="shared" si="301"/>
        <v>16</v>
      </c>
      <c r="H4793" s="1">
        <f t="shared" si="300"/>
        <v>19</v>
      </c>
      <c r="I4793" t="s">
        <v>126</v>
      </c>
    </row>
    <row r="4794" spans="2:9" x14ac:dyDescent="0.2">
      <c r="B4794" s="1">
        <v>6</v>
      </c>
      <c r="C4794" s="1">
        <v>383.58</v>
      </c>
      <c r="D4794" s="1">
        <v>144.43</v>
      </c>
      <c r="E4794" s="1">
        <f t="shared" si="298"/>
        <v>449</v>
      </c>
      <c r="F4794" s="1">
        <f t="shared" si="299"/>
        <v>7</v>
      </c>
      <c r="G4794" s="1">
        <f t="shared" si="301"/>
        <v>17</v>
      </c>
      <c r="H4794" s="1">
        <f t="shared" si="300"/>
        <v>19</v>
      </c>
      <c r="I4794" t="s">
        <v>126</v>
      </c>
    </row>
    <row r="4795" spans="2:9" x14ac:dyDescent="0.2">
      <c r="B4795" s="1">
        <v>6</v>
      </c>
      <c r="C4795" s="1">
        <v>230.07</v>
      </c>
      <c r="D4795" s="1">
        <v>44.14</v>
      </c>
      <c r="E4795" s="1">
        <f t="shared" si="298"/>
        <v>450</v>
      </c>
      <c r="F4795" s="1">
        <f t="shared" si="299"/>
        <v>7</v>
      </c>
      <c r="G4795" s="1">
        <f t="shared" si="301"/>
        <v>18</v>
      </c>
      <c r="H4795" s="1">
        <f t="shared" si="300"/>
        <v>19</v>
      </c>
      <c r="I4795" t="s">
        <v>126</v>
      </c>
    </row>
    <row r="4796" spans="2:9" x14ac:dyDescent="0.2">
      <c r="B4796" s="1">
        <v>6</v>
      </c>
      <c r="C4796" s="1">
        <v>307.36</v>
      </c>
      <c r="D4796" s="1">
        <v>129.71</v>
      </c>
      <c r="E4796" s="1">
        <f t="shared" si="298"/>
        <v>451</v>
      </c>
      <c r="F4796" s="1">
        <f t="shared" si="299"/>
        <v>7</v>
      </c>
      <c r="G4796" s="1">
        <f t="shared" si="301"/>
        <v>19</v>
      </c>
      <c r="H4796" s="1">
        <f t="shared" si="300"/>
        <v>19</v>
      </c>
      <c r="I4796" t="s">
        <v>126</v>
      </c>
    </row>
    <row r="4797" spans="2:9" x14ac:dyDescent="0.2">
      <c r="B4797" s="1">
        <v>6</v>
      </c>
      <c r="C4797" s="1">
        <v>242.49</v>
      </c>
      <c r="D4797" s="1">
        <v>131.36000000000001</v>
      </c>
      <c r="E4797" s="1">
        <f t="shared" si="298"/>
        <v>452</v>
      </c>
      <c r="F4797" s="1">
        <f t="shared" si="299"/>
        <v>7</v>
      </c>
      <c r="G4797" s="1">
        <f t="shared" si="301"/>
        <v>20</v>
      </c>
      <c r="H4797" s="1">
        <f t="shared" si="300"/>
        <v>19</v>
      </c>
      <c r="I4797" t="s">
        <v>126</v>
      </c>
    </row>
    <row r="4798" spans="2:9" x14ac:dyDescent="0.2">
      <c r="B4798" s="1">
        <v>6</v>
      </c>
      <c r="C4798" s="1">
        <v>215.24</v>
      </c>
      <c r="D4798" s="1">
        <v>103.9</v>
      </c>
      <c r="E4798" s="1">
        <f t="shared" si="298"/>
        <v>453</v>
      </c>
      <c r="F4798" s="1">
        <f t="shared" si="299"/>
        <v>7</v>
      </c>
      <c r="G4798" s="1">
        <f t="shared" si="301"/>
        <v>21</v>
      </c>
      <c r="H4798" s="1">
        <f t="shared" si="300"/>
        <v>19</v>
      </c>
      <c r="I4798" t="s">
        <v>126</v>
      </c>
    </row>
    <row r="4799" spans="2:9" x14ac:dyDescent="0.2">
      <c r="B4799" s="1">
        <v>6</v>
      </c>
      <c r="C4799" s="1">
        <v>150.08000000000001</v>
      </c>
      <c r="D4799" s="1">
        <v>13.1</v>
      </c>
      <c r="E4799" s="1">
        <f t="shared" si="298"/>
        <v>454</v>
      </c>
      <c r="F4799" s="1">
        <f t="shared" si="299"/>
        <v>7</v>
      </c>
      <c r="G4799" s="1">
        <f t="shared" si="301"/>
        <v>22</v>
      </c>
      <c r="H4799" s="1">
        <f t="shared" si="300"/>
        <v>19</v>
      </c>
      <c r="I4799" t="s">
        <v>126</v>
      </c>
    </row>
    <row r="4800" spans="2:9" x14ac:dyDescent="0.2">
      <c r="B4800" s="1">
        <v>6</v>
      </c>
      <c r="C4800" s="1">
        <v>22.79</v>
      </c>
      <c r="D4800" s="1">
        <v>0</v>
      </c>
      <c r="E4800" s="1">
        <f t="shared" si="298"/>
        <v>455</v>
      </c>
      <c r="F4800" s="1">
        <f t="shared" si="299"/>
        <v>7</v>
      </c>
      <c r="G4800" s="1">
        <f t="shared" si="301"/>
        <v>23</v>
      </c>
      <c r="H4800" s="1">
        <f t="shared" si="300"/>
        <v>19</v>
      </c>
      <c r="I4800" t="s">
        <v>126</v>
      </c>
    </row>
    <row r="4801" spans="2:9" x14ac:dyDescent="0.2">
      <c r="B4801" s="1">
        <v>6</v>
      </c>
      <c r="C4801" s="1">
        <v>15.12</v>
      </c>
      <c r="D4801" s="1">
        <v>0</v>
      </c>
      <c r="E4801" s="1">
        <f t="shared" si="298"/>
        <v>456</v>
      </c>
      <c r="F4801" s="1">
        <f t="shared" si="299"/>
        <v>7</v>
      </c>
      <c r="G4801" s="1">
        <f t="shared" si="301"/>
        <v>24</v>
      </c>
      <c r="H4801" s="1">
        <f t="shared" si="300"/>
        <v>19</v>
      </c>
      <c r="I4801" t="s">
        <v>126</v>
      </c>
    </row>
    <row r="4802" spans="2:9" x14ac:dyDescent="0.2">
      <c r="B4802" s="1">
        <v>6</v>
      </c>
      <c r="C4802" s="1">
        <v>11.8</v>
      </c>
      <c r="D4802" s="1">
        <v>0</v>
      </c>
      <c r="E4802" s="1">
        <f t="shared" si="298"/>
        <v>457</v>
      </c>
      <c r="F4802" s="1">
        <f t="shared" si="299"/>
        <v>7</v>
      </c>
      <c r="G4802" s="1">
        <f t="shared" si="301"/>
        <v>1</v>
      </c>
      <c r="H4802" s="1">
        <f t="shared" si="300"/>
        <v>20</v>
      </c>
      <c r="I4802" t="s">
        <v>126</v>
      </c>
    </row>
    <row r="4803" spans="2:9" x14ac:dyDescent="0.2">
      <c r="B4803" s="1">
        <v>6</v>
      </c>
      <c r="C4803" s="1">
        <v>11.48</v>
      </c>
      <c r="D4803" s="1">
        <v>0</v>
      </c>
      <c r="E4803" s="1">
        <f t="shared" si="298"/>
        <v>458</v>
      </c>
      <c r="F4803" s="1">
        <f t="shared" si="299"/>
        <v>7</v>
      </c>
      <c r="G4803" s="1">
        <f t="shared" si="301"/>
        <v>2</v>
      </c>
      <c r="H4803" s="1">
        <f t="shared" si="300"/>
        <v>20</v>
      </c>
      <c r="I4803" t="s">
        <v>126</v>
      </c>
    </row>
    <row r="4804" spans="2:9" x14ac:dyDescent="0.2">
      <c r="B4804" s="1">
        <v>6</v>
      </c>
      <c r="C4804" s="1">
        <v>11.37</v>
      </c>
      <c r="D4804" s="1">
        <v>0</v>
      </c>
      <c r="E4804" s="1">
        <f t="shared" ref="E4804:E4867" si="302">E4803+1</f>
        <v>459</v>
      </c>
      <c r="F4804" s="1">
        <f t="shared" si="299"/>
        <v>7</v>
      </c>
      <c r="G4804" s="1">
        <f t="shared" si="301"/>
        <v>3</v>
      </c>
      <c r="H4804" s="1">
        <f t="shared" si="300"/>
        <v>20</v>
      </c>
      <c r="I4804" t="s">
        <v>126</v>
      </c>
    </row>
    <row r="4805" spans="2:9" x14ac:dyDescent="0.2">
      <c r="B4805" s="1">
        <v>6</v>
      </c>
      <c r="C4805" s="1">
        <v>11.39</v>
      </c>
      <c r="D4805" s="1">
        <v>13.89</v>
      </c>
      <c r="E4805" s="1">
        <f t="shared" si="302"/>
        <v>460</v>
      </c>
      <c r="F4805" s="1">
        <f t="shared" si="299"/>
        <v>7</v>
      </c>
      <c r="G4805" s="1">
        <f t="shared" si="301"/>
        <v>4</v>
      </c>
      <c r="H4805" s="1">
        <f t="shared" si="300"/>
        <v>20</v>
      </c>
      <c r="I4805" t="s">
        <v>126</v>
      </c>
    </row>
    <row r="4806" spans="2:9" x14ac:dyDescent="0.2">
      <c r="B4806" s="1">
        <v>6</v>
      </c>
      <c r="C4806" s="1">
        <v>13.07</v>
      </c>
      <c r="D4806" s="1">
        <v>22.4</v>
      </c>
      <c r="E4806" s="1">
        <f t="shared" si="302"/>
        <v>461</v>
      </c>
      <c r="F4806" s="1">
        <f t="shared" si="299"/>
        <v>7</v>
      </c>
      <c r="G4806" s="1">
        <f t="shared" si="301"/>
        <v>5</v>
      </c>
      <c r="H4806" s="1">
        <f t="shared" si="300"/>
        <v>20</v>
      </c>
      <c r="I4806" t="s">
        <v>126</v>
      </c>
    </row>
    <row r="4807" spans="2:9" x14ac:dyDescent="0.2">
      <c r="B4807" s="1">
        <v>6</v>
      </c>
      <c r="C4807" s="1">
        <v>11.12</v>
      </c>
      <c r="D4807" s="1">
        <v>22.17</v>
      </c>
      <c r="E4807" s="1">
        <f t="shared" si="302"/>
        <v>462</v>
      </c>
      <c r="F4807" s="1">
        <f t="shared" si="299"/>
        <v>7</v>
      </c>
      <c r="G4807" s="1">
        <f t="shared" si="301"/>
        <v>6</v>
      </c>
      <c r="H4807" s="1">
        <f t="shared" si="300"/>
        <v>20</v>
      </c>
      <c r="I4807" t="s">
        <v>126</v>
      </c>
    </row>
    <row r="4808" spans="2:9" x14ac:dyDescent="0.2">
      <c r="B4808" s="1">
        <v>6</v>
      </c>
      <c r="C4808" s="1">
        <v>11.06</v>
      </c>
      <c r="D4808" s="1">
        <v>21.02</v>
      </c>
      <c r="E4808" s="1">
        <f t="shared" si="302"/>
        <v>463</v>
      </c>
      <c r="F4808" s="1">
        <f t="shared" si="299"/>
        <v>7</v>
      </c>
      <c r="G4808" s="1">
        <f t="shared" si="301"/>
        <v>7</v>
      </c>
      <c r="H4808" s="1">
        <f t="shared" si="300"/>
        <v>20</v>
      </c>
      <c r="I4808" t="s">
        <v>126</v>
      </c>
    </row>
    <row r="4809" spans="2:9" x14ac:dyDescent="0.2">
      <c r="B4809" s="1">
        <v>6</v>
      </c>
      <c r="C4809" s="1">
        <v>12.92</v>
      </c>
      <c r="D4809" s="1">
        <v>19.190000000000001</v>
      </c>
      <c r="E4809" s="1">
        <f t="shared" si="302"/>
        <v>464</v>
      </c>
      <c r="F4809" s="1">
        <f t="shared" si="299"/>
        <v>7</v>
      </c>
      <c r="G4809" s="1">
        <f t="shared" si="301"/>
        <v>8</v>
      </c>
      <c r="H4809" s="1">
        <f t="shared" si="300"/>
        <v>20</v>
      </c>
      <c r="I4809" t="s">
        <v>126</v>
      </c>
    </row>
    <row r="4810" spans="2:9" x14ac:dyDescent="0.2">
      <c r="B4810" s="1">
        <v>6</v>
      </c>
      <c r="C4810" s="1">
        <v>195.27</v>
      </c>
      <c r="D4810" s="1">
        <v>185.54</v>
      </c>
      <c r="E4810" s="1">
        <f t="shared" si="302"/>
        <v>465</v>
      </c>
      <c r="F4810" s="1">
        <f t="shared" si="299"/>
        <v>7</v>
      </c>
      <c r="G4810" s="1">
        <f t="shared" si="301"/>
        <v>9</v>
      </c>
      <c r="H4810" s="1">
        <f t="shared" si="300"/>
        <v>20</v>
      </c>
      <c r="I4810" t="s">
        <v>126</v>
      </c>
    </row>
    <row r="4811" spans="2:9" x14ac:dyDescent="0.2">
      <c r="B4811" s="1">
        <v>6</v>
      </c>
      <c r="C4811" s="1">
        <v>223.35</v>
      </c>
      <c r="D4811" s="1">
        <v>154.33000000000001</v>
      </c>
      <c r="E4811" s="1">
        <f t="shared" si="302"/>
        <v>466</v>
      </c>
      <c r="F4811" s="1">
        <f t="shared" ref="F4811:F4874" si="303">F4810</f>
        <v>7</v>
      </c>
      <c r="G4811" s="1">
        <f t="shared" si="301"/>
        <v>10</v>
      </c>
      <c r="H4811" s="1">
        <f t="shared" si="300"/>
        <v>20</v>
      </c>
      <c r="I4811" t="s">
        <v>126</v>
      </c>
    </row>
    <row r="4812" spans="2:9" x14ac:dyDescent="0.2">
      <c r="B4812" s="1">
        <v>6</v>
      </c>
      <c r="C4812" s="1">
        <v>226.73</v>
      </c>
      <c r="D4812" s="1">
        <v>151.09</v>
      </c>
      <c r="E4812" s="1">
        <f t="shared" si="302"/>
        <v>467</v>
      </c>
      <c r="F4812" s="1">
        <f t="shared" si="303"/>
        <v>7</v>
      </c>
      <c r="G4812" s="1">
        <f t="shared" si="301"/>
        <v>11</v>
      </c>
      <c r="H4812" s="1">
        <f t="shared" si="300"/>
        <v>20</v>
      </c>
      <c r="I4812" t="s">
        <v>126</v>
      </c>
    </row>
    <row r="4813" spans="2:9" x14ac:dyDescent="0.2">
      <c r="B4813" s="1">
        <v>6</v>
      </c>
      <c r="C4813" s="1">
        <v>243.21</v>
      </c>
      <c r="D4813" s="1">
        <v>233.97</v>
      </c>
      <c r="E4813" s="1">
        <f t="shared" si="302"/>
        <v>468</v>
      </c>
      <c r="F4813" s="1">
        <f t="shared" si="303"/>
        <v>7</v>
      </c>
      <c r="G4813" s="1">
        <f t="shared" si="301"/>
        <v>12</v>
      </c>
      <c r="H4813" s="1">
        <f t="shared" si="300"/>
        <v>20</v>
      </c>
      <c r="I4813" t="s">
        <v>126</v>
      </c>
    </row>
    <row r="4814" spans="2:9" x14ac:dyDescent="0.2">
      <c r="B4814" s="1">
        <v>6</v>
      </c>
      <c r="C4814" s="1">
        <v>20.88</v>
      </c>
      <c r="D4814" s="1">
        <v>3.89</v>
      </c>
      <c r="E4814" s="1">
        <f t="shared" si="302"/>
        <v>469</v>
      </c>
      <c r="F4814" s="1">
        <f t="shared" si="303"/>
        <v>7</v>
      </c>
      <c r="G4814" s="1">
        <f t="shared" si="301"/>
        <v>13</v>
      </c>
      <c r="H4814" s="1">
        <f t="shared" si="300"/>
        <v>20</v>
      </c>
      <c r="I4814" t="s">
        <v>126</v>
      </c>
    </row>
    <row r="4815" spans="2:9" x14ac:dyDescent="0.2">
      <c r="B4815" s="1">
        <v>6</v>
      </c>
      <c r="C4815" s="1">
        <v>212.54</v>
      </c>
      <c r="D4815" s="1">
        <v>164.34</v>
      </c>
      <c r="E4815" s="1">
        <f t="shared" si="302"/>
        <v>470</v>
      </c>
      <c r="F4815" s="1">
        <f t="shared" si="303"/>
        <v>7</v>
      </c>
      <c r="G4815" s="1">
        <f t="shared" si="301"/>
        <v>14</v>
      </c>
      <c r="H4815" s="1">
        <f t="shared" si="300"/>
        <v>20</v>
      </c>
      <c r="I4815" t="s">
        <v>126</v>
      </c>
    </row>
    <row r="4816" spans="2:9" x14ac:dyDescent="0.2">
      <c r="B4816" s="1">
        <v>6</v>
      </c>
      <c r="C4816" s="1">
        <v>223.09</v>
      </c>
      <c r="D4816" s="1">
        <v>118.63</v>
      </c>
      <c r="E4816" s="1">
        <f t="shared" si="302"/>
        <v>471</v>
      </c>
      <c r="F4816" s="1">
        <f t="shared" si="303"/>
        <v>7</v>
      </c>
      <c r="G4816" s="1">
        <f t="shared" si="301"/>
        <v>15</v>
      </c>
      <c r="H4816" s="1">
        <f t="shared" si="300"/>
        <v>20</v>
      </c>
      <c r="I4816" t="s">
        <v>126</v>
      </c>
    </row>
    <row r="4817" spans="2:9" x14ac:dyDescent="0.2">
      <c r="B4817" s="1">
        <v>6</v>
      </c>
      <c r="C4817" s="1">
        <v>255.74</v>
      </c>
      <c r="D4817" s="1">
        <v>145.52000000000001</v>
      </c>
      <c r="E4817" s="1">
        <f t="shared" si="302"/>
        <v>472</v>
      </c>
      <c r="F4817" s="1">
        <f t="shared" si="303"/>
        <v>7</v>
      </c>
      <c r="G4817" s="1">
        <f t="shared" si="301"/>
        <v>16</v>
      </c>
      <c r="H4817" s="1">
        <f t="shared" si="300"/>
        <v>20</v>
      </c>
      <c r="I4817" t="s">
        <v>126</v>
      </c>
    </row>
    <row r="4818" spans="2:9" x14ac:dyDescent="0.2">
      <c r="B4818" s="1">
        <v>6</v>
      </c>
      <c r="C4818" s="1">
        <v>327.31</v>
      </c>
      <c r="D4818" s="1">
        <v>153.36000000000001</v>
      </c>
      <c r="E4818" s="1">
        <f t="shared" si="302"/>
        <v>473</v>
      </c>
      <c r="F4818" s="1">
        <f t="shared" si="303"/>
        <v>7</v>
      </c>
      <c r="G4818" s="1">
        <f t="shared" si="301"/>
        <v>17</v>
      </c>
      <c r="H4818" s="1">
        <f t="shared" ref="H4818:H4881" si="304">H4794+1</f>
        <v>20</v>
      </c>
      <c r="I4818" t="s">
        <v>126</v>
      </c>
    </row>
    <row r="4819" spans="2:9" x14ac:dyDescent="0.2">
      <c r="B4819" s="1">
        <v>6</v>
      </c>
      <c r="C4819" s="1">
        <v>190.26</v>
      </c>
      <c r="D4819" s="1">
        <v>77</v>
      </c>
      <c r="E4819" s="1">
        <f t="shared" si="302"/>
        <v>474</v>
      </c>
      <c r="F4819" s="1">
        <f t="shared" si="303"/>
        <v>7</v>
      </c>
      <c r="G4819" s="1">
        <f t="shared" si="301"/>
        <v>18</v>
      </c>
      <c r="H4819" s="1">
        <f t="shared" si="304"/>
        <v>20</v>
      </c>
      <c r="I4819" t="s">
        <v>126</v>
      </c>
    </row>
    <row r="4820" spans="2:9" x14ac:dyDescent="0.2">
      <c r="B4820" s="1">
        <v>6</v>
      </c>
      <c r="C4820" s="1">
        <v>220.43</v>
      </c>
      <c r="D4820" s="1">
        <v>109.3</v>
      </c>
      <c r="E4820" s="1">
        <f t="shared" si="302"/>
        <v>475</v>
      </c>
      <c r="F4820" s="1">
        <f t="shared" si="303"/>
        <v>7</v>
      </c>
      <c r="G4820" s="1">
        <f t="shared" si="301"/>
        <v>19</v>
      </c>
      <c r="H4820" s="1">
        <f t="shared" si="304"/>
        <v>20</v>
      </c>
      <c r="I4820" t="s">
        <v>126</v>
      </c>
    </row>
    <row r="4821" spans="2:9" x14ac:dyDescent="0.2">
      <c r="B4821" s="1">
        <v>6</v>
      </c>
      <c r="C4821" s="1">
        <v>348.12</v>
      </c>
      <c r="D4821" s="1">
        <v>117.18</v>
      </c>
      <c r="E4821" s="1">
        <f t="shared" si="302"/>
        <v>476</v>
      </c>
      <c r="F4821" s="1">
        <f t="shared" si="303"/>
        <v>7</v>
      </c>
      <c r="G4821" s="1">
        <f t="shared" si="301"/>
        <v>20</v>
      </c>
      <c r="H4821" s="1">
        <f t="shared" si="304"/>
        <v>20</v>
      </c>
      <c r="I4821" t="s">
        <v>126</v>
      </c>
    </row>
    <row r="4822" spans="2:9" x14ac:dyDescent="0.2">
      <c r="B4822" s="1">
        <v>6</v>
      </c>
      <c r="C4822" s="1">
        <v>213.84</v>
      </c>
      <c r="D4822" s="1">
        <v>65.52</v>
      </c>
      <c r="E4822" s="1">
        <f t="shared" si="302"/>
        <v>477</v>
      </c>
      <c r="F4822" s="1">
        <f t="shared" si="303"/>
        <v>7</v>
      </c>
      <c r="G4822" s="1">
        <f t="shared" si="301"/>
        <v>21</v>
      </c>
      <c r="H4822" s="1">
        <f t="shared" si="304"/>
        <v>20</v>
      </c>
      <c r="I4822" t="s">
        <v>126</v>
      </c>
    </row>
    <row r="4823" spans="2:9" x14ac:dyDescent="0.2">
      <c r="B4823" s="1">
        <v>6</v>
      </c>
      <c r="C4823" s="1">
        <v>18.489999999999998</v>
      </c>
      <c r="D4823" s="1">
        <v>0</v>
      </c>
      <c r="E4823" s="1">
        <f t="shared" si="302"/>
        <v>478</v>
      </c>
      <c r="F4823" s="1">
        <f t="shared" si="303"/>
        <v>7</v>
      </c>
      <c r="G4823" s="1">
        <f t="shared" si="301"/>
        <v>22</v>
      </c>
      <c r="H4823" s="1">
        <f t="shared" si="304"/>
        <v>20</v>
      </c>
      <c r="I4823" t="s">
        <v>126</v>
      </c>
    </row>
    <row r="4824" spans="2:9" x14ac:dyDescent="0.2">
      <c r="B4824" s="1">
        <v>6</v>
      </c>
      <c r="C4824" s="1">
        <v>14.51</v>
      </c>
      <c r="D4824" s="1">
        <v>0</v>
      </c>
      <c r="E4824" s="1">
        <f t="shared" si="302"/>
        <v>479</v>
      </c>
      <c r="F4824" s="1">
        <f t="shared" si="303"/>
        <v>7</v>
      </c>
      <c r="G4824" s="1">
        <f t="shared" si="301"/>
        <v>23</v>
      </c>
      <c r="H4824" s="1">
        <f t="shared" si="304"/>
        <v>20</v>
      </c>
      <c r="I4824" t="s">
        <v>126</v>
      </c>
    </row>
    <row r="4825" spans="2:9" x14ac:dyDescent="0.2">
      <c r="B4825" s="1">
        <v>6</v>
      </c>
      <c r="C4825" s="1">
        <v>12.9</v>
      </c>
      <c r="D4825" s="1">
        <v>0</v>
      </c>
      <c r="E4825" s="1">
        <f t="shared" si="302"/>
        <v>480</v>
      </c>
      <c r="F4825" s="1">
        <f t="shared" si="303"/>
        <v>7</v>
      </c>
      <c r="G4825" s="1">
        <f t="shared" si="301"/>
        <v>24</v>
      </c>
      <c r="H4825" s="1">
        <f t="shared" si="304"/>
        <v>20</v>
      </c>
      <c r="I4825" t="s">
        <v>126</v>
      </c>
    </row>
    <row r="4826" spans="2:9" x14ac:dyDescent="0.2">
      <c r="B4826" s="1">
        <v>6</v>
      </c>
      <c r="C4826" s="1">
        <v>12.24</v>
      </c>
      <c r="D4826" s="1">
        <v>0</v>
      </c>
      <c r="E4826" s="1">
        <f t="shared" si="302"/>
        <v>481</v>
      </c>
      <c r="F4826" s="1">
        <f t="shared" si="303"/>
        <v>7</v>
      </c>
      <c r="G4826" s="1">
        <f t="shared" si="301"/>
        <v>1</v>
      </c>
      <c r="H4826" s="1">
        <f t="shared" si="304"/>
        <v>21</v>
      </c>
      <c r="I4826" t="s">
        <v>126</v>
      </c>
    </row>
    <row r="4827" spans="2:9" x14ac:dyDescent="0.2">
      <c r="B4827" s="1">
        <v>6</v>
      </c>
      <c r="C4827" s="1">
        <v>12.27</v>
      </c>
      <c r="D4827" s="1">
        <v>0</v>
      </c>
      <c r="E4827" s="1">
        <f t="shared" si="302"/>
        <v>482</v>
      </c>
      <c r="F4827" s="1">
        <f t="shared" si="303"/>
        <v>7</v>
      </c>
      <c r="G4827" s="1">
        <f t="shared" ref="G4827:G4890" si="305">G4803</f>
        <v>2</v>
      </c>
      <c r="H4827" s="1">
        <f t="shared" si="304"/>
        <v>21</v>
      </c>
      <c r="I4827" t="s">
        <v>126</v>
      </c>
    </row>
    <row r="4828" spans="2:9" x14ac:dyDescent="0.2">
      <c r="B4828" s="1">
        <v>6</v>
      </c>
      <c r="C4828" s="1">
        <v>14.01</v>
      </c>
      <c r="D4828" s="1">
        <v>0</v>
      </c>
      <c r="E4828" s="1">
        <f t="shared" si="302"/>
        <v>483</v>
      </c>
      <c r="F4828" s="1">
        <f t="shared" si="303"/>
        <v>7</v>
      </c>
      <c r="G4828" s="1">
        <f t="shared" si="305"/>
        <v>3</v>
      </c>
      <c r="H4828" s="1">
        <f t="shared" si="304"/>
        <v>21</v>
      </c>
      <c r="I4828" t="s">
        <v>126</v>
      </c>
    </row>
    <row r="4829" spans="2:9" x14ac:dyDescent="0.2">
      <c r="B4829" s="1">
        <v>6</v>
      </c>
      <c r="C4829" s="1">
        <v>13.29</v>
      </c>
      <c r="D4829" s="1">
        <v>14.69</v>
      </c>
      <c r="E4829" s="1">
        <f t="shared" si="302"/>
        <v>484</v>
      </c>
      <c r="F4829" s="1">
        <f t="shared" si="303"/>
        <v>7</v>
      </c>
      <c r="G4829" s="1">
        <f t="shared" si="305"/>
        <v>4</v>
      </c>
      <c r="H4829" s="1">
        <f t="shared" si="304"/>
        <v>21</v>
      </c>
      <c r="I4829" t="s">
        <v>126</v>
      </c>
    </row>
    <row r="4830" spans="2:9" x14ac:dyDescent="0.2">
      <c r="B4830" s="1">
        <v>6</v>
      </c>
      <c r="C4830" s="1">
        <v>13.11</v>
      </c>
      <c r="D4830" s="1">
        <v>21.75</v>
      </c>
      <c r="E4830" s="1">
        <f t="shared" si="302"/>
        <v>485</v>
      </c>
      <c r="F4830" s="1">
        <f t="shared" si="303"/>
        <v>7</v>
      </c>
      <c r="G4830" s="1">
        <f t="shared" si="305"/>
        <v>5</v>
      </c>
      <c r="H4830" s="1">
        <f t="shared" si="304"/>
        <v>21</v>
      </c>
      <c r="I4830" t="s">
        <v>126</v>
      </c>
    </row>
    <row r="4831" spans="2:9" x14ac:dyDescent="0.2">
      <c r="B4831" s="1">
        <v>6</v>
      </c>
      <c r="C4831" s="1">
        <v>13.94</v>
      </c>
      <c r="D4831" s="1">
        <v>23.58</v>
      </c>
      <c r="E4831" s="1">
        <f t="shared" si="302"/>
        <v>486</v>
      </c>
      <c r="F4831" s="1">
        <f t="shared" si="303"/>
        <v>7</v>
      </c>
      <c r="G4831" s="1">
        <f t="shared" si="305"/>
        <v>6</v>
      </c>
      <c r="H4831" s="1">
        <f t="shared" si="304"/>
        <v>21</v>
      </c>
      <c r="I4831" t="s">
        <v>126</v>
      </c>
    </row>
    <row r="4832" spans="2:9" x14ac:dyDescent="0.2">
      <c r="B4832" s="1">
        <v>6</v>
      </c>
      <c r="C4832" s="1">
        <v>13.07</v>
      </c>
      <c r="D4832" s="1">
        <v>22.89</v>
      </c>
      <c r="E4832" s="1">
        <f t="shared" si="302"/>
        <v>487</v>
      </c>
      <c r="F4832" s="1">
        <f t="shared" si="303"/>
        <v>7</v>
      </c>
      <c r="G4832" s="1">
        <f t="shared" si="305"/>
        <v>7</v>
      </c>
      <c r="H4832" s="1">
        <f t="shared" si="304"/>
        <v>21</v>
      </c>
      <c r="I4832" t="s">
        <v>126</v>
      </c>
    </row>
    <row r="4833" spans="2:9" x14ac:dyDescent="0.2">
      <c r="B4833" s="1">
        <v>2</v>
      </c>
      <c r="C4833" s="1">
        <v>14.59</v>
      </c>
      <c r="D4833" s="1">
        <v>21.5</v>
      </c>
      <c r="E4833" s="1">
        <f t="shared" si="302"/>
        <v>488</v>
      </c>
      <c r="F4833" s="1">
        <f t="shared" si="303"/>
        <v>7</v>
      </c>
      <c r="G4833" s="1">
        <f t="shared" si="305"/>
        <v>8</v>
      </c>
      <c r="H4833" s="1">
        <f t="shared" si="304"/>
        <v>21</v>
      </c>
      <c r="I4833" t="s">
        <v>126</v>
      </c>
    </row>
    <row r="4834" spans="2:9" x14ac:dyDescent="0.2">
      <c r="B4834" s="1">
        <v>1</v>
      </c>
      <c r="C4834" s="1">
        <v>130.86000000000001</v>
      </c>
      <c r="D4834" s="1">
        <v>113.57</v>
      </c>
      <c r="E4834" s="1">
        <f t="shared" si="302"/>
        <v>489</v>
      </c>
      <c r="F4834" s="1">
        <f t="shared" si="303"/>
        <v>7</v>
      </c>
      <c r="G4834" s="1">
        <f t="shared" si="305"/>
        <v>9</v>
      </c>
      <c r="H4834" s="1">
        <f t="shared" si="304"/>
        <v>21</v>
      </c>
      <c r="I4834" t="s">
        <v>126</v>
      </c>
    </row>
    <row r="4835" spans="2:9" x14ac:dyDescent="0.2">
      <c r="B4835" s="1">
        <v>1</v>
      </c>
      <c r="C4835" s="1">
        <v>176.79</v>
      </c>
      <c r="D4835" s="1">
        <v>95.27</v>
      </c>
      <c r="E4835" s="1">
        <f t="shared" si="302"/>
        <v>490</v>
      </c>
      <c r="F4835" s="1">
        <f t="shared" si="303"/>
        <v>7</v>
      </c>
      <c r="G4835" s="1">
        <f t="shared" si="305"/>
        <v>10</v>
      </c>
      <c r="H4835" s="1">
        <f t="shared" si="304"/>
        <v>21</v>
      </c>
      <c r="I4835" t="s">
        <v>126</v>
      </c>
    </row>
    <row r="4836" spans="2:9" x14ac:dyDescent="0.2">
      <c r="B4836" s="1">
        <v>1</v>
      </c>
      <c r="C4836" s="1">
        <v>175.97</v>
      </c>
      <c r="D4836" s="1">
        <v>92.98</v>
      </c>
      <c r="E4836" s="1">
        <f t="shared" si="302"/>
        <v>491</v>
      </c>
      <c r="F4836" s="1">
        <f t="shared" si="303"/>
        <v>7</v>
      </c>
      <c r="G4836" s="1">
        <f t="shared" si="305"/>
        <v>11</v>
      </c>
      <c r="H4836" s="1">
        <f t="shared" si="304"/>
        <v>21</v>
      </c>
      <c r="I4836" t="s">
        <v>126</v>
      </c>
    </row>
    <row r="4837" spans="2:9" x14ac:dyDescent="0.2">
      <c r="B4837" s="1">
        <v>1</v>
      </c>
      <c r="C4837" s="1">
        <v>133.84</v>
      </c>
      <c r="D4837" s="1">
        <v>119.3</v>
      </c>
      <c r="E4837" s="1">
        <f t="shared" si="302"/>
        <v>492</v>
      </c>
      <c r="F4837" s="1">
        <f t="shared" si="303"/>
        <v>7</v>
      </c>
      <c r="G4837" s="1">
        <f t="shared" si="305"/>
        <v>12</v>
      </c>
      <c r="H4837" s="1">
        <f t="shared" si="304"/>
        <v>21</v>
      </c>
      <c r="I4837" t="s">
        <v>126</v>
      </c>
    </row>
    <row r="4838" spans="2:9" x14ac:dyDescent="0.2">
      <c r="B4838" s="1">
        <v>1</v>
      </c>
      <c r="C4838" s="1">
        <v>16.88</v>
      </c>
      <c r="D4838" s="1">
        <v>2.09</v>
      </c>
      <c r="E4838" s="1">
        <f t="shared" si="302"/>
        <v>493</v>
      </c>
      <c r="F4838" s="1">
        <f t="shared" si="303"/>
        <v>7</v>
      </c>
      <c r="G4838" s="1">
        <f t="shared" si="305"/>
        <v>13</v>
      </c>
      <c r="H4838" s="1">
        <f t="shared" si="304"/>
        <v>21</v>
      </c>
      <c r="I4838" t="s">
        <v>126</v>
      </c>
    </row>
    <row r="4839" spans="2:9" x14ac:dyDescent="0.2">
      <c r="B4839" s="1">
        <v>2</v>
      </c>
      <c r="C4839" s="1">
        <v>131.69</v>
      </c>
      <c r="D4839" s="1">
        <v>60.48</v>
      </c>
      <c r="E4839" s="1">
        <f t="shared" si="302"/>
        <v>494</v>
      </c>
      <c r="F4839" s="1">
        <f t="shared" si="303"/>
        <v>7</v>
      </c>
      <c r="G4839" s="1">
        <f t="shared" si="305"/>
        <v>14</v>
      </c>
      <c r="H4839" s="1">
        <f t="shared" si="304"/>
        <v>21</v>
      </c>
      <c r="I4839" t="s">
        <v>126</v>
      </c>
    </row>
    <row r="4840" spans="2:9" x14ac:dyDescent="0.2">
      <c r="B4840" s="1">
        <v>2</v>
      </c>
      <c r="C4840" s="1">
        <v>159.52000000000001</v>
      </c>
      <c r="D4840" s="1">
        <v>34.049999999999997</v>
      </c>
      <c r="E4840" s="1">
        <f t="shared" si="302"/>
        <v>495</v>
      </c>
      <c r="F4840" s="1">
        <f t="shared" si="303"/>
        <v>7</v>
      </c>
      <c r="G4840" s="1">
        <f t="shared" si="305"/>
        <v>15</v>
      </c>
      <c r="H4840" s="1">
        <f t="shared" si="304"/>
        <v>21</v>
      </c>
      <c r="I4840" t="s">
        <v>126</v>
      </c>
    </row>
    <row r="4841" spans="2:9" x14ac:dyDescent="0.2">
      <c r="B4841" s="1">
        <v>2</v>
      </c>
      <c r="C4841" s="1">
        <v>166.15</v>
      </c>
      <c r="D4841" s="1">
        <v>42.3</v>
      </c>
      <c r="E4841" s="1">
        <f t="shared" si="302"/>
        <v>496</v>
      </c>
      <c r="F4841" s="1">
        <f t="shared" si="303"/>
        <v>7</v>
      </c>
      <c r="G4841" s="1">
        <f t="shared" si="305"/>
        <v>16</v>
      </c>
      <c r="H4841" s="1">
        <f t="shared" si="304"/>
        <v>21</v>
      </c>
      <c r="I4841" t="s">
        <v>126</v>
      </c>
    </row>
    <row r="4842" spans="2:9" x14ac:dyDescent="0.2">
      <c r="B4842" s="1">
        <v>2</v>
      </c>
      <c r="C4842" s="1">
        <v>155.99</v>
      </c>
      <c r="D4842" s="1">
        <v>43.31</v>
      </c>
      <c r="E4842" s="1">
        <f t="shared" si="302"/>
        <v>497</v>
      </c>
      <c r="F4842" s="1">
        <f t="shared" si="303"/>
        <v>7</v>
      </c>
      <c r="G4842" s="1">
        <f t="shared" si="305"/>
        <v>17</v>
      </c>
      <c r="H4842" s="1">
        <f t="shared" si="304"/>
        <v>21</v>
      </c>
      <c r="I4842" t="s">
        <v>126</v>
      </c>
    </row>
    <row r="4843" spans="2:9" x14ac:dyDescent="0.2">
      <c r="B4843" s="1">
        <v>1</v>
      </c>
      <c r="C4843" s="1">
        <v>15.2</v>
      </c>
      <c r="D4843" s="1">
        <v>0</v>
      </c>
      <c r="E4843" s="1">
        <f t="shared" si="302"/>
        <v>498</v>
      </c>
      <c r="F4843" s="1">
        <f t="shared" si="303"/>
        <v>7</v>
      </c>
      <c r="G4843" s="1">
        <f t="shared" si="305"/>
        <v>18</v>
      </c>
      <c r="H4843" s="1">
        <f t="shared" si="304"/>
        <v>21</v>
      </c>
      <c r="I4843" t="s">
        <v>126</v>
      </c>
    </row>
    <row r="4844" spans="2:9" x14ac:dyDescent="0.2">
      <c r="B4844" s="1">
        <v>1</v>
      </c>
      <c r="C4844" s="1">
        <v>13.65</v>
      </c>
      <c r="D4844" s="1">
        <v>0</v>
      </c>
      <c r="E4844" s="1">
        <f t="shared" si="302"/>
        <v>499</v>
      </c>
      <c r="F4844" s="1">
        <f t="shared" si="303"/>
        <v>7</v>
      </c>
      <c r="G4844" s="1">
        <f t="shared" si="305"/>
        <v>19</v>
      </c>
      <c r="H4844" s="1">
        <f t="shared" si="304"/>
        <v>21</v>
      </c>
      <c r="I4844" t="s">
        <v>126</v>
      </c>
    </row>
    <row r="4845" spans="2:9" x14ac:dyDescent="0.2">
      <c r="B4845" s="1">
        <v>1</v>
      </c>
      <c r="C4845" s="1">
        <v>12.81</v>
      </c>
      <c r="D4845" s="1">
        <v>0</v>
      </c>
      <c r="E4845" s="1">
        <f t="shared" si="302"/>
        <v>500</v>
      </c>
      <c r="F4845" s="1">
        <f t="shared" si="303"/>
        <v>7</v>
      </c>
      <c r="G4845" s="1">
        <f t="shared" si="305"/>
        <v>20</v>
      </c>
      <c r="H4845" s="1">
        <f t="shared" si="304"/>
        <v>21</v>
      </c>
      <c r="I4845" t="s">
        <v>126</v>
      </c>
    </row>
    <row r="4846" spans="2:9" x14ac:dyDescent="0.2">
      <c r="B4846" s="1">
        <v>1</v>
      </c>
      <c r="C4846" s="1">
        <v>11.78</v>
      </c>
      <c r="D4846" s="1">
        <v>0</v>
      </c>
      <c r="E4846" s="1">
        <f t="shared" si="302"/>
        <v>501</v>
      </c>
      <c r="F4846" s="1">
        <f t="shared" si="303"/>
        <v>7</v>
      </c>
      <c r="G4846" s="1">
        <f t="shared" si="305"/>
        <v>21</v>
      </c>
      <c r="H4846" s="1">
        <f t="shared" si="304"/>
        <v>21</v>
      </c>
      <c r="I4846" t="s">
        <v>126</v>
      </c>
    </row>
    <row r="4847" spans="2:9" x14ac:dyDescent="0.2">
      <c r="B4847" s="1">
        <v>2</v>
      </c>
      <c r="C4847" s="1">
        <v>12.71</v>
      </c>
      <c r="D4847" s="1">
        <v>0</v>
      </c>
      <c r="E4847" s="1">
        <f t="shared" si="302"/>
        <v>502</v>
      </c>
      <c r="F4847" s="1">
        <f t="shared" si="303"/>
        <v>7</v>
      </c>
      <c r="G4847" s="1">
        <f t="shared" si="305"/>
        <v>22</v>
      </c>
      <c r="H4847" s="1">
        <f t="shared" si="304"/>
        <v>21</v>
      </c>
      <c r="I4847" t="s">
        <v>126</v>
      </c>
    </row>
    <row r="4848" spans="2:9" x14ac:dyDescent="0.2">
      <c r="B4848" s="1">
        <v>2</v>
      </c>
      <c r="C4848" s="1">
        <v>11.41</v>
      </c>
      <c r="D4848" s="1">
        <v>0</v>
      </c>
      <c r="E4848" s="1">
        <f t="shared" si="302"/>
        <v>503</v>
      </c>
      <c r="F4848" s="1">
        <f t="shared" si="303"/>
        <v>7</v>
      </c>
      <c r="G4848" s="1">
        <f t="shared" si="305"/>
        <v>23</v>
      </c>
      <c r="H4848" s="1">
        <f t="shared" si="304"/>
        <v>21</v>
      </c>
      <c r="I4848" t="s">
        <v>126</v>
      </c>
    </row>
    <row r="4849" spans="2:9" x14ac:dyDescent="0.2">
      <c r="B4849" s="1">
        <v>6</v>
      </c>
      <c r="C4849" s="1">
        <v>11.92</v>
      </c>
      <c r="D4849" s="1">
        <v>0</v>
      </c>
      <c r="E4849" s="1">
        <f t="shared" si="302"/>
        <v>504</v>
      </c>
      <c r="F4849" s="1">
        <f t="shared" si="303"/>
        <v>7</v>
      </c>
      <c r="G4849" s="1">
        <f t="shared" si="305"/>
        <v>24</v>
      </c>
      <c r="H4849" s="1">
        <f t="shared" si="304"/>
        <v>21</v>
      </c>
      <c r="I4849" t="s">
        <v>126</v>
      </c>
    </row>
    <row r="4850" spans="2:9" x14ac:dyDescent="0.2">
      <c r="B4850" s="1">
        <v>6</v>
      </c>
      <c r="C4850" s="1">
        <v>11.7</v>
      </c>
      <c r="D4850" s="1">
        <v>0</v>
      </c>
      <c r="E4850" s="1">
        <f t="shared" si="302"/>
        <v>505</v>
      </c>
      <c r="F4850" s="1">
        <f t="shared" si="303"/>
        <v>7</v>
      </c>
      <c r="G4850" s="1">
        <f t="shared" si="305"/>
        <v>1</v>
      </c>
      <c r="H4850" s="1">
        <f t="shared" si="304"/>
        <v>22</v>
      </c>
      <c r="I4850" t="s">
        <v>126</v>
      </c>
    </row>
    <row r="4851" spans="2:9" x14ac:dyDescent="0.2">
      <c r="B4851" s="1">
        <v>6</v>
      </c>
      <c r="C4851" s="1">
        <v>11.52</v>
      </c>
      <c r="D4851" s="1">
        <v>0</v>
      </c>
      <c r="E4851" s="1">
        <f t="shared" si="302"/>
        <v>506</v>
      </c>
      <c r="F4851" s="1">
        <f t="shared" si="303"/>
        <v>7</v>
      </c>
      <c r="G4851" s="1">
        <f t="shared" si="305"/>
        <v>2</v>
      </c>
      <c r="H4851" s="1">
        <f t="shared" si="304"/>
        <v>22</v>
      </c>
      <c r="I4851" t="s">
        <v>126</v>
      </c>
    </row>
    <row r="4852" spans="2:9" x14ac:dyDescent="0.2">
      <c r="B4852" s="1">
        <v>6</v>
      </c>
      <c r="C4852" s="1">
        <v>12.46</v>
      </c>
      <c r="D4852" s="1">
        <v>0</v>
      </c>
      <c r="E4852" s="1">
        <f t="shared" si="302"/>
        <v>507</v>
      </c>
      <c r="F4852" s="1">
        <f t="shared" si="303"/>
        <v>7</v>
      </c>
      <c r="G4852" s="1">
        <f t="shared" si="305"/>
        <v>3</v>
      </c>
      <c r="H4852" s="1">
        <f t="shared" si="304"/>
        <v>22</v>
      </c>
      <c r="I4852" t="s">
        <v>126</v>
      </c>
    </row>
    <row r="4853" spans="2:9" x14ac:dyDescent="0.2">
      <c r="B4853" s="1">
        <v>6</v>
      </c>
      <c r="C4853" s="1">
        <v>11.38</v>
      </c>
      <c r="D4853" s="1">
        <v>12.56</v>
      </c>
      <c r="E4853" s="1">
        <f t="shared" si="302"/>
        <v>508</v>
      </c>
      <c r="F4853" s="1">
        <f t="shared" si="303"/>
        <v>7</v>
      </c>
      <c r="G4853" s="1">
        <f t="shared" si="305"/>
        <v>4</v>
      </c>
      <c r="H4853" s="1">
        <f t="shared" si="304"/>
        <v>22</v>
      </c>
      <c r="I4853" t="s">
        <v>126</v>
      </c>
    </row>
    <row r="4854" spans="2:9" x14ac:dyDescent="0.2">
      <c r="B4854" s="1">
        <v>6</v>
      </c>
      <c r="C4854" s="1">
        <v>11.52</v>
      </c>
      <c r="D4854" s="1">
        <v>19.440000000000001</v>
      </c>
      <c r="E4854" s="1">
        <f t="shared" si="302"/>
        <v>509</v>
      </c>
      <c r="F4854" s="1">
        <f t="shared" si="303"/>
        <v>7</v>
      </c>
      <c r="G4854" s="1">
        <f t="shared" si="305"/>
        <v>5</v>
      </c>
      <c r="H4854" s="1">
        <f t="shared" si="304"/>
        <v>22</v>
      </c>
      <c r="I4854" t="s">
        <v>126</v>
      </c>
    </row>
    <row r="4855" spans="2:9" x14ac:dyDescent="0.2">
      <c r="B4855" s="1">
        <v>6</v>
      </c>
      <c r="C4855" s="1">
        <v>11.85</v>
      </c>
      <c r="D4855" s="1">
        <v>19.11</v>
      </c>
      <c r="E4855" s="1">
        <f t="shared" si="302"/>
        <v>510</v>
      </c>
      <c r="F4855" s="1">
        <f t="shared" si="303"/>
        <v>7</v>
      </c>
      <c r="G4855" s="1">
        <f t="shared" si="305"/>
        <v>6</v>
      </c>
      <c r="H4855" s="1">
        <f t="shared" si="304"/>
        <v>22</v>
      </c>
      <c r="I4855" t="s">
        <v>126</v>
      </c>
    </row>
    <row r="4856" spans="2:9" x14ac:dyDescent="0.2">
      <c r="B4856" s="1">
        <v>6</v>
      </c>
      <c r="C4856" s="1">
        <v>11.6</v>
      </c>
      <c r="D4856" s="1">
        <v>18.97</v>
      </c>
      <c r="E4856" s="1">
        <f t="shared" si="302"/>
        <v>511</v>
      </c>
      <c r="F4856" s="1">
        <f t="shared" si="303"/>
        <v>7</v>
      </c>
      <c r="G4856" s="1">
        <f t="shared" si="305"/>
        <v>7</v>
      </c>
      <c r="H4856" s="1">
        <f t="shared" si="304"/>
        <v>22</v>
      </c>
      <c r="I4856" t="s">
        <v>126</v>
      </c>
    </row>
    <row r="4857" spans="2:9" x14ac:dyDescent="0.2">
      <c r="B4857" s="1">
        <v>2</v>
      </c>
      <c r="C4857" s="1">
        <v>11.08</v>
      </c>
      <c r="D4857" s="1">
        <v>17.43</v>
      </c>
      <c r="E4857" s="1">
        <f t="shared" si="302"/>
        <v>512</v>
      </c>
      <c r="F4857" s="1">
        <f t="shared" si="303"/>
        <v>7</v>
      </c>
      <c r="G4857" s="1">
        <f t="shared" si="305"/>
        <v>8</v>
      </c>
      <c r="H4857" s="1">
        <f t="shared" si="304"/>
        <v>22</v>
      </c>
      <c r="I4857" t="s">
        <v>126</v>
      </c>
    </row>
    <row r="4858" spans="2:9" x14ac:dyDescent="0.2">
      <c r="B4858" s="1">
        <v>1</v>
      </c>
      <c r="C4858" s="1">
        <v>11.03</v>
      </c>
      <c r="D4858" s="1">
        <v>13.57</v>
      </c>
      <c r="E4858" s="1">
        <f t="shared" si="302"/>
        <v>513</v>
      </c>
      <c r="F4858" s="1">
        <f t="shared" si="303"/>
        <v>7</v>
      </c>
      <c r="G4858" s="1">
        <f t="shared" si="305"/>
        <v>9</v>
      </c>
      <c r="H4858" s="1">
        <f t="shared" si="304"/>
        <v>22</v>
      </c>
      <c r="I4858" t="s">
        <v>126</v>
      </c>
    </row>
    <row r="4859" spans="2:9" x14ac:dyDescent="0.2">
      <c r="B4859" s="1">
        <v>1</v>
      </c>
      <c r="C4859" s="1">
        <v>11.56</v>
      </c>
      <c r="D4859" s="1">
        <v>0</v>
      </c>
      <c r="E4859" s="1">
        <f t="shared" si="302"/>
        <v>514</v>
      </c>
      <c r="F4859" s="1">
        <f t="shared" si="303"/>
        <v>7</v>
      </c>
      <c r="G4859" s="1">
        <f t="shared" si="305"/>
        <v>10</v>
      </c>
      <c r="H4859" s="1">
        <f t="shared" si="304"/>
        <v>22</v>
      </c>
      <c r="I4859" t="s">
        <v>126</v>
      </c>
    </row>
    <row r="4860" spans="2:9" x14ac:dyDescent="0.2">
      <c r="B4860" s="1">
        <v>1</v>
      </c>
      <c r="C4860" s="1">
        <v>11.89</v>
      </c>
      <c r="D4860" s="1">
        <v>0</v>
      </c>
      <c r="E4860" s="1">
        <f t="shared" si="302"/>
        <v>515</v>
      </c>
      <c r="F4860" s="1">
        <f t="shared" si="303"/>
        <v>7</v>
      </c>
      <c r="G4860" s="1">
        <f t="shared" si="305"/>
        <v>11</v>
      </c>
      <c r="H4860" s="1">
        <f t="shared" si="304"/>
        <v>22</v>
      </c>
      <c r="I4860" t="s">
        <v>126</v>
      </c>
    </row>
    <row r="4861" spans="2:9" x14ac:dyDescent="0.2">
      <c r="B4861" s="1">
        <v>1</v>
      </c>
      <c r="C4861" s="1">
        <v>10.87</v>
      </c>
      <c r="D4861" s="1">
        <v>15.91</v>
      </c>
      <c r="E4861" s="1">
        <f t="shared" si="302"/>
        <v>516</v>
      </c>
      <c r="F4861" s="1">
        <f t="shared" si="303"/>
        <v>7</v>
      </c>
      <c r="G4861" s="1">
        <f t="shared" si="305"/>
        <v>12</v>
      </c>
      <c r="H4861" s="1">
        <f t="shared" si="304"/>
        <v>22</v>
      </c>
      <c r="I4861" t="s">
        <v>126</v>
      </c>
    </row>
    <row r="4862" spans="2:9" x14ac:dyDescent="0.2">
      <c r="B4862" s="1">
        <v>1</v>
      </c>
      <c r="C4862" s="1">
        <v>12.46</v>
      </c>
      <c r="D4862" s="1">
        <v>2.27</v>
      </c>
      <c r="E4862" s="1">
        <f t="shared" si="302"/>
        <v>517</v>
      </c>
      <c r="F4862" s="1">
        <f t="shared" si="303"/>
        <v>7</v>
      </c>
      <c r="G4862" s="1">
        <f t="shared" si="305"/>
        <v>13</v>
      </c>
      <c r="H4862" s="1">
        <f t="shared" si="304"/>
        <v>22</v>
      </c>
      <c r="I4862" t="s">
        <v>126</v>
      </c>
    </row>
    <row r="4863" spans="2:9" x14ac:dyDescent="0.2">
      <c r="B4863" s="1">
        <v>2</v>
      </c>
      <c r="C4863" s="1">
        <v>11.4</v>
      </c>
      <c r="D4863" s="1">
        <v>0</v>
      </c>
      <c r="E4863" s="1">
        <f t="shared" si="302"/>
        <v>518</v>
      </c>
      <c r="F4863" s="1">
        <f t="shared" si="303"/>
        <v>7</v>
      </c>
      <c r="G4863" s="1">
        <f t="shared" si="305"/>
        <v>14</v>
      </c>
      <c r="H4863" s="1">
        <f t="shared" si="304"/>
        <v>22</v>
      </c>
      <c r="I4863" t="s">
        <v>126</v>
      </c>
    </row>
    <row r="4864" spans="2:9" x14ac:dyDescent="0.2">
      <c r="B4864" s="1">
        <v>2</v>
      </c>
      <c r="C4864" s="1">
        <v>12.57</v>
      </c>
      <c r="D4864" s="1">
        <v>0</v>
      </c>
      <c r="E4864" s="1">
        <f t="shared" si="302"/>
        <v>519</v>
      </c>
      <c r="F4864" s="1">
        <f t="shared" si="303"/>
        <v>7</v>
      </c>
      <c r="G4864" s="1">
        <f t="shared" si="305"/>
        <v>15</v>
      </c>
      <c r="H4864" s="1">
        <f t="shared" si="304"/>
        <v>22</v>
      </c>
      <c r="I4864" t="s">
        <v>126</v>
      </c>
    </row>
    <row r="4865" spans="2:9" x14ac:dyDescent="0.2">
      <c r="B4865" s="1">
        <v>2</v>
      </c>
      <c r="C4865" s="1">
        <v>11.74</v>
      </c>
      <c r="D4865" s="1">
        <v>0</v>
      </c>
      <c r="E4865" s="1">
        <f t="shared" si="302"/>
        <v>520</v>
      </c>
      <c r="F4865" s="1">
        <f t="shared" si="303"/>
        <v>7</v>
      </c>
      <c r="G4865" s="1">
        <f t="shared" si="305"/>
        <v>16</v>
      </c>
      <c r="H4865" s="1">
        <f t="shared" si="304"/>
        <v>22</v>
      </c>
      <c r="I4865" t="s">
        <v>126</v>
      </c>
    </row>
    <row r="4866" spans="2:9" x14ac:dyDescent="0.2">
      <c r="B4866" s="1">
        <v>2</v>
      </c>
      <c r="C4866" s="1">
        <v>11.88</v>
      </c>
      <c r="D4866" s="1">
        <v>0</v>
      </c>
      <c r="E4866" s="1">
        <f t="shared" si="302"/>
        <v>521</v>
      </c>
      <c r="F4866" s="1">
        <f t="shared" si="303"/>
        <v>7</v>
      </c>
      <c r="G4866" s="1">
        <f t="shared" si="305"/>
        <v>17</v>
      </c>
      <c r="H4866" s="1">
        <f t="shared" si="304"/>
        <v>22</v>
      </c>
      <c r="I4866" t="s">
        <v>126</v>
      </c>
    </row>
    <row r="4867" spans="2:9" x14ac:dyDescent="0.2">
      <c r="B4867" s="1">
        <v>1</v>
      </c>
      <c r="C4867" s="1">
        <v>11.92</v>
      </c>
      <c r="D4867" s="1">
        <v>0</v>
      </c>
      <c r="E4867" s="1">
        <f t="shared" si="302"/>
        <v>522</v>
      </c>
      <c r="F4867" s="1">
        <f t="shared" si="303"/>
        <v>7</v>
      </c>
      <c r="G4867" s="1">
        <f t="shared" si="305"/>
        <v>18</v>
      </c>
      <c r="H4867" s="1">
        <f t="shared" si="304"/>
        <v>22</v>
      </c>
      <c r="I4867" t="s">
        <v>126</v>
      </c>
    </row>
    <row r="4868" spans="2:9" x14ac:dyDescent="0.2">
      <c r="B4868" s="1">
        <v>1</v>
      </c>
      <c r="C4868" s="1">
        <v>12.27</v>
      </c>
      <c r="D4868" s="1">
        <v>0</v>
      </c>
      <c r="E4868" s="1">
        <f t="shared" ref="E4868:E4931" si="306">E4867+1</f>
        <v>523</v>
      </c>
      <c r="F4868" s="1">
        <f t="shared" si="303"/>
        <v>7</v>
      </c>
      <c r="G4868" s="1">
        <f t="shared" si="305"/>
        <v>19</v>
      </c>
      <c r="H4868" s="1">
        <f t="shared" si="304"/>
        <v>22</v>
      </c>
      <c r="I4868" t="s">
        <v>126</v>
      </c>
    </row>
    <row r="4869" spans="2:9" x14ac:dyDescent="0.2">
      <c r="B4869" s="1">
        <v>1</v>
      </c>
      <c r="C4869" s="1">
        <v>13.68</v>
      </c>
      <c r="D4869" s="1">
        <v>0</v>
      </c>
      <c r="E4869" s="1">
        <f t="shared" si="306"/>
        <v>524</v>
      </c>
      <c r="F4869" s="1">
        <f t="shared" si="303"/>
        <v>7</v>
      </c>
      <c r="G4869" s="1">
        <f t="shared" si="305"/>
        <v>20</v>
      </c>
      <c r="H4869" s="1">
        <f t="shared" si="304"/>
        <v>22</v>
      </c>
      <c r="I4869" t="s">
        <v>126</v>
      </c>
    </row>
    <row r="4870" spans="2:9" x14ac:dyDescent="0.2">
      <c r="B4870" s="1">
        <v>1</v>
      </c>
      <c r="C4870" s="1">
        <v>12.39</v>
      </c>
      <c r="D4870" s="1">
        <v>0</v>
      </c>
      <c r="E4870" s="1">
        <f t="shared" si="306"/>
        <v>525</v>
      </c>
      <c r="F4870" s="1">
        <f t="shared" si="303"/>
        <v>7</v>
      </c>
      <c r="G4870" s="1">
        <f t="shared" si="305"/>
        <v>21</v>
      </c>
      <c r="H4870" s="1">
        <f t="shared" si="304"/>
        <v>22</v>
      </c>
      <c r="I4870" t="s">
        <v>126</v>
      </c>
    </row>
    <row r="4871" spans="2:9" x14ac:dyDescent="0.2">
      <c r="B4871" s="1">
        <v>2</v>
      </c>
      <c r="C4871" s="1">
        <v>12.53</v>
      </c>
      <c r="D4871" s="1">
        <v>0</v>
      </c>
      <c r="E4871" s="1">
        <f t="shared" si="306"/>
        <v>526</v>
      </c>
      <c r="F4871" s="1">
        <f t="shared" si="303"/>
        <v>7</v>
      </c>
      <c r="G4871" s="1">
        <f t="shared" si="305"/>
        <v>22</v>
      </c>
      <c r="H4871" s="1">
        <f t="shared" si="304"/>
        <v>22</v>
      </c>
      <c r="I4871" t="s">
        <v>126</v>
      </c>
    </row>
    <row r="4872" spans="2:9" x14ac:dyDescent="0.2">
      <c r="B4872" s="1">
        <v>2</v>
      </c>
      <c r="C4872" s="1">
        <v>12.06</v>
      </c>
      <c r="D4872" s="1">
        <v>0</v>
      </c>
      <c r="E4872" s="1">
        <f t="shared" si="306"/>
        <v>527</v>
      </c>
      <c r="F4872" s="1">
        <f t="shared" si="303"/>
        <v>7</v>
      </c>
      <c r="G4872" s="1">
        <f t="shared" si="305"/>
        <v>23</v>
      </c>
      <c r="H4872" s="1">
        <f t="shared" si="304"/>
        <v>22</v>
      </c>
      <c r="I4872" t="s">
        <v>126</v>
      </c>
    </row>
    <row r="4873" spans="2:9" x14ac:dyDescent="0.2">
      <c r="B4873" s="1">
        <v>6</v>
      </c>
      <c r="C4873" s="1">
        <v>11.56</v>
      </c>
      <c r="D4873" s="1">
        <v>0</v>
      </c>
      <c r="E4873" s="1">
        <f t="shared" si="306"/>
        <v>528</v>
      </c>
      <c r="F4873" s="1">
        <f t="shared" si="303"/>
        <v>7</v>
      </c>
      <c r="G4873" s="1">
        <f t="shared" si="305"/>
        <v>24</v>
      </c>
      <c r="H4873" s="1">
        <f t="shared" si="304"/>
        <v>22</v>
      </c>
      <c r="I4873" t="s">
        <v>126</v>
      </c>
    </row>
    <row r="4874" spans="2:9" x14ac:dyDescent="0.2">
      <c r="B4874" s="1">
        <v>6</v>
      </c>
      <c r="C4874" s="1">
        <v>11.92</v>
      </c>
      <c r="D4874" s="1">
        <v>0</v>
      </c>
      <c r="E4874" s="1">
        <f t="shared" si="306"/>
        <v>529</v>
      </c>
      <c r="F4874" s="1">
        <f t="shared" si="303"/>
        <v>7</v>
      </c>
      <c r="G4874" s="1">
        <f t="shared" si="305"/>
        <v>1</v>
      </c>
      <c r="H4874" s="1">
        <f t="shared" si="304"/>
        <v>23</v>
      </c>
      <c r="I4874" t="s">
        <v>126</v>
      </c>
    </row>
    <row r="4875" spans="2:9" x14ac:dyDescent="0.2">
      <c r="B4875" s="1">
        <v>6</v>
      </c>
      <c r="C4875" s="1">
        <v>13.57</v>
      </c>
      <c r="D4875" s="1">
        <v>0</v>
      </c>
      <c r="E4875" s="1">
        <f t="shared" si="306"/>
        <v>530</v>
      </c>
      <c r="F4875" s="1">
        <f t="shared" ref="F4875:F4938" si="307">F4874</f>
        <v>7</v>
      </c>
      <c r="G4875" s="1">
        <f t="shared" si="305"/>
        <v>2</v>
      </c>
      <c r="H4875" s="1">
        <f t="shared" si="304"/>
        <v>23</v>
      </c>
      <c r="I4875" t="s">
        <v>126</v>
      </c>
    </row>
    <row r="4876" spans="2:9" x14ac:dyDescent="0.2">
      <c r="B4876" s="1">
        <v>6</v>
      </c>
      <c r="C4876" s="1">
        <v>11.78</v>
      </c>
      <c r="D4876" s="1">
        <v>0</v>
      </c>
      <c r="E4876" s="1">
        <f t="shared" si="306"/>
        <v>531</v>
      </c>
      <c r="F4876" s="1">
        <f t="shared" si="307"/>
        <v>7</v>
      </c>
      <c r="G4876" s="1">
        <f t="shared" si="305"/>
        <v>3</v>
      </c>
      <c r="H4876" s="1">
        <f t="shared" si="304"/>
        <v>23</v>
      </c>
      <c r="I4876" t="s">
        <v>126</v>
      </c>
    </row>
    <row r="4877" spans="2:9" x14ac:dyDescent="0.2">
      <c r="B4877" s="1">
        <v>6</v>
      </c>
      <c r="C4877" s="1">
        <v>11.51</v>
      </c>
      <c r="D4877" s="1">
        <v>13.71</v>
      </c>
      <c r="E4877" s="1">
        <f t="shared" si="306"/>
        <v>532</v>
      </c>
      <c r="F4877" s="1">
        <f t="shared" si="307"/>
        <v>7</v>
      </c>
      <c r="G4877" s="1">
        <f t="shared" si="305"/>
        <v>4</v>
      </c>
      <c r="H4877" s="1">
        <f t="shared" si="304"/>
        <v>23</v>
      </c>
      <c r="I4877" t="s">
        <v>126</v>
      </c>
    </row>
    <row r="4878" spans="2:9" x14ac:dyDescent="0.2">
      <c r="B4878" s="1">
        <v>6</v>
      </c>
      <c r="C4878" s="1">
        <v>11.49</v>
      </c>
      <c r="D4878" s="1">
        <v>20.239999999999998</v>
      </c>
      <c r="E4878" s="1">
        <f t="shared" si="306"/>
        <v>533</v>
      </c>
      <c r="F4878" s="1">
        <f t="shared" si="307"/>
        <v>7</v>
      </c>
      <c r="G4878" s="1">
        <f t="shared" si="305"/>
        <v>5</v>
      </c>
      <c r="H4878" s="1">
        <f t="shared" si="304"/>
        <v>23</v>
      </c>
      <c r="I4878" t="s">
        <v>126</v>
      </c>
    </row>
    <row r="4879" spans="2:9" x14ac:dyDescent="0.2">
      <c r="B4879" s="1">
        <v>6</v>
      </c>
      <c r="C4879" s="1">
        <v>11.77</v>
      </c>
      <c r="D4879" s="1">
        <v>19.37</v>
      </c>
      <c r="E4879" s="1">
        <f t="shared" si="306"/>
        <v>534</v>
      </c>
      <c r="F4879" s="1">
        <f t="shared" si="307"/>
        <v>7</v>
      </c>
      <c r="G4879" s="1">
        <f t="shared" si="305"/>
        <v>6</v>
      </c>
      <c r="H4879" s="1">
        <f t="shared" si="304"/>
        <v>23</v>
      </c>
      <c r="I4879" t="s">
        <v>126</v>
      </c>
    </row>
    <row r="4880" spans="2:9" x14ac:dyDescent="0.2">
      <c r="B4880" s="1">
        <v>6</v>
      </c>
      <c r="C4880" s="1">
        <v>11.48</v>
      </c>
      <c r="D4880" s="1">
        <v>18.43</v>
      </c>
      <c r="E4880" s="1">
        <f t="shared" si="306"/>
        <v>535</v>
      </c>
      <c r="F4880" s="1">
        <f t="shared" si="307"/>
        <v>7</v>
      </c>
      <c r="G4880" s="1">
        <f t="shared" si="305"/>
        <v>7</v>
      </c>
      <c r="H4880" s="1">
        <f t="shared" si="304"/>
        <v>23</v>
      </c>
      <c r="I4880" t="s">
        <v>126</v>
      </c>
    </row>
    <row r="4881" spans="2:9" x14ac:dyDescent="0.2">
      <c r="B4881" s="1">
        <v>2</v>
      </c>
      <c r="C4881" s="1">
        <v>14.64</v>
      </c>
      <c r="D4881" s="1">
        <v>17.850000000000001</v>
      </c>
      <c r="E4881" s="1">
        <f t="shared" si="306"/>
        <v>536</v>
      </c>
      <c r="F4881" s="1">
        <f t="shared" si="307"/>
        <v>7</v>
      </c>
      <c r="G4881" s="1">
        <f t="shared" si="305"/>
        <v>8</v>
      </c>
      <c r="H4881" s="1">
        <f t="shared" si="304"/>
        <v>23</v>
      </c>
      <c r="I4881" t="s">
        <v>126</v>
      </c>
    </row>
    <row r="4882" spans="2:9" x14ac:dyDescent="0.2">
      <c r="B4882" s="1">
        <v>1</v>
      </c>
      <c r="C4882" s="1">
        <v>192.38</v>
      </c>
      <c r="D4882" s="1">
        <v>172.9</v>
      </c>
      <c r="E4882" s="1">
        <f t="shared" si="306"/>
        <v>537</v>
      </c>
      <c r="F4882" s="1">
        <f t="shared" si="307"/>
        <v>7</v>
      </c>
      <c r="G4882" s="1">
        <f t="shared" si="305"/>
        <v>9</v>
      </c>
      <c r="H4882" s="1">
        <f t="shared" ref="H4882:H4945" si="308">H4858+1</f>
        <v>23</v>
      </c>
      <c r="I4882" t="s">
        <v>126</v>
      </c>
    </row>
    <row r="4883" spans="2:9" x14ac:dyDescent="0.2">
      <c r="B4883" s="1">
        <v>1</v>
      </c>
      <c r="C4883" s="1">
        <v>242.07</v>
      </c>
      <c r="D4883" s="1">
        <v>160.74</v>
      </c>
      <c r="E4883" s="1">
        <f t="shared" si="306"/>
        <v>538</v>
      </c>
      <c r="F4883" s="1">
        <f t="shared" si="307"/>
        <v>7</v>
      </c>
      <c r="G4883" s="1">
        <f t="shared" si="305"/>
        <v>10</v>
      </c>
      <c r="H4883" s="1">
        <f t="shared" si="308"/>
        <v>23</v>
      </c>
      <c r="I4883" t="s">
        <v>126</v>
      </c>
    </row>
    <row r="4884" spans="2:9" x14ac:dyDescent="0.2">
      <c r="B4884" s="1">
        <v>1</v>
      </c>
      <c r="C4884" s="1">
        <v>225.42</v>
      </c>
      <c r="D4884" s="1">
        <v>154.86000000000001</v>
      </c>
      <c r="E4884" s="1">
        <f t="shared" si="306"/>
        <v>539</v>
      </c>
      <c r="F4884" s="1">
        <f t="shared" si="307"/>
        <v>7</v>
      </c>
      <c r="G4884" s="1">
        <f t="shared" si="305"/>
        <v>11</v>
      </c>
      <c r="H4884" s="1">
        <f t="shared" si="308"/>
        <v>23</v>
      </c>
      <c r="I4884" t="s">
        <v>126</v>
      </c>
    </row>
    <row r="4885" spans="2:9" x14ac:dyDescent="0.2">
      <c r="B4885" s="1">
        <v>1</v>
      </c>
      <c r="C4885" s="1">
        <v>229.78</v>
      </c>
      <c r="D4885" s="1">
        <v>226.55</v>
      </c>
      <c r="E4885" s="1">
        <f t="shared" si="306"/>
        <v>540</v>
      </c>
      <c r="F4885" s="1">
        <f t="shared" si="307"/>
        <v>7</v>
      </c>
      <c r="G4885" s="1">
        <f t="shared" si="305"/>
        <v>12</v>
      </c>
      <c r="H4885" s="1">
        <f t="shared" si="308"/>
        <v>23</v>
      </c>
      <c r="I4885" t="s">
        <v>126</v>
      </c>
    </row>
    <row r="4886" spans="2:9" x14ac:dyDescent="0.2">
      <c r="B4886" s="1">
        <v>1</v>
      </c>
      <c r="C4886" s="1">
        <v>22.29</v>
      </c>
      <c r="D4886" s="1">
        <v>4.07</v>
      </c>
      <c r="E4886" s="1">
        <f t="shared" si="306"/>
        <v>541</v>
      </c>
      <c r="F4886" s="1">
        <f t="shared" si="307"/>
        <v>7</v>
      </c>
      <c r="G4886" s="1">
        <f t="shared" si="305"/>
        <v>13</v>
      </c>
      <c r="H4886" s="1">
        <f t="shared" si="308"/>
        <v>23</v>
      </c>
      <c r="I4886" t="s">
        <v>126</v>
      </c>
    </row>
    <row r="4887" spans="2:9" x14ac:dyDescent="0.2">
      <c r="B4887" s="1">
        <v>2</v>
      </c>
      <c r="C4887" s="1">
        <v>226.51</v>
      </c>
      <c r="D4887" s="1">
        <v>165.13</v>
      </c>
      <c r="E4887" s="1">
        <f t="shared" si="306"/>
        <v>542</v>
      </c>
      <c r="F4887" s="1">
        <f t="shared" si="307"/>
        <v>7</v>
      </c>
      <c r="G4887" s="1">
        <f t="shared" si="305"/>
        <v>14</v>
      </c>
      <c r="H4887" s="1">
        <f t="shared" si="308"/>
        <v>23</v>
      </c>
      <c r="I4887" t="s">
        <v>126</v>
      </c>
    </row>
    <row r="4888" spans="2:9" x14ac:dyDescent="0.2">
      <c r="B4888" s="1">
        <v>2</v>
      </c>
      <c r="C4888" s="1">
        <v>238.68</v>
      </c>
      <c r="D4888" s="1">
        <v>126.69</v>
      </c>
      <c r="E4888" s="1">
        <f t="shared" si="306"/>
        <v>543</v>
      </c>
      <c r="F4888" s="1">
        <f t="shared" si="307"/>
        <v>7</v>
      </c>
      <c r="G4888" s="1">
        <f t="shared" si="305"/>
        <v>15</v>
      </c>
      <c r="H4888" s="1">
        <f t="shared" si="308"/>
        <v>23</v>
      </c>
      <c r="I4888" t="s">
        <v>126</v>
      </c>
    </row>
    <row r="4889" spans="2:9" x14ac:dyDescent="0.2">
      <c r="B4889" s="1">
        <v>2</v>
      </c>
      <c r="C4889" s="1">
        <v>259.41000000000003</v>
      </c>
      <c r="D4889" s="1">
        <v>149.33000000000001</v>
      </c>
      <c r="E4889" s="1">
        <f t="shared" si="306"/>
        <v>544</v>
      </c>
      <c r="F4889" s="1">
        <f t="shared" si="307"/>
        <v>7</v>
      </c>
      <c r="G4889" s="1">
        <f t="shared" si="305"/>
        <v>16</v>
      </c>
      <c r="H4889" s="1">
        <f t="shared" si="308"/>
        <v>23</v>
      </c>
      <c r="I4889" t="s">
        <v>126</v>
      </c>
    </row>
    <row r="4890" spans="2:9" x14ac:dyDescent="0.2">
      <c r="B4890" s="1">
        <v>2</v>
      </c>
      <c r="C4890" s="1">
        <v>236.95</v>
      </c>
      <c r="D4890" s="1">
        <v>134.49</v>
      </c>
      <c r="E4890" s="1">
        <f t="shared" si="306"/>
        <v>545</v>
      </c>
      <c r="F4890" s="1">
        <f t="shared" si="307"/>
        <v>7</v>
      </c>
      <c r="G4890" s="1">
        <f t="shared" si="305"/>
        <v>17</v>
      </c>
      <c r="H4890" s="1">
        <f t="shared" si="308"/>
        <v>23</v>
      </c>
      <c r="I4890" t="s">
        <v>126</v>
      </c>
    </row>
    <row r="4891" spans="2:9" x14ac:dyDescent="0.2">
      <c r="B4891" s="1">
        <v>1</v>
      </c>
      <c r="C4891" s="1">
        <v>207.65</v>
      </c>
      <c r="D4891" s="1">
        <v>55.81</v>
      </c>
      <c r="E4891" s="1">
        <f t="shared" si="306"/>
        <v>546</v>
      </c>
      <c r="F4891" s="1">
        <f t="shared" si="307"/>
        <v>7</v>
      </c>
      <c r="G4891" s="1">
        <f t="shared" ref="G4891:G4954" si="309">G4867</f>
        <v>18</v>
      </c>
      <c r="H4891" s="1">
        <f t="shared" si="308"/>
        <v>23</v>
      </c>
      <c r="I4891" t="s">
        <v>126</v>
      </c>
    </row>
    <row r="4892" spans="2:9" x14ac:dyDescent="0.2">
      <c r="B4892" s="1">
        <v>1</v>
      </c>
      <c r="C4892" s="1">
        <v>331.06</v>
      </c>
      <c r="D4892" s="1">
        <v>137.51</v>
      </c>
      <c r="E4892" s="1">
        <f t="shared" si="306"/>
        <v>547</v>
      </c>
      <c r="F4892" s="1">
        <f t="shared" si="307"/>
        <v>7</v>
      </c>
      <c r="G4892" s="1">
        <f t="shared" si="309"/>
        <v>19</v>
      </c>
      <c r="H4892" s="1">
        <f t="shared" si="308"/>
        <v>23</v>
      </c>
      <c r="I4892" t="s">
        <v>126</v>
      </c>
    </row>
    <row r="4893" spans="2:9" x14ac:dyDescent="0.2">
      <c r="B4893" s="1">
        <v>1</v>
      </c>
      <c r="C4893" s="1">
        <v>341.92</v>
      </c>
      <c r="D4893" s="1">
        <v>108</v>
      </c>
      <c r="E4893" s="1">
        <f t="shared" si="306"/>
        <v>548</v>
      </c>
      <c r="F4893" s="1">
        <f t="shared" si="307"/>
        <v>7</v>
      </c>
      <c r="G4893" s="1">
        <f t="shared" si="309"/>
        <v>20</v>
      </c>
      <c r="H4893" s="1">
        <f t="shared" si="308"/>
        <v>23</v>
      </c>
      <c r="I4893" t="s">
        <v>126</v>
      </c>
    </row>
    <row r="4894" spans="2:9" x14ac:dyDescent="0.2">
      <c r="B4894" s="1">
        <v>1</v>
      </c>
      <c r="C4894" s="1">
        <v>268.24</v>
      </c>
      <c r="D4894" s="1">
        <v>82.01</v>
      </c>
      <c r="E4894" s="1">
        <f t="shared" si="306"/>
        <v>549</v>
      </c>
      <c r="F4894" s="1">
        <f t="shared" si="307"/>
        <v>7</v>
      </c>
      <c r="G4894" s="1">
        <f t="shared" si="309"/>
        <v>21</v>
      </c>
      <c r="H4894" s="1">
        <f t="shared" si="308"/>
        <v>23</v>
      </c>
      <c r="I4894" t="s">
        <v>126</v>
      </c>
    </row>
    <row r="4895" spans="2:9" x14ac:dyDescent="0.2">
      <c r="B4895" s="1">
        <v>2</v>
      </c>
      <c r="C4895" s="1">
        <v>16.95</v>
      </c>
      <c r="D4895" s="1">
        <v>0</v>
      </c>
      <c r="E4895" s="1">
        <f t="shared" si="306"/>
        <v>550</v>
      </c>
      <c r="F4895" s="1">
        <f t="shared" si="307"/>
        <v>7</v>
      </c>
      <c r="G4895" s="1">
        <f t="shared" si="309"/>
        <v>22</v>
      </c>
      <c r="H4895" s="1">
        <f t="shared" si="308"/>
        <v>23</v>
      </c>
      <c r="I4895" t="s">
        <v>126</v>
      </c>
    </row>
    <row r="4896" spans="2:9" x14ac:dyDescent="0.2">
      <c r="B4896" s="1">
        <v>2</v>
      </c>
      <c r="C4896" s="1">
        <v>14.04</v>
      </c>
      <c r="D4896" s="1">
        <v>0</v>
      </c>
      <c r="E4896" s="1">
        <f t="shared" si="306"/>
        <v>551</v>
      </c>
      <c r="F4896" s="1">
        <f t="shared" si="307"/>
        <v>7</v>
      </c>
      <c r="G4896" s="1">
        <f t="shared" si="309"/>
        <v>23</v>
      </c>
      <c r="H4896" s="1">
        <f t="shared" si="308"/>
        <v>23</v>
      </c>
      <c r="I4896" t="s">
        <v>126</v>
      </c>
    </row>
    <row r="4897" spans="2:9" x14ac:dyDescent="0.2">
      <c r="B4897" s="1">
        <v>6</v>
      </c>
      <c r="C4897" s="1">
        <v>11.26</v>
      </c>
      <c r="D4897" s="1">
        <v>0</v>
      </c>
      <c r="E4897" s="1">
        <f t="shared" si="306"/>
        <v>552</v>
      </c>
      <c r="F4897" s="1">
        <f t="shared" si="307"/>
        <v>7</v>
      </c>
      <c r="G4897" s="1">
        <f t="shared" si="309"/>
        <v>24</v>
      </c>
      <c r="H4897" s="1">
        <f t="shared" si="308"/>
        <v>23</v>
      </c>
      <c r="I4897" t="s">
        <v>126</v>
      </c>
    </row>
    <row r="4898" spans="2:9" x14ac:dyDescent="0.2">
      <c r="B4898" s="1">
        <v>6</v>
      </c>
      <c r="C4898" s="1">
        <v>12.14</v>
      </c>
      <c r="D4898" s="1">
        <v>0</v>
      </c>
      <c r="E4898" s="1">
        <f t="shared" si="306"/>
        <v>553</v>
      </c>
      <c r="F4898" s="1">
        <f t="shared" si="307"/>
        <v>7</v>
      </c>
      <c r="G4898" s="1">
        <f t="shared" si="309"/>
        <v>1</v>
      </c>
      <c r="H4898" s="1">
        <f t="shared" si="308"/>
        <v>24</v>
      </c>
      <c r="I4898" t="s">
        <v>126</v>
      </c>
    </row>
    <row r="4899" spans="2:9" x14ac:dyDescent="0.2">
      <c r="B4899" s="1">
        <v>6</v>
      </c>
      <c r="C4899" s="1">
        <v>11.64</v>
      </c>
      <c r="D4899" s="1">
        <v>0</v>
      </c>
      <c r="E4899" s="1">
        <f t="shared" si="306"/>
        <v>554</v>
      </c>
      <c r="F4899" s="1">
        <f t="shared" si="307"/>
        <v>7</v>
      </c>
      <c r="G4899" s="1">
        <f t="shared" si="309"/>
        <v>2</v>
      </c>
      <c r="H4899" s="1">
        <f t="shared" si="308"/>
        <v>24</v>
      </c>
      <c r="I4899" t="s">
        <v>126</v>
      </c>
    </row>
    <row r="4900" spans="2:9" x14ac:dyDescent="0.2">
      <c r="B4900" s="1">
        <v>6</v>
      </c>
      <c r="C4900" s="1">
        <v>12.29</v>
      </c>
      <c r="D4900" s="1">
        <v>0</v>
      </c>
      <c r="E4900" s="1">
        <f t="shared" si="306"/>
        <v>555</v>
      </c>
      <c r="F4900" s="1">
        <f t="shared" si="307"/>
        <v>7</v>
      </c>
      <c r="G4900" s="1">
        <f t="shared" si="309"/>
        <v>3</v>
      </c>
      <c r="H4900" s="1">
        <f t="shared" si="308"/>
        <v>24</v>
      </c>
      <c r="I4900" t="s">
        <v>126</v>
      </c>
    </row>
    <row r="4901" spans="2:9" x14ac:dyDescent="0.2">
      <c r="B4901" s="1">
        <v>6</v>
      </c>
      <c r="C4901" s="1">
        <v>11.98</v>
      </c>
      <c r="D4901" s="1">
        <v>14</v>
      </c>
      <c r="E4901" s="1">
        <f t="shared" si="306"/>
        <v>556</v>
      </c>
      <c r="F4901" s="1">
        <f t="shared" si="307"/>
        <v>7</v>
      </c>
      <c r="G4901" s="1">
        <f t="shared" si="309"/>
        <v>4</v>
      </c>
      <c r="H4901" s="1">
        <f t="shared" si="308"/>
        <v>24</v>
      </c>
      <c r="I4901" t="s">
        <v>126</v>
      </c>
    </row>
    <row r="4902" spans="2:9" x14ac:dyDescent="0.2">
      <c r="B4902" s="1">
        <v>6</v>
      </c>
      <c r="C4902" s="1">
        <v>11.78</v>
      </c>
      <c r="D4902" s="1">
        <v>20.81</v>
      </c>
      <c r="E4902" s="1">
        <f t="shared" si="306"/>
        <v>557</v>
      </c>
      <c r="F4902" s="1">
        <f t="shared" si="307"/>
        <v>7</v>
      </c>
      <c r="G4902" s="1">
        <f t="shared" si="309"/>
        <v>5</v>
      </c>
      <c r="H4902" s="1">
        <f t="shared" si="308"/>
        <v>24</v>
      </c>
      <c r="I4902" t="s">
        <v>126</v>
      </c>
    </row>
    <row r="4903" spans="2:9" x14ac:dyDescent="0.2">
      <c r="B4903" s="1">
        <v>6</v>
      </c>
      <c r="C4903" s="1">
        <v>12.57</v>
      </c>
      <c r="D4903" s="1">
        <v>22.2</v>
      </c>
      <c r="E4903" s="1">
        <f t="shared" si="306"/>
        <v>558</v>
      </c>
      <c r="F4903" s="1">
        <f t="shared" si="307"/>
        <v>7</v>
      </c>
      <c r="G4903" s="1">
        <f t="shared" si="309"/>
        <v>6</v>
      </c>
      <c r="H4903" s="1">
        <f t="shared" si="308"/>
        <v>24</v>
      </c>
      <c r="I4903" t="s">
        <v>126</v>
      </c>
    </row>
    <row r="4904" spans="2:9" x14ac:dyDescent="0.2">
      <c r="B4904" s="1">
        <v>6</v>
      </c>
      <c r="C4904" s="1">
        <v>11.77</v>
      </c>
      <c r="D4904" s="1">
        <v>20.62</v>
      </c>
      <c r="E4904" s="1">
        <f t="shared" si="306"/>
        <v>559</v>
      </c>
      <c r="F4904" s="1">
        <f t="shared" si="307"/>
        <v>7</v>
      </c>
      <c r="G4904" s="1">
        <f t="shared" si="309"/>
        <v>7</v>
      </c>
      <c r="H4904" s="1">
        <f t="shared" si="308"/>
        <v>24</v>
      </c>
      <c r="I4904" t="s">
        <v>126</v>
      </c>
    </row>
    <row r="4905" spans="2:9" x14ac:dyDescent="0.2">
      <c r="B4905" s="1">
        <v>2</v>
      </c>
      <c r="C4905" s="1">
        <v>13.89</v>
      </c>
      <c r="D4905" s="1">
        <v>17.03</v>
      </c>
      <c r="E4905" s="1">
        <f t="shared" si="306"/>
        <v>560</v>
      </c>
      <c r="F4905" s="1">
        <f t="shared" si="307"/>
        <v>7</v>
      </c>
      <c r="G4905" s="1">
        <f t="shared" si="309"/>
        <v>8</v>
      </c>
      <c r="H4905" s="1">
        <f t="shared" si="308"/>
        <v>24</v>
      </c>
      <c r="I4905" t="s">
        <v>126</v>
      </c>
    </row>
    <row r="4906" spans="2:9" x14ac:dyDescent="0.2">
      <c r="B4906" s="1">
        <v>1</v>
      </c>
      <c r="C4906" s="1">
        <v>296.39999999999998</v>
      </c>
      <c r="D4906" s="1">
        <v>215.32</v>
      </c>
      <c r="E4906" s="1">
        <f t="shared" si="306"/>
        <v>561</v>
      </c>
      <c r="F4906" s="1">
        <f t="shared" si="307"/>
        <v>7</v>
      </c>
      <c r="G4906" s="1">
        <f t="shared" si="309"/>
        <v>9</v>
      </c>
      <c r="H4906" s="1">
        <f t="shared" si="308"/>
        <v>24</v>
      </c>
      <c r="I4906" t="s">
        <v>126</v>
      </c>
    </row>
    <row r="4907" spans="2:9" x14ac:dyDescent="0.2">
      <c r="B4907" s="1">
        <v>1</v>
      </c>
      <c r="C4907" s="1">
        <v>346.14</v>
      </c>
      <c r="D4907" s="1">
        <v>185.45</v>
      </c>
      <c r="E4907" s="1">
        <f t="shared" si="306"/>
        <v>562</v>
      </c>
      <c r="F4907" s="1">
        <f t="shared" si="307"/>
        <v>7</v>
      </c>
      <c r="G4907" s="1">
        <f t="shared" si="309"/>
        <v>10</v>
      </c>
      <c r="H4907" s="1">
        <f t="shared" si="308"/>
        <v>24</v>
      </c>
      <c r="I4907" t="s">
        <v>126</v>
      </c>
    </row>
    <row r="4908" spans="2:9" x14ac:dyDescent="0.2">
      <c r="B4908" s="1">
        <v>1</v>
      </c>
      <c r="C4908" s="1">
        <v>406.55</v>
      </c>
      <c r="D4908" s="1">
        <v>220.35</v>
      </c>
      <c r="E4908" s="1">
        <f t="shared" si="306"/>
        <v>563</v>
      </c>
      <c r="F4908" s="1">
        <f t="shared" si="307"/>
        <v>7</v>
      </c>
      <c r="G4908" s="1">
        <f t="shared" si="309"/>
        <v>11</v>
      </c>
      <c r="H4908" s="1">
        <f t="shared" si="308"/>
        <v>24</v>
      </c>
      <c r="I4908" t="s">
        <v>126</v>
      </c>
    </row>
    <row r="4909" spans="2:9" x14ac:dyDescent="0.2">
      <c r="B4909" s="1">
        <v>1</v>
      </c>
      <c r="C4909" s="1">
        <v>397.18</v>
      </c>
      <c r="D4909" s="1">
        <v>278.10000000000002</v>
      </c>
      <c r="E4909" s="1">
        <f t="shared" si="306"/>
        <v>564</v>
      </c>
      <c r="F4909" s="1">
        <f t="shared" si="307"/>
        <v>7</v>
      </c>
      <c r="G4909" s="1">
        <f t="shared" si="309"/>
        <v>12</v>
      </c>
      <c r="H4909" s="1">
        <f t="shared" si="308"/>
        <v>24</v>
      </c>
      <c r="I4909" t="s">
        <v>126</v>
      </c>
    </row>
    <row r="4910" spans="2:9" x14ac:dyDescent="0.2">
      <c r="B4910" s="1">
        <v>1</v>
      </c>
      <c r="C4910" s="1">
        <v>23.83</v>
      </c>
      <c r="D4910" s="1">
        <v>5.26</v>
      </c>
      <c r="E4910" s="1">
        <f t="shared" si="306"/>
        <v>565</v>
      </c>
      <c r="F4910" s="1">
        <f t="shared" si="307"/>
        <v>7</v>
      </c>
      <c r="G4910" s="1">
        <f t="shared" si="309"/>
        <v>13</v>
      </c>
      <c r="H4910" s="1">
        <f t="shared" si="308"/>
        <v>24</v>
      </c>
      <c r="I4910" t="s">
        <v>126</v>
      </c>
    </row>
    <row r="4911" spans="2:9" x14ac:dyDescent="0.2">
      <c r="B4911" s="1">
        <v>2</v>
      </c>
      <c r="C4911" s="1">
        <v>323.49</v>
      </c>
      <c r="D4911" s="1">
        <v>190.44</v>
      </c>
      <c r="E4911" s="1">
        <f t="shared" si="306"/>
        <v>566</v>
      </c>
      <c r="F4911" s="1">
        <f t="shared" si="307"/>
        <v>7</v>
      </c>
      <c r="G4911" s="1">
        <f t="shared" si="309"/>
        <v>14</v>
      </c>
      <c r="H4911" s="1">
        <f t="shared" si="308"/>
        <v>24</v>
      </c>
      <c r="I4911" t="s">
        <v>126</v>
      </c>
    </row>
    <row r="4912" spans="2:9" x14ac:dyDescent="0.2">
      <c r="B4912" s="1">
        <v>2</v>
      </c>
      <c r="C4912" s="1">
        <v>240.16</v>
      </c>
      <c r="D4912" s="1">
        <v>121.61</v>
      </c>
      <c r="E4912" s="1">
        <f t="shared" si="306"/>
        <v>567</v>
      </c>
      <c r="F4912" s="1">
        <f t="shared" si="307"/>
        <v>7</v>
      </c>
      <c r="G4912" s="1">
        <f t="shared" si="309"/>
        <v>15</v>
      </c>
      <c r="H4912" s="1">
        <f t="shared" si="308"/>
        <v>24</v>
      </c>
      <c r="I4912" t="s">
        <v>126</v>
      </c>
    </row>
    <row r="4913" spans="2:9" x14ac:dyDescent="0.2">
      <c r="B4913" s="1">
        <v>2</v>
      </c>
      <c r="C4913" s="1">
        <v>235.33</v>
      </c>
      <c r="D4913" s="1">
        <v>114.52</v>
      </c>
      <c r="E4913" s="1">
        <f t="shared" si="306"/>
        <v>568</v>
      </c>
      <c r="F4913" s="1">
        <f t="shared" si="307"/>
        <v>7</v>
      </c>
      <c r="G4913" s="1">
        <f t="shared" si="309"/>
        <v>16</v>
      </c>
      <c r="H4913" s="1">
        <f t="shared" si="308"/>
        <v>24</v>
      </c>
      <c r="I4913" t="s">
        <v>126</v>
      </c>
    </row>
    <row r="4914" spans="2:9" x14ac:dyDescent="0.2">
      <c r="B4914" s="1">
        <v>2</v>
      </c>
      <c r="C4914" s="1">
        <v>221.12</v>
      </c>
      <c r="D4914" s="1">
        <v>104.19</v>
      </c>
      <c r="E4914" s="1">
        <f t="shared" si="306"/>
        <v>569</v>
      </c>
      <c r="F4914" s="1">
        <f t="shared" si="307"/>
        <v>7</v>
      </c>
      <c r="G4914" s="1">
        <f t="shared" si="309"/>
        <v>17</v>
      </c>
      <c r="H4914" s="1">
        <f t="shared" si="308"/>
        <v>24</v>
      </c>
      <c r="I4914" t="s">
        <v>126</v>
      </c>
    </row>
    <row r="4915" spans="2:9" x14ac:dyDescent="0.2">
      <c r="B4915" s="1">
        <v>1</v>
      </c>
      <c r="C4915" s="1">
        <v>157.97</v>
      </c>
      <c r="D4915" s="1">
        <v>26.68</v>
      </c>
      <c r="E4915" s="1">
        <f t="shared" si="306"/>
        <v>570</v>
      </c>
      <c r="F4915" s="1">
        <f t="shared" si="307"/>
        <v>7</v>
      </c>
      <c r="G4915" s="1">
        <f t="shared" si="309"/>
        <v>18</v>
      </c>
      <c r="H4915" s="1">
        <f t="shared" si="308"/>
        <v>24</v>
      </c>
      <c r="I4915" t="s">
        <v>126</v>
      </c>
    </row>
    <row r="4916" spans="2:9" x14ac:dyDescent="0.2">
      <c r="B4916" s="1">
        <v>1</v>
      </c>
      <c r="C4916" s="1">
        <v>219.13</v>
      </c>
      <c r="D4916" s="1">
        <v>108.93</v>
      </c>
      <c r="E4916" s="1">
        <f t="shared" si="306"/>
        <v>571</v>
      </c>
      <c r="F4916" s="1">
        <f t="shared" si="307"/>
        <v>7</v>
      </c>
      <c r="G4916" s="1">
        <f t="shared" si="309"/>
        <v>19</v>
      </c>
      <c r="H4916" s="1">
        <f t="shared" si="308"/>
        <v>24</v>
      </c>
      <c r="I4916" t="s">
        <v>126</v>
      </c>
    </row>
    <row r="4917" spans="2:9" x14ac:dyDescent="0.2">
      <c r="B4917" s="1">
        <v>1</v>
      </c>
      <c r="C4917" s="1">
        <v>209.96</v>
      </c>
      <c r="D4917" s="1">
        <v>73.58</v>
      </c>
      <c r="E4917" s="1">
        <f t="shared" si="306"/>
        <v>572</v>
      </c>
      <c r="F4917" s="1">
        <f t="shared" si="307"/>
        <v>7</v>
      </c>
      <c r="G4917" s="1">
        <f t="shared" si="309"/>
        <v>20</v>
      </c>
      <c r="H4917" s="1">
        <f t="shared" si="308"/>
        <v>24</v>
      </c>
      <c r="I4917" t="s">
        <v>126</v>
      </c>
    </row>
    <row r="4918" spans="2:9" x14ac:dyDescent="0.2">
      <c r="B4918" s="1">
        <v>1</v>
      </c>
      <c r="C4918" s="1">
        <v>182.01</v>
      </c>
      <c r="D4918" s="1">
        <v>52.09</v>
      </c>
      <c r="E4918" s="1">
        <f t="shared" si="306"/>
        <v>573</v>
      </c>
      <c r="F4918" s="1">
        <f t="shared" si="307"/>
        <v>7</v>
      </c>
      <c r="G4918" s="1">
        <f t="shared" si="309"/>
        <v>21</v>
      </c>
      <c r="H4918" s="1">
        <f t="shared" si="308"/>
        <v>24</v>
      </c>
      <c r="I4918" t="s">
        <v>126</v>
      </c>
    </row>
    <row r="4919" spans="2:9" x14ac:dyDescent="0.2">
      <c r="B4919" s="1">
        <v>2</v>
      </c>
      <c r="C4919" s="1">
        <v>20.27</v>
      </c>
      <c r="D4919" s="1">
        <v>0</v>
      </c>
      <c r="E4919" s="1">
        <f t="shared" si="306"/>
        <v>574</v>
      </c>
      <c r="F4919" s="1">
        <f t="shared" si="307"/>
        <v>7</v>
      </c>
      <c r="G4919" s="1">
        <f t="shared" si="309"/>
        <v>22</v>
      </c>
      <c r="H4919" s="1">
        <f t="shared" si="308"/>
        <v>24</v>
      </c>
      <c r="I4919" t="s">
        <v>126</v>
      </c>
    </row>
    <row r="4920" spans="2:9" x14ac:dyDescent="0.2">
      <c r="B4920" s="1">
        <v>2</v>
      </c>
      <c r="C4920" s="1">
        <v>14.29</v>
      </c>
      <c r="D4920" s="1">
        <v>16.920000000000002</v>
      </c>
      <c r="E4920" s="1">
        <f t="shared" si="306"/>
        <v>575</v>
      </c>
      <c r="F4920" s="1">
        <f t="shared" si="307"/>
        <v>7</v>
      </c>
      <c r="G4920" s="1">
        <f t="shared" si="309"/>
        <v>23</v>
      </c>
      <c r="H4920" s="1">
        <f t="shared" si="308"/>
        <v>24</v>
      </c>
      <c r="I4920" t="s">
        <v>126</v>
      </c>
    </row>
    <row r="4921" spans="2:9" x14ac:dyDescent="0.2">
      <c r="B4921" s="1">
        <v>6</v>
      </c>
      <c r="C4921" s="1">
        <v>11.59</v>
      </c>
      <c r="D4921" s="1">
        <v>20.92</v>
      </c>
      <c r="E4921" s="1">
        <f t="shared" si="306"/>
        <v>576</v>
      </c>
      <c r="F4921" s="1">
        <f t="shared" si="307"/>
        <v>7</v>
      </c>
      <c r="G4921" s="1">
        <f t="shared" si="309"/>
        <v>24</v>
      </c>
      <c r="H4921" s="1">
        <f t="shared" si="308"/>
        <v>24</v>
      </c>
      <c r="I4921" t="s">
        <v>126</v>
      </c>
    </row>
    <row r="4922" spans="2:9" x14ac:dyDescent="0.2">
      <c r="B4922" s="1">
        <v>6</v>
      </c>
      <c r="C4922" s="1">
        <v>12.05</v>
      </c>
      <c r="D4922" s="1">
        <v>18.47</v>
      </c>
      <c r="E4922" s="1">
        <f t="shared" si="306"/>
        <v>577</v>
      </c>
      <c r="F4922" s="1">
        <f t="shared" si="307"/>
        <v>7</v>
      </c>
      <c r="G4922" s="1">
        <f t="shared" si="309"/>
        <v>1</v>
      </c>
      <c r="H4922" s="1">
        <f t="shared" si="308"/>
        <v>25</v>
      </c>
      <c r="I4922" t="s">
        <v>126</v>
      </c>
    </row>
    <row r="4923" spans="2:9" x14ac:dyDescent="0.2">
      <c r="B4923" s="1">
        <v>6</v>
      </c>
      <c r="C4923" s="1">
        <v>12.17</v>
      </c>
      <c r="D4923" s="1">
        <v>17.89</v>
      </c>
      <c r="E4923" s="1">
        <f t="shared" si="306"/>
        <v>578</v>
      </c>
      <c r="F4923" s="1">
        <f t="shared" si="307"/>
        <v>7</v>
      </c>
      <c r="G4923" s="1">
        <f t="shared" si="309"/>
        <v>2</v>
      </c>
      <c r="H4923" s="1">
        <f t="shared" si="308"/>
        <v>25</v>
      </c>
      <c r="I4923" t="s">
        <v>126</v>
      </c>
    </row>
    <row r="4924" spans="2:9" x14ac:dyDescent="0.2">
      <c r="B4924" s="1">
        <v>6</v>
      </c>
      <c r="C4924" s="1">
        <v>11.98</v>
      </c>
      <c r="D4924" s="1">
        <v>17.89</v>
      </c>
      <c r="E4924" s="1">
        <f t="shared" si="306"/>
        <v>579</v>
      </c>
      <c r="F4924" s="1">
        <f t="shared" si="307"/>
        <v>7</v>
      </c>
      <c r="G4924" s="1">
        <f t="shared" si="309"/>
        <v>3</v>
      </c>
      <c r="H4924" s="1">
        <f t="shared" si="308"/>
        <v>25</v>
      </c>
      <c r="I4924" t="s">
        <v>126</v>
      </c>
    </row>
    <row r="4925" spans="2:9" x14ac:dyDescent="0.2">
      <c r="B4925" s="1">
        <v>6</v>
      </c>
      <c r="C4925" s="1">
        <v>13.07</v>
      </c>
      <c r="D4925" s="1">
        <v>16.87</v>
      </c>
      <c r="E4925" s="1">
        <f t="shared" si="306"/>
        <v>580</v>
      </c>
      <c r="F4925" s="1">
        <f t="shared" si="307"/>
        <v>7</v>
      </c>
      <c r="G4925" s="1">
        <f t="shared" si="309"/>
        <v>4</v>
      </c>
      <c r="H4925" s="1">
        <f t="shared" si="308"/>
        <v>25</v>
      </c>
      <c r="I4925" t="s">
        <v>126</v>
      </c>
    </row>
    <row r="4926" spans="2:9" x14ac:dyDescent="0.2">
      <c r="B4926" s="1">
        <v>6</v>
      </c>
      <c r="C4926" s="1">
        <v>12.7</v>
      </c>
      <c r="D4926" s="1">
        <v>17.420000000000002</v>
      </c>
      <c r="E4926" s="1">
        <f t="shared" si="306"/>
        <v>581</v>
      </c>
      <c r="F4926" s="1">
        <f t="shared" si="307"/>
        <v>7</v>
      </c>
      <c r="G4926" s="1">
        <f t="shared" si="309"/>
        <v>5</v>
      </c>
      <c r="H4926" s="1">
        <f t="shared" si="308"/>
        <v>25</v>
      </c>
      <c r="I4926" t="s">
        <v>126</v>
      </c>
    </row>
    <row r="4927" spans="2:9" x14ac:dyDescent="0.2">
      <c r="B4927" s="1">
        <v>6</v>
      </c>
      <c r="C4927" s="1">
        <v>13.06</v>
      </c>
      <c r="D4927" s="1">
        <v>18.510000000000002</v>
      </c>
      <c r="E4927" s="1">
        <f t="shared" si="306"/>
        <v>582</v>
      </c>
      <c r="F4927" s="1">
        <f t="shared" si="307"/>
        <v>7</v>
      </c>
      <c r="G4927" s="1">
        <f t="shared" si="309"/>
        <v>6</v>
      </c>
      <c r="H4927" s="1">
        <f t="shared" si="308"/>
        <v>25</v>
      </c>
      <c r="I4927" t="s">
        <v>126</v>
      </c>
    </row>
    <row r="4928" spans="2:9" x14ac:dyDescent="0.2">
      <c r="B4928" s="1">
        <v>6</v>
      </c>
      <c r="C4928" s="1">
        <v>13.28</v>
      </c>
      <c r="D4928" s="1">
        <v>17.82</v>
      </c>
      <c r="E4928" s="1">
        <f t="shared" si="306"/>
        <v>583</v>
      </c>
      <c r="F4928" s="1">
        <f t="shared" si="307"/>
        <v>7</v>
      </c>
      <c r="G4928" s="1">
        <f t="shared" si="309"/>
        <v>7</v>
      </c>
      <c r="H4928" s="1">
        <f t="shared" si="308"/>
        <v>25</v>
      </c>
      <c r="I4928" t="s">
        <v>126</v>
      </c>
    </row>
    <row r="4929" spans="2:9" x14ac:dyDescent="0.2">
      <c r="B4929" s="1">
        <v>2</v>
      </c>
      <c r="C4929" s="1">
        <v>14.95</v>
      </c>
      <c r="D4929" s="1">
        <v>20.329999999999998</v>
      </c>
      <c r="E4929" s="1">
        <f t="shared" si="306"/>
        <v>584</v>
      </c>
      <c r="F4929" s="1">
        <f t="shared" si="307"/>
        <v>7</v>
      </c>
      <c r="G4929" s="1">
        <f t="shared" si="309"/>
        <v>8</v>
      </c>
      <c r="H4929" s="1">
        <f t="shared" si="308"/>
        <v>25</v>
      </c>
      <c r="I4929" t="s">
        <v>126</v>
      </c>
    </row>
    <row r="4930" spans="2:9" x14ac:dyDescent="0.2">
      <c r="B4930" s="1">
        <v>1</v>
      </c>
      <c r="C4930" s="1">
        <v>184.5</v>
      </c>
      <c r="D4930" s="1">
        <v>140.66</v>
      </c>
      <c r="E4930" s="1">
        <f t="shared" si="306"/>
        <v>585</v>
      </c>
      <c r="F4930" s="1">
        <f t="shared" si="307"/>
        <v>7</v>
      </c>
      <c r="G4930" s="1">
        <f t="shared" si="309"/>
        <v>9</v>
      </c>
      <c r="H4930" s="1">
        <f t="shared" si="308"/>
        <v>25</v>
      </c>
      <c r="I4930" t="s">
        <v>126</v>
      </c>
    </row>
    <row r="4931" spans="2:9" x14ac:dyDescent="0.2">
      <c r="B4931" s="1">
        <v>1</v>
      </c>
      <c r="C4931" s="1">
        <v>211.36</v>
      </c>
      <c r="D4931" s="1">
        <v>66.45</v>
      </c>
      <c r="E4931" s="1">
        <f t="shared" si="306"/>
        <v>586</v>
      </c>
      <c r="F4931" s="1">
        <f t="shared" si="307"/>
        <v>7</v>
      </c>
      <c r="G4931" s="1">
        <f t="shared" si="309"/>
        <v>10</v>
      </c>
      <c r="H4931" s="1">
        <f t="shared" si="308"/>
        <v>25</v>
      </c>
      <c r="I4931" t="s">
        <v>126</v>
      </c>
    </row>
    <row r="4932" spans="2:9" x14ac:dyDescent="0.2">
      <c r="B4932" s="1">
        <v>1</v>
      </c>
      <c r="C4932" s="1">
        <v>197.1</v>
      </c>
      <c r="D4932" s="1">
        <v>54.68</v>
      </c>
      <c r="E4932" s="1">
        <f t="shared" ref="E4932:E4995" si="310">E4931+1</f>
        <v>587</v>
      </c>
      <c r="F4932" s="1">
        <f t="shared" si="307"/>
        <v>7</v>
      </c>
      <c r="G4932" s="1">
        <f t="shared" si="309"/>
        <v>11</v>
      </c>
      <c r="H4932" s="1">
        <f t="shared" si="308"/>
        <v>25</v>
      </c>
      <c r="I4932" t="s">
        <v>126</v>
      </c>
    </row>
    <row r="4933" spans="2:9" x14ac:dyDescent="0.2">
      <c r="B4933" s="1">
        <v>1</v>
      </c>
      <c r="C4933" s="1">
        <v>203.01</v>
      </c>
      <c r="D4933" s="1">
        <v>122.46</v>
      </c>
      <c r="E4933" s="1">
        <f t="shared" si="310"/>
        <v>588</v>
      </c>
      <c r="F4933" s="1">
        <f t="shared" si="307"/>
        <v>7</v>
      </c>
      <c r="G4933" s="1">
        <f t="shared" si="309"/>
        <v>12</v>
      </c>
      <c r="H4933" s="1">
        <f t="shared" si="308"/>
        <v>25</v>
      </c>
      <c r="I4933" t="s">
        <v>126</v>
      </c>
    </row>
    <row r="4934" spans="2:9" x14ac:dyDescent="0.2">
      <c r="B4934" s="1">
        <v>1</v>
      </c>
      <c r="C4934" s="1">
        <v>21.06</v>
      </c>
      <c r="D4934" s="1">
        <v>0</v>
      </c>
      <c r="E4934" s="1">
        <f t="shared" si="310"/>
        <v>589</v>
      </c>
      <c r="F4934" s="1">
        <f t="shared" si="307"/>
        <v>7</v>
      </c>
      <c r="G4934" s="1">
        <f t="shared" si="309"/>
        <v>13</v>
      </c>
      <c r="H4934" s="1">
        <f t="shared" si="308"/>
        <v>25</v>
      </c>
      <c r="I4934" t="s">
        <v>126</v>
      </c>
    </row>
    <row r="4935" spans="2:9" x14ac:dyDescent="0.2">
      <c r="B4935" s="1">
        <v>2</v>
      </c>
      <c r="C4935" s="1">
        <v>184.21</v>
      </c>
      <c r="D4935" s="1">
        <v>63.28</v>
      </c>
      <c r="E4935" s="1">
        <f t="shared" si="310"/>
        <v>590</v>
      </c>
      <c r="F4935" s="1">
        <f t="shared" si="307"/>
        <v>7</v>
      </c>
      <c r="G4935" s="1">
        <f t="shared" si="309"/>
        <v>14</v>
      </c>
      <c r="H4935" s="1">
        <f t="shared" si="308"/>
        <v>25</v>
      </c>
      <c r="I4935" t="s">
        <v>126</v>
      </c>
    </row>
    <row r="4936" spans="2:9" x14ac:dyDescent="0.2">
      <c r="B4936" s="1">
        <v>2</v>
      </c>
      <c r="C4936" s="1">
        <v>238.04</v>
      </c>
      <c r="D4936" s="1">
        <v>114.51</v>
      </c>
      <c r="E4936" s="1">
        <f t="shared" si="310"/>
        <v>591</v>
      </c>
      <c r="F4936" s="1">
        <f t="shared" si="307"/>
        <v>7</v>
      </c>
      <c r="G4936" s="1">
        <f t="shared" si="309"/>
        <v>15</v>
      </c>
      <c r="H4936" s="1">
        <f t="shared" si="308"/>
        <v>25</v>
      </c>
      <c r="I4936" t="s">
        <v>126</v>
      </c>
    </row>
    <row r="4937" spans="2:9" x14ac:dyDescent="0.2">
      <c r="B4937" s="1">
        <v>2</v>
      </c>
      <c r="C4937" s="1">
        <v>208.84</v>
      </c>
      <c r="D4937" s="1">
        <v>78.84</v>
      </c>
      <c r="E4937" s="1">
        <f t="shared" si="310"/>
        <v>592</v>
      </c>
      <c r="F4937" s="1">
        <f t="shared" si="307"/>
        <v>7</v>
      </c>
      <c r="G4937" s="1">
        <f t="shared" si="309"/>
        <v>16</v>
      </c>
      <c r="H4937" s="1">
        <f t="shared" si="308"/>
        <v>25</v>
      </c>
      <c r="I4937" t="s">
        <v>126</v>
      </c>
    </row>
    <row r="4938" spans="2:9" x14ac:dyDescent="0.2">
      <c r="B4938" s="1">
        <v>2</v>
      </c>
      <c r="C4938" s="1">
        <v>334.59</v>
      </c>
      <c r="D4938" s="1">
        <v>120.28</v>
      </c>
      <c r="E4938" s="1">
        <f t="shared" si="310"/>
        <v>593</v>
      </c>
      <c r="F4938" s="1">
        <f t="shared" si="307"/>
        <v>7</v>
      </c>
      <c r="G4938" s="1">
        <f t="shared" si="309"/>
        <v>17</v>
      </c>
      <c r="H4938" s="1">
        <f t="shared" si="308"/>
        <v>25</v>
      </c>
      <c r="I4938" t="s">
        <v>126</v>
      </c>
    </row>
    <row r="4939" spans="2:9" x14ac:dyDescent="0.2">
      <c r="B4939" s="1">
        <v>1</v>
      </c>
      <c r="C4939" s="1">
        <v>243.51</v>
      </c>
      <c r="D4939" s="1">
        <v>67.61</v>
      </c>
      <c r="E4939" s="1">
        <f t="shared" si="310"/>
        <v>594</v>
      </c>
      <c r="F4939" s="1">
        <f t="shared" ref="F4939:F5002" si="311">F4938</f>
        <v>7</v>
      </c>
      <c r="G4939" s="1">
        <f t="shared" si="309"/>
        <v>18</v>
      </c>
      <c r="H4939" s="1">
        <f t="shared" si="308"/>
        <v>25</v>
      </c>
      <c r="I4939" t="s">
        <v>126</v>
      </c>
    </row>
    <row r="4940" spans="2:9" x14ac:dyDescent="0.2">
      <c r="B4940" s="1">
        <v>1</v>
      </c>
      <c r="C4940" s="1">
        <v>330.09</v>
      </c>
      <c r="D4940" s="1">
        <v>172.98</v>
      </c>
      <c r="E4940" s="1">
        <f t="shared" si="310"/>
        <v>595</v>
      </c>
      <c r="F4940" s="1">
        <f t="shared" si="311"/>
        <v>7</v>
      </c>
      <c r="G4940" s="1">
        <f t="shared" si="309"/>
        <v>19</v>
      </c>
      <c r="H4940" s="1">
        <f t="shared" si="308"/>
        <v>25</v>
      </c>
      <c r="I4940" t="s">
        <v>126</v>
      </c>
    </row>
    <row r="4941" spans="2:9" x14ac:dyDescent="0.2">
      <c r="B4941" s="1">
        <v>1</v>
      </c>
      <c r="C4941" s="1">
        <v>379.87</v>
      </c>
      <c r="D4941" s="1">
        <v>145.59</v>
      </c>
      <c r="E4941" s="1">
        <f t="shared" si="310"/>
        <v>596</v>
      </c>
      <c r="F4941" s="1">
        <f t="shared" si="311"/>
        <v>7</v>
      </c>
      <c r="G4941" s="1">
        <f t="shared" si="309"/>
        <v>20</v>
      </c>
      <c r="H4941" s="1">
        <f t="shared" si="308"/>
        <v>25</v>
      </c>
      <c r="I4941" t="s">
        <v>126</v>
      </c>
    </row>
    <row r="4942" spans="2:9" x14ac:dyDescent="0.2">
      <c r="B4942" s="1">
        <v>1</v>
      </c>
      <c r="C4942" s="1">
        <v>268.60000000000002</v>
      </c>
      <c r="D4942" s="1">
        <v>88.13</v>
      </c>
      <c r="E4942" s="1">
        <f t="shared" si="310"/>
        <v>597</v>
      </c>
      <c r="F4942" s="1">
        <f t="shared" si="311"/>
        <v>7</v>
      </c>
      <c r="G4942" s="1">
        <f t="shared" si="309"/>
        <v>21</v>
      </c>
      <c r="H4942" s="1">
        <f t="shared" si="308"/>
        <v>25</v>
      </c>
      <c r="I4942" t="s">
        <v>126</v>
      </c>
    </row>
    <row r="4943" spans="2:9" x14ac:dyDescent="0.2">
      <c r="B4943" s="1">
        <v>2</v>
      </c>
      <c r="C4943" s="1">
        <v>16.89</v>
      </c>
      <c r="D4943" s="1">
        <v>0</v>
      </c>
      <c r="E4943" s="1">
        <f t="shared" si="310"/>
        <v>598</v>
      </c>
      <c r="F4943" s="1">
        <f t="shared" si="311"/>
        <v>7</v>
      </c>
      <c r="G4943" s="1">
        <f t="shared" si="309"/>
        <v>22</v>
      </c>
      <c r="H4943" s="1">
        <f t="shared" si="308"/>
        <v>25</v>
      </c>
      <c r="I4943" t="s">
        <v>126</v>
      </c>
    </row>
    <row r="4944" spans="2:9" x14ac:dyDescent="0.2">
      <c r="B4944" s="1">
        <v>2</v>
      </c>
      <c r="C4944" s="1">
        <v>13.25</v>
      </c>
      <c r="D4944" s="1">
        <v>12.25</v>
      </c>
      <c r="E4944" s="1">
        <f t="shared" si="310"/>
        <v>599</v>
      </c>
      <c r="F4944" s="1">
        <f t="shared" si="311"/>
        <v>7</v>
      </c>
      <c r="G4944" s="1">
        <f t="shared" si="309"/>
        <v>23</v>
      </c>
      <c r="H4944" s="1">
        <f t="shared" si="308"/>
        <v>25</v>
      </c>
      <c r="I4944" t="s">
        <v>126</v>
      </c>
    </row>
    <row r="4945" spans="2:9" x14ac:dyDescent="0.2">
      <c r="B4945" s="1">
        <v>6</v>
      </c>
      <c r="C4945" s="1">
        <v>10.58</v>
      </c>
      <c r="D4945" s="1">
        <v>15.37</v>
      </c>
      <c r="E4945" s="1">
        <f t="shared" si="310"/>
        <v>600</v>
      </c>
      <c r="F4945" s="1">
        <f t="shared" si="311"/>
        <v>7</v>
      </c>
      <c r="G4945" s="1">
        <f t="shared" si="309"/>
        <v>24</v>
      </c>
      <c r="H4945" s="1">
        <f t="shared" si="308"/>
        <v>25</v>
      </c>
      <c r="I4945" t="s">
        <v>126</v>
      </c>
    </row>
    <row r="4946" spans="2:9" x14ac:dyDescent="0.2">
      <c r="B4946" s="1">
        <v>6</v>
      </c>
      <c r="C4946" s="1">
        <v>10.55</v>
      </c>
      <c r="D4946" s="1">
        <v>16.71</v>
      </c>
      <c r="E4946" s="1">
        <f t="shared" si="310"/>
        <v>601</v>
      </c>
      <c r="F4946" s="1">
        <f t="shared" si="311"/>
        <v>7</v>
      </c>
      <c r="G4946" s="1">
        <f t="shared" si="309"/>
        <v>1</v>
      </c>
      <c r="H4946" s="1">
        <f t="shared" ref="H4946:H5009" si="312">H4922+1</f>
        <v>26</v>
      </c>
      <c r="I4946" t="s">
        <v>126</v>
      </c>
    </row>
    <row r="4947" spans="2:9" x14ac:dyDescent="0.2">
      <c r="B4947" s="1">
        <v>6</v>
      </c>
      <c r="C4947" s="1">
        <v>12.74</v>
      </c>
      <c r="D4947" s="1">
        <v>17.350000000000001</v>
      </c>
      <c r="E4947" s="1">
        <f t="shared" si="310"/>
        <v>602</v>
      </c>
      <c r="F4947" s="1">
        <f t="shared" si="311"/>
        <v>7</v>
      </c>
      <c r="G4947" s="1">
        <f t="shared" si="309"/>
        <v>2</v>
      </c>
      <c r="H4947" s="1">
        <f t="shared" si="312"/>
        <v>26</v>
      </c>
      <c r="I4947" t="s">
        <v>126</v>
      </c>
    </row>
    <row r="4948" spans="2:9" x14ac:dyDescent="0.2">
      <c r="B4948" s="1">
        <v>6</v>
      </c>
      <c r="C4948" s="1">
        <v>13.86</v>
      </c>
      <c r="D4948" s="1">
        <v>17.63</v>
      </c>
      <c r="E4948" s="1">
        <f t="shared" si="310"/>
        <v>603</v>
      </c>
      <c r="F4948" s="1">
        <f t="shared" si="311"/>
        <v>7</v>
      </c>
      <c r="G4948" s="1">
        <f t="shared" si="309"/>
        <v>3</v>
      </c>
      <c r="H4948" s="1">
        <f t="shared" si="312"/>
        <v>26</v>
      </c>
      <c r="I4948" t="s">
        <v>126</v>
      </c>
    </row>
    <row r="4949" spans="2:9" x14ac:dyDescent="0.2">
      <c r="B4949" s="1">
        <v>6</v>
      </c>
      <c r="C4949" s="1">
        <v>13.43</v>
      </c>
      <c r="D4949" s="1">
        <v>16.059999999999999</v>
      </c>
      <c r="E4949" s="1">
        <f t="shared" si="310"/>
        <v>604</v>
      </c>
      <c r="F4949" s="1">
        <f t="shared" si="311"/>
        <v>7</v>
      </c>
      <c r="G4949" s="1">
        <f t="shared" si="309"/>
        <v>4</v>
      </c>
      <c r="H4949" s="1">
        <f t="shared" si="312"/>
        <v>26</v>
      </c>
      <c r="I4949" t="s">
        <v>126</v>
      </c>
    </row>
    <row r="4950" spans="2:9" x14ac:dyDescent="0.2">
      <c r="B4950" s="1">
        <v>6</v>
      </c>
      <c r="C4950" s="1">
        <v>12.71</v>
      </c>
      <c r="D4950" s="1">
        <v>16.45</v>
      </c>
      <c r="E4950" s="1">
        <f t="shared" si="310"/>
        <v>605</v>
      </c>
      <c r="F4950" s="1">
        <f t="shared" si="311"/>
        <v>7</v>
      </c>
      <c r="G4950" s="1">
        <f t="shared" si="309"/>
        <v>5</v>
      </c>
      <c r="H4950" s="1">
        <f t="shared" si="312"/>
        <v>26</v>
      </c>
      <c r="I4950" t="s">
        <v>126</v>
      </c>
    </row>
    <row r="4951" spans="2:9" x14ac:dyDescent="0.2">
      <c r="B4951" s="1">
        <v>6</v>
      </c>
      <c r="C4951" s="1">
        <v>12.43</v>
      </c>
      <c r="D4951" s="1">
        <v>17.43</v>
      </c>
      <c r="E4951" s="1">
        <f t="shared" si="310"/>
        <v>606</v>
      </c>
      <c r="F4951" s="1">
        <f t="shared" si="311"/>
        <v>7</v>
      </c>
      <c r="G4951" s="1">
        <f t="shared" si="309"/>
        <v>6</v>
      </c>
      <c r="H4951" s="1">
        <f t="shared" si="312"/>
        <v>26</v>
      </c>
      <c r="I4951" t="s">
        <v>126</v>
      </c>
    </row>
    <row r="4952" spans="2:9" x14ac:dyDescent="0.2">
      <c r="B4952" s="1">
        <v>6</v>
      </c>
      <c r="C4952" s="1">
        <v>12.35</v>
      </c>
      <c r="D4952" s="1">
        <v>16.13</v>
      </c>
      <c r="E4952" s="1">
        <f t="shared" si="310"/>
        <v>607</v>
      </c>
      <c r="F4952" s="1">
        <f t="shared" si="311"/>
        <v>7</v>
      </c>
      <c r="G4952" s="1">
        <f t="shared" si="309"/>
        <v>7</v>
      </c>
      <c r="H4952" s="1">
        <f t="shared" si="312"/>
        <v>26</v>
      </c>
      <c r="I4952" t="s">
        <v>126</v>
      </c>
    </row>
    <row r="4953" spans="2:9" x14ac:dyDescent="0.2">
      <c r="B4953" s="1">
        <v>6</v>
      </c>
      <c r="C4953" s="1">
        <v>15.04</v>
      </c>
      <c r="D4953" s="1">
        <v>17.57</v>
      </c>
      <c r="E4953" s="1">
        <f t="shared" si="310"/>
        <v>608</v>
      </c>
      <c r="F4953" s="1">
        <f t="shared" si="311"/>
        <v>7</v>
      </c>
      <c r="G4953" s="1">
        <f t="shared" si="309"/>
        <v>8</v>
      </c>
      <c r="H4953" s="1">
        <f t="shared" si="312"/>
        <v>26</v>
      </c>
      <c r="I4953" t="s">
        <v>126</v>
      </c>
    </row>
    <row r="4954" spans="2:9" x14ac:dyDescent="0.2">
      <c r="B4954" s="1">
        <v>6</v>
      </c>
      <c r="C4954" s="1">
        <v>324.79000000000002</v>
      </c>
      <c r="D4954" s="1">
        <v>193.27</v>
      </c>
      <c r="E4954" s="1">
        <f t="shared" si="310"/>
        <v>609</v>
      </c>
      <c r="F4954" s="1">
        <f t="shared" si="311"/>
        <v>7</v>
      </c>
      <c r="G4954" s="1">
        <f t="shared" si="309"/>
        <v>9</v>
      </c>
      <c r="H4954" s="1">
        <f t="shared" si="312"/>
        <v>26</v>
      </c>
      <c r="I4954" t="s">
        <v>126</v>
      </c>
    </row>
    <row r="4955" spans="2:9" x14ac:dyDescent="0.2">
      <c r="B4955" s="1">
        <v>6</v>
      </c>
      <c r="C4955" s="1">
        <v>236.73</v>
      </c>
      <c r="D4955" s="1">
        <v>71.17</v>
      </c>
      <c r="E4955" s="1">
        <f t="shared" si="310"/>
        <v>610</v>
      </c>
      <c r="F4955" s="1">
        <f t="shared" si="311"/>
        <v>7</v>
      </c>
      <c r="G4955" s="1">
        <f t="shared" ref="G4955:G5018" si="313">G4931</f>
        <v>10</v>
      </c>
      <c r="H4955" s="1">
        <f t="shared" si="312"/>
        <v>26</v>
      </c>
      <c r="I4955" t="s">
        <v>126</v>
      </c>
    </row>
    <row r="4956" spans="2:9" x14ac:dyDescent="0.2">
      <c r="B4956" s="1">
        <v>6</v>
      </c>
      <c r="C4956" s="1">
        <v>183.71</v>
      </c>
      <c r="D4956" s="1">
        <v>38.229999999999997</v>
      </c>
      <c r="E4956" s="1">
        <f t="shared" si="310"/>
        <v>611</v>
      </c>
      <c r="F4956" s="1">
        <f t="shared" si="311"/>
        <v>7</v>
      </c>
      <c r="G4956" s="1">
        <f t="shared" si="313"/>
        <v>11</v>
      </c>
      <c r="H4956" s="1">
        <f t="shared" si="312"/>
        <v>26</v>
      </c>
      <c r="I4956" t="s">
        <v>126</v>
      </c>
    </row>
    <row r="4957" spans="2:9" x14ac:dyDescent="0.2">
      <c r="B4957" s="1">
        <v>6</v>
      </c>
      <c r="C4957" s="1">
        <v>198.11</v>
      </c>
      <c r="D4957" s="1">
        <v>132.84</v>
      </c>
      <c r="E4957" s="1">
        <f t="shared" si="310"/>
        <v>612</v>
      </c>
      <c r="F4957" s="1">
        <f t="shared" si="311"/>
        <v>7</v>
      </c>
      <c r="G4957" s="1">
        <f t="shared" si="313"/>
        <v>12</v>
      </c>
      <c r="H4957" s="1">
        <f t="shared" si="312"/>
        <v>26</v>
      </c>
      <c r="I4957" t="s">
        <v>126</v>
      </c>
    </row>
    <row r="4958" spans="2:9" x14ac:dyDescent="0.2">
      <c r="B4958" s="1">
        <v>6</v>
      </c>
      <c r="C4958" s="1">
        <v>31.21</v>
      </c>
      <c r="D4958" s="1">
        <v>6.44</v>
      </c>
      <c r="E4958" s="1">
        <f t="shared" si="310"/>
        <v>613</v>
      </c>
      <c r="F4958" s="1">
        <f t="shared" si="311"/>
        <v>7</v>
      </c>
      <c r="G4958" s="1">
        <f t="shared" si="313"/>
        <v>13</v>
      </c>
      <c r="H4958" s="1">
        <f t="shared" si="312"/>
        <v>26</v>
      </c>
      <c r="I4958" t="s">
        <v>126</v>
      </c>
    </row>
    <row r="4959" spans="2:9" x14ac:dyDescent="0.2">
      <c r="B4959" s="1">
        <v>6</v>
      </c>
      <c r="C4959" s="1">
        <v>192.49</v>
      </c>
      <c r="D4959" s="1">
        <v>56.3</v>
      </c>
      <c r="E4959" s="1">
        <f t="shared" si="310"/>
        <v>614</v>
      </c>
      <c r="F4959" s="1">
        <f t="shared" si="311"/>
        <v>7</v>
      </c>
      <c r="G4959" s="1">
        <f t="shared" si="313"/>
        <v>14</v>
      </c>
      <c r="H4959" s="1">
        <f t="shared" si="312"/>
        <v>26</v>
      </c>
      <c r="I4959" t="s">
        <v>126</v>
      </c>
    </row>
    <row r="4960" spans="2:9" x14ac:dyDescent="0.2">
      <c r="B4960" s="1">
        <v>6</v>
      </c>
      <c r="C4960" s="1">
        <v>185.54</v>
      </c>
      <c r="D4960" s="1">
        <v>50.01</v>
      </c>
      <c r="E4960" s="1">
        <f t="shared" si="310"/>
        <v>615</v>
      </c>
      <c r="F4960" s="1">
        <f t="shared" si="311"/>
        <v>7</v>
      </c>
      <c r="G4960" s="1">
        <f t="shared" si="313"/>
        <v>15</v>
      </c>
      <c r="H4960" s="1">
        <f t="shared" si="312"/>
        <v>26</v>
      </c>
      <c r="I4960" t="s">
        <v>126</v>
      </c>
    </row>
    <row r="4961" spans="2:9" x14ac:dyDescent="0.2">
      <c r="B4961" s="1">
        <v>6</v>
      </c>
      <c r="C4961" s="1">
        <v>218.55</v>
      </c>
      <c r="D4961" s="1">
        <v>71.89</v>
      </c>
      <c r="E4961" s="1">
        <f t="shared" si="310"/>
        <v>616</v>
      </c>
      <c r="F4961" s="1">
        <f t="shared" si="311"/>
        <v>7</v>
      </c>
      <c r="G4961" s="1">
        <f t="shared" si="313"/>
        <v>16</v>
      </c>
      <c r="H4961" s="1">
        <f t="shared" si="312"/>
        <v>26</v>
      </c>
      <c r="I4961" t="s">
        <v>126</v>
      </c>
    </row>
    <row r="4962" spans="2:9" x14ac:dyDescent="0.2">
      <c r="B4962" s="1">
        <v>6</v>
      </c>
      <c r="C4962" s="1">
        <v>213.62</v>
      </c>
      <c r="D4962" s="1">
        <v>71.56</v>
      </c>
      <c r="E4962" s="1">
        <f t="shared" si="310"/>
        <v>617</v>
      </c>
      <c r="F4962" s="1">
        <f t="shared" si="311"/>
        <v>7</v>
      </c>
      <c r="G4962" s="1">
        <f t="shared" si="313"/>
        <v>17</v>
      </c>
      <c r="H4962" s="1">
        <f t="shared" si="312"/>
        <v>26</v>
      </c>
      <c r="I4962" t="s">
        <v>126</v>
      </c>
    </row>
    <row r="4963" spans="2:9" x14ac:dyDescent="0.2">
      <c r="B4963" s="1">
        <v>6</v>
      </c>
      <c r="C4963" s="1">
        <v>160.35</v>
      </c>
      <c r="D4963" s="1">
        <v>31.72</v>
      </c>
      <c r="E4963" s="1">
        <f t="shared" si="310"/>
        <v>618</v>
      </c>
      <c r="F4963" s="1">
        <f t="shared" si="311"/>
        <v>7</v>
      </c>
      <c r="G4963" s="1">
        <f t="shared" si="313"/>
        <v>18</v>
      </c>
      <c r="H4963" s="1">
        <f t="shared" si="312"/>
        <v>26</v>
      </c>
      <c r="I4963" t="s">
        <v>126</v>
      </c>
    </row>
    <row r="4964" spans="2:9" x14ac:dyDescent="0.2">
      <c r="B4964" s="1">
        <v>6</v>
      </c>
      <c r="C4964" s="1">
        <v>194.18</v>
      </c>
      <c r="D4964" s="1">
        <v>97.6</v>
      </c>
      <c r="E4964" s="1">
        <f t="shared" si="310"/>
        <v>619</v>
      </c>
      <c r="F4964" s="1">
        <f t="shared" si="311"/>
        <v>7</v>
      </c>
      <c r="G4964" s="1">
        <f t="shared" si="313"/>
        <v>19</v>
      </c>
      <c r="H4964" s="1">
        <f t="shared" si="312"/>
        <v>26</v>
      </c>
      <c r="I4964" t="s">
        <v>126</v>
      </c>
    </row>
    <row r="4965" spans="2:9" x14ac:dyDescent="0.2">
      <c r="B4965" s="1">
        <v>6</v>
      </c>
      <c r="C4965" s="1">
        <v>218.66</v>
      </c>
      <c r="D4965" s="1">
        <v>84.47</v>
      </c>
      <c r="E4965" s="1">
        <f t="shared" si="310"/>
        <v>620</v>
      </c>
      <c r="F4965" s="1">
        <f t="shared" si="311"/>
        <v>7</v>
      </c>
      <c r="G4965" s="1">
        <f t="shared" si="313"/>
        <v>20</v>
      </c>
      <c r="H4965" s="1">
        <f t="shared" si="312"/>
        <v>26</v>
      </c>
      <c r="I4965" t="s">
        <v>126</v>
      </c>
    </row>
    <row r="4966" spans="2:9" x14ac:dyDescent="0.2">
      <c r="B4966" s="1">
        <v>6</v>
      </c>
      <c r="C4966" s="1">
        <v>161.61000000000001</v>
      </c>
      <c r="D4966" s="1">
        <v>48.96</v>
      </c>
      <c r="E4966" s="1">
        <f t="shared" si="310"/>
        <v>621</v>
      </c>
      <c r="F4966" s="1">
        <f t="shared" si="311"/>
        <v>7</v>
      </c>
      <c r="G4966" s="1">
        <f t="shared" si="313"/>
        <v>21</v>
      </c>
      <c r="H4966" s="1">
        <f t="shared" si="312"/>
        <v>26</v>
      </c>
      <c r="I4966" t="s">
        <v>126</v>
      </c>
    </row>
    <row r="4967" spans="2:9" x14ac:dyDescent="0.2">
      <c r="B4967" s="1">
        <v>6</v>
      </c>
      <c r="C4967" s="1">
        <v>17.25</v>
      </c>
      <c r="D4967" s="1">
        <v>0</v>
      </c>
      <c r="E4967" s="1">
        <f t="shared" si="310"/>
        <v>622</v>
      </c>
      <c r="F4967" s="1">
        <f t="shared" si="311"/>
        <v>7</v>
      </c>
      <c r="G4967" s="1">
        <f t="shared" si="313"/>
        <v>22</v>
      </c>
      <c r="H4967" s="1">
        <f t="shared" si="312"/>
        <v>26</v>
      </c>
      <c r="I4967" t="s">
        <v>126</v>
      </c>
    </row>
    <row r="4968" spans="2:9" x14ac:dyDescent="0.2">
      <c r="B4968" s="1">
        <v>6</v>
      </c>
      <c r="C4968" s="1">
        <v>14.51</v>
      </c>
      <c r="D4968" s="1">
        <v>21.31</v>
      </c>
      <c r="E4968" s="1">
        <f t="shared" si="310"/>
        <v>623</v>
      </c>
      <c r="F4968" s="1">
        <f t="shared" si="311"/>
        <v>7</v>
      </c>
      <c r="G4968" s="1">
        <f t="shared" si="313"/>
        <v>23</v>
      </c>
      <c r="H4968" s="1">
        <f t="shared" si="312"/>
        <v>26</v>
      </c>
      <c r="I4968" t="s">
        <v>126</v>
      </c>
    </row>
    <row r="4969" spans="2:9" x14ac:dyDescent="0.2">
      <c r="B4969" s="1">
        <v>6</v>
      </c>
      <c r="C4969" s="1">
        <v>11.16</v>
      </c>
      <c r="D4969" s="1">
        <v>20.92</v>
      </c>
      <c r="E4969" s="1">
        <f t="shared" si="310"/>
        <v>624</v>
      </c>
      <c r="F4969" s="1">
        <f t="shared" si="311"/>
        <v>7</v>
      </c>
      <c r="G4969" s="1">
        <f t="shared" si="313"/>
        <v>24</v>
      </c>
      <c r="H4969" s="1">
        <f t="shared" si="312"/>
        <v>26</v>
      </c>
      <c r="I4969" t="s">
        <v>126</v>
      </c>
    </row>
    <row r="4970" spans="2:9" x14ac:dyDescent="0.2">
      <c r="B4970" s="1">
        <v>6</v>
      </c>
      <c r="C4970" s="1">
        <v>11.26</v>
      </c>
      <c r="D4970" s="1">
        <v>21.38</v>
      </c>
      <c r="E4970" s="1">
        <f t="shared" si="310"/>
        <v>625</v>
      </c>
      <c r="F4970" s="1">
        <f t="shared" si="311"/>
        <v>7</v>
      </c>
      <c r="G4970" s="1">
        <f t="shared" si="313"/>
        <v>1</v>
      </c>
      <c r="H4970" s="1">
        <f t="shared" si="312"/>
        <v>27</v>
      </c>
      <c r="I4970" t="s">
        <v>126</v>
      </c>
    </row>
    <row r="4971" spans="2:9" x14ac:dyDescent="0.2">
      <c r="B4971" s="1">
        <v>6</v>
      </c>
      <c r="C4971" s="1">
        <v>11.44</v>
      </c>
      <c r="D4971" s="1">
        <v>22.78</v>
      </c>
      <c r="E4971" s="1">
        <f t="shared" si="310"/>
        <v>626</v>
      </c>
      <c r="F4971" s="1">
        <f t="shared" si="311"/>
        <v>7</v>
      </c>
      <c r="G4971" s="1">
        <f t="shared" si="313"/>
        <v>2</v>
      </c>
      <c r="H4971" s="1">
        <f t="shared" si="312"/>
        <v>27</v>
      </c>
      <c r="I4971" t="s">
        <v>126</v>
      </c>
    </row>
    <row r="4972" spans="2:9" x14ac:dyDescent="0.2">
      <c r="B4972" s="1">
        <v>6</v>
      </c>
      <c r="C4972" s="1">
        <v>12.02</v>
      </c>
      <c r="D4972" s="1">
        <v>22.5</v>
      </c>
      <c r="E4972" s="1">
        <f t="shared" si="310"/>
        <v>627</v>
      </c>
      <c r="F4972" s="1">
        <f t="shared" si="311"/>
        <v>7</v>
      </c>
      <c r="G4972" s="1">
        <f t="shared" si="313"/>
        <v>3</v>
      </c>
      <c r="H4972" s="1">
        <f t="shared" si="312"/>
        <v>27</v>
      </c>
      <c r="I4972" t="s">
        <v>126</v>
      </c>
    </row>
    <row r="4973" spans="2:9" x14ac:dyDescent="0.2">
      <c r="B4973" s="1">
        <v>6</v>
      </c>
      <c r="C4973" s="1">
        <v>11.56</v>
      </c>
      <c r="D4973" s="1">
        <v>23.94</v>
      </c>
      <c r="E4973" s="1">
        <f t="shared" si="310"/>
        <v>628</v>
      </c>
      <c r="F4973" s="1">
        <f t="shared" si="311"/>
        <v>7</v>
      </c>
      <c r="G4973" s="1">
        <f t="shared" si="313"/>
        <v>4</v>
      </c>
      <c r="H4973" s="1">
        <f t="shared" si="312"/>
        <v>27</v>
      </c>
      <c r="I4973" t="s">
        <v>126</v>
      </c>
    </row>
    <row r="4974" spans="2:9" x14ac:dyDescent="0.2">
      <c r="B4974" s="1">
        <v>6</v>
      </c>
      <c r="C4974" s="1">
        <v>12.43</v>
      </c>
      <c r="D4974" s="1">
        <v>24.25</v>
      </c>
      <c r="E4974" s="1">
        <f t="shared" si="310"/>
        <v>629</v>
      </c>
      <c r="F4974" s="1">
        <f t="shared" si="311"/>
        <v>7</v>
      </c>
      <c r="G4974" s="1">
        <f t="shared" si="313"/>
        <v>5</v>
      </c>
      <c r="H4974" s="1">
        <f t="shared" si="312"/>
        <v>27</v>
      </c>
      <c r="I4974" t="s">
        <v>126</v>
      </c>
    </row>
    <row r="4975" spans="2:9" x14ac:dyDescent="0.2">
      <c r="B4975" s="1">
        <v>6</v>
      </c>
      <c r="C4975" s="1">
        <v>11.33</v>
      </c>
      <c r="D4975" s="1">
        <v>23.62</v>
      </c>
      <c r="E4975" s="1">
        <f t="shared" si="310"/>
        <v>630</v>
      </c>
      <c r="F4975" s="1">
        <f t="shared" si="311"/>
        <v>7</v>
      </c>
      <c r="G4975" s="1">
        <f t="shared" si="313"/>
        <v>6</v>
      </c>
      <c r="H4975" s="1">
        <f t="shared" si="312"/>
        <v>27</v>
      </c>
      <c r="I4975" t="s">
        <v>126</v>
      </c>
    </row>
    <row r="4976" spans="2:9" x14ac:dyDescent="0.2">
      <c r="B4976" s="1">
        <v>6</v>
      </c>
      <c r="C4976" s="1">
        <v>11.84</v>
      </c>
      <c r="D4976" s="1">
        <v>22.32</v>
      </c>
      <c r="E4976" s="1">
        <f t="shared" si="310"/>
        <v>631</v>
      </c>
      <c r="F4976" s="1">
        <f t="shared" si="311"/>
        <v>7</v>
      </c>
      <c r="G4976" s="1">
        <f t="shared" si="313"/>
        <v>7</v>
      </c>
      <c r="H4976" s="1">
        <f t="shared" si="312"/>
        <v>27</v>
      </c>
      <c r="I4976" t="s">
        <v>126</v>
      </c>
    </row>
    <row r="4977" spans="2:9" x14ac:dyDescent="0.2">
      <c r="B4977" s="1">
        <v>6</v>
      </c>
      <c r="C4977" s="1">
        <v>15.23</v>
      </c>
      <c r="D4977" s="1">
        <v>21.82</v>
      </c>
      <c r="E4977" s="1">
        <f t="shared" si="310"/>
        <v>632</v>
      </c>
      <c r="F4977" s="1">
        <f t="shared" si="311"/>
        <v>7</v>
      </c>
      <c r="G4977" s="1">
        <f t="shared" si="313"/>
        <v>8</v>
      </c>
      <c r="H4977" s="1">
        <f t="shared" si="312"/>
        <v>27</v>
      </c>
      <c r="I4977" t="s">
        <v>126</v>
      </c>
    </row>
    <row r="4978" spans="2:9" x14ac:dyDescent="0.2">
      <c r="B4978" s="1">
        <v>6</v>
      </c>
      <c r="C4978" s="1">
        <v>191.7</v>
      </c>
      <c r="D4978" s="1">
        <v>147.69999999999999</v>
      </c>
      <c r="E4978" s="1">
        <f t="shared" si="310"/>
        <v>633</v>
      </c>
      <c r="F4978" s="1">
        <f t="shared" si="311"/>
        <v>7</v>
      </c>
      <c r="G4978" s="1">
        <f t="shared" si="313"/>
        <v>9</v>
      </c>
      <c r="H4978" s="1">
        <f t="shared" si="312"/>
        <v>27</v>
      </c>
      <c r="I4978" t="s">
        <v>126</v>
      </c>
    </row>
    <row r="4979" spans="2:9" x14ac:dyDescent="0.2">
      <c r="B4979" s="1">
        <v>6</v>
      </c>
      <c r="C4979" s="1">
        <v>241.6</v>
      </c>
      <c r="D4979" s="1">
        <v>92.23</v>
      </c>
      <c r="E4979" s="1">
        <f t="shared" si="310"/>
        <v>634</v>
      </c>
      <c r="F4979" s="1">
        <f t="shared" si="311"/>
        <v>7</v>
      </c>
      <c r="G4979" s="1">
        <f t="shared" si="313"/>
        <v>10</v>
      </c>
      <c r="H4979" s="1">
        <f t="shared" si="312"/>
        <v>27</v>
      </c>
      <c r="I4979" t="s">
        <v>126</v>
      </c>
    </row>
    <row r="4980" spans="2:9" x14ac:dyDescent="0.2">
      <c r="B4980" s="1">
        <v>6</v>
      </c>
      <c r="C4980" s="1">
        <v>232.77</v>
      </c>
      <c r="D4980" s="1">
        <v>89.36</v>
      </c>
      <c r="E4980" s="1">
        <f t="shared" si="310"/>
        <v>635</v>
      </c>
      <c r="F4980" s="1">
        <f t="shared" si="311"/>
        <v>7</v>
      </c>
      <c r="G4980" s="1">
        <f t="shared" si="313"/>
        <v>11</v>
      </c>
      <c r="H4980" s="1">
        <f t="shared" si="312"/>
        <v>27</v>
      </c>
      <c r="I4980" t="s">
        <v>126</v>
      </c>
    </row>
    <row r="4981" spans="2:9" x14ac:dyDescent="0.2">
      <c r="B4981" s="1">
        <v>6</v>
      </c>
      <c r="C4981" s="1">
        <v>197.79</v>
      </c>
      <c r="D4981" s="1">
        <v>118.7</v>
      </c>
      <c r="E4981" s="1">
        <f t="shared" si="310"/>
        <v>636</v>
      </c>
      <c r="F4981" s="1">
        <f t="shared" si="311"/>
        <v>7</v>
      </c>
      <c r="G4981" s="1">
        <f t="shared" si="313"/>
        <v>12</v>
      </c>
      <c r="H4981" s="1">
        <f t="shared" si="312"/>
        <v>27</v>
      </c>
      <c r="I4981" t="s">
        <v>126</v>
      </c>
    </row>
    <row r="4982" spans="2:9" x14ac:dyDescent="0.2">
      <c r="B4982" s="1">
        <v>6</v>
      </c>
      <c r="C4982" s="1">
        <v>17.97</v>
      </c>
      <c r="D4982" s="1">
        <v>0</v>
      </c>
      <c r="E4982" s="1">
        <f t="shared" si="310"/>
        <v>637</v>
      </c>
      <c r="F4982" s="1">
        <f t="shared" si="311"/>
        <v>7</v>
      </c>
      <c r="G4982" s="1">
        <f t="shared" si="313"/>
        <v>13</v>
      </c>
      <c r="H4982" s="1">
        <f t="shared" si="312"/>
        <v>27</v>
      </c>
      <c r="I4982" t="s">
        <v>126</v>
      </c>
    </row>
    <row r="4983" spans="2:9" x14ac:dyDescent="0.2">
      <c r="B4983" s="1">
        <v>6</v>
      </c>
      <c r="C4983" s="1">
        <v>175.15</v>
      </c>
      <c r="D4983" s="1">
        <v>53.96</v>
      </c>
      <c r="E4983" s="1">
        <f t="shared" si="310"/>
        <v>638</v>
      </c>
      <c r="F4983" s="1">
        <f t="shared" si="311"/>
        <v>7</v>
      </c>
      <c r="G4983" s="1">
        <f t="shared" si="313"/>
        <v>14</v>
      </c>
      <c r="H4983" s="1">
        <f t="shared" si="312"/>
        <v>27</v>
      </c>
      <c r="I4983" t="s">
        <v>126</v>
      </c>
    </row>
    <row r="4984" spans="2:9" x14ac:dyDescent="0.2">
      <c r="B4984" s="1">
        <v>6</v>
      </c>
      <c r="C4984" s="1">
        <v>198.43</v>
      </c>
      <c r="D4984" s="1">
        <v>55.56</v>
      </c>
      <c r="E4984" s="1">
        <f t="shared" si="310"/>
        <v>639</v>
      </c>
      <c r="F4984" s="1">
        <f t="shared" si="311"/>
        <v>7</v>
      </c>
      <c r="G4984" s="1">
        <f t="shared" si="313"/>
        <v>15</v>
      </c>
      <c r="H4984" s="1">
        <f t="shared" si="312"/>
        <v>27</v>
      </c>
      <c r="I4984" t="s">
        <v>126</v>
      </c>
    </row>
    <row r="4985" spans="2:9" x14ac:dyDescent="0.2">
      <c r="B4985" s="1">
        <v>6</v>
      </c>
      <c r="C4985" s="1">
        <v>201.64</v>
      </c>
      <c r="D4985" s="1">
        <v>63.29</v>
      </c>
      <c r="E4985" s="1">
        <f t="shared" si="310"/>
        <v>640</v>
      </c>
      <c r="F4985" s="1">
        <f t="shared" si="311"/>
        <v>7</v>
      </c>
      <c r="G4985" s="1">
        <f t="shared" si="313"/>
        <v>16</v>
      </c>
      <c r="H4985" s="1">
        <f t="shared" si="312"/>
        <v>27</v>
      </c>
      <c r="I4985" t="s">
        <v>126</v>
      </c>
    </row>
    <row r="4986" spans="2:9" x14ac:dyDescent="0.2">
      <c r="B4986" s="1">
        <v>6</v>
      </c>
      <c r="C4986" s="1">
        <v>211.86</v>
      </c>
      <c r="D4986" s="1">
        <v>68.08</v>
      </c>
      <c r="E4986" s="1">
        <f t="shared" si="310"/>
        <v>641</v>
      </c>
      <c r="F4986" s="1">
        <f t="shared" si="311"/>
        <v>7</v>
      </c>
      <c r="G4986" s="1">
        <f t="shared" si="313"/>
        <v>17</v>
      </c>
      <c r="H4986" s="1">
        <f t="shared" si="312"/>
        <v>27</v>
      </c>
      <c r="I4986" t="s">
        <v>126</v>
      </c>
    </row>
    <row r="4987" spans="2:9" x14ac:dyDescent="0.2">
      <c r="B4987" s="1">
        <v>6</v>
      </c>
      <c r="C4987" s="1">
        <v>143.93</v>
      </c>
      <c r="D4987" s="1">
        <v>25.34</v>
      </c>
      <c r="E4987" s="1">
        <f t="shared" si="310"/>
        <v>642</v>
      </c>
      <c r="F4987" s="1">
        <f t="shared" si="311"/>
        <v>7</v>
      </c>
      <c r="G4987" s="1">
        <f t="shared" si="313"/>
        <v>18</v>
      </c>
      <c r="H4987" s="1">
        <f t="shared" si="312"/>
        <v>27</v>
      </c>
      <c r="I4987" t="s">
        <v>126</v>
      </c>
    </row>
    <row r="4988" spans="2:9" x14ac:dyDescent="0.2">
      <c r="B4988" s="1">
        <v>6</v>
      </c>
      <c r="C4988" s="1">
        <v>195.91</v>
      </c>
      <c r="D4988" s="1">
        <v>101.92</v>
      </c>
      <c r="E4988" s="1">
        <f t="shared" si="310"/>
        <v>643</v>
      </c>
      <c r="F4988" s="1">
        <f t="shared" si="311"/>
        <v>7</v>
      </c>
      <c r="G4988" s="1">
        <f t="shared" si="313"/>
        <v>19</v>
      </c>
      <c r="H4988" s="1">
        <f t="shared" si="312"/>
        <v>27</v>
      </c>
      <c r="I4988" t="s">
        <v>126</v>
      </c>
    </row>
    <row r="4989" spans="2:9" x14ac:dyDescent="0.2">
      <c r="B4989" s="1">
        <v>6</v>
      </c>
      <c r="C4989" s="1">
        <v>194.51</v>
      </c>
      <c r="D4989" s="1">
        <v>69.3</v>
      </c>
      <c r="E4989" s="1">
        <f t="shared" si="310"/>
        <v>644</v>
      </c>
      <c r="F4989" s="1">
        <f t="shared" si="311"/>
        <v>7</v>
      </c>
      <c r="G4989" s="1">
        <f t="shared" si="313"/>
        <v>20</v>
      </c>
      <c r="H4989" s="1">
        <f t="shared" si="312"/>
        <v>27</v>
      </c>
      <c r="I4989" t="s">
        <v>126</v>
      </c>
    </row>
    <row r="4990" spans="2:9" x14ac:dyDescent="0.2">
      <c r="B4990" s="1">
        <v>6</v>
      </c>
      <c r="C4990" s="1">
        <v>136.94</v>
      </c>
      <c r="D4990" s="1">
        <v>26.6</v>
      </c>
      <c r="E4990" s="1">
        <f t="shared" si="310"/>
        <v>645</v>
      </c>
      <c r="F4990" s="1">
        <f t="shared" si="311"/>
        <v>7</v>
      </c>
      <c r="G4990" s="1">
        <f t="shared" si="313"/>
        <v>21</v>
      </c>
      <c r="H4990" s="1">
        <f t="shared" si="312"/>
        <v>27</v>
      </c>
      <c r="I4990" t="s">
        <v>126</v>
      </c>
    </row>
    <row r="4991" spans="2:9" x14ac:dyDescent="0.2">
      <c r="B4991" s="1">
        <v>6</v>
      </c>
      <c r="C4991" s="1">
        <v>18.8</v>
      </c>
      <c r="D4991" s="1">
        <v>0</v>
      </c>
      <c r="E4991" s="1">
        <f t="shared" si="310"/>
        <v>646</v>
      </c>
      <c r="F4991" s="1">
        <f t="shared" si="311"/>
        <v>7</v>
      </c>
      <c r="G4991" s="1">
        <f t="shared" si="313"/>
        <v>22</v>
      </c>
      <c r="H4991" s="1">
        <f t="shared" si="312"/>
        <v>27</v>
      </c>
      <c r="I4991" t="s">
        <v>126</v>
      </c>
    </row>
    <row r="4992" spans="2:9" x14ac:dyDescent="0.2">
      <c r="B4992" s="1">
        <v>6</v>
      </c>
      <c r="C4992" s="1">
        <v>12.72</v>
      </c>
      <c r="D4992" s="1">
        <v>17.100000000000001</v>
      </c>
      <c r="E4992" s="1">
        <f t="shared" si="310"/>
        <v>647</v>
      </c>
      <c r="F4992" s="1">
        <f t="shared" si="311"/>
        <v>7</v>
      </c>
      <c r="G4992" s="1">
        <f t="shared" si="313"/>
        <v>23</v>
      </c>
      <c r="H4992" s="1">
        <f t="shared" si="312"/>
        <v>27</v>
      </c>
      <c r="I4992" t="s">
        <v>126</v>
      </c>
    </row>
    <row r="4993" spans="2:9" x14ac:dyDescent="0.2">
      <c r="B4993" s="1">
        <v>6</v>
      </c>
      <c r="C4993" s="1">
        <v>11.41</v>
      </c>
      <c r="D4993" s="1">
        <v>19.3</v>
      </c>
      <c r="E4993" s="1">
        <f t="shared" si="310"/>
        <v>648</v>
      </c>
      <c r="F4993" s="1">
        <f t="shared" si="311"/>
        <v>7</v>
      </c>
      <c r="G4993" s="1">
        <f t="shared" si="313"/>
        <v>24</v>
      </c>
      <c r="H4993" s="1">
        <f t="shared" si="312"/>
        <v>27</v>
      </c>
      <c r="I4993" t="s">
        <v>126</v>
      </c>
    </row>
    <row r="4994" spans="2:9" x14ac:dyDescent="0.2">
      <c r="B4994" s="1">
        <v>6</v>
      </c>
      <c r="C4994" s="1">
        <v>11.53</v>
      </c>
      <c r="D4994" s="1">
        <v>20.41</v>
      </c>
      <c r="E4994" s="1">
        <f t="shared" si="310"/>
        <v>649</v>
      </c>
      <c r="F4994" s="1">
        <f t="shared" si="311"/>
        <v>7</v>
      </c>
      <c r="G4994" s="1">
        <f t="shared" si="313"/>
        <v>1</v>
      </c>
      <c r="H4994" s="1">
        <f t="shared" si="312"/>
        <v>28</v>
      </c>
      <c r="I4994" t="s">
        <v>126</v>
      </c>
    </row>
    <row r="4995" spans="2:9" x14ac:dyDescent="0.2">
      <c r="B4995" s="1">
        <v>6</v>
      </c>
      <c r="C4995" s="1">
        <v>13.35</v>
      </c>
      <c r="D4995" s="1">
        <v>22.71</v>
      </c>
      <c r="E4995" s="1">
        <f t="shared" si="310"/>
        <v>650</v>
      </c>
      <c r="F4995" s="1">
        <f t="shared" si="311"/>
        <v>7</v>
      </c>
      <c r="G4995" s="1">
        <f t="shared" si="313"/>
        <v>2</v>
      </c>
      <c r="H4995" s="1">
        <f t="shared" si="312"/>
        <v>28</v>
      </c>
      <c r="I4995" t="s">
        <v>126</v>
      </c>
    </row>
    <row r="4996" spans="2:9" x14ac:dyDescent="0.2">
      <c r="B4996" s="1">
        <v>6</v>
      </c>
      <c r="C4996" s="1">
        <v>14.26</v>
      </c>
      <c r="D4996" s="1">
        <v>23.98</v>
      </c>
      <c r="E4996" s="1">
        <f t="shared" ref="E4996:E5059" si="314">E4995+1</f>
        <v>651</v>
      </c>
      <c r="F4996" s="1">
        <f t="shared" si="311"/>
        <v>7</v>
      </c>
      <c r="G4996" s="1">
        <f t="shared" si="313"/>
        <v>3</v>
      </c>
      <c r="H4996" s="1">
        <f t="shared" si="312"/>
        <v>28</v>
      </c>
      <c r="I4996" t="s">
        <v>126</v>
      </c>
    </row>
    <row r="4997" spans="2:9" x14ac:dyDescent="0.2">
      <c r="B4997" s="1">
        <v>6</v>
      </c>
      <c r="C4997" s="1">
        <v>14.8</v>
      </c>
      <c r="D4997" s="1">
        <v>24.12</v>
      </c>
      <c r="E4997" s="1">
        <f t="shared" si="314"/>
        <v>652</v>
      </c>
      <c r="F4997" s="1">
        <f t="shared" si="311"/>
        <v>7</v>
      </c>
      <c r="G4997" s="1">
        <f t="shared" si="313"/>
        <v>4</v>
      </c>
      <c r="H4997" s="1">
        <f t="shared" si="312"/>
        <v>28</v>
      </c>
      <c r="I4997" t="s">
        <v>126</v>
      </c>
    </row>
    <row r="4998" spans="2:9" x14ac:dyDescent="0.2">
      <c r="B4998" s="1">
        <v>6</v>
      </c>
      <c r="C4998" s="1">
        <v>13.79</v>
      </c>
      <c r="D4998" s="1">
        <v>25.41</v>
      </c>
      <c r="E4998" s="1">
        <f t="shared" si="314"/>
        <v>653</v>
      </c>
      <c r="F4998" s="1">
        <f t="shared" si="311"/>
        <v>7</v>
      </c>
      <c r="G4998" s="1">
        <f t="shared" si="313"/>
        <v>5</v>
      </c>
      <c r="H4998" s="1">
        <f t="shared" si="312"/>
        <v>28</v>
      </c>
      <c r="I4998" t="s">
        <v>126</v>
      </c>
    </row>
    <row r="4999" spans="2:9" x14ac:dyDescent="0.2">
      <c r="B4999" s="1">
        <v>6</v>
      </c>
      <c r="C4999" s="1">
        <v>13.18</v>
      </c>
      <c r="D4999" s="1">
        <v>22.62</v>
      </c>
      <c r="E4999" s="1">
        <f t="shared" si="314"/>
        <v>654</v>
      </c>
      <c r="F4999" s="1">
        <f t="shared" si="311"/>
        <v>7</v>
      </c>
      <c r="G4999" s="1">
        <f t="shared" si="313"/>
        <v>6</v>
      </c>
      <c r="H4999" s="1">
        <f t="shared" si="312"/>
        <v>28</v>
      </c>
      <c r="I4999" t="s">
        <v>126</v>
      </c>
    </row>
    <row r="5000" spans="2:9" x14ac:dyDescent="0.2">
      <c r="B5000" s="1">
        <v>6</v>
      </c>
      <c r="C5000" s="1">
        <v>12.88</v>
      </c>
      <c r="D5000" s="1">
        <v>20.73</v>
      </c>
      <c r="E5000" s="1">
        <f t="shared" si="314"/>
        <v>655</v>
      </c>
      <c r="F5000" s="1">
        <f t="shared" si="311"/>
        <v>7</v>
      </c>
      <c r="G5000" s="1">
        <f t="shared" si="313"/>
        <v>7</v>
      </c>
      <c r="H5000" s="1">
        <f t="shared" si="312"/>
        <v>28</v>
      </c>
      <c r="I5000" t="s">
        <v>126</v>
      </c>
    </row>
    <row r="5001" spans="2:9" x14ac:dyDescent="0.2">
      <c r="B5001" s="1">
        <v>2</v>
      </c>
      <c r="C5001" s="1">
        <v>20.84</v>
      </c>
      <c r="D5001" s="1">
        <v>27.93</v>
      </c>
      <c r="E5001" s="1">
        <f t="shared" si="314"/>
        <v>656</v>
      </c>
      <c r="F5001" s="1">
        <f t="shared" si="311"/>
        <v>7</v>
      </c>
      <c r="G5001" s="1">
        <f t="shared" si="313"/>
        <v>8</v>
      </c>
      <c r="H5001" s="1">
        <f t="shared" si="312"/>
        <v>28</v>
      </c>
      <c r="I5001" t="s">
        <v>126</v>
      </c>
    </row>
    <row r="5002" spans="2:9" x14ac:dyDescent="0.2">
      <c r="B5002" s="1">
        <v>1</v>
      </c>
      <c r="C5002" s="1">
        <v>148.1</v>
      </c>
      <c r="D5002" s="1">
        <v>113.84</v>
      </c>
      <c r="E5002" s="1">
        <f t="shared" si="314"/>
        <v>657</v>
      </c>
      <c r="F5002" s="1">
        <f t="shared" si="311"/>
        <v>7</v>
      </c>
      <c r="G5002" s="1">
        <f t="shared" si="313"/>
        <v>9</v>
      </c>
      <c r="H5002" s="1">
        <f t="shared" si="312"/>
        <v>28</v>
      </c>
      <c r="I5002" t="s">
        <v>126</v>
      </c>
    </row>
    <row r="5003" spans="2:9" x14ac:dyDescent="0.2">
      <c r="B5003" s="1">
        <v>1</v>
      </c>
      <c r="C5003" s="1">
        <v>169.05</v>
      </c>
      <c r="D5003" s="1">
        <v>42.87</v>
      </c>
      <c r="E5003" s="1">
        <f t="shared" si="314"/>
        <v>658</v>
      </c>
      <c r="F5003" s="1">
        <f t="shared" ref="F5003:F5066" si="315">F5002</f>
        <v>7</v>
      </c>
      <c r="G5003" s="1">
        <f t="shared" si="313"/>
        <v>10</v>
      </c>
      <c r="H5003" s="1">
        <f t="shared" si="312"/>
        <v>28</v>
      </c>
      <c r="I5003" t="s">
        <v>126</v>
      </c>
    </row>
    <row r="5004" spans="2:9" x14ac:dyDescent="0.2">
      <c r="B5004" s="1">
        <v>1</v>
      </c>
      <c r="C5004" s="1">
        <v>182.48</v>
      </c>
      <c r="D5004" s="1">
        <v>57.34</v>
      </c>
      <c r="E5004" s="1">
        <f t="shared" si="314"/>
        <v>659</v>
      </c>
      <c r="F5004" s="1">
        <f t="shared" si="315"/>
        <v>7</v>
      </c>
      <c r="G5004" s="1">
        <f t="shared" si="313"/>
        <v>11</v>
      </c>
      <c r="H5004" s="1">
        <f t="shared" si="312"/>
        <v>28</v>
      </c>
      <c r="I5004" t="s">
        <v>126</v>
      </c>
    </row>
    <row r="5005" spans="2:9" x14ac:dyDescent="0.2">
      <c r="B5005" s="1">
        <v>1</v>
      </c>
      <c r="C5005" s="1">
        <v>199.04</v>
      </c>
      <c r="D5005" s="1">
        <v>139.21</v>
      </c>
      <c r="E5005" s="1">
        <f t="shared" si="314"/>
        <v>660</v>
      </c>
      <c r="F5005" s="1">
        <f t="shared" si="315"/>
        <v>7</v>
      </c>
      <c r="G5005" s="1">
        <f t="shared" si="313"/>
        <v>12</v>
      </c>
      <c r="H5005" s="1">
        <f t="shared" si="312"/>
        <v>28</v>
      </c>
      <c r="I5005" t="s">
        <v>126</v>
      </c>
    </row>
    <row r="5006" spans="2:9" x14ac:dyDescent="0.2">
      <c r="B5006" s="1">
        <v>1</v>
      </c>
      <c r="C5006" s="1">
        <v>18.11</v>
      </c>
      <c r="D5006" s="1">
        <v>0</v>
      </c>
      <c r="E5006" s="1">
        <f t="shared" si="314"/>
        <v>661</v>
      </c>
      <c r="F5006" s="1">
        <f t="shared" si="315"/>
        <v>7</v>
      </c>
      <c r="G5006" s="1">
        <f t="shared" si="313"/>
        <v>13</v>
      </c>
      <c r="H5006" s="1">
        <f t="shared" si="312"/>
        <v>28</v>
      </c>
      <c r="I5006" t="s">
        <v>126</v>
      </c>
    </row>
    <row r="5007" spans="2:9" x14ac:dyDescent="0.2">
      <c r="B5007" s="1">
        <v>2</v>
      </c>
      <c r="C5007" s="1">
        <v>174.5</v>
      </c>
      <c r="D5007" s="1">
        <v>59.8</v>
      </c>
      <c r="E5007" s="1">
        <f t="shared" si="314"/>
        <v>662</v>
      </c>
      <c r="F5007" s="1">
        <f t="shared" si="315"/>
        <v>7</v>
      </c>
      <c r="G5007" s="1">
        <f t="shared" si="313"/>
        <v>14</v>
      </c>
      <c r="H5007" s="1">
        <f t="shared" si="312"/>
        <v>28</v>
      </c>
      <c r="I5007" t="s">
        <v>126</v>
      </c>
    </row>
    <row r="5008" spans="2:9" x14ac:dyDescent="0.2">
      <c r="B5008" s="1">
        <v>2</v>
      </c>
      <c r="C5008" s="1">
        <v>230.22</v>
      </c>
      <c r="D5008" s="1">
        <v>100.26</v>
      </c>
      <c r="E5008" s="1">
        <f t="shared" si="314"/>
        <v>663</v>
      </c>
      <c r="F5008" s="1">
        <f t="shared" si="315"/>
        <v>7</v>
      </c>
      <c r="G5008" s="1">
        <f t="shared" si="313"/>
        <v>15</v>
      </c>
      <c r="H5008" s="1">
        <f t="shared" si="312"/>
        <v>28</v>
      </c>
      <c r="I5008" t="s">
        <v>126</v>
      </c>
    </row>
    <row r="5009" spans="2:9" x14ac:dyDescent="0.2">
      <c r="B5009" s="1">
        <v>2</v>
      </c>
      <c r="C5009" s="1">
        <v>181.69</v>
      </c>
      <c r="D5009" s="1">
        <v>56.44</v>
      </c>
      <c r="E5009" s="1">
        <f t="shared" si="314"/>
        <v>664</v>
      </c>
      <c r="F5009" s="1">
        <f t="shared" si="315"/>
        <v>7</v>
      </c>
      <c r="G5009" s="1">
        <f t="shared" si="313"/>
        <v>16</v>
      </c>
      <c r="H5009" s="1">
        <f t="shared" si="312"/>
        <v>28</v>
      </c>
      <c r="I5009" t="s">
        <v>126</v>
      </c>
    </row>
    <row r="5010" spans="2:9" x14ac:dyDescent="0.2">
      <c r="B5010" s="1">
        <v>2</v>
      </c>
      <c r="C5010" s="1">
        <v>156.30000000000001</v>
      </c>
      <c r="D5010" s="1">
        <v>36.4</v>
      </c>
      <c r="E5010" s="1">
        <f t="shared" si="314"/>
        <v>665</v>
      </c>
      <c r="F5010" s="1">
        <f t="shared" si="315"/>
        <v>7</v>
      </c>
      <c r="G5010" s="1">
        <f t="shared" si="313"/>
        <v>17</v>
      </c>
      <c r="H5010" s="1">
        <f t="shared" ref="H5010:H5073" si="316">H4986+1</f>
        <v>28</v>
      </c>
      <c r="I5010" t="s">
        <v>126</v>
      </c>
    </row>
    <row r="5011" spans="2:9" x14ac:dyDescent="0.2">
      <c r="B5011" s="1">
        <v>1</v>
      </c>
      <c r="C5011" s="1">
        <v>21.67</v>
      </c>
      <c r="D5011" s="1">
        <v>0</v>
      </c>
      <c r="E5011" s="1">
        <f t="shared" si="314"/>
        <v>666</v>
      </c>
      <c r="F5011" s="1">
        <f t="shared" si="315"/>
        <v>7</v>
      </c>
      <c r="G5011" s="1">
        <f t="shared" si="313"/>
        <v>18</v>
      </c>
      <c r="H5011" s="1">
        <f t="shared" si="316"/>
        <v>28</v>
      </c>
      <c r="I5011" t="s">
        <v>126</v>
      </c>
    </row>
    <row r="5012" spans="2:9" x14ac:dyDescent="0.2">
      <c r="B5012" s="1">
        <v>1</v>
      </c>
      <c r="C5012" s="1">
        <v>14.94</v>
      </c>
      <c r="D5012" s="1">
        <v>0</v>
      </c>
      <c r="E5012" s="1">
        <f t="shared" si="314"/>
        <v>667</v>
      </c>
      <c r="F5012" s="1">
        <f t="shared" si="315"/>
        <v>7</v>
      </c>
      <c r="G5012" s="1">
        <f t="shared" si="313"/>
        <v>19</v>
      </c>
      <c r="H5012" s="1">
        <f t="shared" si="316"/>
        <v>28</v>
      </c>
      <c r="I5012" t="s">
        <v>126</v>
      </c>
    </row>
    <row r="5013" spans="2:9" x14ac:dyDescent="0.2">
      <c r="B5013" s="1">
        <v>1</v>
      </c>
      <c r="C5013" s="1">
        <v>11.55</v>
      </c>
      <c r="D5013" s="1">
        <v>0</v>
      </c>
      <c r="E5013" s="1">
        <f t="shared" si="314"/>
        <v>668</v>
      </c>
      <c r="F5013" s="1">
        <f t="shared" si="315"/>
        <v>7</v>
      </c>
      <c r="G5013" s="1">
        <f t="shared" si="313"/>
        <v>20</v>
      </c>
      <c r="H5013" s="1">
        <f t="shared" si="316"/>
        <v>28</v>
      </c>
      <c r="I5013" t="s">
        <v>126</v>
      </c>
    </row>
    <row r="5014" spans="2:9" x14ac:dyDescent="0.2">
      <c r="B5014" s="1">
        <v>1</v>
      </c>
      <c r="C5014" s="1">
        <v>11.52</v>
      </c>
      <c r="D5014" s="1">
        <v>0</v>
      </c>
      <c r="E5014" s="1">
        <f t="shared" si="314"/>
        <v>669</v>
      </c>
      <c r="F5014" s="1">
        <f t="shared" si="315"/>
        <v>7</v>
      </c>
      <c r="G5014" s="1">
        <f t="shared" si="313"/>
        <v>21</v>
      </c>
      <c r="H5014" s="1">
        <f t="shared" si="316"/>
        <v>28</v>
      </c>
      <c r="I5014" t="s">
        <v>126</v>
      </c>
    </row>
    <row r="5015" spans="2:9" x14ac:dyDescent="0.2">
      <c r="B5015" s="1">
        <v>2</v>
      </c>
      <c r="C5015" s="1">
        <v>11.42</v>
      </c>
      <c r="D5015" s="1">
        <v>0</v>
      </c>
      <c r="E5015" s="1">
        <f t="shared" si="314"/>
        <v>670</v>
      </c>
      <c r="F5015" s="1">
        <f t="shared" si="315"/>
        <v>7</v>
      </c>
      <c r="G5015" s="1">
        <f t="shared" si="313"/>
        <v>22</v>
      </c>
      <c r="H5015" s="1">
        <f t="shared" si="316"/>
        <v>28</v>
      </c>
      <c r="I5015" t="s">
        <v>126</v>
      </c>
    </row>
    <row r="5016" spans="2:9" x14ac:dyDescent="0.2">
      <c r="B5016" s="1">
        <v>2</v>
      </c>
      <c r="C5016" s="1">
        <v>11.2</v>
      </c>
      <c r="D5016" s="1">
        <v>12.74</v>
      </c>
      <c r="E5016" s="1">
        <f t="shared" si="314"/>
        <v>671</v>
      </c>
      <c r="F5016" s="1">
        <f t="shared" si="315"/>
        <v>7</v>
      </c>
      <c r="G5016" s="1">
        <f t="shared" si="313"/>
        <v>23</v>
      </c>
      <c r="H5016" s="1">
        <f t="shared" si="316"/>
        <v>28</v>
      </c>
      <c r="I5016" t="s">
        <v>126</v>
      </c>
    </row>
    <row r="5017" spans="2:9" x14ac:dyDescent="0.2">
      <c r="B5017" s="1">
        <v>6</v>
      </c>
      <c r="C5017" s="1">
        <v>10.72</v>
      </c>
      <c r="D5017" s="1">
        <v>15.12</v>
      </c>
      <c r="E5017" s="1">
        <f t="shared" si="314"/>
        <v>672</v>
      </c>
      <c r="F5017" s="1">
        <f t="shared" si="315"/>
        <v>7</v>
      </c>
      <c r="G5017" s="1">
        <f t="shared" si="313"/>
        <v>24</v>
      </c>
      <c r="H5017" s="1">
        <f t="shared" si="316"/>
        <v>28</v>
      </c>
      <c r="I5017" t="s">
        <v>126</v>
      </c>
    </row>
    <row r="5018" spans="2:9" x14ac:dyDescent="0.2">
      <c r="B5018" s="1">
        <v>6</v>
      </c>
      <c r="C5018" s="1">
        <v>11.01</v>
      </c>
      <c r="D5018" s="1">
        <v>16.739999999999998</v>
      </c>
      <c r="E5018" s="1">
        <f t="shared" si="314"/>
        <v>673</v>
      </c>
      <c r="F5018" s="1">
        <f t="shared" si="315"/>
        <v>7</v>
      </c>
      <c r="G5018" s="1">
        <f t="shared" si="313"/>
        <v>1</v>
      </c>
      <c r="H5018" s="1">
        <f t="shared" si="316"/>
        <v>29</v>
      </c>
      <c r="I5018" t="s">
        <v>126</v>
      </c>
    </row>
    <row r="5019" spans="2:9" x14ac:dyDescent="0.2">
      <c r="B5019" s="1">
        <v>6</v>
      </c>
      <c r="C5019" s="1">
        <v>11.23</v>
      </c>
      <c r="D5019" s="1">
        <v>17.89</v>
      </c>
      <c r="E5019" s="1">
        <f t="shared" si="314"/>
        <v>674</v>
      </c>
      <c r="F5019" s="1">
        <f t="shared" si="315"/>
        <v>7</v>
      </c>
      <c r="G5019" s="1">
        <f t="shared" ref="G5019:G5082" si="317">G4995</f>
        <v>2</v>
      </c>
      <c r="H5019" s="1">
        <f t="shared" si="316"/>
        <v>29</v>
      </c>
      <c r="I5019" t="s">
        <v>126</v>
      </c>
    </row>
    <row r="5020" spans="2:9" x14ac:dyDescent="0.2">
      <c r="B5020" s="1">
        <v>6</v>
      </c>
      <c r="C5020" s="1">
        <v>10.68</v>
      </c>
      <c r="D5020" s="1">
        <v>17.97</v>
      </c>
      <c r="E5020" s="1">
        <f t="shared" si="314"/>
        <v>675</v>
      </c>
      <c r="F5020" s="1">
        <f t="shared" si="315"/>
        <v>7</v>
      </c>
      <c r="G5020" s="1">
        <f t="shared" si="317"/>
        <v>3</v>
      </c>
      <c r="H5020" s="1">
        <f t="shared" si="316"/>
        <v>29</v>
      </c>
      <c r="I5020" t="s">
        <v>126</v>
      </c>
    </row>
    <row r="5021" spans="2:9" x14ac:dyDescent="0.2">
      <c r="B5021" s="1">
        <v>6</v>
      </c>
      <c r="C5021" s="1">
        <v>10.84</v>
      </c>
      <c r="D5021" s="1">
        <v>18.61</v>
      </c>
      <c r="E5021" s="1">
        <f t="shared" si="314"/>
        <v>676</v>
      </c>
      <c r="F5021" s="1">
        <f t="shared" si="315"/>
        <v>7</v>
      </c>
      <c r="G5021" s="1">
        <f t="shared" si="317"/>
        <v>4</v>
      </c>
      <c r="H5021" s="1">
        <f t="shared" si="316"/>
        <v>29</v>
      </c>
      <c r="I5021" t="s">
        <v>126</v>
      </c>
    </row>
    <row r="5022" spans="2:9" x14ac:dyDescent="0.2">
      <c r="B5022" s="1">
        <v>6</v>
      </c>
      <c r="C5022" s="1">
        <v>11.48</v>
      </c>
      <c r="D5022" s="1">
        <v>18.68</v>
      </c>
      <c r="E5022" s="1">
        <f t="shared" si="314"/>
        <v>677</v>
      </c>
      <c r="F5022" s="1">
        <f t="shared" si="315"/>
        <v>7</v>
      </c>
      <c r="G5022" s="1">
        <f t="shared" si="317"/>
        <v>5</v>
      </c>
      <c r="H5022" s="1">
        <f t="shared" si="316"/>
        <v>29</v>
      </c>
      <c r="I5022" t="s">
        <v>126</v>
      </c>
    </row>
    <row r="5023" spans="2:9" x14ac:dyDescent="0.2">
      <c r="B5023" s="1">
        <v>6</v>
      </c>
      <c r="C5023" s="1">
        <v>10.8</v>
      </c>
      <c r="D5023" s="1">
        <v>20.010000000000002</v>
      </c>
      <c r="E5023" s="1">
        <f t="shared" si="314"/>
        <v>678</v>
      </c>
      <c r="F5023" s="1">
        <f t="shared" si="315"/>
        <v>7</v>
      </c>
      <c r="G5023" s="1">
        <f t="shared" si="317"/>
        <v>6</v>
      </c>
      <c r="H5023" s="1">
        <f t="shared" si="316"/>
        <v>29</v>
      </c>
      <c r="I5023" t="s">
        <v>126</v>
      </c>
    </row>
    <row r="5024" spans="2:9" x14ac:dyDescent="0.2">
      <c r="B5024" s="1">
        <v>6</v>
      </c>
      <c r="C5024" s="1">
        <v>11.48</v>
      </c>
      <c r="D5024" s="1">
        <v>20.190000000000001</v>
      </c>
      <c r="E5024" s="1">
        <f t="shared" si="314"/>
        <v>679</v>
      </c>
      <c r="F5024" s="1">
        <f t="shared" si="315"/>
        <v>7</v>
      </c>
      <c r="G5024" s="1">
        <f t="shared" si="317"/>
        <v>7</v>
      </c>
      <c r="H5024" s="1">
        <f t="shared" si="316"/>
        <v>29</v>
      </c>
      <c r="I5024" t="s">
        <v>126</v>
      </c>
    </row>
    <row r="5025" spans="2:9" x14ac:dyDescent="0.2">
      <c r="B5025" s="1">
        <v>2</v>
      </c>
      <c r="C5025" s="1">
        <v>11.59</v>
      </c>
      <c r="D5025" s="1">
        <v>18.579999999999998</v>
      </c>
      <c r="E5025" s="1">
        <f t="shared" si="314"/>
        <v>680</v>
      </c>
      <c r="F5025" s="1">
        <f t="shared" si="315"/>
        <v>7</v>
      </c>
      <c r="G5025" s="1">
        <f t="shared" si="317"/>
        <v>8</v>
      </c>
      <c r="H5025" s="1">
        <f t="shared" si="316"/>
        <v>29</v>
      </c>
      <c r="I5025" t="s">
        <v>126</v>
      </c>
    </row>
    <row r="5026" spans="2:9" x14ac:dyDescent="0.2">
      <c r="B5026" s="1">
        <v>1</v>
      </c>
      <c r="C5026" s="1">
        <v>122.36</v>
      </c>
      <c r="D5026" s="1">
        <v>84.13</v>
      </c>
      <c r="E5026" s="1">
        <f t="shared" si="314"/>
        <v>681</v>
      </c>
      <c r="F5026" s="1">
        <f t="shared" si="315"/>
        <v>7</v>
      </c>
      <c r="G5026" s="1">
        <f t="shared" si="317"/>
        <v>9</v>
      </c>
      <c r="H5026" s="1">
        <f t="shared" si="316"/>
        <v>29</v>
      </c>
      <c r="I5026" t="s">
        <v>126</v>
      </c>
    </row>
    <row r="5027" spans="2:9" x14ac:dyDescent="0.2">
      <c r="B5027" s="1">
        <v>1</v>
      </c>
      <c r="C5027" s="1">
        <v>136.15</v>
      </c>
      <c r="D5027" s="1">
        <v>9.33</v>
      </c>
      <c r="E5027" s="1">
        <f t="shared" si="314"/>
        <v>682</v>
      </c>
      <c r="F5027" s="1">
        <f t="shared" si="315"/>
        <v>7</v>
      </c>
      <c r="G5027" s="1">
        <f t="shared" si="317"/>
        <v>10</v>
      </c>
      <c r="H5027" s="1">
        <f t="shared" si="316"/>
        <v>29</v>
      </c>
      <c r="I5027" t="s">
        <v>126</v>
      </c>
    </row>
    <row r="5028" spans="2:9" x14ac:dyDescent="0.2">
      <c r="B5028" s="1">
        <v>1</v>
      </c>
      <c r="C5028" s="1">
        <v>134.54</v>
      </c>
      <c r="D5028" s="1">
        <v>8.34</v>
      </c>
      <c r="E5028" s="1">
        <f t="shared" si="314"/>
        <v>683</v>
      </c>
      <c r="F5028" s="1">
        <f t="shared" si="315"/>
        <v>7</v>
      </c>
      <c r="G5028" s="1">
        <f t="shared" si="317"/>
        <v>11</v>
      </c>
      <c r="H5028" s="1">
        <f t="shared" si="316"/>
        <v>29</v>
      </c>
      <c r="I5028" t="s">
        <v>126</v>
      </c>
    </row>
    <row r="5029" spans="2:9" x14ac:dyDescent="0.2">
      <c r="B5029" s="1">
        <v>1</v>
      </c>
      <c r="C5029" s="1">
        <v>112.93</v>
      </c>
      <c r="D5029" s="1">
        <v>58.47</v>
      </c>
      <c r="E5029" s="1">
        <f t="shared" si="314"/>
        <v>684</v>
      </c>
      <c r="F5029" s="1">
        <f t="shared" si="315"/>
        <v>7</v>
      </c>
      <c r="G5029" s="1">
        <f t="shared" si="317"/>
        <v>12</v>
      </c>
      <c r="H5029" s="1">
        <f t="shared" si="316"/>
        <v>29</v>
      </c>
      <c r="I5029" t="s">
        <v>126</v>
      </c>
    </row>
    <row r="5030" spans="2:9" x14ac:dyDescent="0.2">
      <c r="B5030" s="1">
        <v>1</v>
      </c>
      <c r="C5030" s="1">
        <v>14</v>
      </c>
      <c r="D5030" s="1">
        <v>0</v>
      </c>
      <c r="E5030" s="1">
        <f t="shared" si="314"/>
        <v>685</v>
      </c>
      <c r="F5030" s="1">
        <f t="shared" si="315"/>
        <v>7</v>
      </c>
      <c r="G5030" s="1">
        <f t="shared" si="317"/>
        <v>13</v>
      </c>
      <c r="H5030" s="1">
        <f t="shared" si="316"/>
        <v>29</v>
      </c>
      <c r="I5030" t="s">
        <v>126</v>
      </c>
    </row>
    <row r="5031" spans="2:9" x14ac:dyDescent="0.2">
      <c r="B5031" s="1">
        <v>2</v>
      </c>
      <c r="C5031" s="1">
        <v>112.17</v>
      </c>
      <c r="D5031" s="1">
        <v>7.53</v>
      </c>
      <c r="E5031" s="1">
        <f t="shared" si="314"/>
        <v>686</v>
      </c>
      <c r="F5031" s="1">
        <f t="shared" si="315"/>
        <v>7</v>
      </c>
      <c r="G5031" s="1">
        <f t="shared" si="317"/>
        <v>14</v>
      </c>
      <c r="H5031" s="1">
        <f t="shared" si="316"/>
        <v>29</v>
      </c>
      <c r="I5031" t="s">
        <v>126</v>
      </c>
    </row>
    <row r="5032" spans="2:9" x14ac:dyDescent="0.2">
      <c r="B5032" s="1">
        <v>2</v>
      </c>
      <c r="C5032" s="1">
        <v>136.07</v>
      </c>
      <c r="D5032" s="1">
        <v>9.68</v>
      </c>
      <c r="E5032" s="1">
        <f t="shared" si="314"/>
        <v>687</v>
      </c>
      <c r="F5032" s="1">
        <f t="shared" si="315"/>
        <v>7</v>
      </c>
      <c r="G5032" s="1">
        <f t="shared" si="317"/>
        <v>15</v>
      </c>
      <c r="H5032" s="1">
        <f t="shared" si="316"/>
        <v>29</v>
      </c>
      <c r="I5032" t="s">
        <v>126</v>
      </c>
    </row>
    <row r="5033" spans="2:9" x14ac:dyDescent="0.2">
      <c r="B5033" s="1">
        <v>2</v>
      </c>
      <c r="C5033" s="1">
        <v>131.47</v>
      </c>
      <c r="D5033" s="1">
        <v>9.6</v>
      </c>
      <c r="E5033" s="1">
        <f t="shared" si="314"/>
        <v>688</v>
      </c>
      <c r="F5033" s="1">
        <f t="shared" si="315"/>
        <v>7</v>
      </c>
      <c r="G5033" s="1">
        <f t="shared" si="317"/>
        <v>16</v>
      </c>
      <c r="H5033" s="1">
        <f t="shared" si="316"/>
        <v>29</v>
      </c>
      <c r="I5033" t="s">
        <v>126</v>
      </c>
    </row>
    <row r="5034" spans="2:9" x14ac:dyDescent="0.2">
      <c r="B5034" s="1">
        <v>2</v>
      </c>
      <c r="C5034" s="1">
        <v>105.79</v>
      </c>
      <c r="D5034" s="1">
        <v>7.23</v>
      </c>
      <c r="E5034" s="1">
        <f t="shared" si="314"/>
        <v>689</v>
      </c>
      <c r="F5034" s="1">
        <f t="shared" si="315"/>
        <v>7</v>
      </c>
      <c r="G5034" s="1">
        <f t="shared" si="317"/>
        <v>17</v>
      </c>
      <c r="H5034" s="1">
        <f t="shared" si="316"/>
        <v>29</v>
      </c>
      <c r="I5034" t="s">
        <v>126</v>
      </c>
    </row>
    <row r="5035" spans="2:9" x14ac:dyDescent="0.2">
      <c r="B5035" s="1">
        <v>1</v>
      </c>
      <c r="C5035" s="1">
        <v>12.38</v>
      </c>
      <c r="D5035" s="1">
        <v>0</v>
      </c>
      <c r="E5035" s="1">
        <f t="shared" si="314"/>
        <v>690</v>
      </c>
      <c r="F5035" s="1">
        <f t="shared" si="315"/>
        <v>7</v>
      </c>
      <c r="G5035" s="1">
        <f t="shared" si="317"/>
        <v>18</v>
      </c>
      <c r="H5035" s="1">
        <f t="shared" si="316"/>
        <v>29</v>
      </c>
      <c r="I5035" t="s">
        <v>126</v>
      </c>
    </row>
    <row r="5036" spans="2:9" x14ac:dyDescent="0.2">
      <c r="B5036" s="1">
        <v>1</v>
      </c>
      <c r="C5036" s="1">
        <v>12.1</v>
      </c>
      <c r="D5036" s="1">
        <v>0</v>
      </c>
      <c r="E5036" s="1">
        <f t="shared" si="314"/>
        <v>691</v>
      </c>
      <c r="F5036" s="1">
        <f t="shared" si="315"/>
        <v>7</v>
      </c>
      <c r="G5036" s="1">
        <f t="shared" si="317"/>
        <v>19</v>
      </c>
      <c r="H5036" s="1">
        <f t="shared" si="316"/>
        <v>29</v>
      </c>
      <c r="I5036" t="s">
        <v>126</v>
      </c>
    </row>
    <row r="5037" spans="2:9" x14ac:dyDescent="0.2">
      <c r="B5037" s="1">
        <v>1</v>
      </c>
      <c r="C5037" s="1">
        <v>12.21</v>
      </c>
      <c r="D5037" s="1">
        <v>0</v>
      </c>
      <c r="E5037" s="1">
        <f t="shared" si="314"/>
        <v>692</v>
      </c>
      <c r="F5037" s="1">
        <f t="shared" si="315"/>
        <v>7</v>
      </c>
      <c r="G5037" s="1">
        <f t="shared" si="317"/>
        <v>20</v>
      </c>
      <c r="H5037" s="1">
        <f t="shared" si="316"/>
        <v>29</v>
      </c>
      <c r="I5037" t="s">
        <v>126</v>
      </c>
    </row>
    <row r="5038" spans="2:9" x14ac:dyDescent="0.2">
      <c r="B5038" s="1">
        <v>1</v>
      </c>
      <c r="C5038" s="1">
        <v>12.05</v>
      </c>
      <c r="D5038" s="1">
        <v>0</v>
      </c>
      <c r="E5038" s="1">
        <f t="shared" si="314"/>
        <v>693</v>
      </c>
      <c r="F5038" s="1">
        <f t="shared" si="315"/>
        <v>7</v>
      </c>
      <c r="G5038" s="1">
        <f t="shared" si="317"/>
        <v>21</v>
      </c>
      <c r="H5038" s="1">
        <f t="shared" si="316"/>
        <v>29</v>
      </c>
      <c r="I5038" t="s">
        <v>126</v>
      </c>
    </row>
    <row r="5039" spans="2:9" x14ac:dyDescent="0.2">
      <c r="B5039" s="1">
        <v>2</v>
      </c>
      <c r="C5039" s="1">
        <v>12.78</v>
      </c>
      <c r="D5039" s="1">
        <v>0</v>
      </c>
      <c r="E5039" s="1">
        <f t="shared" si="314"/>
        <v>694</v>
      </c>
      <c r="F5039" s="1">
        <f t="shared" si="315"/>
        <v>7</v>
      </c>
      <c r="G5039" s="1">
        <f t="shared" si="317"/>
        <v>22</v>
      </c>
      <c r="H5039" s="1">
        <f t="shared" si="316"/>
        <v>29</v>
      </c>
      <c r="I5039" t="s">
        <v>126</v>
      </c>
    </row>
    <row r="5040" spans="2:9" x14ac:dyDescent="0.2">
      <c r="B5040" s="1">
        <v>2</v>
      </c>
      <c r="C5040" s="1">
        <v>11.05</v>
      </c>
      <c r="D5040" s="1">
        <v>14.84</v>
      </c>
      <c r="E5040" s="1">
        <f t="shared" si="314"/>
        <v>695</v>
      </c>
      <c r="F5040" s="1">
        <f t="shared" si="315"/>
        <v>7</v>
      </c>
      <c r="G5040" s="1">
        <f t="shared" si="317"/>
        <v>23</v>
      </c>
      <c r="H5040" s="1">
        <f t="shared" si="316"/>
        <v>29</v>
      </c>
      <c r="I5040" t="s">
        <v>126</v>
      </c>
    </row>
    <row r="5041" spans="2:9" x14ac:dyDescent="0.2">
      <c r="B5041" s="1">
        <v>6</v>
      </c>
      <c r="C5041" s="1">
        <v>11.81</v>
      </c>
      <c r="D5041" s="1">
        <v>16.77</v>
      </c>
      <c r="E5041" s="1">
        <f t="shared" si="314"/>
        <v>696</v>
      </c>
      <c r="F5041" s="1">
        <f t="shared" si="315"/>
        <v>7</v>
      </c>
      <c r="G5041" s="1">
        <f t="shared" si="317"/>
        <v>24</v>
      </c>
      <c r="H5041" s="1">
        <f t="shared" si="316"/>
        <v>29</v>
      </c>
      <c r="I5041" t="s">
        <v>126</v>
      </c>
    </row>
    <row r="5042" spans="2:9" x14ac:dyDescent="0.2">
      <c r="B5042" s="1">
        <v>6</v>
      </c>
      <c r="C5042" s="1">
        <v>10.76</v>
      </c>
      <c r="D5042" s="1">
        <v>18.899999999999999</v>
      </c>
      <c r="E5042" s="1">
        <f t="shared" si="314"/>
        <v>697</v>
      </c>
      <c r="F5042" s="1">
        <f t="shared" si="315"/>
        <v>7</v>
      </c>
      <c r="G5042" s="1">
        <f t="shared" si="317"/>
        <v>1</v>
      </c>
      <c r="H5042" s="1">
        <f t="shared" si="316"/>
        <v>30</v>
      </c>
      <c r="I5042" t="s">
        <v>126</v>
      </c>
    </row>
    <row r="5043" spans="2:9" x14ac:dyDescent="0.2">
      <c r="B5043" s="1">
        <v>6</v>
      </c>
      <c r="C5043" s="1">
        <v>11.02</v>
      </c>
      <c r="D5043" s="1">
        <v>19.8</v>
      </c>
      <c r="E5043" s="1">
        <f t="shared" si="314"/>
        <v>698</v>
      </c>
      <c r="F5043" s="1">
        <f t="shared" si="315"/>
        <v>7</v>
      </c>
      <c r="G5043" s="1">
        <f t="shared" si="317"/>
        <v>2</v>
      </c>
      <c r="H5043" s="1">
        <f t="shared" si="316"/>
        <v>30</v>
      </c>
      <c r="I5043" t="s">
        <v>126</v>
      </c>
    </row>
    <row r="5044" spans="2:9" x14ac:dyDescent="0.2">
      <c r="B5044" s="1">
        <v>6</v>
      </c>
      <c r="C5044" s="1">
        <v>11.95</v>
      </c>
      <c r="D5044" s="1">
        <v>20.47</v>
      </c>
      <c r="E5044" s="1">
        <f t="shared" si="314"/>
        <v>699</v>
      </c>
      <c r="F5044" s="1">
        <f t="shared" si="315"/>
        <v>7</v>
      </c>
      <c r="G5044" s="1">
        <f t="shared" si="317"/>
        <v>3</v>
      </c>
      <c r="H5044" s="1">
        <f t="shared" si="316"/>
        <v>30</v>
      </c>
      <c r="I5044" t="s">
        <v>126</v>
      </c>
    </row>
    <row r="5045" spans="2:9" x14ac:dyDescent="0.2">
      <c r="B5045" s="1">
        <v>6</v>
      </c>
      <c r="C5045" s="1">
        <v>11.01</v>
      </c>
      <c r="D5045" s="1">
        <v>19.41</v>
      </c>
      <c r="E5045" s="1">
        <f t="shared" si="314"/>
        <v>700</v>
      </c>
      <c r="F5045" s="1">
        <f t="shared" si="315"/>
        <v>7</v>
      </c>
      <c r="G5045" s="1">
        <f t="shared" si="317"/>
        <v>4</v>
      </c>
      <c r="H5045" s="1">
        <f t="shared" si="316"/>
        <v>30</v>
      </c>
      <c r="I5045" t="s">
        <v>126</v>
      </c>
    </row>
    <row r="5046" spans="2:9" x14ac:dyDescent="0.2">
      <c r="B5046" s="1">
        <v>6</v>
      </c>
      <c r="C5046" s="1">
        <v>10.99</v>
      </c>
      <c r="D5046" s="1">
        <v>19.649999999999999</v>
      </c>
      <c r="E5046" s="1">
        <f t="shared" si="314"/>
        <v>701</v>
      </c>
      <c r="F5046" s="1">
        <f t="shared" si="315"/>
        <v>7</v>
      </c>
      <c r="G5046" s="1">
        <f t="shared" si="317"/>
        <v>5</v>
      </c>
      <c r="H5046" s="1">
        <f t="shared" si="316"/>
        <v>30</v>
      </c>
      <c r="I5046" t="s">
        <v>126</v>
      </c>
    </row>
    <row r="5047" spans="2:9" x14ac:dyDescent="0.2">
      <c r="B5047" s="1">
        <v>6</v>
      </c>
      <c r="C5047" s="1">
        <v>11.41</v>
      </c>
      <c r="D5047" s="1">
        <v>19.43</v>
      </c>
      <c r="E5047" s="1">
        <f t="shared" si="314"/>
        <v>702</v>
      </c>
      <c r="F5047" s="1">
        <f t="shared" si="315"/>
        <v>7</v>
      </c>
      <c r="G5047" s="1">
        <f t="shared" si="317"/>
        <v>6</v>
      </c>
      <c r="H5047" s="1">
        <f t="shared" si="316"/>
        <v>30</v>
      </c>
      <c r="I5047" t="s">
        <v>126</v>
      </c>
    </row>
    <row r="5048" spans="2:9" x14ac:dyDescent="0.2">
      <c r="B5048" s="1">
        <v>6</v>
      </c>
      <c r="C5048" s="1">
        <v>10.8</v>
      </c>
      <c r="D5048" s="1">
        <v>19.3</v>
      </c>
      <c r="E5048" s="1">
        <f t="shared" si="314"/>
        <v>703</v>
      </c>
      <c r="F5048" s="1">
        <f t="shared" si="315"/>
        <v>7</v>
      </c>
      <c r="G5048" s="1">
        <f t="shared" si="317"/>
        <v>7</v>
      </c>
      <c r="H5048" s="1">
        <f t="shared" si="316"/>
        <v>30</v>
      </c>
      <c r="I5048" t="s">
        <v>126</v>
      </c>
    </row>
    <row r="5049" spans="2:9" x14ac:dyDescent="0.2">
      <c r="B5049" s="1">
        <v>2</v>
      </c>
      <c r="C5049" s="1">
        <v>13.03</v>
      </c>
      <c r="D5049" s="1">
        <v>18.47</v>
      </c>
      <c r="E5049" s="1">
        <f t="shared" si="314"/>
        <v>704</v>
      </c>
      <c r="F5049" s="1">
        <f t="shared" si="315"/>
        <v>7</v>
      </c>
      <c r="G5049" s="1">
        <f t="shared" si="317"/>
        <v>8</v>
      </c>
      <c r="H5049" s="1">
        <f t="shared" si="316"/>
        <v>30</v>
      </c>
      <c r="I5049" t="s">
        <v>126</v>
      </c>
    </row>
    <row r="5050" spans="2:9" x14ac:dyDescent="0.2">
      <c r="B5050" s="1">
        <v>1</v>
      </c>
      <c r="C5050" s="1">
        <v>204.84</v>
      </c>
      <c r="D5050" s="1">
        <v>187.66</v>
      </c>
      <c r="E5050" s="1">
        <f t="shared" si="314"/>
        <v>705</v>
      </c>
      <c r="F5050" s="1">
        <f t="shared" si="315"/>
        <v>7</v>
      </c>
      <c r="G5050" s="1">
        <f t="shared" si="317"/>
        <v>9</v>
      </c>
      <c r="H5050" s="1">
        <f t="shared" si="316"/>
        <v>30</v>
      </c>
      <c r="I5050" t="s">
        <v>126</v>
      </c>
    </row>
    <row r="5051" spans="2:9" x14ac:dyDescent="0.2">
      <c r="B5051" s="1">
        <v>1</v>
      </c>
      <c r="C5051" s="1">
        <v>238.07</v>
      </c>
      <c r="D5051" s="1">
        <v>122.08</v>
      </c>
      <c r="E5051" s="1">
        <f t="shared" si="314"/>
        <v>706</v>
      </c>
      <c r="F5051" s="1">
        <f t="shared" si="315"/>
        <v>7</v>
      </c>
      <c r="G5051" s="1">
        <f t="shared" si="317"/>
        <v>10</v>
      </c>
      <c r="H5051" s="1">
        <f t="shared" si="316"/>
        <v>30</v>
      </c>
      <c r="I5051" t="s">
        <v>126</v>
      </c>
    </row>
    <row r="5052" spans="2:9" x14ac:dyDescent="0.2">
      <c r="B5052" s="1">
        <v>1</v>
      </c>
      <c r="C5052" s="1">
        <v>201.02</v>
      </c>
      <c r="D5052" s="1">
        <v>78.66</v>
      </c>
      <c r="E5052" s="1">
        <f t="shared" si="314"/>
        <v>707</v>
      </c>
      <c r="F5052" s="1">
        <f t="shared" si="315"/>
        <v>7</v>
      </c>
      <c r="G5052" s="1">
        <f t="shared" si="317"/>
        <v>11</v>
      </c>
      <c r="H5052" s="1">
        <f t="shared" si="316"/>
        <v>30</v>
      </c>
      <c r="I5052" t="s">
        <v>126</v>
      </c>
    </row>
    <row r="5053" spans="2:9" x14ac:dyDescent="0.2">
      <c r="B5053" s="1">
        <v>1</v>
      </c>
      <c r="C5053" s="1">
        <v>179.68</v>
      </c>
      <c r="D5053" s="1">
        <v>130.97</v>
      </c>
      <c r="E5053" s="1">
        <f t="shared" si="314"/>
        <v>708</v>
      </c>
      <c r="F5053" s="1">
        <f t="shared" si="315"/>
        <v>7</v>
      </c>
      <c r="G5053" s="1">
        <f t="shared" si="317"/>
        <v>12</v>
      </c>
      <c r="H5053" s="1">
        <f t="shared" si="316"/>
        <v>30</v>
      </c>
      <c r="I5053" t="s">
        <v>126</v>
      </c>
    </row>
    <row r="5054" spans="2:9" x14ac:dyDescent="0.2">
      <c r="B5054" s="1">
        <v>1</v>
      </c>
      <c r="C5054" s="1">
        <v>24.04</v>
      </c>
      <c r="D5054" s="1">
        <v>0</v>
      </c>
      <c r="E5054" s="1">
        <f t="shared" si="314"/>
        <v>709</v>
      </c>
      <c r="F5054" s="1">
        <f t="shared" si="315"/>
        <v>7</v>
      </c>
      <c r="G5054" s="1">
        <f t="shared" si="317"/>
        <v>13</v>
      </c>
      <c r="H5054" s="1">
        <f t="shared" si="316"/>
        <v>30</v>
      </c>
      <c r="I5054" t="s">
        <v>126</v>
      </c>
    </row>
    <row r="5055" spans="2:9" x14ac:dyDescent="0.2">
      <c r="B5055" s="1">
        <v>2</v>
      </c>
      <c r="C5055" s="1">
        <v>199.15</v>
      </c>
      <c r="D5055" s="1">
        <v>112.06</v>
      </c>
      <c r="E5055" s="1">
        <f t="shared" si="314"/>
        <v>710</v>
      </c>
      <c r="F5055" s="1">
        <f t="shared" si="315"/>
        <v>7</v>
      </c>
      <c r="G5055" s="1">
        <f t="shared" si="317"/>
        <v>14</v>
      </c>
      <c r="H5055" s="1">
        <f t="shared" si="316"/>
        <v>30</v>
      </c>
      <c r="I5055" t="s">
        <v>126</v>
      </c>
    </row>
    <row r="5056" spans="2:9" x14ac:dyDescent="0.2">
      <c r="B5056" s="1">
        <v>2</v>
      </c>
      <c r="C5056" s="1">
        <v>234.29</v>
      </c>
      <c r="D5056" s="1">
        <v>114.63</v>
      </c>
      <c r="E5056" s="1">
        <f t="shared" si="314"/>
        <v>711</v>
      </c>
      <c r="F5056" s="1">
        <f t="shared" si="315"/>
        <v>7</v>
      </c>
      <c r="G5056" s="1">
        <f t="shared" si="317"/>
        <v>15</v>
      </c>
      <c r="H5056" s="1">
        <f t="shared" si="316"/>
        <v>30</v>
      </c>
      <c r="I5056" t="s">
        <v>126</v>
      </c>
    </row>
    <row r="5057" spans="2:9" x14ac:dyDescent="0.2">
      <c r="B5057" s="1">
        <v>2</v>
      </c>
      <c r="C5057" s="1">
        <v>339.84</v>
      </c>
      <c r="D5057" s="1">
        <v>202.61</v>
      </c>
      <c r="E5057" s="1">
        <f t="shared" si="314"/>
        <v>712</v>
      </c>
      <c r="F5057" s="1">
        <f t="shared" si="315"/>
        <v>7</v>
      </c>
      <c r="G5057" s="1">
        <f t="shared" si="317"/>
        <v>16</v>
      </c>
      <c r="H5057" s="1">
        <f t="shared" si="316"/>
        <v>30</v>
      </c>
      <c r="I5057" t="s">
        <v>126</v>
      </c>
    </row>
    <row r="5058" spans="2:9" x14ac:dyDescent="0.2">
      <c r="B5058" s="1">
        <v>2</v>
      </c>
      <c r="C5058" s="1">
        <v>337.17</v>
      </c>
      <c r="D5058" s="1">
        <v>188.94</v>
      </c>
      <c r="E5058" s="1">
        <f t="shared" si="314"/>
        <v>713</v>
      </c>
      <c r="F5058" s="1">
        <f t="shared" si="315"/>
        <v>7</v>
      </c>
      <c r="G5058" s="1">
        <f t="shared" si="317"/>
        <v>17</v>
      </c>
      <c r="H5058" s="1">
        <f t="shared" si="316"/>
        <v>30</v>
      </c>
      <c r="I5058" t="s">
        <v>126</v>
      </c>
    </row>
    <row r="5059" spans="2:9" x14ac:dyDescent="0.2">
      <c r="B5059" s="1">
        <v>1</v>
      </c>
      <c r="C5059" s="1">
        <v>210.06</v>
      </c>
      <c r="D5059" s="1">
        <v>67</v>
      </c>
      <c r="E5059" s="1">
        <f t="shared" si="314"/>
        <v>714</v>
      </c>
      <c r="F5059" s="1">
        <f t="shared" si="315"/>
        <v>7</v>
      </c>
      <c r="G5059" s="1">
        <f t="shared" si="317"/>
        <v>18</v>
      </c>
      <c r="H5059" s="1">
        <f t="shared" si="316"/>
        <v>30</v>
      </c>
      <c r="I5059" t="s">
        <v>126</v>
      </c>
    </row>
    <row r="5060" spans="2:9" x14ac:dyDescent="0.2">
      <c r="B5060" s="1">
        <v>1</v>
      </c>
      <c r="C5060" s="1">
        <v>255.21</v>
      </c>
      <c r="D5060" s="1">
        <v>89.78</v>
      </c>
      <c r="E5060" s="1">
        <f t="shared" ref="E5060:E5123" si="318">E5059+1</f>
        <v>715</v>
      </c>
      <c r="F5060" s="1">
        <f t="shared" si="315"/>
        <v>7</v>
      </c>
      <c r="G5060" s="1">
        <f t="shared" si="317"/>
        <v>19</v>
      </c>
      <c r="H5060" s="1">
        <f t="shared" si="316"/>
        <v>30</v>
      </c>
      <c r="I5060" t="s">
        <v>126</v>
      </c>
    </row>
    <row r="5061" spans="2:9" x14ac:dyDescent="0.2">
      <c r="B5061" s="1">
        <v>1</v>
      </c>
      <c r="C5061" s="1">
        <v>276.77</v>
      </c>
      <c r="D5061" s="1">
        <v>65.34</v>
      </c>
      <c r="E5061" s="1">
        <f t="shared" si="318"/>
        <v>716</v>
      </c>
      <c r="F5061" s="1">
        <f t="shared" si="315"/>
        <v>7</v>
      </c>
      <c r="G5061" s="1">
        <f t="shared" si="317"/>
        <v>20</v>
      </c>
      <c r="H5061" s="1">
        <f t="shared" si="316"/>
        <v>30</v>
      </c>
      <c r="I5061" t="s">
        <v>126</v>
      </c>
    </row>
    <row r="5062" spans="2:9" x14ac:dyDescent="0.2">
      <c r="B5062" s="1">
        <v>1</v>
      </c>
      <c r="C5062" s="1">
        <v>242.17</v>
      </c>
      <c r="D5062" s="1">
        <v>59.8</v>
      </c>
      <c r="E5062" s="1">
        <f t="shared" si="318"/>
        <v>717</v>
      </c>
      <c r="F5062" s="1">
        <f t="shared" si="315"/>
        <v>7</v>
      </c>
      <c r="G5062" s="1">
        <f t="shared" si="317"/>
        <v>21</v>
      </c>
      <c r="H5062" s="1">
        <f t="shared" si="316"/>
        <v>30</v>
      </c>
      <c r="I5062" t="s">
        <v>126</v>
      </c>
    </row>
    <row r="5063" spans="2:9" x14ac:dyDescent="0.2">
      <c r="B5063" s="1">
        <v>2</v>
      </c>
      <c r="C5063" s="1">
        <v>14.25</v>
      </c>
      <c r="D5063" s="1">
        <v>0</v>
      </c>
      <c r="E5063" s="1">
        <f t="shared" si="318"/>
        <v>718</v>
      </c>
      <c r="F5063" s="1">
        <f t="shared" si="315"/>
        <v>7</v>
      </c>
      <c r="G5063" s="1">
        <f t="shared" si="317"/>
        <v>22</v>
      </c>
      <c r="H5063" s="1">
        <f t="shared" si="316"/>
        <v>30</v>
      </c>
      <c r="I5063" t="s">
        <v>126</v>
      </c>
    </row>
    <row r="5064" spans="2:9" x14ac:dyDescent="0.2">
      <c r="B5064" s="1">
        <v>2</v>
      </c>
      <c r="C5064" s="1">
        <v>11.48</v>
      </c>
      <c r="D5064" s="1">
        <v>16.52</v>
      </c>
      <c r="E5064" s="1">
        <f t="shared" si="318"/>
        <v>719</v>
      </c>
      <c r="F5064" s="1">
        <f t="shared" si="315"/>
        <v>7</v>
      </c>
      <c r="G5064" s="1">
        <f t="shared" si="317"/>
        <v>23</v>
      </c>
      <c r="H5064" s="1">
        <f t="shared" si="316"/>
        <v>30</v>
      </c>
      <c r="I5064" t="s">
        <v>126</v>
      </c>
    </row>
    <row r="5065" spans="2:9" x14ac:dyDescent="0.2">
      <c r="B5065" s="1">
        <v>6</v>
      </c>
      <c r="C5065" s="1">
        <v>10.88</v>
      </c>
      <c r="D5065" s="1">
        <v>18.399999999999999</v>
      </c>
      <c r="E5065" s="1">
        <f t="shared" si="318"/>
        <v>720</v>
      </c>
      <c r="F5065" s="1">
        <f t="shared" si="315"/>
        <v>7</v>
      </c>
      <c r="G5065" s="1">
        <f t="shared" si="317"/>
        <v>24</v>
      </c>
      <c r="H5065" s="1">
        <f t="shared" si="316"/>
        <v>30</v>
      </c>
      <c r="I5065" t="s">
        <v>126</v>
      </c>
    </row>
    <row r="5066" spans="2:9" x14ac:dyDescent="0.2">
      <c r="B5066" s="1">
        <v>6</v>
      </c>
      <c r="C5066" s="1">
        <v>12.67</v>
      </c>
      <c r="D5066" s="1">
        <v>16.670000000000002</v>
      </c>
      <c r="E5066" s="1">
        <f t="shared" si="318"/>
        <v>721</v>
      </c>
      <c r="F5066" s="1">
        <f t="shared" si="315"/>
        <v>7</v>
      </c>
      <c r="G5066" s="1">
        <f t="shared" si="317"/>
        <v>1</v>
      </c>
      <c r="H5066" s="1">
        <f t="shared" si="316"/>
        <v>31</v>
      </c>
      <c r="I5066" t="s">
        <v>126</v>
      </c>
    </row>
    <row r="5067" spans="2:9" x14ac:dyDescent="0.2">
      <c r="B5067" s="1">
        <v>6</v>
      </c>
      <c r="C5067" s="1">
        <v>11.48</v>
      </c>
      <c r="D5067" s="1">
        <v>18.399999999999999</v>
      </c>
      <c r="E5067" s="1">
        <f t="shared" si="318"/>
        <v>722</v>
      </c>
      <c r="F5067" s="1">
        <f t="shared" ref="F5067:F5130" si="319">F5066</f>
        <v>7</v>
      </c>
      <c r="G5067" s="1">
        <f t="shared" si="317"/>
        <v>2</v>
      </c>
      <c r="H5067" s="1">
        <f t="shared" si="316"/>
        <v>31</v>
      </c>
      <c r="I5067" t="s">
        <v>126</v>
      </c>
    </row>
    <row r="5068" spans="2:9" x14ac:dyDescent="0.2">
      <c r="B5068" s="1">
        <v>6</v>
      </c>
      <c r="C5068" s="1">
        <v>12.41</v>
      </c>
      <c r="D5068" s="1">
        <v>17.04</v>
      </c>
      <c r="E5068" s="1">
        <f t="shared" si="318"/>
        <v>723</v>
      </c>
      <c r="F5068" s="1">
        <f t="shared" si="319"/>
        <v>7</v>
      </c>
      <c r="G5068" s="1">
        <f t="shared" si="317"/>
        <v>3</v>
      </c>
      <c r="H5068" s="1">
        <f t="shared" si="316"/>
        <v>31</v>
      </c>
      <c r="I5068" t="s">
        <v>126</v>
      </c>
    </row>
    <row r="5069" spans="2:9" x14ac:dyDescent="0.2">
      <c r="B5069" s="1">
        <v>6</v>
      </c>
      <c r="C5069" s="1">
        <v>11.81</v>
      </c>
      <c r="D5069" s="1">
        <v>16.02</v>
      </c>
      <c r="E5069" s="1">
        <f t="shared" si="318"/>
        <v>724</v>
      </c>
      <c r="F5069" s="1">
        <f t="shared" si="319"/>
        <v>7</v>
      </c>
      <c r="G5069" s="1">
        <f t="shared" si="317"/>
        <v>4</v>
      </c>
      <c r="H5069" s="1">
        <f t="shared" si="316"/>
        <v>31</v>
      </c>
      <c r="I5069" t="s">
        <v>126</v>
      </c>
    </row>
    <row r="5070" spans="2:9" x14ac:dyDescent="0.2">
      <c r="B5070" s="1">
        <v>6</v>
      </c>
      <c r="C5070" s="1">
        <v>12.75</v>
      </c>
      <c r="D5070" s="1">
        <v>16.59</v>
      </c>
      <c r="E5070" s="1">
        <f t="shared" si="318"/>
        <v>725</v>
      </c>
      <c r="F5070" s="1">
        <f t="shared" si="319"/>
        <v>7</v>
      </c>
      <c r="G5070" s="1">
        <f t="shared" si="317"/>
        <v>5</v>
      </c>
      <c r="H5070" s="1">
        <f t="shared" si="316"/>
        <v>31</v>
      </c>
      <c r="I5070" t="s">
        <v>126</v>
      </c>
    </row>
    <row r="5071" spans="2:9" x14ac:dyDescent="0.2">
      <c r="B5071" s="1">
        <v>6</v>
      </c>
      <c r="C5071" s="1">
        <v>12.92</v>
      </c>
      <c r="D5071" s="1">
        <v>16.34</v>
      </c>
      <c r="E5071" s="1">
        <f t="shared" si="318"/>
        <v>726</v>
      </c>
      <c r="F5071" s="1">
        <f t="shared" si="319"/>
        <v>7</v>
      </c>
      <c r="G5071" s="1">
        <f t="shared" si="317"/>
        <v>6</v>
      </c>
      <c r="H5071" s="1">
        <f t="shared" si="316"/>
        <v>31</v>
      </c>
      <c r="I5071" t="s">
        <v>126</v>
      </c>
    </row>
    <row r="5072" spans="2:9" x14ac:dyDescent="0.2">
      <c r="B5072" s="1">
        <v>6</v>
      </c>
      <c r="C5072" s="1">
        <v>12.35</v>
      </c>
      <c r="D5072" s="1">
        <v>16.52</v>
      </c>
      <c r="E5072" s="1">
        <f t="shared" si="318"/>
        <v>727</v>
      </c>
      <c r="F5072" s="1">
        <f t="shared" si="319"/>
        <v>7</v>
      </c>
      <c r="G5072" s="1">
        <f t="shared" si="317"/>
        <v>7</v>
      </c>
      <c r="H5072" s="1">
        <f t="shared" si="316"/>
        <v>31</v>
      </c>
      <c r="I5072" t="s">
        <v>126</v>
      </c>
    </row>
    <row r="5073" spans="2:9" x14ac:dyDescent="0.2">
      <c r="B5073" s="1">
        <v>2</v>
      </c>
      <c r="C5073" s="1">
        <v>38.92</v>
      </c>
      <c r="D5073" s="1">
        <v>37.799999999999997</v>
      </c>
      <c r="E5073" s="1">
        <f t="shared" si="318"/>
        <v>728</v>
      </c>
      <c r="F5073" s="1">
        <f t="shared" si="319"/>
        <v>7</v>
      </c>
      <c r="G5073" s="1">
        <f t="shared" si="317"/>
        <v>8</v>
      </c>
      <c r="H5073" s="1">
        <f t="shared" si="316"/>
        <v>31</v>
      </c>
      <c r="I5073" t="s">
        <v>126</v>
      </c>
    </row>
    <row r="5074" spans="2:9" x14ac:dyDescent="0.2">
      <c r="B5074" s="1">
        <v>1</v>
      </c>
      <c r="C5074" s="1">
        <v>293.91000000000003</v>
      </c>
      <c r="D5074" s="1">
        <v>204.51</v>
      </c>
      <c r="E5074" s="1">
        <f t="shared" si="318"/>
        <v>729</v>
      </c>
      <c r="F5074" s="1">
        <f t="shared" si="319"/>
        <v>7</v>
      </c>
      <c r="G5074" s="1">
        <f t="shared" si="317"/>
        <v>9</v>
      </c>
      <c r="H5074" s="1">
        <f t="shared" ref="H5074:H5137" si="320">H5050+1</f>
        <v>31</v>
      </c>
      <c r="I5074" t="s">
        <v>126</v>
      </c>
    </row>
    <row r="5075" spans="2:9" x14ac:dyDescent="0.2">
      <c r="B5075" s="1">
        <v>1</v>
      </c>
      <c r="C5075" s="1">
        <v>280.73</v>
      </c>
      <c r="D5075" s="1">
        <v>110.19</v>
      </c>
      <c r="E5075" s="1">
        <f t="shared" si="318"/>
        <v>730</v>
      </c>
      <c r="F5075" s="1">
        <f t="shared" si="319"/>
        <v>7</v>
      </c>
      <c r="G5075" s="1">
        <f t="shared" si="317"/>
        <v>10</v>
      </c>
      <c r="H5075" s="1">
        <f t="shared" si="320"/>
        <v>31</v>
      </c>
      <c r="I5075" t="s">
        <v>126</v>
      </c>
    </row>
    <row r="5076" spans="2:9" x14ac:dyDescent="0.2">
      <c r="B5076" s="1">
        <v>1</v>
      </c>
      <c r="C5076" s="1">
        <v>243.43</v>
      </c>
      <c r="D5076" s="1">
        <v>82.33</v>
      </c>
      <c r="E5076" s="1">
        <f t="shared" si="318"/>
        <v>731</v>
      </c>
      <c r="F5076" s="1">
        <f t="shared" si="319"/>
        <v>7</v>
      </c>
      <c r="G5076" s="1">
        <f t="shared" si="317"/>
        <v>11</v>
      </c>
      <c r="H5076" s="1">
        <f t="shared" si="320"/>
        <v>31</v>
      </c>
      <c r="I5076" t="s">
        <v>126</v>
      </c>
    </row>
    <row r="5077" spans="2:9" x14ac:dyDescent="0.2">
      <c r="B5077" s="1">
        <v>1</v>
      </c>
      <c r="C5077" s="1">
        <v>308.26</v>
      </c>
      <c r="D5077" s="1">
        <v>182.34</v>
      </c>
      <c r="E5077" s="1">
        <f t="shared" si="318"/>
        <v>732</v>
      </c>
      <c r="F5077" s="1">
        <f t="shared" si="319"/>
        <v>7</v>
      </c>
      <c r="G5077" s="1">
        <f t="shared" si="317"/>
        <v>12</v>
      </c>
      <c r="H5077" s="1">
        <f t="shared" si="320"/>
        <v>31</v>
      </c>
      <c r="I5077" t="s">
        <v>126</v>
      </c>
    </row>
    <row r="5078" spans="2:9" x14ac:dyDescent="0.2">
      <c r="B5078" s="1">
        <v>1</v>
      </c>
      <c r="C5078" s="1">
        <v>24.66</v>
      </c>
      <c r="D5078" s="1">
        <v>0</v>
      </c>
      <c r="E5078" s="1">
        <f t="shared" si="318"/>
        <v>733</v>
      </c>
      <c r="F5078" s="1">
        <f t="shared" si="319"/>
        <v>7</v>
      </c>
      <c r="G5078" s="1">
        <f t="shared" si="317"/>
        <v>13</v>
      </c>
      <c r="H5078" s="1">
        <f t="shared" si="320"/>
        <v>31</v>
      </c>
      <c r="I5078" t="s">
        <v>126</v>
      </c>
    </row>
    <row r="5079" spans="2:9" x14ac:dyDescent="0.2">
      <c r="B5079" s="1">
        <v>2</v>
      </c>
      <c r="C5079" s="1">
        <v>269.75</v>
      </c>
      <c r="D5079" s="1">
        <v>101.19</v>
      </c>
      <c r="E5079" s="1">
        <f t="shared" si="318"/>
        <v>734</v>
      </c>
      <c r="F5079" s="1">
        <f t="shared" si="319"/>
        <v>7</v>
      </c>
      <c r="G5079" s="1">
        <f t="shared" si="317"/>
        <v>14</v>
      </c>
      <c r="H5079" s="1">
        <f t="shared" si="320"/>
        <v>31</v>
      </c>
      <c r="I5079" t="s">
        <v>126</v>
      </c>
    </row>
    <row r="5080" spans="2:9" x14ac:dyDescent="0.2">
      <c r="B5080" s="1">
        <v>2</v>
      </c>
      <c r="C5080" s="1">
        <v>192.57</v>
      </c>
      <c r="D5080" s="1">
        <v>50.19</v>
      </c>
      <c r="E5080" s="1">
        <f t="shared" si="318"/>
        <v>735</v>
      </c>
      <c r="F5080" s="1">
        <f t="shared" si="319"/>
        <v>7</v>
      </c>
      <c r="G5080" s="1">
        <f t="shared" si="317"/>
        <v>15</v>
      </c>
      <c r="H5080" s="1">
        <f t="shared" si="320"/>
        <v>31</v>
      </c>
      <c r="I5080" t="s">
        <v>126</v>
      </c>
    </row>
    <row r="5081" spans="2:9" x14ac:dyDescent="0.2">
      <c r="B5081" s="1">
        <v>2</v>
      </c>
      <c r="C5081" s="1">
        <v>174.35</v>
      </c>
      <c r="D5081" s="1">
        <v>36.07</v>
      </c>
      <c r="E5081" s="1">
        <f t="shared" si="318"/>
        <v>736</v>
      </c>
      <c r="F5081" s="1">
        <f t="shared" si="319"/>
        <v>7</v>
      </c>
      <c r="G5081" s="1">
        <f t="shared" si="317"/>
        <v>16</v>
      </c>
      <c r="H5081" s="1">
        <f t="shared" si="320"/>
        <v>31</v>
      </c>
      <c r="I5081" t="s">
        <v>126</v>
      </c>
    </row>
    <row r="5082" spans="2:9" x14ac:dyDescent="0.2">
      <c r="B5082" s="1">
        <v>2</v>
      </c>
      <c r="C5082" s="1">
        <v>100.56</v>
      </c>
      <c r="D5082" s="1">
        <v>0.14000000000000001</v>
      </c>
      <c r="E5082" s="1">
        <f t="shared" si="318"/>
        <v>737</v>
      </c>
      <c r="F5082" s="1">
        <f t="shared" si="319"/>
        <v>7</v>
      </c>
      <c r="G5082" s="1">
        <f t="shared" si="317"/>
        <v>17</v>
      </c>
      <c r="H5082" s="1">
        <f t="shared" si="320"/>
        <v>31</v>
      </c>
      <c r="I5082" t="s">
        <v>126</v>
      </c>
    </row>
    <row r="5083" spans="2:9" x14ac:dyDescent="0.2">
      <c r="B5083" s="1">
        <v>1</v>
      </c>
      <c r="C5083" s="1">
        <v>23</v>
      </c>
      <c r="D5083" s="1">
        <v>0</v>
      </c>
      <c r="E5083" s="1">
        <f t="shared" si="318"/>
        <v>738</v>
      </c>
      <c r="F5083" s="1">
        <f t="shared" si="319"/>
        <v>7</v>
      </c>
      <c r="G5083" s="1">
        <f t="shared" ref="G5083:G5146" si="321">G5059</f>
        <v>18</v>
      </c>
      <c r="H5083" s="1">
        <f t="shared" si="320"/>
        <v>31</v>
      </c>
      <c r="I5083" t="s">
        <v>126</v>
      </c>
    </row>
    <row r="5084" spans="2:9" x14ac:dyDescent="0.2">
      <c r="B5084" s="1">
        <v>1</v>
      </c>
      <c r="C5084" s="1">
        <v>13.68</v>
      </c>
      <c r="D5084" s="1">
        <v>0</v>
      </c>
      <c r="E5084" s="1">
        <f t="shared" si="318"/>
        <v>739</v>
      </c>
      <c r="F5084" s="1">
        <f t="shared" si="319"/>
        <v>7</v>
      </c>
      <c r="G5084" s="1">
        <f t="shared" si="321"/>
        <v>19</v>
      </c>
      <c r="H5084" s="1">
        <f t="shared" si="320"/>
        <v>31</v>
      </c>
      <c r="I5084" t="s">
        <v>126</v>
      </c>
    </row>
    <row r="5085" spans="2:9" x14ac:dyDescent="0.2">
      <c r="B5085" s="1">
        <v>1</v>
      </c>
      <c r="C5085" s="1">
        <v>11.67</v>
      </c>
      <c r="D5085" s="1">
        <v>0</v>
      </c>
      <c r="E5085" s="1">
        <f t="shared" si="318"/>
        <v>740</v>
      </c>
      <c r="F5085" s="1">
        <f t="shared" si="319"/>
        <v>7</v>
      </c>
      <c r="G5085" s="1">
        <f t="shared" si="321"/>
        <v>20</v>
      </c>
      <c r="H5085" s="1">
        <f t="shared" si="320"/>
        <v>31</v>
      </c>
      <c r="I5085" t="s">
        <v>126</v>
      </c>
    </row>
    <row r="5086" spans="2:9" x14ac:dyDescent="0.2">
      <c r="B5086" s="1">
        <v>1</v>
      </c>
      <c r="C5086" s="1">
        <v>11.77</v>
      </c>
      <c r="D5086" s="1">
        <v>0</v>
      </c>
      <c r="E5086" s="1">
        <f t="shared" si="318"/>
        <v>741</v>
      </c>
      <c r="F5086" s="1">
        <f t="shared" si="319"/>
        <v>7</v>
      </c>
      <c r="G5086" s="1">
        <f t="shared" si="321"/>
        <v>21</v>
      </c>
      <c r="H5086" s="1">
        <f t="shared" si="320"/>
        <v>31</v>
      </c>
      <c r="I5086" t="s">
        <v>126</v>
      </c>
    </row>
    <row r="5087" spans="2:9" x14ac:dyDescent="0.2">
      <c r="B5087" s="1">
        <v>2</v>
      </c>
      <c r="C5087" s="1">
        <v>12.13</v>
      </c>
      <c r="D5087" s="1">
        <v>0</v>
      </c>
      <c r="E5087" s="1">
        <f t="shared" si="318"/>
        <v>742</v>
      </c>
      <c r="F5087" s="1">
        <f t="shared" si="319"/>
        <v>7</v>
      </c>
      <c r="G5087" s="1">
        <f t="shared" si="321"/>
        <v>22</v>
      </c>
      <c r="H5087" s="1">
        <f t="shared" si="320"/>
        <v>31</v>
      </c>
      <c r="I5087" t="s">
        <v>126</v>
      </c>
    </row>
    <row r="5088" spans="2:9" x14ac:dyDescent="0.2">
      <c r="B5088" s="1">
        <v>2</v>
      </c>
      <c r="C5088" s="1">
        <v>11.81</v>
      </c>
      <c r="D5088" s="1">
        <v>18.149999999999999</v>
      </c>
      <c r="E5088" s="1">
        <f t="shared" si="318"/>
        <v>743</v>
      </c>
      <c r="F5088" s="1">
        <f t="shared" si="319"/>
        <v>7</v>
      </c>
      <c r="G5088" s="1">
        <f t="shared" si="321"/>
        <v>23</v>
      </c>
      <c r="H5088" s="1">
        <f t="shared" si="320"/>
        <v>31</v>
      </c>
      <c r="I5088" t="s">
        <v>126</v>
      </c>
    </row>
    <row r="5089" spans="2:9" x14ac:dyDescent="0.2">
      <c r="B5089" s="1">
        <v>6</v>
      </c>
      <c r="C5089" s="1">
        <v>11.69</v>
      </c>
      <c r="D5089" s="1">
        <v>20.88</v>
      </c>
      <c r="E5089" s="1">
        <f t="shared" si="318"/>
        <v>744</v>
      </c>
      <c r="F5089" s="1">
        <f t="shared" si="319"/>
        <v>7</v>
      </c>
      <c r="G5089" s="1">
        <f t="shared" si="321"/>
        <v>24</v>
      </c>
      <c r="H5089" s="1">
        <f t="shared" si="320"/>
        <v>31</v>
      </c>
      <c r="I5089" t="s">
        <v>126</v>
      </c>
    </row>
    <row r="5090" spans="2:9" x14ac:dyDescent="0.2">
      <c r="B5090" s="1">
        <v>6</v>
      </c>
      <c r="C5090" s="1">
        <v>11.15</v>
      </c>
      <c r="D5090" s="1">
        <v>17.100000000000001</v>
      </c>
      <c r="E5090" s="1">
        <v>1</v>
      </c>
      <c r="F5090" s="1">
        <v>8</v>
      </c>
      <c r="G5090" s="1">
        <f t="shared" si="321"/>
        <v>1</v>
      </c>
      <c r="H5090" s="1">
        <v>1</v>
      </c>
      <c r="I5090" t="s">
        <v>126</v>
      </c>
    </row>
    <row r="5091" spans="2:9" x14ac:dyDescent="0.2">
      <c r="B5091" s="1">
        <v>6</v>
      </c>
      <c r="C5091" s="1">
        <v>10.69</v>
      </c>
      <c r="D5091" s="1">
        <v>17.899999999999999</v>
      </c>
      <c r="E5091" s="1">
        <f t="shared" si="318"/>
        <v>2</v>
      </c>
      <c r="F5091" s="1">
        <f t="shared" si="319"/>
        <v>8</v>
      </c>
      <c r="G5091" s="1">
        <f t="shared" si="321"/>
        <v>2</v>
      </c>
      <c r="H5091" s="1">
        <v>1</v>
      </c>
      <c r="I5091" t="s">
        <v>126</v>
      </c>
    </row>
    <row r="5092" spans="2:9" x14ac:dyDescent="0.2">
      <c r="B5092" s="1">
        <v>6</v>
      </c>
      <c r="C5092" s="1">
        <v>10.76</v>
      </c>
      <c r="D5092" s="1">
        <v>18.25</v>
      </c>
      <c r="E5092" s="1">
        <f t="shared" si="318"/>
        <v>3</v>
      </c>
      <c r="F5092" s="1">
        <f t="shared" si="319"/>
        <v>8</v>
      </c>
      <c r="G5092" s="1">
        <f t="shared" si="321"/>
        <v>3</v>
      </c>
      <c r="H5092" s="1">
        <v>1</v>
      </c>
      <c r="I5092" t="s">
        <v>126</v>
      </c>
    </row>
    <row r="5093" spans="2:9" x14ac:dyDescent="0.2">
      <c r="B5093" s="1">
        <v>6</v>
      </c>
      <c r="C5093" s="1">
        <v>10.95</v>
      </c>
      <c r="D5093" s="1">
        <v>19.010000000000002</v>
      </c>
      <c r="E5093" s="1">
        <f t="shared" si="318"/>
        <v>4</v>
      </c>
      <c r="F5093" s="1">
        <f t="shared" si="319"/>
        <v>8</v>
      </c>
      <c r="G5093" s="1">
        <f t="shared" si="321"/>
        <v>4</v>
      </c>
      <c r="H5093" s="1">
        <v>1</v>
      </c>
      <c r="I5093" t="s">
        <v>126</v>
      </c>
    </row>
    <row r="5094" spans="2:9" x14ac:dyDescent="0.2">
      <c r="B5094" s="1">
        <v>6</v>
      </c>
      <c r="C5094" s="1">
        <v>12.2</v>
      </c>
      <c r="D5094" s="1">
        <v>18.87</v>
      </c>
      <c r="E5094" s="1">
        <f t="shared" si="318"/>
        <v>5</v>
      </c>
      <c r="F5094" s="1">
        <f t="shared" si="319"/>
        <v>8</v>
      </c>
      <c r="G5094" s="1">
        <f t="shared" si="321"/>
        <v>5</v>
      </c>
      <c r="H5094" s="1">
        <v>1</v>
      </c>
      <c r="I5094" t="s">
        <v>126</v>
      </c>
    </row>
    <row r="5095" spans="2:9" x14ac:dyDescent="0.2">
      <c r="B5095" s="1">
        <v>6</v>
      </c>
      <c r="C5095" s="1">
        <v>10.72</v>
      </c>
      <c r="D5095" s="1">
        <v>19.440000000000001</v>
      </c>
      <c r="E5095" s="1">
        <f t="shared" si="318"/>
        <v>6</v>
      </c>
      <c r="F5095" s="1">
        <f t="shared" si="319"/>
        <v>8</v>
      </c>
      <c r="G5095" s="1">
        <f t="shared" si="321"/>
        <v>6</v>
      </c>
      <c r="H5095" s="1">
        <v>1</v>
      </c>
      <c r="I5095" t="s">
        <v>126</v>
      </c>
    </row>
    <row r="5096" spans="2:9" x14ac:dyDescent="0.2">
      <c r="B5096" s="1">
        <v>6</v>
      </c>
      <c r="C5096" s="1">
        <v>10.72</v>
      </c>
      <c r="D5096" s="1">
        <v>19.22</v>
      </c>
      <c r="E5096" s="1">
        <f t="shared" si="318"/>
        <v>7</v>
      </c>
      <c r="F5096" s="1">
        <f t="shared" si="319"/>
        <v>8</v>
      </c>
      <c r="G5096" s="1">
        <f t="shared" si="321"/>
        <v>7</v>
      </c>
      <c r="H5096" s="1">
        <v>1</v>
      </c>
      <c r="I5096" t="s">
        <v>126</v>
      </c>
    </row>
    <row r="5097" spans="2:9" x14ac:dyDescent="0.2">
      <c r="B5097" s="1">
        <v>4</v>
      </c>
      <c r="C5097" s="1">
        <v>10.76</v>
      </c>
      <c r="D5097" s="1">
        <v>19.829999999999998</v>
      </c>
      <c r="E5097" s="1">
        <f t="shared" si="318"/>
        <v>8</v>
      </c>
      <c r="F5097" s="1">
        <f t="shared" si="319"/>
        <v>8</v>
      </c>
      <c r="G5097" s="1">
        <f t="shared" si="321"/>
        <v>8</v>
      </c>
      <c r="H5097" s="1">
        <v>1</v>
      </c>
      <c r="I5097" t="s">
        <v>126</v>
      </c>
    </row>
    <row r="5098" spans="2:9" x14ac:dyDescent="0.2">
      <c r="B5098" s="1">
        <v>3</v>
      </c>
      <c r="C5098" s="1">
        <v>11.27</v>
      </c>
      <c r="D5098" s="1">
        <v>11.67</v>
      </c>
      <c r="E5098" s="1">
        <f t="shared" si="318"/>
        <v>9</v>
      </c>
      <c r="F5098" s="1">
        <f t="shared" si="319"/>
        <v>8</v>
      </c>
      <c r="G5098" s="1">
        <f t="shared" si="321"/>
        <v>9</v>
      </c>
      <c r="H5098" s="1">
        <v>1</v>
      </c>
      <c r="I5098" t="s">
        <v>126</v>
      </c>
    </row>
    <row r="5099" spans="2:9" x14ac:dyDescent="0.2">
      <c r="B5099" s="1">
        <v>3</v>
      </c>
      <c r="C5099" s="1">
        <v>10.95</v>
      </c>
      <c r="D5099" s="1">
        <v>0</v>
      </c>
      <c r="E5099" s="1">
        <f t="shared" si="318"/>
        <v>10</v>
      </c>
      <c r="F5099" s="1">
        <f t="shared" si="319"/>
        <v>8</v>
      </c>
      <c r="G5099" s="1">
        <f t="shared" si="321"/>
        <v>10</v>
      </c>
      <c r="H5099" s="1">
        <v>1</v>
      </c>
      <c r="I5099" t="s">
        <v>126</v>
      </c>
    </row>
    <row r="5100" spans="2:9" x14ac:dyDescent="0.2">
      <c r="B5100" s="1">
        <v>3</v>
      </c>
      <c r="C5100" s="1">
        <v>11.95</v>
      </c>
      <c r="D5100" s="1">
        <v>0</v>
      </c>
      <c r="E5100" s="1">
        <f t="shared" si="318"/>
        <v>11</v>
      </c>
      <c r="F5100" s="1">
        <f t="shared" si="319"/>
        <v>8</v>
      </c>
      <c r="G5100" s="1">
        <f t="shared" si="321"/>
        <v>11</v>
      </c>
      <c r="H5100" s="1">
        <v>1</v>
      </c>
      <c r="I5100" t="s">
        <v>126</v>
      </c>
    </row>
    <row r="5101" spans="2:9" x14ac:dyDescent="0.2">
      <c r="B5101" s="1">
        <v>3</v>
      </c>
      <c r="C5101" s="1">
        <v>10.51</v>
      </c>
      <c r="D5101" s="1">
        <v>0</v>
      </c>
      <c r="E5101" s="1">
        <f t="shared" si="318"/>
        <v>12</v>
      </c>
      <c r="F5101" s="1">
        <f t="shared" si="319"/>
        <v>8</v>
      </c>
      <c r="G5101" s="1">
        <f t="shared" si="321"/>
        <v>12</v>
      </c>
      <c r="H5101" s="1">
        <v>1</v>
      </c>
      <c r="I5101" t="s">
        <v>126</v>
      </c>
    </row>
    <row r="5102" spans="2:9" x14ac:dyDescent="0.2">
      <c r="B5102" s="1">
        <v>3</v>
      </c>
      <c r="C5102" s="1">
        <v>11.26</v>
      </c>
      <c r="D5102" s="1">
        <v>0</v>
      </c>
      <c r="E5102" s="1">
        <f t="shared" si="318"/>
        <v>13</v>
      </c>
      <c r="F5102" s="1">
        <f t="shared" si="319"/>
        <v>8</v>
      </c>
      <c r="G5102" s="1">
        <f t="shared" si="321"/>
        <v>13</v>
      </c>
      <c r="H5102" s="1">
        <v>1</v>
      </c>
      <c r="I5102" t="s">
        <v>126</v>
      </c>
    </row>
    <row r="5103" spans="2:9" x14ac:dyDescent="0.2">
      <c r="B5103" s="1">
        <v>4</v>
      </c>
      <c r="C5103" s="1">
        <v>10.96</v>
      </c>
      <c r="D5103" s="1">
        <v>0</v>
      </c>
      <c r="E5103" s="1">
        <f t="shared" si="318"/>
        <v>14</v>
      </c>
      <c r="F5103" s="1">
        <f t="shared" si="319"/>
        <v>8</v>
      </c>
      <c r="G5103" s="1">
        <f t="shared" si="321"/>
        <v>14</v>
      </c>
      <c r="H5103" s="1">
        <v>1</v>
      </c>
      <c r="I5103" t="s">
        <v>126</v>
      </c>
    </row>
    <row r="5104" spans="2:9" x14ac:dyDescent="0.2">
      <c r="B5104" s="1">
        <v>4</v>
      </c>
      <c r="C5104" s="1">
        <v>11.37</v>
      </c>
      <c r="D5104" s="1">
        <v>0</v>
      </c>
      <c r="E5104" s="1">
        <f t="shared" si="318"/>
        <v>15</v>
      </c>
      <c r="F5104" s="1">
        <f t="shared" si="319"/>
        <v>8</v>
      </c>
      <c r="G5104" s="1">
        <f t="shared" si="321"/>
        <v>15</v>
      </c>
      <c r="H5104" s="1">
        <v>1</v>
      </c>
      <c r="I5104" t="s">
        <v>126</v>
      </c>
    </row>
    <row r="5105" spans="2:9" x14ac:dyDescent="0.2">
      <c r="B5105" s="1">
        <v>4</v>
      </c>
      <c r="C5105" s="1">
        <v>10.91</v>
      </c>
      <c r="D5105" s="1">
        <v>0</v>
      </c>
      <c r="E5105" s="1">
        <f t="shared" si="318"/>
        <v>16</v>
      </c>
      <c r="F5105" s="1">
        <f t="shared" si="319"/>
        <v>8</v>
      </c>
      <c r="G5105" s="1">
        <f t="shared" si="321"/>
        <v>16</v>
      </c>
      <c r="H5105" s="1">
        <v>1</v>
      </c>
      <c r="I5105" t="s">
        <v>126</v>
      </c>
    </row>
    <row r="5106" spans="2:9" x14ac:dyDescent="0.2">
      <c r="B5106" s="1">
        <v>4</v>
      </c>
      <c r="C5106" s="1">
        <v>11.66</v>
      </c>
      <c r="D5106" s="1">
        <v>0</v>
      </c>
      <c r="E5106" s="1">
        <f t="shared" si="318"/>
        <v>17</v>
      </c>
      <c r="F5106" s="1">
        <f t="shared" si="319"/>
        <v>8</v>
      </c>
      <c r="G5106" s="1">
        <f t="shared" si="321"/>
        <v>17</v>
      </c>
      <c r="H5106" s="1">
        <v>1</v>
      </c>
      <c r="I5106" t="s">
        <v>126</v>
      </c>
    </row>
    <row r="5107" spans="2:9" x14ac:dyDescent="0.2">
      <c r="B5107" s="1">
        <v>3</v>
      </c>
      <c r="C5107" s="1">
        <v>10.9</v>
      </c>
      <c r="D5107" s="1">
        <v>0</v>
      </c>
      <c r="E5107" s="1">
        <f t="shared" si="318"/>
        <v>18</v>
      </c>
      <c r="F5107" s="1">
        <f t="shared" si="319"/>
        <v>8</v>
      </c>
      <c r="G5107" s="1">
        <f t="shared" si="321"/>
        <v>18</v>
      </c>
      <c r="H5107" s="1">
        <v>1</v>
      </c>
      <c r="I5107" t="s">
        <v>126</v>
      </c>
    </row>
    <row r="5108" spans="2:9" x14ac:dyDescent="0.2">
      <c r="B5108" s="1">
        <v>3</v>
      </c>
      <c r="C5108" s="1">
        <v>11.66</v>
      </c>
      <c r="D5108" s="1">
        <v>0</v>
      </c>
      <c r="E5108" s="1">
        <f t="shared" si="318"/>
        <v>19</v>
      </c>
      <c r="F5108" s="1">
        <f t="shared" si="319"/>
        <v>8</v>
      </c>
      <c r="G5108" s="1">
        <f t="shared" si="321"/>
        <v>19</v>
      </c>
      <c r="H5108" s="1">
        <v>1</v>
      </c>
      <c r="I5108" t="s">
        <v>126</v>
      </c>
    </row>
    <row r="5109" spans="2:9" x14ac:dyDescent="0.2">
      <c r="B5109" s="1">
        <v>3</v>
      </c>
      <c r="C5109" s="1">
        <v>11.23</v>
      </c>
      <c r="D5109" s="1">
        <v>0</v>
      </c>
      <c r="E5109" s="1">
        <f t="shared" si="318"/>
        <v>20</v>
      </c>
      <c r="F5109" s="1">
        <f t="shared" si="319"/>
        <v>8</v>
      </c>
      <c r="G5109" s="1">
        <f t="shared" si="321"/>
        <v>20</v>
      </c>
      <c r="H5109" s="1">
        <v>1</v>
      </c>
      <c r="I5109" t="s">
        <v>126</v>
      </c>
    </row>
    <row r="5110" spans="2:9" x14ac:dyDescent="0.2">
      <c r="B5110" s="1">
        <v>3</v>
      </c>
      <c r="C5110" s="1">
        <v>11.48</v>
      </c>
      <c r="D5110" s="1">
        <v>0</v>
      </c>
      <c r="E5110" s="1">
        <f t="shared" si="318"/>
        <v>21</v>
      </c>
      <c r="F5110" s="1">
        <f t="shared" si="319"/>
        <v>8</v>
      </c>
      <c r="G5110" s="1">
        <f t="shared" si="321"/>
        <v>21</v>
      </c>
      <c r="H5110" s="1">
        <v>1</v>
      </c>
      <c r="I5110" t="s">
        <v>126</v>
      </c>
    </row>
    <row r="5111" spans="2:9" x14ac:dyDescent="0.2">
      <c r="B5111" s="1">
        <v>4</v>
      </c>
      <c r="C5111" s="1">
        <v>11.63</v>
      </c>
      <c r="D5111" s="1">
        <v>0</v>
      </c>
      <c r="E5111" s="1">
        <f t="shared" si="318"/>
        <v>22</v>
      </c>
      <c r="F5111" s="1">
        <f t="shared" si="319"/>
        <v>8</v>
      </c>
      <c r="G5111" s="1">
        <f t="shared" si="321"/>
        <v>22</v>
      </c>
      <c r="H5111" s="1">
        <v>1</v>
      </c>
      <c r="I5111" t="s">
        <v>126</v>
      </c>
    </row>
    <row r="5112" spans="2:9" x14ac:dyDescent="0.2">
      <c r="B5112" s="1">
        <v>4</v>
      </c>
      <c r="C5112" s="1">
        <v>11.7</v>
      </c>
      <c r="D5112" s="1">
        <v>15.26</v>
      </c>
      <c r="E5112" s="1">
        <f t="shared" si="318"/>
        <v>23</v>
      </c>
      <c r="F5112" s="1">
        <f t="shared" si="319"/>
        <v>8</v>
      </c>
      <c r="G5112" s="1">
        <f t="shared" si="321"/>
        <v>23</v>
      </c>
      <c r="H5112" s="1">
        <v>1</v>
      </c>
      <c r="I5112" t="s">
        <v>126</v>
      </c>
    </row>
    <row r="5113" spans="2:9" x14ac:dyDescent="0.2">
      <c r="B5113" s="1">
        <v>6</v>
      </c>
      <c r="C5113" s="1">
        <v>10.62</v>
      </c>
      <c r="D5113" s="1">
        <v>17.170000000000002</v>
      </c>
      <c r="E5113" s="1">
        <f t="shared" si="318"/>
        <v>24</v>
      </c>
      <c r="F5113" s="1">
        <f t="shared" si="319"/>
        <v>8</v>
      </c>
      <c r="G5113" s="1">
        <f t="shared" si="321"/>
        <v>24</v>
      </c>
      <c r="H5113" s="1">
        <v>1</v>
      </c>
      <c r="I5113" t="s">
        <v>126</v>
      </c>
    </row>
    <row r="5114" spans="2:9" x14ac:dyDescent="0.2">
      <c r="B5114" s="1">
        <v>6</v>
      </c>
      <c r="C5114" s="1">
        <v>10.65</v>
      </c>
      <c r="D5114" s="1">
        <v>18.21</v>
      </c>
      <c r="E5114" s="1">
        <f t="shared" si="318"/>
        <v>25</v>
      </c>
      <c r="F5114" s="1">
        <f t="shared" si="319"/>
        <v>8</v>
      </c>
      <c r="G5114" s="1">
        <f t="shared" si="321"/>
        <v>1</v>
      </c>
      <c r="H5114" s="1">
        <f t="shared" si="320"/>
        <v>2</v>
      </c>
      <c r="I5114" t="s">
        <v>126</v>
      </c>
    </row>
    <row r="5115" spans="2:9" x14ac:dyDescent="0.2">
      <c r="B5115" s="1">
        <v>6</v>
      </c>
      <c r="C5115" s="1">
        <v>11.41</v>
      </c>
      <c r="D5115" s="1">
        <v>18.25</v>
      </c>
      <c r="E5115" s="1">
        <f t="shared" si="318"/>
        <v>26</v>
      </c>
      <c r="F5115" s="1">
        <f t="shared" si="319"/>
        <v>8</v>
      </c>
      <c r="G5115" s="1">
        <f t="shared" si="321"/>
        <v>2</v>
      </c>
      <c r="H5115" s="1">
        <f t="shared" si="320"/>
        <v>2</v>
      </c>
      <c r="I5115" t="s">
        <v>126</v>
      </c>
    </row>
    <row r="5116" spans="2:9" x14ac:dyDescent="0.2">
      <c r="B5116" s="1">
        <v>6</v>
      </c>
      <c r="C5116" s="1">
        <v>10.88</v>
      </c>
      <c r="D5116" s="1">
        <v>19.510000000000002</v>
      </c>
      <c r="E5116" s="1">
        <f t="shared" si="318"/>
        <v>27</v>
      </c>
      <c r="F5116" s="1">
        <f t="shared" si="319"/>
        <v>8</v>
      </c>
      <c r="G5116" s="1">
        <f t="shared" si="321"/>
        <v>3</v>
      </c>
      <c r="H5116" s="1">
        <f t="shared" si="320"/>
        <v>2</v>
      </c>
      <c r="I5116" t="s">
        <v>126</v>
      </c>
    </row>
    <row r="5117" spans="2:9" x14ac:dyDescent="0.2">
      <c r="B5117" s="1">
        <v>6</v>
      </c>
      <c r="C5117" s="1">
        <v>11.01</v>
      </c>
      <c r="D5117" s="1">
        <v>19.98</v>
      </c>
      <c r="E5117" s="1">
        <f t="shared" si="318"/>
        <v>28</v>
      </c>
      <c r="F5117" s="1">
        <f t="shared" si="319"/>
        <v>8</v>
      </c>
      <c r="G5117" s="1">
        <f t="shared" si="321"/>
        <v>4</v>
      </c>
      <c r="H5117" s="1">
        <f t="shared" si="320"/>
        <v>2</v>
      </c>
      <c r="I5117" t="s">
        <v>126</v>
      </c>
    </row>
    <row r="5118" spans="2:9" x14ac:dyDescent="0.2">
      <c r="B5118" s="1">
        <v>6</v>
      </c>
      <c r="C5118" s="1">
        <v>11.88</v>
      </c>
      <c r="D5118" s="1">
        <v>20.88</v>
      </c>
      <c r="E5118" s="1">
        <f t="shared" si="318"/>
        <v>29</v>
      </c>
      <c r="F5118" s="1">
        <f t="shared" si="319"/>
        <v>8</v>
      </c>
      <c r="G5118" s="1">
        <f t="shared" si="321"/>
        <v>5</v>
      </c>
      <c r="H5118" s="1">
        <f t="shared" si="320"/>
        <v>2</v>
      </c>
      <c r="I5118" t="s">
        <v>126</v>
      </c>
    </row>
    <row r="5119" spans="2:9" x14ac:dyDescent="0.2">
      <c r="B5119" s="1">
        <v>6</v>
      </c>
      <c r="C5119" s="1">
        <v>11.37</v>
      </c>
      <c r="D5119" s="1">
        <v>19.760000000000002</v>
      </c>
      <c r="E5119" s="1">
        <f t="shared" si="318"/>
        <v>30</v>
      </c>
      <c r="F5119" s="1">
        <f t="shared" si="319"/>
        <v>8</v>
      </c>
      <c r="G5119" s="1">
        <f t="shared" si="321"/>
        <v>6</v>
      </c>
      <c r="H5119" s="1">
        <f t="shared" si="320"/>
        <v>2</v>
      </c>
      <c r="I5119" t="s">
        <v>126</v>
      </c>
    </row>
    <row r="5120" spans="2:9" x14ac:dyDescent="0.2">
      <c r="B5120" s="1">
        <v>6</v>
      </c>
      <c r="C5120" s="1">
        <v>10.76</v>
      </c>
      <c r="D5120" s="1">
        <v>19.899999999999999</v>
      </c>
      <c r="E5120" s="1">
        <f t="shared" si="318"/>
        <v>31</v>
      </c>
      <c r="F5120" s="1">
        <f t="shared" si="319"/>
        <v>8</v>
      </c>
      <c r="G5120" s="1">
        <f t="shared" si="321"/>
        <v>7</v>
      </c>
      <c r="H5120" s="1">
        <f t="shared" si="320"/>
        <v>2</v>
      </c>
      <c r="I5120" t="s">
        <v>126</v>
      </c>
    </row>
    <row r="5121" spans="2:9" x14ac:dyDescent="0.2">
      <c r="B5121" s="1">
        <v>6</v>
      </c>
      <c r="C5121" s="1">
        <v>10.55</v>
      </c>
      <c r="D5121" s="1">
        <v>18.97</v>
      </c>
      <c r="E5121" s="1">
        <f t="shared" si="318"/>
        <v>32</v>
      </c>
      <c r="F5121" s="1">
        <f t="shared" si="319"/>
        <v>8</v>
      </c>
      <c r="G5121" s="1">
        <f t="shared" si="321"/>
        <v>8</v>
      </c>
      <c r="H5121" s="1">
        <f t="shared" si="320"/>
        <v>2</v>
      </c>
      <c r="I5121" t="s">
        <v>126</v>
      </c>
    </row>
    <row r="5122" spans="2:9" x14ac:dyDescent="0.2">
      <c r="B5122" s="1">
        <v>6</v>
      </c>
      <c r="C5122" s="1">
        <v>10.58</v>
      </c>
      <c r="D5122" s="1">
        <v>12.59</v>
      </c>
      <c r="E5122" s="1">
        <f t="shared" si="318"/>
        <v>33</v>
      </c>
      <c r="F5122" s="1">
        <f t="shared" si="319"/>
        <v>8</v>
      </c>
      <c r="G5122" s="1">
        <f t="shared" si="321"/>
        <v>9</v>
      </c>
      <c r="H5122" s="1">
        <f t="shared" si="320"/>
        <v>2</v>
      </c>
      <c r="I5122" t="s">
        <v>126</v>
      </c>
    </row>
    <row r="5123" spans="2:9" x14ac:dyDescent="0.2">
      <c r="B5123" s="1">
        <v>6</v>
      </c>
      <c r="C5123" s="1">
        <v>10.98</v>
      </c>
      <c r="D5123" s="1">
        <v>0</v>
      </c>
      <c r="E5123" s="1">
        <f t="shared" si="318"/>
        <v>34</v>
      </c>
      <c r="F5123" s="1">
        <f t="shared" si="319"/>
        <v>8</v>
      </c>
      <c r="G5123" s="1">
        <f t="shared" si="321"/>
        <v>10</v>
      </c>
      <c r="H5123" s="1">
        <f t="shared" si="320"/>
        <v>2</v>
      </c>
      <c r="I5123" t="s">
        <v>126</v>
      </c>
    </row>
    <row r="5124" spans="2:9" x14ac:dyDescent="0.2">
      <c r="B5124" s="1">
        <v>6</v>
      </c>
      <c r="C5124" s="1">
        <v>12.93</v>
      </c>
      <c r="D5124" s="1">
        <v>0</v>
      </c>
      <c r="E5124" s="1">
        <f t="shared" ref="E5124:E5187" si="322">E5123+1</f>
        <v>35</v>
      </c>
      <c r="F5124" s="1">
        <f t="shared" si="319"/>
        <v>8</v>
      </c>
      <c r="G5124" s="1">
        <f t="shared" si="321"/>
        <v>11</v>
      </c>
      <c r="H5124" s="1">
        <f t="shared" si="320"/>
        <v>2</v>
      </c>
      <c r="I5124" t="s">
        <v>126</v>
      </c>
    </row>
    <row r="5125" spans="2:9" x14ac:dyDescent="0.2">
      <c r="B5125" s="1">
        <v>6</v>
      </c>
      <c r="C5125" s="1">
        <v>10.4</v>
      </c>
      <c r="D5125" s="1">
        <v>0</v>
      </c>
      <c r="E5125" s="1">
        <f t="shared" si="322"/>
        <v>36</v>
      </c>
      <c r="F5125" s="1">
        <f t="shared" si="319"/>
        <v>8</v>
      </c>
      <c r="G5125" s="1">
        <f t="shared" si="321"/>
        <v>12</v>
      </c>
      <c r="H5125" s="1">
        <f t="shared" si="320"/>
        <v>2</v>
      </c>
      <c r="I5125" t="s">
        <v>126</v>
      </c>
    </row>
    <row r="5126" spans="2:9" x14ac:dyDescent="0.2">
      <c r="B5126" s="1">
        <v>6</v>
      </c>
      <c r="C5126" s="1">
        <v>11.34</v>
      </c>
      <c r="D5126" s="1">
        <v>0</v>
      </c>
      <c r="E5126" s="1">
        <f t="shared" si="322"/>
        <v>37</v>
      </c>
      <c r="F5126" s="1">
        <f t="shared" si="319"/>
        <v>8</v>
      </c>
      <c r="G5126" s="1">
        <f t="shared" si="321"/>
        <v>13</v>
      </c>
      <c r="H5126" s="1">
        <f t="shared" si="320"/>
        <v>2</v>
      </c>
      <c r="I5126" t="s">
        <v>126</v>
      </c>
    </row>
    <row r="5127" spans="2:9" x14ac:dyDescent="0.2">
      <c r="B5127" s="1">
        <v>6</v>
      </c>
      <c r="C5127" s="1">
        <v>11.49</v>
      </c>
      <c r="D5127" s="1">
        <v>0</v>
      </c>
      <c r="E5127" s="1">
        <f t="shared" si="322"/>
        <v>38</v>
      </c>
      <c r="F5127" s="1">
        <f t="shared" si="319"/>
        <v>8</v>
      </c>
      <c r="G5127" s="1">
        <f t="shared" si="321"/>
        <v>14</v>
      </c>
      <c r="H5127" s="1">
        <f t="shared" si="320"/>
        <v>2</v>
      </c>
      <c r="I5127" t="s">
        <v>126</v>
      </c>
    </row>
    <row r="5128" spans="2:9" x14ac:dyDescent="0.2">
      <c r="B5128" s="1">
        <v>6</v>
      </c>
      <c r="C5128" s="1">
        <v>11.73</v>
      </c>
      <c r="D5128" s="1">
        <v>0</v>
      </c>
      <c r="E5128" s="1">
        <f t="shared" si="322"/>
        <v>39</v>
      </c>
      <c r="F5128" s="1">
        <f t="shared" si="319"/>
        <v>8</v>
      </c>
      <c r="G5128" s="1">
        <f t="shared" si="321"/>
        <v>15</v>
      </c>
      <c r="H5128" s="1">
        <f t="shared" si="320"/>
        <v>2</v>
      </c>
      <c r="I5128" t="s">
        <v>126</v>
      </c>
    </row>
    <row r="5129" spans="2:9" x14ac:dyDescent="0.2">
      <c r="B5129" s="1">
        <v>6</v>
      </c>
      <c r="C5129" s="1">
        <v>12.17</v>
      </c>
      <c r="D5129" s="1">
        <v>0</v>
      </c>
      <c r="E5129" s="1">
        <f t="shared" si="322"/>
        <v>40</v>
      </c>
      <c r="F5129" s="1">
        <f t="shared" si="319"/>
        <v>8</v>
      </c>
      <c r="G5129" s="1">
        <f t="shared" si="321"/>
        <v>16</v>
      </c>
      <c r="H5129" s="1">
        <f t="shared" si="320"/>
        <v>2</v>
      </c>
      <c r="I5129" t="s">
        <v>126</v>
      </c>
    </row>
    <row r="5130" spans="2:9" x14ac:dyDescent="0.2">
      <c r="B5130" s="1">
        <v>6</v>
      </c>
      <c r="C5130" s="1">
        <v>12.42</v>
      </c>
      <c r="D5130" s="1">
        <v>0</v>
      </c>
      <c r="E5130" s="1">
        <f t="shared" si="322"/>
        <v>41</v>
      </c>
      <c r="F5130" s="1">
        <f t="shared" si="319"/>
        <v>8</v>
      </c>
      <c r="G5130" s="1">
        <f t="shared" si="321"/>
        <v>17</v>
      </c>
      <c r="H5130" s="1">
        <f t="shared" si="320"/>
        <v>2</v>
      </c>
      <c r="I5130" t="s">
        <v>126</v>
      </c>
    </row>
    <row r="5131" spans="2:9" x14ac:dyDescent="0.2">
      <c r="B5131" s="1">
        <v>6</v>
      </c>
      <c r="C5131" s="1">
        <v>11.74</v>
      </c>
      <c r="D5131" s="1">
        <v>0</v>
      </c>
      <c r="E5131" s="1">
        <f t="shared" si="322"/>
        <v>42</v>
      </c>
      <c r="F5131" s="1">
        <f t="shared" ref="F5131:F5194" si="323">F5130</f>
        <v>8</v>
      </c>
      <c r="G5131" s="1">
        <f t="shared" si="321"/>
        <v>18</v>
      </c>
      <c r="H5131" s="1">
        <f t="shared" si="320"/>
        <v>2</v>
      </c>
      <c r="I5131" t="s">
        <v>126</v>
      </c>
    </row>
    <row r="5132" spans="2:9" x14ac:dyDescent="0.2">
      <c r="B5132" s="1">
        <v>6</v>
      </c>
      <c r="C5132" s="1">
        <v>11.56</v>
      </c>
      <c r="D5132" s="1">
        <v>0</v>
      </c>
      <c r="E5132" s="1">
        <f t="shared" si="322"/>
        <v>43</v>
      </c>
      <c r="F5132" s="1">
        <f t="shared" si="323"/>
        <v>8</v>
      </c>
      <c r="G5132" s="1">
        <f t="shared" si="321"/>
        <v>19</v>
      </c>
      <c r="H5132" s="1">
        <f t="shared" si="320"/>
        <v>2</v>
      </c>
      <c r="I5132" t="s">
        <v>126</v>
      </c>
    </row>
    <row r="5133" spans="2:9" x14ac:dyDescent="0.2">
      <c r="B5133" s="1">
        <v>6</v>
      </c>
      <c r="C5133" s="1">
        <v>12.27</v>
      </c>
      <c r="D5133" s="1">
        <v>0</v>
      </c>
      <c r="E5133" s="1">
        <f t="shared" si="322"/>
        <v>44</v>
      </c>
      <c r="F5133" s="1">
        <f t="shared" si="323"/>
        <v>8</v>
      </c>
      <c r="G5133" s="1">
        <f t="shared" si="321"/>
        <v>20</v>
      </c>
      <c r="H5133" s="1">
        <f t="shared" si="320"/>
        <v>2</v>
      </c>
      <c r="I5133" t="s">
        <v>126</v>
      </c>
    </row>
    <row r="5134" spans="2:9" x14ac:dyDescent="0.2">
      <c r="B5134" s="1">
        <v>6</v>
      </c>
      <c r="C5134" s="1">
        <v>12.28</v>
      </c>
      <c r="D5134" s="1">
        <v>0</v>
      </c>
      <c r="E5134" s="1">
        <f t="shared" si="322"/>
        <v>45</v>
      </c>
      <c r="F5134" s="1">
        <f t="shared" si="323"/>
        <v>8</v>
      </c>
      <c r="G5134" s="1">
        <f t="shared" si="321"/>
        <v>21</v>
      </c>
      <c r="H5134" s="1">
        <f t="shared" si="320"/>
        <v>2</v>
      </c>
      <c r="I5134" t="s">
        <v>126</v>
      </c>
    </row>
    <row r="5135" spans="2:9" x14ac:dyDescent="0.2">
      <c r="B5135" s="1">
        <v>6</v>
      </c>
      <c r="C5135" s="1">
        <v>12.92</v>
      </c>
      <c r="D5135" s="1">
        <v>0</v>
      </c>
      <c r="E5135" s="1">
        <f t="shared" si="322"/>
        <v>46</v>
      </c>
      <c r="F5135" s="1">
        <f t="shared" si="323"/>
        <v>8</v>
      </c>
      <c r="G5135" s="1">
        <f t="shared" si="321"/>
        <v>22</v>
      </c>
      <c r="H5135" s="1">
        <f t="shared" si="320"/>
        <v>2</v>
      </c>
      <c r="I5135" t="s">
        <v>126</v>
      </c>
    </row>
    <row r="5136" spans="2:9" x14ac:dyDescent="0.2">
      <c r="B5136" s="1">
        <v>6</v>
      </c>
      <c r="C5136" s="1">
        <v>11.38</v>
      </c>
      <c r="D5136" s="1">
        <v>18.690000000000001</v>
      </c>
      <c r="E5136" s="1">
        <f t="shared" si="322"/>
        <v>47</v>
      </c>
      <c r="F5136" s="1">
        <f t="shared" si="323"/>
        <v>8</v>
      </c>
      <c r="G5136" s="1">
        <f t="shared" si="321"/>
        <v>23</v>
      </c>
      <c r="H5136" s="1">
        <f t="shared" si="320"/>
        <v>2</v>
      </c>
      <c r="I5136" t="s">
        <v>126</v>
      </c>
    </row>
    <row r="5137" spans="2:9" x14ac:dyDescent="0.2">
      <c r="B5137" s="1">
        <v>6</v>
      </c>
      <c r="C5137" s="1">
        <v>11.3</v>
      </c>
      <c r="D5137" s="1">
        <v>22.39</v>
      </c>
      <c r="E5137" s="1">
        <f t="shared" si="322"/>
        <v>48</v>
      </c>
      <c r="F5137" s="1">
        <f t="shared" si="323"/>
        <v>8</v>
      </c>
      <c r="G5137" s="1">
        <f t="shared" si="321"/>
        <v>24</v>
      </c>
      <c r="H5137" s="1">
        <f t="shared" si="320"/>
        <v>2</v>
      </c>
      <c r="I5137" t="s">
        <v>126</v>
      </c>
    </row>
    <row r="5138" spans="2:9" x14ac:dyDescent="0.2">
      <c r="B5138" s="1">
        <v>6</v>
      </c>
      <c r="C5138" s="1">
        <v>12.02</v>
      </c>
      <c r="D5138" s="1">
        <v>23.83</v>
      </c>
      <c r="E5138" s="1">
        <f t="shared" si="322"/>
        <v>49</v>
      </c>
      <c r="F5138" s="1">
        <f t="shared" si="323"/>
        <v>8</v>
      </c>
      <c r="G5138" s="1">
        <f t="shared" si="321"/>
        <v>1</v>
      </c>
      <c r="H5138" s="1">
        <f t="shared" ref="H5138:H5201" si="324">H5114+1</f>
        <v>3</v>
      </c>
      <c r="I5138" t="s">
        <v>126</v>
      </c>
    </row>
    <row r="5139" spans="2:9" x14ac:dyDescent="0.2">
      <c r="B5139" s="1">
        <v>6</v>
      </c>
      <c r="C5139" s="1">
        <v>11.59</v>
      </c>
      <c r="D5139" s="1">
        <v>25.24</v>
      </c>
      <c r="E5139" s="1">
        <f t="shared" si="322"/>
        <v>50</v>
      </c>
      <c r="F5139" s="1">
        <f t="shared" si="323"/>
        <v>8</v>
      </c>
      <c r="G5139" s="1">
        <f t="shared" si="321"/>
        <v>2</v>
      </c>
      <c r="H5139" s="1">
        <f t="shared" si="324"/>
        <v>3</v>
      </c>
      <c r="I5139" t="s">
        <v>126</v>
      </c>
    </row>
    <row r="5140" spans="2:9" x14ac:dyDescent="0.2">
      <c r="B5140" s="1">
        <v>6</v>
      </c>
      <c r="C5140" s="1">
        <v>12.09</v>
      </c>
      <c r="D5140" s="1">
        <v>24.2</v>
      </c>
      <c r="E5140" s="1">
        <f t="shared" si="322"/>
        <v>51</v>
      </c>
      <c r="F5140" s="1">
        <f t="shared" si="323"/>
        <v>8</v>
      </c>
      <c r="G5140" s="1">
        <f t="shared" si="321"/>
        <v>3</v>
      </c>
      <c r="H5140" s="1">
        <f t="shared" si="324"/>
        <v>3</v>
      </c>
      <c r="I5140" t="s">
        <v>126</v>
      </c>
    </row>
    <row r="5141" spans="2:9" x14ac:dyDescent="0.2">
      <c r="B5141" s="1">
        <v>6</v>
      </c>
      <c r="C5141" s="1">
        <v>11.37</v>
      </c>
      <c r="D5141" s="1">
        <v>23.65</v>
      </c>
      <c r="E5141" s="1">
        <f t="shared" si="322"/>
        <v>52</v>
      </c>
      <c r="F5141" s="1">
        <f t="shared" si="323"/>
        <v>8</v>
      </c>
      <c r="G5141" s="1">
        <f t="shared" si="321"/>
        <v>4</v>
      </c>
      <c r="H5141" s="1">
        <f t="shared" si="324"/>
        <v>3</v>
      </c>
      <c r="I5141" t="s">
        <v>126</v>
      </c>
    </row>
    <row r="5142" spans="2:9" x14ac:dyDescent="0.2">
      <c r="B5142" s="1">
        <v>6</v>
      </c>
      <c r="C5142" s="1">
        <v>11.83</v>
      </c>
      <c r="D5142" s="1">
        <v>23.58</v>
      </c>
      <c r="E5142" s="1">
        <f t="shared" si="322"/>
        <v>53</v>
      </c>
      <c r="F5142" s="1">
        <f t="shared" si="323"/>
        <v>8</v>
      </c>
      <c r="G5142" s="1">
        <f t="shared" si="321"/>
        <v>5</v>
      </c>
      <c r="H5142" s="1">
        <f t="shared" si="324"/>
        <v>3</v>
      </c>
      <c r="I5142" t="s">
        <v>126</v>
      </c>
    </row>
    <row r="5143" spans="2:9" x14ac:dyDescent="0.2">
      <c r="B5143" s="1">
        <v>6</v>
      </c>
      <c r="C5143" s="1">
        <v>11.42</v>
      </c>
      <c r="D5143" s="1">
        <v>25.35</v>
      </c>
      <c r="E5143" s="1">
        <f t="shared" si="322"/>
        <v>54</v>
      </c>
      <c r="F5143" s="1">
        <f t="shared" si="323"/>
        <v>8</v>
      </c>
      <c r="G5143" s="1">
        <f t="shared" si="321"/>
        <v>6</v>
      </c>
      <c r="H5143" s="1">
        <f t="shared" si="324"/>
        <v>3</v>
      </c>
      <c r="I5143" t="s">
        <v>126</v>
      </c>
    </row>
    <row r="5144" spans="2:9" x14ac:dyDescent="0.2">
      <c r="B5144" s="1">
        <v>6</v>
      </c>
      <c r="C5144" s="1">
        <v>11.37</v>
      </c>
      <c r="D5144" s="1">
        <v>25.49</v>
      </c>
      <c r="E5144" s="1">
        <f t="shared" si="322"/>
        <v>55</v>
      </c>
      <c r="F5144" s="1">
        <f t="shared" si="323"/>
        <v>8</v>
      </c>
      <c r="G5144" s="1">
        <f t="shared" si="321"/>
        <v>7</v>
      </c>
      <c r="H5144" s="1">
        <f t="shared" si="324"/>
        <v>3</v>
      </c>
      <c r="I5144" t="s">
        <v>126</v>
      </c>
    </row>
    <row r="5145" spans="2:9" x14ac:dyDescent="0.2">
      <c r="B5145" s="1">
        <v>6</v>
      </c>
      <c r="C5145" s="1">
        <v>12.16</v>
      </c>
      <c r="D5145" s="1">
        <v>25.63</v>
      </c>
      <c r="E5145" s="1">
        <f t="shared" si="322"/>
        <v>56</v>
      </c>
      <c r="F5145" s="1">
        <f t="shared" si="323"/>
        <v>8</v>
      </c>
      <c r="G5145" s="1">
        <f t="shared" si="321"/>
        <v>8</v>
      </c>
      <c r="H5145" s="1">
        <f t="shared" si="324"/>
        <v>3</v>
      </c>
      <c r="I5145" t="s">
        <v>126</v>
      </c>
    </row>
    <row r="5146" spans="2:9" x14ac:dyDescent="0.2">
      <c r="B5146" s="1">
        <v>6</v>
      </c>
      <c r="C5146" s="1">
        <v>11.34</v>
      </c>
      <c r="D5146" s="1">
        <v>16.850000000000001</v>
      </c>
      <c r="E5146" s="1">
        <f t="shared" si="322"/>
        <v>57</v>
      </c>
      <c r="F5146" s="1">
        <f t="shared" si="323"/>
        <v>8</v>
      </c>
      <c r="G5146" s="1">
        <f t="shared" si="321"/>
        <v>9</v>
      </c>
      <c r="H5146" s="1">
        <f t="shared" si="324"/>
        <v>3</v>
      </c>
      <c r="I5146" t="s">
        <v>126</v>
      </c>
    </row>
    <row r="5147" spans="2:9" x14ac:dyDescent="0.2">
      <c r="B5147" s="1">
        <v>6</v>
      </c>
      <c r="C5147" s="1">
        <v>12.67</v>
      </c>
      <c r="D5147" s="1">
        <v>0</v>
      </c>
      <c r="E5147" s="1">
        <f t="shared" si="322"/>
        <v>58</v>
      </c>
      <c r="F5147" s="1">
        <f t="shared" si="323"/>
        <v>8</v>
      </c>
      <c r="G5147" s="1">
        <f t="shared" ref="G5147:G5210" si="325">G5123</f>
        <v>10</v>
      </c>
      <c r="H5147" s="1">
        <f t="shared" si="324"/>
        <v>3</v>
      </c>
      <c r="I5147" t="s">
        <v>126</v>
      </c>
    </row>
    <row r="5148" spans="2:9" x14ac:dyDescent="0.2">
      <c r="B5148" s="1">
        <v>6</v>
      </c>
      <c r="C5148" s="1">
        <v>11.4</v>
      </c>
      <c r="D5148" s="1">
        <v>0</v>
      </c>
      <c r="E5148" s="1">
        <f t="shared" si="322"/>
        <v>59</v>
      </c>
      <c r="F5148" s="1">
        <f t="shared" si="323"/>
        <v>8</v>
      </c>
      <c r="G5148" s="1">
        <f t="shared" si="325"/>
        <v>11</v>
      </c>
      <c r="H5148" s="1">
        <f t="shared" si="324"/>
        <v>3</v>
      </c>
      <c r="I5148" t="s">
        <v>126</v>
      </c>
    </row>
    <row r="5149" spans="2:9" x14ac:dyDescent="0.2">
      <c r="B5149" s="1">
        <v>6</v>
      </c>
      <c r="C5149" s="1">
        <v>11.02</v>
      </c>
      <c r="D5149" s="1">
        <v>0</v>
      </c>
      <c r="E5149" s="1">
        <f t="shared" si="322"/>
        <v>60</v>
      </c>
      <c r="F5149" s="1">
        <f t="shared" si="323"/>
        <v>8</v>
      </c>
      <c r="G5149" s="1">
        <f t="shared" si="325"/>
        <v>12</v>
      </c>
      <c r="H5149" s="1">
        <f t="shared" si="324"/>
        <v>3</v>
      </c>
      <c r="I5149" t="s">
        <v>126</v>
      </c>
    </row>
    <row r="5150" spans="2:9" x14ac:dyDescent="0.2">
      <c r="B5150" s="1">
        <v>6</v>
      </c>
      <c r="C5150" s="1">
        <v>11.99</v>
      </c>
      <c r="D5150" s="1">
        <v>0</v>
      </c>
      <c r="E5150" s="1">
        <f t="shared" si="322"/>
        <v>61</v>
      </c>
      <c r="F5150" s="1">
        <f t="shared" si="323"/>
        <v>8</v>
      </c>
      <c r="G5150" s="1">
        <f t="shared" si="325"/>
        <v>13</v>
      </c>
      <c r="H5150" s="1">
        <f t="shared" si="324"/>
        <v>3</v>
      </c>
      <c r="I5150" t="s">
        <v>126</v>
      </c>
    </row>
    <row r="5151" spans="2:9" x14ac:dyDescent="0.2">
      <c r="B5151" s="1">
        <v>6</v>
      </c>
      <c r="C5151" s="1">
        <v>13.1</v>
      </c>
      <c r="D5151" s="1">
        <v>0</v>
      </c>
      <c r="E5151" s="1">
        <f t="shared" si="322"/>
        <v>62</v>
      </c>
      <c r="F5151" s="1">
        <f t="shared" si="323"/>
        <v>8</v>
      </c>
      <c r="G5151" s="1">
        <f t="shared" si="325"/>
        <v>14</v>
      </c>
      <c r="H5151" s="1">
        <f t="shared" si="324"/>
        <v>3</v>
      </c>
      <c r="I5151" t="s">
        <v>126</v>
      </c>
    </row>
    <row r="5152" spans="2:9" x14ac:dyDescent="0.2">
      <c r="B5152" s="1">
        <v>6</v>
      </c>
      <c r="C5152" s="1">
        <v>11.92</v>
      </c>
      <c r="D5152" s="1">
        <v>0</v>
      </c>
      <c r="E5152" s="1">
        <f t="shared" si="322"/>
        <v>63</v>
      </c>
      <c r="F5152" s="1">
        <f t="shared" si="323"/>
        <v>8</v>
      </c>
      <c r="G5152" s="1">
        <f t="shared" si="325"/>
        <v>15</v>
      </c>
      <c r="H5152" s="1">
        <f t="shared" si="324"/>
        <v>3</v>
      </c>
      <c r="I5152" t="s">
        <v>126</v>
      </c>
    </row>
    <row r="5153" spans="2:9" x14ac:dyDescent="0.2">
      <c r="B5153" s="1">
        <v>6</v>
      </c>
      <c r="C5153" s="1">
        <v>12.09</v>
      </c>
      <c r="D5153" s="1">
        <v>0</v>
      </c>
      <c r="E5153" s="1">
        <f t="shared" si="322"/>
        <v>64</v>
      </c>
      <c r="F5153" s="1">
        <f t="shared" si="323"/>
        <v>8</v>
      </c>
      <c r="G5153" s="1">
        <f t="shared" si="325"/>
        <v>16</v>
      </c>
      <c r="H5153" s="1">
        <f t="shared" si="324"/>
        <v>3</v>
      </c>
      <c r="I5153" t="s">
        <v>126</v>
      </c>
    </row>
    <row r="5154" spans="2:9" x14ac:dyDescent="0.2">
      <c r="B5154" s="1">
        <v>6</v>
      </c>
      <c r="C5154" s="1">
        <v>12.64</v>
      </c>
      <c r="D5154" s="1">
        <v>0</v>
      </c>
      <c r="E5154" s="1">
        <f t="shared" si="322"/>
        <v>65</v>
      </c>
      <c r="F5154" s="1">
        <f t="shared" si="323"/>
        <v>8</v>
      </c>
      <c r="G5154" s="1">
        <f t="shared" si="325"/>
        <v>17</v>
      </c>
      <c r="H5154" s="1">
        <f t="shared" si="324"/>
        <v>3</v>
      </c>
      <c r="I5154" t="s">
        <v>126</v>
      </c>
    </row>
    <row r="5155" spans="2:9" x14ac:dyDescent="0.2">
      <c r="B5155" s="1">
        <v>6</v>
      </c>
      <c r="C5155" s="1">
        <v>11.88</v>
      </c>
      <c r="D5155" s="1">
        <v>0</v>
      </c>
      <c r="E5155" s="1">
        <f t="shared" si="322"/>
        <v>66</v>
      </c>
      <c r="F5155" s="1">
        <f t="shared" si="323"/>
        <v>8</v>
      </c>
      <c r="G5155" s="1">
        <f t="shared" si="325"/>
        <v>18</v>
      </c>
      <c r="H5155" s="1">
        <f t="shared" si="324"/>
        <v>3</v>
      </c>
      <c r="I5155" t="s">
        <v>126</v>
      </c>
    </row>
    <row r="5156" spans="2:9" x14ac:dyDescent="0.2">
      <c r="B5156" s="1">
        <v>6</v>
      </c>
      <c r="C5156" s="1">
        <v>11.6</v>
      </c>
      <c r="D5156" s="1">
        <v>0</v>
      </c>
      <c r="E5156" s="1">
        <f t="shared" si="322"/>
        <v>67</v>
      </c>
      <c r="F5156" s="1">
        <f t="shared" si="323"/>
        <v>8</v>
      </c>
      <c r="G5156" s="1">
        <f t="shared" si="325"/>
        <v>19</v>
      </c>
      <c r="H5156" s="1">
        <f t="shared" si="324"/>
        <v>3</v>
      </c>
      <c r="I5156" t="s">
        <v>126</v>
      </c>
    </row>
    <row r="5157" spans="2:9" x14ac:dyDescent="0.2">
      <c r="B5157" s="1">
        <v>6</v>
      </c>
      <c r="C5157" s="1">
        <v>11.85</v>
      </c>
      <c r="D5157" s="1">
        <v>0</v>
      </c>
      <c r="E5157" s="1">
        <f t="shared" si="322"/>
        <v>68</v>
      </c>
      <c r="F5157" s="1">
        <f t="shared" si="323"/>
        <v>8</v>
      </c>
      <c r="G5157" s="1">
        <f t="shared" si="325"/>
        <v>20</v>
      </c>
      <c r="H5157" s="1">
        <f t="shared" si="324"/>
        <v>3</v>
      </c>
      <c r="I5157" t="s">
        <v>126</v>
      </c>
    </row>
    <row r="5158" spans="2:9" x14ac:dyDescent="0.2">
      <c r="B5158" s="1">
        <v>6</v>
      </c>
      <c r="C5158" s="1">
        <v>12.81</v>
      </c>
      <c r="D5158" s="1">
        <v>0</v>
      </c>
      <c r="E5158" s="1">
        <f t="shared" si="322"/>
        <v>69</v>
      </c>
      <c r="F5158" s="1">
        <f t="shared" si="323"/>
        <v>8</v>
      </c>
      <c r="G5158" s="1">
        <f t="shared" si="325"/>
        <v>21</v>
      </c>
      <c r="H5158" s="1">
        <f t="shared" si="324"/>
        <v>3</v>
      </c>
      <c r="I5158" t="s">
        <v>126</v>
      </c>
    </row>
    <row r="5159" spans="2:9" x14ac:dyDescent="0.2">
      <c r="B5159" s="1">
        <v>6</v>
      </c>
      <c r="C5159" s="1">
        <v>12.92</v>
      </c>
      <c r="D5159" s="1">
        <v>0</v>
      </c>
      <c r="E5159" s="1">
        <f t="shared" si="322"/>
        <v>70</v>
      </c>
      <c r="F5159" s="1">
        <f t="shared" si="323"/>
        <v>8</v>
      </c>
      <c r="G5159" s="1">
        <f t="shared" si="325"/>
        <v>22</v>
      </c>
      <c r="H5159" s="1">
        <f t="shared" si="324"/>
        <v>3</v>
      </c>
      <c r="I5159" t="s">
        <v>126</v>
      </c>
    </row>
    <row r="5160" spans="2:9" x14ac:dyDescent="0.2">
      <c r="B5160" s="1">
        <v>6</v>
      </c>
      <c r="C5160" s="1">
        <v>11.24</v>
      </c>
      <c r="D5160" s="1">
        <v>17.559999999999999</v>
      </c>
      <c r="E5160" s="1">
        <f t="shared" si="322"/>
        <v>71</v>
      </c>
      <c r="F5160" s="1">
        <f t="shared" si="323"/>
        <v>8</v>
      </c>
      <c r="G5160" s="1">
        <f t="shared" si="325"/>
        <v>23</v>
      </c>
      <c r="H5160" s="1">
        <f t="shared" si="324"/>
        <v>3</v>
      </c>
      <c r="I5160" t="s">
        <v>126</v>
      </c>
    </row>
    <row r="5161" spans="2:9" x14ac:dyDescent="0.2">
      <c r="B5161" s="1">
        <v>6</v>
      </c>
      <c r="C5161" s="1">
        <v>11.06</v>
      </c>
      <c r="D5161" s="1">
        <v>20.190000000000001</v>
      </c>
      <c r="E5161" s="1">
        <f t="shared" si="322"/>
        <v>72</v>
      </c>
      <c r="F5161" s="1">
        <f t="shared" si="323"/>
        <v>8</v>
      </c>
      <c r="G5161" s="1">
        <f t="shared" si="325"/>
        <v>24</v>
      </c>
      <c r="H5161" s="1">
        <f t="shared" si="324"/>
        <v>3</v>
      </c>
      <c r="I5161" t="s">
        <v>126</v>
      </c>
    </row>
    <row r="5162" spans="2:9" x14ac:dyDescent="0.2">
      <c r="B5162" s="1">
        <v>6</v>
      </c>
      <c r="C5162" s="1">
        <v>11.12</v>
      </c>
      <c r="D5162" s="1">
        <v>21.61</v>
      </c>
      <c r="E5162" s="1">
        <f t="shared" si="322"/>
        <v>73</v>
      </c>
      <c r="F5162" s="1">
        <f t="shared" si="323"/>
        <v>8</v>
      </c>
      <c r="G5162" s="1">
        <f t="shared" si="325"/>
        <v>1</v>
      </c>
      <c r="H5162" s="1">
        <f t="shared" si="324"/>
        <v>4</v>
      </c>
      <c r="I5162" t="s">
        <v>126</v>
      </c>
    </row>
    <row r="5163" spans="2:9" x14ac:dyDescent="0.2">
      <c r="B5163" s="1">
        <v>6</v>
      </c>
      <c r="C5163" s="1">
        <v>12.42</v>
      </c>
      <c r="D5163" s="1">
        <v>22.86</v>
      </c>
      <c r="E5163" s="1">
        <f t="shared" si="322"/>
        <v>74</v>
      </c>
      <c r="F5163" s="1">
        <f t="shared" si="323"/>
        <v>8</v>
      </c>
      <c r="G5163" s="1">
        <f t="shared" si="325"/>
        <v>2</v>
      </c>
      <c r="H5163" s="1">
        <f t="shared" si="324"/>
        <v>4</v>
      </c>
      <c r="I5163" t="s">
        <v>126</v>
      </c>
    </row>
    <row r="5164" spans="2:9" x14ac:dyDescent="0.2">
      <c r="B5164" s="1">
        <v>6</v>
      </c>
      <c r="C5164" s="1">
        <v>11.8</v>
      </c>
      <c r="D5164" s="1">
        <v>23</v>
      </c>
      <c r="E5164" s="1">
        <f t="shared" si="322"/>
        <v>75</v>
      </c>
      <c r="F5164" s="1">
        <f t="shared" si="323"/>
        <v>8</v>
      </c>
      <c r="G5164" s="1">
        <f t="shared" si="325"/>
        <v>3</v>
      </c>
      <c r="H5164" s="1">
        <f t="shared" si="324"/>
        <v>4</v>
      </c>
      <c r="I5164" t="s">
        <v>126</v>
      </c>
    </row>
    <row r="5165" spans="2:9" x14ac:dyDescent="0.2">
      <c r="B5165" s="1">
        <v>6</v>
      </c>
      <c r="C5165" s="1">
        <v>11.34</v>
      </c>
      <c r="D5165" s="1">
        <v>23.37</v>
      </c>
      <c r="E5165" s="1">
        <f t="shared" si="322"/>
        <v>76</v>
      </c>
      <c r="F5165" s="1">
        <f t="shared" si="323"/>
        <v>8</v>
      </c>
      <c r="G5165" s="1">
        <f t="shared" si="325"/>
        <v>4</v>
      </c>
      <c r="H5165" s="1">
        <f t="shared" si="324"/>
        <v>4</v>
      </c>
      <c r="I5165" t="s">
        <v>126</v>
      </c>
    </row>
    <row r="5166" spans="2:9" x14ac:dyDescent="0.2">
      <c r="B5166" s="1">
        <v>6</v>
      </c>
      <c r="C5166" s="1">
        <v>11.4</v>
      </c>
      <c r="D5166" s="1">
        <v>24.13</v>
      </c>
      <c r="E5166" s="1">
        <f t="shared" si="322"/>
        <v>77</v>
      </c>
      <c r="F5166" s="1">
        <f t="shared" si="323"/>
        <v>8</v>
      </c>
      <c r="G5166" s="1">
        <f t="shared" si="325"/>
        <v>5</v>
      </c>
      <c r="H5166" s="1">
        <f t="shared" si="324"/>
        <v>4</v>
      </c>
      <c r="I5166" t="s">
        <v>126</v>
      </c>
    </row>
    <row r="5167" spans="2:9" x14ac:dyDescent="0.2">
      <c r="B5167" s="1">
        <v>6</v>
      </c>
      <c r="C5167" s="1">
        <v>11.37</v>
      </c>
      <c r="D5167" s="1">
        <v>25.55</v>
      </c>
      <c r="E5167" s="1">
        <f t="shared" si="322"/>
        <v>78</v>
      </c>
      <c r="F5167" s="1">
        <f t="shared" si="323"/>
        <v>8</v>
      </c>
      <c r="G5167" s="1">
        <f t="shared" si="325"/>
        <v>6</v>
      </c>
      <c r="H5167" s="1">
        <f t="shared" si="324"/>
        <v>4</v>
      </c>
      <c r="I5167" t="s">
        <v>126</v>
      </c>
    </row>
    <row r="5168" spans="2:9" x14ac:dyDescent="0.2">
      <c r="B5168" s="1">
        <v>6</v>
      </c>
      <c r="C5168" s="1">
        <v>11.88</v>
      </c>
      <c r="D5168" s="1">
        <v>24.41</v>
      </c>
      <c r="E5168" s="1">
        <f t="shared" si="322"/>
        <v>79</v>
      </c>
      <c r="F5168" s="1">
        <f t="shared" si="323"/>
        <v>8</v>
      </c>
      <c r="G5168" s="1">
        <f t="shared" si="325"/>
        <v>7</v>
      </c>
      <c r="H5168" s="1">
        <f t="shared" si="324"/>
        <v>4</v>
      </c>
      <c r="I5168" t="s">
        <v>126</v>
      </c>
    </row>
    <row r="5169" spans="2:9" x14ac:dyDescent="0.2">
      <c r="B5169" s="1">
        <v>4</v>
      </c>
      <c r="C5169" s="1">
        <v>12.09</v>
      </c>
      <c r="D5169" s="1">
        <v>24.48</v>
      </c>
      <c r="E5169" s="1">
        <f t="shared" si="322"/>
        <v>80</v>
      </c>
      <c r="F5169" s="1">
        <f t="shared" si="323"/>
        <v>8</v>
      </c>
      <c r="G5169" s="1">
        <f t="shared" si="325"/>
        <v>8</v>
      </c>
      <c r="H5169" s="1">
        <f t="shared" si="324"/>
        <v>4</v>
      </c>
      <c r="I5169" t="s">
        <v>126</v>
      </c>
    </row>
    <row r="5170" spans="2:9" x14ac:dyDescent="0.2">
      <c r="B5170" s="1">
        <v>3</v>
      </c>
      <c r="C5170" s="1">
        <v>10.94</v>
      </c>
      <c r="D5170" s="1">
        <v>15.47</v>
      </c>
      <c r="E5170" s="1">
        <f t="shared" si="322"/>
        <v>81</v>
      </c>
      <c r="F5170" s="1">
        <f t="shared" si="323"/>
        <v>8</v>
      </c>
      <c r="G5170" s="1">
        <f t="shared" si="325"/>
        <v>9</v>
      </c>
      <c r="H5170" s="1">
        <f t="shared" si="324"/>
        <v>4</v>
      </c>
      <c r="I5170" t="s">
        <v>126</v>
      </c>
    </row>
    <row r="5171" spans="2:9" x14ac:dyDescent="0.2">
      <c r="B5171" s="1">
        <v>3</v>
      </c>
      <c r="C5171" s="1">
        <v>11.27</v>
      </c>
      <c r="D5171" s="1">
        <v>0</v>
      </c>
      <c r="E5171" s="1">
        <f t="shared" si="322"/>
        <v>82</v>
      </c>
      <c r="F5171" s="1">
        <f t="shared" si="323"/>
        <v>8</v>
      </c>
      <c r="G5171" s="1">
        <f t="shared" si="325"/>
        <v>10</v>
      </c>
      <c r="H5171" s="1">
        <f t="shared" si="324"/>
        <v>4</v>
      </c>
      <c r="I5171" t="s">
        <v>126</v>
      </c>
    </row>
    <row r="5172" spans="2:9" x14ac:dyDescent="0.2">
      <c r="B5172" s="1">
        <v>3</v>
      </c>
      <c r="C5172" s="1">
        <v>11.59</v>
      </c>
      <c r="D5172" s="1">
        <v>0</v>
      </c>
      <c r="E5172" s="1">
        <f t="shared" si="322"/>
        <v>83</v>
      </c>
      <c r="F5172" s="1">
        <f t="shared" si="323"/>
        <v>8</v>
      </c>
      <c r="G5172" s="1">
        <f t="shared" si="325"/>
        <v>11</v>
      </c>
      <c r="H5172" s="1">
        <f t="shared" si="324"/>
        <v>4</v>
      </c>
      <c r="I5172" t="s">
        <v>126</v>
      </c>
    </row>
    <row r="5173" spans="2:9" x14ac:dyDescent="0.2">
      <c r="B5173" s="1">
        <v>3</v>
      </c>
      <c r="C5173" s="1">
        <v>10.34</v>
      </c>
      <c r="D5173" s="1">
        <v>0</v>
      </c>
      <c r="E5173" s="1">
        <f t="shared" si="322"/>
        <v>84</v>
      </c>
      <c r="F5173" s="1">
        <f t="shared" si="323"/>
        <v>8</v>
      </c>
      <c r="G5173" s="1">
        <f t="shared" si="325"/>
        <v>12</v>
      </c>
      <c r="H5173" s="1">
        <f t="shared" si="324"/>
        <v>4</v>
      </c>
      <c r="I5173" t="s">
        <v>126</v>
      </c>
    </row>
    <row r="5174" spans="2:9" x14ac:dyDescent="0.2">
      <c r="B5174" s="1">
        <v>3</v>
      </c>
      <c r="C5174" s="1">
        <v>11.24</v>
      </c>
      <c r="D5174" s="1">
        <v>0</v>
      </c>
      <c r="E5174" s="1">
        <f t="shared" si="322"/>
        <v>85</v>
      </c>
      <c r="F5174" s="1">
        <f t="shared" si="323"/>
        <v>8</v>
      </c>
      <c r="G5174" s="1">
        <f t="shared" si="325"/>
        <v>13</v>
      </c>
      <c r="H5174" s="1">
        <f t="shared" si="324"/>
        <v>4</v>
      </c>
      <c r="I5174" t="s">
        <v>126</v>
      </c>
    </row>
    <row r="5175" spans="2:9" x14ac:dyDescent="0.2">
      <c r="B5175" s="1">
        <v>4</v>
      </c>
      <c r="C5175" s="1">
        <v>11.06</v>
      </c>
      <c r="D5175" s="1">
        <v>0</v>
      </c>
      <c r="E5175" s="1">
        <f t="shared" si="322"/>
        <v>86</v>
      </c>
      <c r="F5175" s="1">
        <f t="shared" si="323"/>
        <v>8</v>
      </c>
      <c r="G5175" s="1">
        <f t="shared" si="325"/>
        <v>14</v>
      </c>
      <c r="H5175" s="1">
        <f t="shared" si="324"/>
        <v>4</v>
      </c>
      <c r="I5175" t="s">
        <v>126</v>
      </c>
    </row>
    <row r="5176" spans="2:9" x14ac:dyDescent="0.2">
      <c r="B5176" s="1">
        <v>4</v>
      </c>
      <c r="C5176" s="1">
        <v>12.24</v>
      </c>
      <c r="D5176" s="1">
        <v>0</v>
      </c>
      <c r="E5176" s="1">
        <f t="shared" si="322"/>
        <v>87</v>
      </c>
      <c r="F5176" s="1">
        <f t="shared" si="323"/>
        <v>8</v>
      </c>
      <c r="G5176" s="1">
        <f t="shared" si="325"/>
        <v>15</v>
      </c>
      <c r="H5176" s="1">
        <f t="shared" si="324"/>
        <v>4</v>
      </c>
      <c r="I5176" t="s">
        <v>126</v>
      </c>
    </row>
    <row r="5177" spans="2:9" x14ac:dyDescent="0.2">
      <c r="B5177" s="1">
        <v>4</v>
      </c>
      <c r="C5177" s="1">
        <v>11.67</v>
      </c>
      <c r="D5177" s="1">
        <v>0</v>
      </c>
      <c r="E5177" s="1">
        <f t="shared" si="322"/>
        <v>88</v>
      </c>
      <c r="F5177" s="1">
        <f t="shared" si="323"/>
        <v>8</v>
      </c>
      <c r="G5177" s="1">
        <f t="shared" si="325"/>
        <v>16</v>
      </c>
      <c r="H5177" s="1">
        <f t="shared" si="324"/>
        <v>4</v>
      </c>
      <c r="I5177" t="s">
        <v>126</v>
      </c>
    </row>
    <row r="5178" spans="2:9" x14ac:dyDescent="0.2">
      <c r="B5178" s="1">
        <v>4</v>
      </c>
      <c r="C5178" s="1">
        <v>11.06</v>
      </c>
      <c r="D5178" s="1">
        <v>0</v>
      </c>
      <c r="E5178" s="1">
        <f t="shared" si="322"/>
        <v>89</v>
      </c>
      <c r="F5178" s="1">
        <f t="shared" si="323"/>
        <v>8</v>
      </c>
      <c r="G5178" s="1">
        <f t="shared" si="325"/>
        <v>17</v>
      </c>
      <c r="H5178" s="1">
        <f t="shared" si="324"/>
        <v>4</v>
      </c>
      <c r="I5178" t="s">
        <v>126</v>
      </c>
    </row>
    <row r="5179" spans="2:9" x14ac:dyDescent="0.2">
      <c r="B5179" s="1">
        <v>3</v>
      </c>
      <c r="C5179" s="1">
        <v>10.92</v>
      </c>
      <c r="D5179" s="1">
        <v>0</v>
      </c>
      <c r="E5179" s="1">
        <f t="shared" si="322"/>
        <v>90</v>
      </c>
      <c r="F5179" s="1">
        <f t="shared" si="323"/>
        <v>8</v>
      </c>
      <c r="G5179" s="1">
        <f t="shared" si="325"/>
        <v>18</v>
      </c>
      <c r="H5179" s="1">
        <f t="shared" si="324"/>
        <v>4</v>
      </c>
      <c r="I5179" t="s">
        <v>126</v>
      </c>
    </row>
    <row r="5180" spans="2:9" x14ac:dyDescent="0.2">
      <c r="B5180" s="1">
        <v>3</v>
      </c>
      <c r="C5180" s="1">
        <v>11.16</v>
      </c>
      <c r="D5180" s="1">
        <v>0</v>
      </c>
      <c r="E5180" s="1">
        <f t="shared" si="322"/>
        <v>91</v>
      </c>
      <c r="F5180" s="1">
        <f t="shared" si="323"/>
        <v>8</v>
      </c>
      <c r="G5180" s="1">
        <f t="shared" si="325"/>
        <v>19</v>
      </c>
      <c r="H5180" s="1">
        <f t="shared" si="324"/>
        <v>4</v>
      </c>
      <c r="I5180" t="s">
        <v>126</v>
      </c>
    </row>
    <row r="5181" spans="2:9" x14ac:dyDescent="0.2">
      <c r="B5181" s="1">
        <v>3</v>
      </c>
      <c r="C5181" s="1">
        <v>11.8</v>
      </c>
      <c r="D5181" s="1">
        <v>0</v>
      </c>
      <c r="E5181" s="1">
        <f t="shared" si="322"/>
        <v>92</v>
      </c>
      <c r="F5181" s="1">
        <f t="shared" si="323"/>
        <v>8</v>
      </c>
      <c r="G5181" s="1">
        <f t="shared" si="325"/>
        <v>20</v>
      </c>
      <c r="H5181" s="1">
        <f t="shared" si="324"/>
        <v>4</v>
      </c>
      <c r="I5181" t="s">
        <v>126</v>
      </c>
    </row>
    <row r="5182" spans="2:9" x14ac:dyDescent="0.2">
      <c r="B5182" s="1">
        <v>3</v>
      </c>
      <c r="C5182" s="1">
        <v>12.03</v>
      </c>
      <c r="D5182" s="1">
        <v>0</v>
      </c>
      <c r="E5182" s="1">
        <f t="shared" si="322"/>
        <v>93</v>
      </c>
      <c r="F5182" s="1">
        <f t="shared" si="323"/>
        <v>8</v>
      </c>
      <c r="G5182" s="1">
        <f t="shared" si="325"/>
        <v>21</v>
      </c>
      <c r="H5182" s="1">
        <f t="shared" si="324"/>
        <v>4</v>
      </c>
      <c r="I5182" t="s">
        <v>126</v>
      </c>
    </row>
    <row r="5183" spans="2:9" x14ac:dyDescent="0.2">
      <c r="B5183" s="1">
        <v>4</v>
      </c>
      <c r="C5183" s="1">
        <v>12.46</v>
      </c>
      <c r="D5183" s="1">
        <v>0</v>
      </c>
      <c r="E5183" s="1">
        <f t="shared" si="322"/>
        <v>94</v>
      </c>
      <c r="F5183" s="1">
        <f t="shared" si="323"/>
        <v>8</v>
      </c>
      <c r="G5183" s="1">
        <f t="shared" si="325"/>
        <v>22</v>
      </c>
      <c r="H5183" s="1">
        <f t="shared" si="324"/>
        <v>4</v>
      </c>
      <c r="I5183" t="s">
        <v>126</v>
      </c>
    </row>
    <row r="5184" spans="2:9" x14ac:dyDescent="0.2">
      <c r="B5184" s="1">
        <v>4</v>
      </c>
      <c r="C5184" s="1">
        <v>11.35</v>
      </c>
      <c r="D5184" s="1">
        <v>16.27</v>
      </c>
      <c r="E5184" s="1">
        <f t="shared" si="322"/>
        <v>95</v>
      </c>
      <c r="F5184" s="1">
        <f t="shared" si="323"/>
        <v>8</v>
      </c>
      <c r="G5184" s="1">
        <f t="shared" si="325"/>
        <v>23</v>
      </c>
      <c r="H5184" s="1">
        <f t="shared" si="324"/>
        <v>4</v>
      </c>
      <c r="I5184" t="s">
        <v>126</v>
      </c>
    </row>
    <row r="5185" spans="2:9" x14ac:dyDescent="0.2">
      <c r="B5185" s="1">
        <v>6</v>
      </c>
      <c r="C5185" s="1">
        <v>10.88</v>
      </c>
      <c r="D5185" s="1">
        <v>19.48</v>
      </c>
      <c r="E5185" s="1">
        <f t="shared" si="322"/>
        <v>96</v>
      </c>
      <c r="F5185" s="1">
        <f t="shared" si="323"/>
        <v>8</v>
      </c>
      <c r="G5185" s="1">
        <f t="shared" si="325"/>
        <v>24</v>
      </c>
      <c r="H5185" s="1">
        <f t="shared" si="324"/>
        <v>4</v>
      </c>
      <c r="I5185" t="s">
        <v>126</v>
      </c>
    </row>
    <row r="5186" spans="2:9" x14ac:dyDescent="0.2">
      <c r="B5186" s="1">
        <v>6</v>
      </c>
      <c r="C5186" s="1">
        <v>11.74</v>
      </c>
      <c r="D5186" s="1">
        <v>20.16</v>
      </c>
      <c r="E5186" s="1">
        <f t="shared" si="322"/>
        <v>97</v>
      </c>
      <c r="F5186" s="1">
        <f t="shared" si="323"/>
        <v>8</v>
      </c>
      <c r="G5186" s="1">
        <f t="shared" si="325"/>
        <v>1</v>
      </c>
      <c r="H5186" s="1">
        <f t="shared" si="324"/>
        <v>5</v>
      </c>
      <c r="I5186" t="s">
        <v>126</v>
      </c>
    </row>
    <row r="5187" spans="2:9" x14ac:dyDescent="0.2">
      <c r="B5187" s="1">
        <v>6</v>
      </c>
      <c r="C5187" s="1">
        <v>11.12</v>
      </c>
      <c r="D5187" s="1">
        <v>21.06</v>
      </c>
      <c r="E5187" s="1">
        <f t="shared" si="322"/>
        <v>98</v>
      </c>
      <c r="F5187" s="1">
        <f t="shared" si="323"/>
        <v>8</v>
      </c>
      <c r="G5187" s="1">
        <f t="shared" si="325"/>
        <v>2</v>
      </c>
      <c r="H5187" s="1">
        <f t="shared" si="324"/>
        <v>5</v>
      </c>
      <c r="I5187" t="s">
        <v>126</v>
      </c>
    </row>
    <row r="5188" spans="2:9" x14ac:dyDescent="0.2">
      <c r="B5188" s="1">
        <v>6</v>
      </c>
      <c r="C5188" s="1">
        <v>11.27</v>
      </c>
      <c r="D5188" s="1">
        <v>22.32</v>
      </c>
      <c r="E5188" s="1">
        <f t="shared" ref="E5188:E5251" si="326">E5187+1</f>
        <v>99</v>
      </c>
      <c r="F5188" s="1">
        <f t="shared" si="323"/>
        <v>8</v>
      </c>
      <c r="G5188" s="1">
        <f t="shared" si="325"/>
        <v>3</v>
      </c>
      <c r="H5188" s="1">
        <f t="shared" si="324"/>
        <v>5</v>
      </c>
      <c r="I5188" t="s">
        <v>126</v>
      </c>
    </row>
    <row r="5189" spans="2:9" x14ac:dyDescent="0.2">
      <c r="B5189" s="1">
        <v>6</v>
      </c>
      <c r="C5189" s="1">
        <v>11.73</v>
      </c>
      <c r="D5189" s="1">
        <v>24.15</v>
      </c>
      <c r="E5189" s="1">
        <f t="shared" si="326"/>
        <v>100</v>
      </c>
      <c r="F5189" s="1">
        <f t="shared" si="323"/>
        <v>8</v>
      </c>
      <c r="G5189" s="1">
        <f t="shared" si="325"/>
        <v>4</v>
      </c>
      <c r="H5189" s="1">
        <f t="shared" si="324"/>
        <v>5</v>
      </c>
      <c r="I5189" t="s">
        <v>126</v>
      </c>
    </row>
    <row r="5190" spans="2:9" x14ac:dyDescent="0.2">
      <c r="B5190" s="1">
        <v>6</v>
      </c>
      <c r="C5190" s="1">
        <v>12.21</v>
      </c>
      <c r="D5190" s="1">
        <v>24.16</v>
      </c>
      <c r="E5190" s="1">
        <f t="shared" si="326"/>
        <v>101</v>
      </c>
      <c r="F5190" s="1">
        <f t="shared" si="323"/>
        <v>8</v>
      </c>
      <c r="G5190" s="1">
        <f t="shared" si="325"/>
        <v>5</v>
      </c>
      <c r="H5190" s="1">
        <f t="shared" si="324"/>
        <v>5</v>
      </c>
      <c r="I5190" t="s">
        <v>126</v>
      </c>
    </row>
    <row r="5191" spans="2:9" x14ac:dyDescent="0.2">
      <c r="B5191" s="1">
        <v>6</v>
      </c>
      <c r="C5191" s="1">
        <v>11.66</v>
      </c>
      <c r="D5191" s="1">
        <v>24.01</v>
      </c>
      <c r="E5191" s="1">
        <f t="shared" si="326"/>
        <v>102</v>
      </c>
      <c r="F5191" s="1">
        <f t="shared" si="323"/>
        <v>8</v>
      </c>
      <c r="G5191" s="1">
        <f t="shared" si="325"/>
        <v>6</v>
      </c>
      <c r="H5191" s="1">
        <f t="shared" si="324"/>
        <v>5</v>
      </c>
      <c r="I5191" t="s">
        <v>126</v>
      </c>
    </row>
    <row r="5192" spans="2:9" x14ac:dyDescent="0.2">
      <c r="B5192" s="1">
        <v>6</v>
      </c>
      <c r="C5192" s="1">
        <v>11.16</v>
      </c>
      <c r="D5192" s="1">
        <v>23.39</v>
      </c>
      <c r="E5192" s="1">
        <f t="shared" si="326"/>
        <v>103</v>
      </c>
      <c r="F5192" s="1">
        <f t="shared" si="323"/>
        <v>8</v>
      </c>
      <c r="G5192" s="1">
        <f t="shared" si="325"/>
        <v>7</v>
      </c>
      <c r="H5192" s="1">
        <f t="shared" si="324"/>
        <v>5</v>
      </c>
      <c r="I5192" t="s">
        <v>126</v>
      </c>
    </row>
    <row r="5193" spans="2:9" x14ac:dyDescent="0.2">
      <c r="B5193" s="1">
        <v>4</v>
      </c>
      <c r="C5193" s="1">
        <v>10.98</v>
      </c>
      <c r="D5193" s="1">
        <v>22.57</v>
      </c>
      <c r="E5193" s="1">
        <f t="shared" si="326"/>
        <v>104</v>
      </c>
      <c r="F5193" s="1">
        <f t="shared" si="323"/>
        <v>8</v>
      </c>
      <c r="G5193" s="1">
        <f t="shared" si="325"/>
        <v>8</v>
      </c>
      <c r="H5193" s="1">
        <f t="shared" si="324"/>
        <v>5</v>
      </c>
      <c r="I5193" t="s">
        <v>126</v>
      </c>
    </row>
    <row r="5194" spans="2:9" x14ac:dyDescent="0.2">
      <c r="B5194" s="1">
        <v>3</v>
      </c>
      <c r="C5194" s="1">
        <v>11.24</v>
      </c>
      <c r="D5194" s="1">
        <v>16.03</v>
      </c>
      <c r="E5194" s="1">
        <f t="shared" si="326"/>
        <v>105</v>
      </c>
      <c r="F5194" s="1">
        <f t="shared" si="323"/>
        <v>8</v>
      </c>
      <c r="G5194" s="1">
        <f t="shared" si="325"/>
        <v>9</v>
      </c>
      <c r="H5194" s="1">
        <f t="shared" si="324"/>
        <v>5</v>
      </c>
      <c r="I5194" t="s">
        <v>126</v>
      </c>
    </row>
    <row r="5195" spans="2:9" x14ac:dyDescent="0.2">
      <c r="B5195" s="1">
        <v>3</v>
      </c>
      <c r="C5195" s="1">
        <v>12.85</v>
      </c>
      <c r="D5195" s="1">
        <v>0</v>
      </c>
      <c r="E5195" s="1">
        <f t="shared" si="326"/>
        <v>106</v>
      </c>
      <c r="F5195" s="1">
        <f t="shared" ref="F5195:F5258" si="327">F5194</f>
        <v>8</v>
      </c>
      <c r="G5195" s="1">
        <f t="shared" si="325"/>
        <v>10</v>
      </c>
      <c r="H5195" s="1">
        <f t="shared" si="324"/>
        <v>5</v>
      </c>
      <c r="I5195" t="s">
        <v>126</v>
      </c>
    </row>
    <row r="5196" spans="2:9" x14ac:dyDescent="0.2">
      <c r="B5196" s="1">
        <v>3</v>
      </c>
      <c r="C5196" s="1">
        <v>13.03</v>
      </c>
      <c r="D5196" s="1">
        <v>0</v>
      </c>
      <c r="E5196" s="1">
        <f t="shared" si="326"/>
        <v>107</v>
      </c>
      <c r="F5196" s="1">
        <f t="shared" si="327"/>
        <v>8</v>
      </c>
      <c r="G5196" s="1">
        <f t="shared" si="325"/>
        <v>11</v>
      </c>
      <c r="H5196" s="1">
        <f t="shared" si="324"/>
        <v>5</v>
      </c>
      <c r="I5196" t="s">
        <v>126</v>
      </c>
    </row>
    <row r="5197" spans="2:9" x14ac:dyDescent="0.2">
      <c r="B5197" s="1">
        <v>3</v>
      </c>
      <c r="C5197" s="1">
        <v>11.3</v>
      </c>
      <c r="D5197" s="1">
        <v>0</v>
      </c>
      <c r="E5197" s="1">
        <f t="shared" si="326"/>
        <v>108</v>
      </c>
      <c r="F5197" s="1">
        <f t="shared" si="327"/>
        <v>8</v>
      </c>
      <c r="G5197" s="1">
        <f t="shared" si="325"/>
        <v>12</v>
      </c>
      <c r="H5197" s="1">
        <f t="shared" si="324"/>
        <v>5</v>
      </c>
      <c r="I5197" t="s">
        <v>126</v>
      </c>
    </row>
    <row r="5198" spans="2:9" x14ac:dyDescent="0.2">
      <c r="B5198" s="1">
        <v>3</v>
      </c>
      <c r="C5198" s="1">
        <v>11.81</v>
      </c>
      <c r="D5198" s="1">
        <v>0</v>
      </c>
      <c r="E5198" s="1">
        <f t="shared" si="326"/>
        <v>109</v>
      </c>
      <c r="F5198" s="1">
        <f t="shared" si="327"/>
        <v>8</v>
      </c>
      <c r="G5198" s="1">
        <f t="shared" si="325"/>
        <v>13</v>
      </c>
      <c r="H5198" s="1">
        <f t="shared" si="324"/>
        <v>5</v>
      </c>
      <c r="I5198" t="s">
        <v>126</v>
      </c>
    </row>
    <row r="5199" spans="2:9" x14ac:dyDescent="0.2">
      <c r="B5199" s="1">
        <v>4</v>
      </c>
      <c r="C5199" s="1">
        <v>11.96</v>
      </c>
      <c r="D5199" s="1">
        <v>0</v>
      </c>
      <c r="E5199" s="1">
        <f t="shared" si="326"/>
        <v>110</v>
      </c>
      <c r="F5199" s="1">
        <f t="shared" si="327"/>
        <v>8</v>
      </c>
      <c r="G5199" s="1">
        <f t="shared" si="325"/>
        <v>14</v>
      </c>
      <c r="H5199" s="1">
        <f t="shared" si="324"/>
        <v>5</v>
      </c>
      <c r="I5199" t="s">
        <v>126</v>
      </c>
    </row>
    <row r="5200" spans="2:9" x14ac:dyDescent="0.2">
      <c r="B5200" s="1">
        <v>4</v>
      </c>
      <c r="C5200" s="1">
        <v>12.21</v>
      </c>
      <c r="D5200" s="1">
        <v>0</v>
      </c>
      <c r="E5200" s="1">
        <f t="shared" si="326"/>
        <v>111</v>
      </c>
      <c r="F5200" s="1">
        <f t="shared" si="327"/>
        <v>8</v>
      </c>
      <c r="G5200" s="1">
        <f t="shared" si="325"/>
        <v>15</v>
      </c>
      <c r="H5200" s="1">
        <f t="shared" si="324"/>
        <v>5</v>
      </c>
      <c r="I5200" t="s">
        <v>126</v>
      </c>
    </row>
    <row r="5201" spans="2:9" x14ac:dyDescent="0.2">
      <c r="B5201" s="1">
        <v>4</v>
      </c>
      <c r="C5201" s="1">
        <v>12.6</v>
      </c>
      <c r="D5201" s="1">
        <v>0</v>
      </c>
      <c r="E5201" s="1">
        <f t="shared" si="326"/>
        <v>112</v>
      </c>
      <c r="F5201" s="1">
        <f t="shared" si="327"/>
        <v>8</v>
      </c>
      <c r="G5201" s="1">
        <f t="shared" si="325"/>
        <v>16</v>
      </c>
      <c r="H5201" s="1">
        <f t="shared" si="324"/>
        <v>5</v>
      </c>
      <c r="I5201" t="s">
        <v>126</v>
      </c>
    </row>
    <row r="5202" spans="2:9" x14ac:dyDescent="0.2">
      <c r="B5202" s="1">
        <v>4</v>
      </c>
      <c r="C5202" s="1">
        <v>13.71</v>
      </c>
      <c r="D5202" s="1">
        <v>0</v>
      </c>
      <c r="E5202" s="1">
        <f t="shared" si="326"/>
        <v>113</v>
      </c>
      <c r="F5202" s="1">
        <f t="shared" si="327"/>
        <v>8</v>
      </c>
      <c r="G5202" s="1">
        <f t="shared" si="325"/>
        <v>17</v>
      </c>
      <c r="H5202" s="1">
        <f t="shared" ref="H5202:H5265" si="328">H5178+1</f>
        <v>5</v>
      </c>
      <c r="I5202" t="s">
        <v>126</v>
      </c>
    </row>
    <row r="5203" spans="2:9" x14ac:dyDescent="0.2">
      <c r="B5203" s="1">
        <v>3</v>
      </c>
      <c r="C5203" s="1">
        <v>12.93</v>
      </c>
      <c r="D5203" s="1">
        <v>0</v>
      </c>
      <c r="E5203" s="1">
        <f t="shared" si="326"/>
        <v>114</v>
      </c>
      <c r="F5203" s="1">
        <f t="shared" si="327"/>
        <v>8</v>
      </c>
      <c r="G5203" s="1">
        <f t="shared" si="325"/>
        <v>18</v>
      </c>
      <c r="H5203" s="1">
        <f t="shared" si="328"/>
        <v>5</v>
      </c>
      <c r="I5203" t="s">
        <v>126</v>
      </c>
    </row>
    <row r="5204" spans="2:9" x14ac:dyDescent="0.2">
      <c r="B5204" s="1">
        <v>3</v>
      </c>
      <c r="C5204" s="1">
        <v>11.53</v>
      </c>
      <c r="D5204" s="1">
        <v>0</v>
      </c>
      <c r="E5204" s="1">
        <f t="shared" si="326"/>
        <v>115</v>
      </c>
      <c r="F5204" s="1">
        <f t="shared" si="327"/>
        <v>8</v>
      </c>
      <c r="G5204" s="1">
        <f t="shared" si="325"/>
        <v>19</v>
      </c>
      <c r="H5204" s="1">
        <f t="shared" si="328"/>
        <v>5</v>
      </c>
      <c r="I5204" t="s">
        <v>126</v>
      </c>
    </row>
    <row r="5205" spans="2:9" x14ac:dyDescent="0.2">
      <c r="B5205" s="1">
        <v>3</v>
      </c>
      <c r="C5205" s="1">
        <v>12.32</v>
      </c>
      <c r="D5205" s="1">
        <v>0</v>
      </c>
      <c r="E5205" s="1">
        <f t="shared" si="326"/>
        <v>116</v>
      </c>
      <c r="F5205" s="1">
        <f t="shared" si="327"/>
        <v>8</v>
      </c>
      <c r="G5205" s="1">
        <f t="shared" si="325"/>
        <v>20</v>
      </c>
      <c r="H5205" s="1">
        <f t="shared" si="328"/>
        <v>5</v>
      </c>
      <c r="I5205" t="s">
        <v>126</v>
      </c>
    </row>
    <row r="5206" spans="2:9" x14ac:dyDescent="0.2">
      <c r="B5206" s="1">
        <v>3</v>
      </c>
      <c r="C5206" s="1">
        <v>12.43</v>
      </c>
      <c r="D5206" s="1">
        <v>0</v>
      </c>
      <c r="E5206" s="1">
        <f t="shared" si="326"/>
        <v>117</v>
      </c>
      <c r="F5206" s="1">
        <f t="shared" si="327"/>
        <v>8</v>
      </c>
      <c r="G5206" s="1">
        <f t="shared" si="325"/>
        <v>21</v>
      </c>
      <c r="H5206" s="1">
        <f t="shared" si="328"/>
        <v>5</v>
      </c>
      <c r="I5206" t="s">
        <v>126</v>
      </c>
    </row>
    <row r="5207" spans="2:9" x14ac:dyDescent="0.2">
      <c r="B5207" s="1">
        <v>4</v>
      </c>
      <c r="C5207" s="1">
        <v>12.63</v>
      </c>
      <c r="D5207" s="1">
        <v>0</v>
      </c>
      <c r="E5207" s="1">
        <f t="shared" si="326"/>
        <v>118</v>
      </c>
      <c r="F5207" s="1">
        <f t="shared" si="327"/>
        <v>8</v>
      </c>
      <c r="G5207" s="1">
        <f t="shared" si="325"/>
        <v>22</v>
      </c>
      <c r="H5207" s="1">
        <f t="shared" si="328"/>
        <v>5</v>
      </c>
      <c r="I5207" t="s">
        <v>126</v>
      </c>
    </row>
    <row r="5208" spans="2:9" x14ac:dyDescent="0.2">
      <c r="B5208" s="1">
        <v>4</v>
      </c>
      <c r="C5208" s="1">
        <v>12.74</v>
      </c>
      <c r="D5208" s="1">
        <v>16.600000000000001</v>
      </c>
      <c r="E5208" s="1">
        <f t="shared" si="326"/>
        <v>119</v>
      </c>
      <c r="F5208" s="1">
        <f t="shared" si="327"/>
        <v>8</v>
      </c>
      <c r="G5208" s="1">
        <f t="shared" si="325"/>
        <v>23</v>
      </c>
      <c r="H5208" s="1">
        <f t="shared" si="328"/>
        <v>5</v>
      </c>
      <c r="I5208" t="s">
        <v>126</v>
      </c>
    </row>
    <row r="5209" spans="2:9" x14ac:dyDescent="0.2">
      <c r="B5209" s="1">
        <v>6</v>
      </c>
      <c r="C5209" s="1">
        <v>10.88</v>
      </c>
      <c r="D5209" s="1">
        <v>19.98</v>
      </c>
      <c r="E5209" s="1">
        <f t="shared" si="326"/>
        <v>120</v>
      </c>
      <c r="F5209" s="1">
        <f t="shared" si="327"/>
        <v>8</v>
      </c>
      <c r="G5209" s="1">
        <f t="shared" si="325"/>
        <v>24</v>
      </c>
      <c r="H5209" s="1">
        <f t="shared" si="328"/>
        <v>5</v>
      </c>
      <c r="I5209" t="s">
        <v>126</v>
      </c>
    </row>
    <row r="5210" spans="2:9" x14ac:dyDescent="0.2">
      <c r="B5210" s="1">
        <v>6</v>
      </c>
      <c r="C5210" s="1">
        <v>10.61</v>
      </c>
      <c r="D5210" s="1">
        <v>17.670000000000002</v>
      </c>
      <c r="E5210" s="1">
        <f t="shared" si="326"/>
        <v>121</v>
      </c>
      <c r="F5210" s="1">
        <f t="shared" si="327"/>
        <v>8</v>
      </c>
      <c r="G5210" s="1">
        <f t="shared" si="325"/>
        <v>1</v>
      </c>
      <c r="H5210" s="1">
        <f t="shared" si="328"/>
        <v>6</v>
      </c>
      <c r="I5210" t="s">
        <v>126</v>
      </c>
    </row>
    <row r="5211" spans="2:9" x14ac:dyDescent="0.2">
      <c r="B5211" s="1">
        <v>6</v>
      </c>
      <c r="C5211" s="1">
        <v>10.76</v>
      </c>
      <c r="D5211" s="1">
        <v>18.61</v>
      </c>
      <c r="E5211" s="1">
        <f t="shared" si="326"/>
        <v>122</v>
      </c>
      <c r="F5211" s="1">
        <f t="shared" si="327"/>
        <v>8</v>
      </c>
      <c r="G5211" s="1">
        <f t="shared" ref="G5211:G5274" si="329">G5187</f>
        <v>2</v>
      </c>
      <c r="H5211" s="1">
        <f t="shared" si="328"/>
        <v>6</v>
      </c>
      <c r="I5211" t="s">
        <v>126</v>
      </c>
    </row>
    <row r="5212" spans="2:9" x14ac:dyDescent="0.2">
      <c r="B5212" s="1">
        <v>6</v>
      </c>
      <c r="C5212" s="1">
        <v>11.27</v>
      </c>
      <c r="D5212" s="1">
        <v>18.04</v>
      </c>
      <c r="E5212" s="1">
        <f t="shared" si="326"/>
        <v>123</v>
      </c>
      <c r="F5212" s="1">
        <f t="shared" si="327"/>
        <v>8</v>
      </c>
      <c r="G5212" s="1">
        <f t="shared" si="329"/>
        <v>3</v>
      </c>
      <c r="H5212" s="1">
        <f t="shared" si="328"/>
        <v>6</v>
      </c>
      <c r="I5212" t="s">
        <v>126</v>
      </c>
    </row>
    <row r="5213" spans="2:9" x14ac:dyDescent="0.2">
      <c r="B5213" s="1">
        <v>6</v>
      </c>
      <c r="C5213" s="1">
        <v>10.74</v>
      </c>
      <c r="D5213" s="1">
        <v>19.329999999999998</v>
      </c>
      <c r="E5213" s="1">
        <f t="shared" si="326"/>
        <v>124</v>
      </c>
      <c r="F5213" s="1">
        <f t="shared" si="327"/>
        <v>8</v>
      </c>
      <c r="G5213" s="1">
        <f t="shared" si="329"/>
        <v>4</v>
      </c>
      <c r="H5213" s="1">
        <f t="shared" si="328"/>
        <v>6</v>
      </c>
      <c r="I5213" t="s">
        <v>126</v>
      </c>
    </row>
    <row r="5214" spans="2:9" x14ac:dyDescent="0.2">
      <c r="B5214" s="1">
        <v>6</v>
      </c>
      <c r="C5214" s="1">
        <v>11.38</v>
      </c>
      <c r="D5214" s="1">
        <v>19.87</v>
      </c>
      <c r="E5214" s="1">
        <f t="shared" si="326"/>
        <v>125</v>
      </c>
      <c r="F5214" s="1">
        <f t="shared" si="327"/>
        <v>8</v>
      </c>
      <c r="G5214" s="1">
        <f t="shared" si="329"/>
        <v>5</v>
      </c>
      <c r="H5214" s="1">
        <f t="shared" si="328"/>
        <v>6</v>
      </c>
      <c r="I5214" t="s">
        <v>126</v>
      </c>
    </row>
    <row r="5215" spans="2:9" x14ac:dyDescent="0.2">
      <c r="B5215" s="1">
        <v>6</v>
      </c>
      <c r="C5215" s="1">
        <v>10.41</v>
      </c>
      <c r="D5215" s="1">
        <v>19.04</v>
      </c>
      <c r="E5215" s="1">
        <f t="shared" si="326"/>
        <v>126</v>
      </c>
      <c r="F5215" s="1">
        <f t="shared" si="327"/>
        <v>8</v>
      </c>
      <c r="G5215" s="1">
        <f t="shared" si="329"/>
        <v>6</v>
      </c>
      <c r="H5215" s="1">
        <f t="shared" si="328"/>
        <v>6</v>
      </c>
      <c r="I5215" t="s">
        <v>126</v>
      </c>
    </row>
    <row r="5216" spans="2:9" x14ac:dyDescent="0.2">
      <c r="B5216" s="1">
        <v>6</v>
      </c>
      <c r="C5216" s="1">
        <v>10.54</v>
      </c>
      <c r="D5216" s="1">
        <v>18.68</v>
      </c>
      <c r="E5216" s="1">
        <f t="shared" si="326"/>
        <v>127</v>
      </c>
      <c r="F5216" s="1">
        <f t="shared" si="327"/>
        <v>8</v>
      </c>
      <c r="G5216" s="1">
        <f t="shared" si="329"/>
        <v>7</v>
      </c>
      <c r="H5216" s="1">
        <f t="shared" si="328"/>
        <v>6</v>
      </c>
      <c r="I5216" t="s">
        <v>126</v>
      </c>
    </row>
    <row r="5217" spans="2:9" x14ac:dyDescent="0.2">
      <c r="B5217" s="1">
        <v>4</v>
      </c>
      <c r="C5217" s="1">
        <v>15.66</v>
      </c>
      <c r="D5217" s="1">
        <v>20.41</v>
      </c>
      <c r="E5217" s="1">
        <f t="shared" si="326"/>
        <v>128</v>
      </c>
      <c r="F5217" s="1">
        <f t="shared" si="327"/>
        <v>8</v>
      </c>
      <c r="G5217" s="1">
        <f t="shared" si="329"/>
        <v>8</v>
      </c>
      <c r="H5217" s="1">
        <f t="shared" si="328"/>
        <v>6</v>
      </c>
      <c r="I5217" t="s">
        <v>126</v>
      </c>
    </row>
    <row r="5218" spans="2:9" x14ac:dyDescent="0.2">
      <c r="B5218" s="1">
        <v>3</v>
      </c>
      <c r="C5218" s="1">
        <v>248.22</v>
      </c>
      <c r="D5218" s="1">
        <v>191.05</v>
      </c>
      <c r="E5218" s="1">
        <f t="shared" si="326"/>
        <v>129</v>
      </c>
      <c r="F5218" s="1">
        <f t="shared" si="327"/>
        <v>8</v>
      </c>
      <c r="G5218" s="1">
        <f t="shared" si="329"/>
        <v>9</v>
      </c>
      <c r="H5218" s="1">
        <f t="shared" si="328"/>
        <v>6</v>
      </c>
      <c r="I5218" t="s">
        <v>126</v>
      </c>
    </row>
    <row r="5219" spans="2:9" x14ac:dyDescent="0.2">
      <c r="B5219" s="1">
        <v>3</v>
      </c>
      <c r="C5219" s="1">
        <v>384.55</v>
      </c>
      <c r="D5219" s="1">
        <v>186.63</v>
      </c>
      <c r="E5219" s="1">
        <f t="shared" si="326"/>
        <v>130</v>
      </c>
      <c r="F5219" s="1">
        <f t="shared" si="327"/>
        <v>8</v>
      </c>
      <c r="G5219" s="1">
        <f t="shared" si="329"/>
        <v>10</v>
      </c>
      <c r="H5219" s="1">
        <f t="shared" si="328"/>
        <v>6</v>
      </c>
      <c r="I5219" t="s">
        <v>126</v>
      </c>
    </row>
    <row r="5220" spans="2:9" x14ac:dyDescent="0.2">
      <c r="B5220" s="1">
        <v>3</v>
      </c>
      <c r="C5220" s="1">
        <v>230.22</v>
      </c>
      <c r="D5220" s="1">
        <v>99.47</v>
      </c>
      <c r="E5220" s="1">
        <f t="shared" si="326"/>
        <v>131</v>
      </c>
      <c r="F5220" s="1">
        <f t="shared" si="327"/>
        <v>8</v>
      </c>
      <c r="G5220" s="1">
        <f t="shared" si="329"/>
        <v>11</v>
      </c>
      <c r="H5220" s="1">
        <f t="shared" si="328"/>
        <v>6</v>
      </c>
      <c r="I5220" t="s">
        <v>126</v>
      </c>
    </row>
    <row r="5221" spans="2:9" x14ac:dyDescent="0.2">
      <c r="B5221" s="1">
        <v>3</v>
      </c>
      <c r="C5221" s="1">
        <v>389.16</v>
      </c>
      <c r="D5221" s="1">
        <v>210.54</v>
      </c>
      <c r="E5221" s="1">
        <f t="shared" si="326"/>
        <v>132</v>
      </c>
      <c r="F5221" s="1">
        <f t="shared" si="327"/>
        <v>8</v>
      </c>
      <c r="G5221" s="1">
        <f t="shared" si="329"/>
        <v>12</v>
      </c>
      <c r="H5221" s="1">
        <f t="shared" si="328"/>
        <v>6</v>
      </c>
      <c r="I5221" t="s">
        <v>126</v>
      </c>
    </row>
    <row r="5222" spans="2:9" x14ac:dyDescent="0.2">
      <c r="B5222" s="1">
        <v>3</v>
      </c>
      <c r="C5222" s="1">
        <v>24.88</v>
      </c>
      <c r="D5222" s="1">
        <v>0.76</v>
      </c>
      <c r="E5222" s="1">
        <f t="shared" si="326"/>
        <v>133</v>
      </c>
      <c r="F5222" s="1">
        <f t="shared" si="327"/>
        <v>8</v>
      </c>
      <c r="G5222" s="1">
        <f t="shared" si="329"/>
        <v>13</v>
      </c>
      <c r="H5222" s="1">
        <f t="shared" si="328"/>
        <v>6</v>
      </c>
      <c r="I5222" t="s">
        <v>126</v>
      </c>
    </row>
    <row r="5223" spans="2:9" x14ac:dyDescent="0.2">
      <c r="B5223" s="1">
        <v>4</v>
      </c>
      <c r="C5223" s="1">
        <v>336.14</v>
      </c>
      <c r="D5223" s="1">
        <v>127.97</v>
      </c>
      <c r="E5223" s="1">
        <f t="shared" si="326"/>
        <v>134</v>
      </c>
      <c r="F5223" s="1">
        <f t="shared" si="327"/>
        <v>8</v>
      </c>
      <c r="G5223" s="1">
        <f t="shared" si="329"/>
        <v>14</v>
      </c>
      <c r="H5223" s="1">
        <f t="shared" si="328"/>
        <v>6</v>
      </c>
      <c r="I5223" t="s">
        <v>126</v>
      </c>
    </row>
    <row r="5224" spans="2:9" x14ac:dyDescent="0.2">
      <c r="B5224" s="1">
        <v>4</v>
      </c>
      <c r="C5224" s="1">
        <v>187.57</v>
      </c>
      <c r="D5224" s="1">
        <v>49.61</v>
      </c>
      <c r="E5224" s="1">
        <f t="shared" si="326"/>
        <v>135</v>
      </c>
      <c r="F5224" s="1">
        <f t="shared" si="327"/>
        <v>8</v>
      </c>
      <c r="G5224" s="1">
        <f t="shared" si="329"/>
        <v>15</v>
      </c>
      <c r="H5224" s="1">
        <f t="shared" si="328"/>
        <v>6</v>
      </c>
      <c r="I5224" t="s">
        <v>126</v>
      </c>
    </row>
    <row r="5225" spans="2:9" x14ac:dyDescent="0.2">
      <c r="B5225" s="1">
        <v>4</v>
      </c>
      <c r="C5225" s="1">
        <v>186.44</v>
      </c>
      <c r="D5225" s="1">
        <v>49.21</v>
      </c>
      <c r="E5225" s="1">
        <f t="shared" si="326"/>
        <v>136</v>
      </c>
      <c r="F5225" s="1">
        <f t="shared" si="327"/>
        <v>8</v>
      </c>
      <c r="G5225" s="1">
        <f t="shared" si="329"/>
        <v>16</v>
      </c>
      <c r="H5225" s="1">
        <f t="shared" si="328"/>
        <v>6</v>
      </c>
      <c r="I5225" t="s">
        <v>126</v>
      </c>
    </row>
    <row r="5226" spans="2:9" x14ac:dyDescent="0.2">
      <c r="B5226" s="1">
        <v>4</v>
      </c>
      <c r="C5226" s="1">
        <v>211.68</v>
      </c>
      <c r="D5226" s="1">
        <v>79.2</v>
      </c>
      <c r="E5226" s="1">
        <f t="shared" si="326"/>
        <v>137</v>
      </c>
      <c r="F5226" s="1">
        <f t="shared" si="327"/>
        <v>8</v>
      </c>
      <c r="G5226" s="1">
        <f t="shared" si="329"/>
        <v>17</v>
      </c>
      <c r="H5226" s="1">
        <f t="shared" si="328"/>
        <v>6</v>
      </c>
      <c r="I5226" t="s">
        <v>126</v>
      </c>
    </row>
    <row r="5227" spans="2:9" x14ac:dyDescent="0.2">
      <c r="B5227" s="1">
        <v>3</v>
      </c>
      <c r="C5227" s="1">
        <v>251.76</v>
      </c>
      <c r="D5227" s="1">
        <v>76.62</v>
      </c>
      <c r="E5227" s="1">
        <f t="shared" si="326"/>
        <v>138</v>
      </c>
      <c r="F5227" s="1">
        <f t="shared" si="327"/>
        <v>8</v>
      </c>
      <c r="G5227" s="1">
        <f t="shared" si="329"/>
        <v>18</v>
      </c>
      <c r="H5227" s="1">
        <f t="shared" si="328"/>
        <v>6</v>
      </c>
      <c r="I5227" t="s">
        <v>126</v>
      </c>
    </row>
    <row r="5228" spans="2:9" x14ac:dyDescent="0.2">
      <c r="B5228" s="1">
        <v>3</v>
      </c>
      <c r="C5228" s="1">
        <v>310.57</v>
      </c>
      <c r="D5228" s="1">
        <v>163.84</v>
      </c>
      <c r="E5228" s="1">
        <f t="shared" si="326"/>
        <v>139</v>
      </c>
      <c r="F5228" s="1">
        <f t="shared" si="327"/>
        <v>8</v>
      </c>
      <c r="G5228" s="1">
        <f t="shared" si="329"/>
        <v>19</v>
      </c>
      <c r="H5228" s="1">
        <f t="shared" si="328"/>
        <v>6</v>
      </c>
      <c r="I5228" t="s">
        <v>126</v>
      </c>
    </row>
    <row r="5229" spans="2:9" x14ac:dyDescent="0.2">
      <c r="B5229" s="1">
        <v>3</v>
      </c>
      <c r="C5229" s="1">
        <v>373.9</v>
      </c>
      <c r="D5229" s="1">
        <v>156.82</v>
      </c>
      <c r="E5229" s="1">
        <f t="shared" si="326"/>
        <v>140</v>
      </c>
      <c r="F5229" s="1">
        <f t="shared" si="327"/>
        <v>8</v>
      </c>
      <c r="G5229" s="1">
        <f t="shared" si="329"/>
        <v>20</v>
      </c>
      <c r="H5229" s="1">
        <f t="shared" si="328"/>
        <v>6</v>
      </c>
      <c r="I5229" t="s">
        <v>126</v>
      </c>
    </row>
    <row r="5230" spans="2:9" x14ac:dyDescent="0.2">
      <c r="B5230" s="1">
        <v>3</v>
      </c>
      <c r="C5230" s="1">
        <v>302.37</v>
      </c>
      <c r="D5230" s="1">
        <v>120.31</v>
      </c>
      <c r="E5230" s="1">
        <f t="shared" si="326"/>
        <v>141</v>
      </c>
      <c r="F5230" s="1">
        <f t="shared" si="327"/>
        <v>8</v>
      </c>
      <c r="G5230" s="1">
        <f t="shared" si="329"/>
        <v>21</v>
      </c>
      <c r="H5230" s="1">
        <f t="shared" si="328"/>
        <v>6</v>
      </c>
      <c r="I5230" t="s">
        <v>126</v>
      </c>
    </row>
    <row r="5231" spans="2:9" x14ac:dyDescent="0.2">
      <c r="B5231" s="1">
        <v>4</v>
      </c>
      <c r="C5231" s="1">
        <v>21.06</v>
      </c>
      <c r="D5231" s="1">
        <v>0</v>
      </c>
      <c r="E5231" s="1">
        <f t="shared" si="326"/>
        <v>142</v>
      </c>
      <c r="F5231" s="1">
        <f t="shared" si="327"/>
        <v>8</v>
      </c>
      <c r="G5231" s="1">
        <f t="shared" si="329"/>
        <v>22</v>
      </c>
      <c r="H5231" s="1">
        <f t="shared" si="328"/>
        <v>6</v>
      </c>
      <c r="I5231" t="s">
        <v>126</v>
      </c>
    </row>
    <row r="5232" spans="2:9" x14ac:dyDescent="0.2">
      <c r="B5232" s="1">
        <v>4</v>
      </c>
      <c r="C5232" s="1">
        <v>13.47</v>
      </c>
      <c r="D5232" s="1">
        <v>17.25</v>
      </c>
      <c r="E5232" s="1">
        <f t="shared" si="326"/>
        <v>143</v>
      </c>
      <c r="F5232" s="1">
        <f t="shared" si="327"/>
        <v>8</v>
      </c>
      <c r="G5232" s="1">
        <f t="shared" si="329"/>
        <v>23</v>
      </c>
      <c r="H5232" s="1">
        <f t="shared" si="328"/>
        <v>6</v>
      </c>
      <c r="I5232" t="s">
        <v>126</v>
      </c>
    </row>
    <row r="5233" spans="2:9" x14ac:dyDescent="0.2">
      <c r="B5233" s="1">
        <v>6</v>
      </c>
      <c r="C5233" s="1">
        <v>11.59</v>
      </c>
      <c r="D5233" s="1">
        <v>21.57</v>
      </c>
      <c r="E5233" s="1">
        <f t="shared" si="326"/>
        <v>144</v>
      </c>
      <c r="F5233" s="1">
        <f t="shared" si="327"/>
        <v>8</v>
      </c>
      <c r="G5233" s="1">
        <f t="shared" si="329"/>
        <v>24</v>
      </c>
      <c r="H5233" s="1">
        <f t="shared" si="328"/>
        <v>6</v>
      </c>
      <c r="I5233" t="s">
        <v>126</v>
      </c>
    </row>
    <row r="5234" spans="2:9" x14ac:dyDescent="0.2">
      <c r="B5234" s="1">
        <v>6</v>
      </c>
      <c r="C5234" s="1">
        <v>11.3</v>
      </c>
      <c r="D5234" s="1">
        <v>22.79</v>
      </c>
      <c r="E5234" s="1">
        <f t="shared" si="326"/>
        <v>145</v>
      </c>
      <c r="F5234" s="1">
        <f t="shared" si="327"/>
        <v>8</v>
      </c>
      <c r="G5234" s="1">
        <f t="shared" si="329"/>
        <v>1</v>
      </c>
      <c r="H5234" s="1">
        <f t="shared" si="328"/>
        <v>7</v>
      </c>
      <c r="I5234" t="s">
        <v>126</v>
      </c>
    </row>
    <row r="5235" spans="2:9" x14ac:dyDescent="0.2">
      <c r="B5235" s="1">
        <v>6</v>
      </c>
      <c r="C5235" s="1">
        <v>11.78</v>
      </c>
      <c r="D5235" s="1">
        <v>18.899999999999999</v>
      </c>
      <c r="E5235" s="1">
        <f t="shared" si="326"/>
        <v>146</v>
      </c>
      <c r="F5235" s="1">
        <f t="shared" si="327"/>
        <v>8</v>
      </c>
      <c r="G5235" s="1">
        <f t="shared" si="329"/>
        <v>2</v>
      </c>
      <c r="H5235" s="1">
        <f t="shared" si="328"/>
        <v>7</v>
      </c>
      <c r="I5235" t="s">
        <v>126</v>
      </c>
    </row>
    <row r="5236" spans="2:9" x14ac:dyDescent="0.2">
      <c r="B5236" s="1">
        <v>6</v>
      </c>
      <c r="C5236" s="1">
        <v>12.17</v>
      </c>
      <c r="D5236" s="1">
        <v>19.41</v>
      </c>
      <c r="E5236" s="1">
        <f t="shared" si="326"/>
        <v>147</v>
      </c>
      <c r="F5236" s="1">
        <f t="shared" si="327"/>
        <v>8</v>
      </c>
      <c r="G5236" s="1">
        <f t="shared" si="329"/>
        <v>3</v>
      </c>
      <c r="H5236" s="1">
        <f t="shared" si="328"/>
        <v>7</v>
      </c>
      <c r="I5236" t="s">
        <v>126</v>
      </c>
    </row>
    <row r="5237" spans="2:9" x14ac:dyDescent="0.2">
      <c r="B5237" s="1">
        <v>6</v>
      </c>
      <c r="C5237" s="1">
        <v>13.78</v>
      </c>
      <c r="D5237" s="1">
        <v>19.91</v>
      </c>
      <c r="E5237" s="1">
        <f t="shared" si="326"/>
        <v>148</v>
      </c>
      <c r="F5237" s="1">
        <f t="shared" si="327"/>
        <v>8</v>
      </c>
      <c r="G5237" s="1">
        <f t="shared" si="329"/>
        <v>4</v>
      </c>
      <c r="H5237" s="1">
        <f t="shared" si="328"/>
        <v>7</v>
      </c>
      <c r="I5237" t="s">
        <v>126</v>
      </c>
    </row>
    <row r="5238" spans="2:9" x14ac:dyDescent="0.2">
      <c r="B5238" s="1">
        <v>6</v>
      </c>
      <c r="C5238" s="1">
        <v>13.82</v>
      </c>
      <c r="D5238" s="1">
        <v>20.92</v>
      </c>
      <c r="E5238" s="1">
        <f t="shared" si="326"/>
        <v>149</v>
      </c>
      <c r="F5238" s="1">
        <f t="shared" si="327"/>
        <v>8</v>
      </c>
      <c r="G5238" s="1">
        <f t="shared" si="329"/>
        <v>5</v>
      </c>
      <c r="H5238" s="1">
        <f t="shared" si="328"/>
        <v>7</v>
      </c>
      <c r="I5238" t="s">
        <v>126</v>
      </c>
    </row>
    <row r="5239" spans="2:9" x14ac:dyDescent="0.2">
      <c r="B5239" s="1">
        <v>6</v>
      </c>
      <c r="C5239" s="1">
        <v>12.81</v>
      </c>
      <c r="D5239" s="1">
        <v>20.88</v>
      </c>
      <c r="E5239" s="1">
        <f t="shared" si="326"/>
        <v>150</v>
      </c>
      <c r="F5239" s="1">
        <f t="shared" si="327"/>
        <v>8</v>
      </c>
      <c r="G5239" s="1">
        <f t="shared" si="329"/>
        <v>6</v>
      </c>
      <c r="H5239" s="1">
        <f t="shared" si="328"/>
        <v>7</v>
      </c>
      <c r="I5239" t="s">
        <v>126</v>
      </c>
    </row>
    <row r="5240" spans="2:9" x14ac:dyDescent="0.2">
      <c r="B5240" s="1">
        <v>6</v>
      </c>
      <c r="C5240" s="1">
        <v>12.89</v>
      </c>
      <c r="D5240" s="1">
        <v>19.62</v>
      </c>
      <c r="E5240" s="1">
        <f t="shared" si="326"/>
        <v>151</v>
      </c>
      <c r="F5240" s="1">
        <f t="shared" si="327"/>
        <v>8</v>
      </c>
      <c r="G5240" s="1">
        <f t="shared" si="329"/>
        <v>7</v>
      </c>
      <c r="H5240" s="1">
        <f t="shared" si="328"/>
        <v>7</v>
      </c>
      <c r="I5240" t="s">
        <v>126</v>
      </c>
    </row>
    <row r="5241" spans="2:9" x14ac:dyDescent="0.2">
      <c r="B5241" s="1">
        <v>4</v>
      </c>
      <c r="C5241" s="1">
        <v>15.87</v>
      </c>
      <c r="D5241" s="1">
        <v>20.239999999999998</v>
      </c>
      <c r="E5241" s="1">
        <f t="shared" si="326"/>
        <v>152</v>
      </c>
      <c r="F5241" s="1">
        <f t="shared" si="327"/>
        <v>8</v>
      </c>
      <c r="G5241" s="1">
        <f t="shared" si="329"/>
        <v>8</v>
      </c>
      <c r="H5241" s="1">
        <f t="shared" si="328"/>
        <v>7</v>
      </c>
      <c r="I5241" t="s">
        <v>126</v>
      </c>
    </row>
    <row r="5242" spans="2:9" x14ac:dyDescent="0.2">
      <c r="B5242" s="1">
        <v>3</v>
      </c>
      <c r="C5242" s="1">
        <v>325.87</v>
      </c>
      <c r="D5242" s="1">
        <v>207.58</v>
      </c>
      <c r="E5242" s="1">
        <f t="shared" si="326"/>
        <v>153</v>
      </c>
      <c r="F5242" s="1">
        <f t="shared" si="327"/>
        <v>8</v>
      </c>
      <c r="G5242" s="1">
        <f t="shared" si="329"/>
        <v>9</v>
      </c>
      <c r="H5242" s="1">
        <f t="shared" si="328"/>
        <v>7</v>
      </c>
      <c r="I5242" t="s">
        <v>126</v>
      </c>
    </row>
    <row r="5243" spans="2:9" x14ac:dyDescent="0.2">
      <c r="B5243" s="1">
        <v>3</v>
      </c>
      <c r="C5243" s="1">
        <v>319.02999999999997</v>
      </c>
      <c r="D5243" s="1">
        <v>108.58</v>
      </c>
      <c r="E5243" s="1">
        <f t="shared" si="326"/>
        <v>154</v>
      </c>
      <c r="F5243" s="1">
        <f t="shared" si="327"/>
        <v>8</v>
      </c>
      <c r="G5243" s="1">
        <f t="shared" si="329"/>
        <v>10</v>
      </c>
      <c r="H5243" s="1">
        <f t="shared" si="328"/>
        <v>7</v>
      </c>
      <c r="I5243" t="s">
        <v>126</v>
      </c>
    </row>
    <row r="5244" spans="2:9" x14ac:dyDescent="0.2">
      <c r="B5244" s="1">
        <v>3</v>
      </c>
      <c r="C5244" s="1">
        <v>384.22</v>
      </c>
      <c r="D5244" s="1">
        <v>153.44</v>
      </c>
      <c r="E5244" s="1">
        <f t="shared" si="326"/>
        <v>155</v>
      </c>
      <c r="F5244" s="1">
        <f t="shared" si="327"/>
        <v>8</v>
      </c>
      <c r="G5244" s="1">
        <f t="shared" si="329"/>
        <v>11</v>
      </c>
      <c r="H5244" s="1">
        <f t="shared" si="328"/>
        <v>7</v>
      </c>
      <c r="I5244" t="s">
        <v>126</v>
      </c>
    </row>
    <row r="5245" spans="2:9" x14ac:dyDescent="0.2">
      <c r="B5245" s="1">
        <v>3</v>
      </c>
      <c r="C5245" s="1">
        <v>369.12</v>
      </c>
      <c r="D5245" s="1">
        <v>211.69</v>
      </c>
      <c r="E5245" s="1">
        <f t="shared" si="326"/>
        <v>156</v>
      </c>
      <c r="F5245" s="1">
        <f t="shared" si="327"/>
        <v>8</v>
      </c>
      <c r="G5245" s="1">
        <f t="shared" si="329"/>
        <v>12</v>
      </c>
      <c r="H5245" s="1">
        <f t="shared" si="328"/>
        <v>7</v>
      </c>
      <c r="I5245" t="s">
        <v>126</v>
      </c>
    </row>
    <row r="5246" spans="2:9" x14ac:dyDescent="0.2">
      <c r="B5246" s="1">
        <v>3</v>
      </c>
      <c r="C5246" s="1">
        <v>28.63</v>
      </c>
      <c r="D5246" s="1">
        <v>1.94</v>
      </c>
      <c r="E5246" s="1">
        <f t="shared" si="326"/>
        <v>157</v>
      </c>
      <c r="F5246" s="1">
        <f t="shared" si="327"/>
        <v>8</v>
      </c>
      <c r="G5246" s="1">
        <f t="shared" si="329"/>
        <v>13</v>
      </c>
      <c r="H5246" s="1">
        <f t="shared" si="328"/>
        <v>7</v>
      </c>
      <c r="I5246" t="s">
        <v>126</v>
      </c>
    </row>
    <row r="5247" spans="2:9" x14ac:dyDescent="0.2">
      <c r="B5247" s="1">
        <v>4</v>
      </c>
      <c r="C5247" s="1">
        <v>324.58</v>
      </c>
      <c r="D5247" s="1">
        <v>153.11000000000001</v>
      </c>
      <c r="E5247" s="1">
        <f t="shared" si="326"/>
        <v>158</v>
      </c>
      <c r="F5247" s="1">
        <f t="shared" si="327"/>
        <v>8</v>
      </c>
      <c r="G5247" s="1">
        <f t="shared" si="329"/>
        <v>14</v>
      </c>
      <c r="H5247" s="1">
        <f t="shared" si="328"/>
        <v>7</v>
      </c>
      <c r="I5247" t="s">
        <v>126</v>
      </c>
    </row>
    <row r="5248" spans="2:9" x14ac:dyDescent="0.2">
      <c r="B5248" s="1">
        <v>4</v>
      </c>
      <c r="C5248" s="1">
        <v>196.02</v>
      </c>
      <c r="D5248" s="1">
        <v>78.31</v>
      </c>
      <c r="E5248" s="1">
        <f t="shared" si="326"/>
        <v>159</v>
      </c>
      <c r="F5248" s="1">
        <f t="shared" si="327"/>
        <v>8</v>
      </c>
      <c r="G5248" s="1">
        <f t="shared" si="329"/>
        <v>15</v>
      </c>
      <c r="H5248" s="1">
        <f t="shared" si="328"/>
        <v>7</v>
      </c>
      <c r="I5248" t="s">
        <v>126</v>
      </c>
    </row>
    <row r="5249" spans="2:9" x14ac:dyDescent="0.2">
      <c r="B5249" s="1">
        <v>4</v>
      </c>
      <c r="C5249" s="1">
        <v>212.9</v>
      </c>
      <c r="D5249" s="1">
        <v>107.53</v>
      </c>
      <c r="E5249" s="1">
        <f t="shared" si="326"/>
        <v>160</v>
      </c>
      <c r="F5249" s="1">
        <f t="shared" si="327"/>
        <v>8</v>
      </c>
      <c r="G5249" s="1">
        <f t="shared" si="329"/>
        <v>16</v>
      </c>
      <c r="H5249" s="1">
        <f t="shared" si="328"/>
        <v>7</v>
      </c>
      <c r="I5249" t="s">
        <v>126</v>
      </c>
    </row>
    <row r="5250" spans="2:9" x14ac:dyDescent="0.2">
      <c r="B5250" s="1">
        <v>4</v>
      </c>
      <c r="C5250" s="1">
        <v>253.26</v>
      </c>
      <c r="D5250" s="1">
        <v>139.86000000000001</v>
      </c>
      <c r="E5250" s="1">
        <f t="shared" si="326"/>
        <v>161</v>
      </c>
      <c r="F5250" s="1">
        <f t="shared" si="327"/>
        <v>8</v>
      </c>
      <c r="G5250" s="1">
        <f t="shared" si="329"/>
        <v>17</v>
      </c>
      <c r="H5250" s="1">
        <f t="shared" si="328"/>
        <v>7</v>
      </c>
      <c r="I5250" t="s">
        <v>126</v>
      </c>
    </row>
    <row r="5251" spans="2:9" x14ac:dyDescent="0.2">
      <c r="B5251" s="1">
        <v>3</v>
      </c>
      <c r="C5251" s="1">
        <v>237.74</v>
      </c>
      <c r="D5251" s="1">
        <v>81.180000000000007</v>
      </c>
      <c r="E5251" s="1">
        <f t="shared" si="326"/>
        <v>162</v>
      </c>
      <c r="F5251" s="1">
        <f t="shared" si="327"/>
        <v>8</v>
      </c>
      <c r="G5251" s="1">
        <f t="shared" si="329"/>
        <v>18</v>
      </c>
      <c r="H5251" s="1">
        <f t="shared" si="328"/>
        <v>7</v>
      </c>
      <c r="I5251" t="s">
        <v>126</v>
      </c>
    </row>
    <row r="5252" spans="2:9" x14ac:dyDescent="0.2">
      <c r="B5252" s="1">
        <v>3</v>
      </c>
      <c r="C5252" s="1">
        <v>250.24</v>
      </c>
      <c r="D5252" s="1">
        <v>145.97999999999999</v>
      </c>
      <c r="E5252" s="1">
        <f t="shared" ref="E5252:E5315" si="330">E5251+1</f>
        <v>163</v>
      </c>
      <c r="F5252" s="1">
        <f t="shared" si="327"/>
        <v>8</v>
      </c>
      <c r="G5252" s="1">
        <f t="shared" si="329"/>
        <v>19</v>
      </c>
      <c r="H5252" s="1">
        <f t="shared" si="328"/>
        <v>7</v>
      </c>
      <c r="I5252" t="s">
        <v>126</v>
      </c>
    </row>
    <row r="5253" spans="2:9" x14ac:dyDescent="0.2">
      <c r="B5253" s="1">
        <v>3</v>
      </c>
      <c r="C5253" s="1">
        <v>198.54</v>
      </c>
      <c r="D5253" s="1">
        <v>92.74</v>
      </c>
      <c r="E5253" s="1">
        <f t="shared" si="330"/>
        <v>164</v>
      </c>
      <c r="F5253" s="1">
        <f t="shared" si="327"/>
        <v>8</v>
      </c>
      <c r="G5253" s="1">
        <f t="shared" si="329"/>
        <v>20</v>
      </c>
      <c r="H5253" s="1">
        <f t="shared" si="328"/>
        <v>7</v>
      </c>
      <c r="I5253" t="s">
        <v>126</v>
      </c>
    </row>
    <row r="5254" spans="2:9" x14ac:dyDescent="0.2">
      <c r="B5254" s="1">
        <v>3</v>
      </c>
      <c r="C5254" s="1">
        <v>178.77</v>
      </c>
      <c r="D5254" s="1">
        <v>66.739999999999995</v>
      </c>
      <c r="E5254" s="1">
        <f t="shared" si="330"/>
        <v>165</v>
      </c>
      <c r="F5254" s="1">
        <f t="shared" si="327"/>
        <v>8</v>
      </c>
      <c r="G5254" s="1">
        <f t="shared" si="329"/>
        <v>21</v>
      </c>
      <c r="H5254" s="1">
        <f t="shared" si="328"/>
        <v>7</v>
      </c>
      <c r="I5254" t="s">
        <v>126</v>
      </c>
    </row>
    <row r="5255" spans="2:9" x14ac:dyDescent="0.2">
      <c r="B5255" s="1">
        <v>4</v>
      </c>
      <c r="C5255" s="1">
        <v>50.08</v>
      </c>
      <c r="D5255" s="1">
        <v>0</v>
      </c>
      <c r="E5255" s="1">
        <f t="shared" si="330"/>
        <v>166</v>
      </c>
      <c r="F5255" s="1">
        <f t="shared" si="327"/>
        <v>8</v>
      </c>
      <c r="G5255" s="1">
        <f t="shared" si="329"/>
        <v>22</v>
      </c>
      <c r="H5255" s="1">
        <f t="shared" si="328"/>
        <v>7</v>
      </c>
      <c r="I5255" t="s">
        <v>126</v>
      </c>
    </row>
    <row r="5256" spans="2:9" x14ac:dyDescent="0.2">
      <c r="B5256" s="1">
        <v>4</v>
      </c>
      <c r="C5256" s="1">
        <v>13.32</v>
      </c>
      <c r="D5256" s="1">
        <v>16.989999999999998</v>
      </c>
      <c r="E5256" s="1">
        <f t="shared" si="330"/>
        <v>167</v>
      </c>
      <c r="F5256" s="1">
        <f t="shared" si="327"/>
        <v>8</v>
      </c>
      <c r="G5256" s="1">
        <f t="shared" si="329"/>
        <v>23</v>
      </c>
      <c r="H5256" s="1">
        <f t="shared" si="328"/>
        <v>7</v>
      </c>
      <c r="I5256" t="s">
        <v>126</v>
      </c>
    </row>
    <row r="5257" spans="2:9" x14ac:dyDescent="0.2">
      <c r="B5257" s="1">
        <v>6</v>
      </c>
      <c r="C5257" s="1">
        <v>11.41</v>
      </c>
      <c r="D5257" s="1">
        <v>20.48</v>
      </c>
      <c r="E5257" s="1">
        <f t="shared" si="330"/>
        <v>168</v>
      </c>
      <c r="F5257" s="1">
        <f t="shared" si="327"/>
        <v>8</v>
      </c>
      <c r="G5257" s="1">
        <f t="shared" si="329"/>
        <v>24</v>
      </c>
      <c r="H5257" s="1">
        <f t="shared" si="328"/>
        <v>7</v>
      </c>
      <c r="I5257" t="s">
        <v>126</v>
      </c>
    </row>
    <row r="5258" spans="2:9" x14ac:dyDescent="0.2">
      <c r="B5258" s="1">
        <v>6</v>
      </c>
      <c r="C5258" s="1">
        <v>12.53</v>
      </c>
      <c r="D5258" s="1">
        <v>22.57</v>
      </c>
      <c r="E5258" s="1">
        <f t="shared" si="330"/>
        <v>169</v>
      </c>
      <c r="F5258" s="1">
        <f t="shared" si="327"/>
        <v>8</v>
      </c>
      <c r="G5258" s="1">
        <f t="shared" si="329"/>
        <v>1</v>
      </c>
      <c r="H5258" s="1">
        <f t="shared" si="328"/>
        <v>8</v>
      </c>
      <c r="I5258" t="s">
        <v>126</v>
      </c>
    </row>
    <row r="5259" spans="2:9" x14ac:dyDescent="0.2">
      <c r="B5259" s="1">
        <v>6</v>
      </c>
      <c r="C5259" s="1">
        <v>12.78</v>
      </c>
      <c r="D5259" s="1">
        <v>23.91</v>
      </c>
      <c r="E5259" s="1">
        <f t="shared" si="330"/>
        <v>170</v>
      </c>
      <c r="F5259" s="1">
        <f t="shared" ref="F5259:F5322" si="331">F5258</f>
        <v>8</v>
      </c>
      <c r="G5259" s="1">
        <f t="shared" si="329"/>
        <v>2</v>
      </c>
      <c r="H5259" s="1">
        <f t="shared" si="328"/>
        <v>8</v>
      </c>
      <c r="I5259" t="s">
        <v>126</v>
      </c>
    </row>
    <row r="5260" spans="2:9" x14ac:dyDescent="0.2">
      <c r="B5260" s="1">
        <v>6</v>
      </c>
      <c r="C5260" s="1">
        <v>13.35</v>
      </c>
      <c r="D5260" s="1">
        <v>23.29</v>
      </c>
      <c r="E5260" s="1">
        <f t="shared" si="330"/>
        <v>171</v>
      </c>
      <c r="F5260" s="1">
        <f t="shared" si="331"/>
        <v>8</v>
      </c>
      <c r="G5260" s="1">
        <f t="shared" si="329"/>
        <v>3</v>
      </c>
      <c r="H5260" s="1">
        <f t="shared" si="328"/>
        <v>8</v>
      </c>
      <c r="I5260" t="s">
        <v>126</v>
      </c>
    </row>
    <row r="5261" spans="2:9" x14ac:dyDescent="0.2">
      <c r="B5261" s="1">
        <v>6</v>
      </c>
      <c r="C5261" s="1">
        <v>12.82</v>
      </c>
      <c r="D5261" s="1">
        <v>24.16</v>
      </c>
      <c r="E5261" s="1">
        <f t="shared" si="330"/>
        <v>172</v>
      </c>
      <c r="F5261" s="1">
        <f t="shared" si="331"/>
        <v>8</v>
      </c>
      <c r="G5261" s="1">
        <f t="shared" si="329"/>
        <v>4</v>
      </c>
      <c r="H5261" s="1">
        <f t="shared" si="328"/>
        <v>8</v>
      </c>
      <c r="I5261" t="s">
        <v>126</v>
      </c>
    </row>
    <row r="5262" spans="2:9" x14ac:dyDescent="0.2">
      <c r="B5262" s="1">
        <v>6</v>
      </c>
      <c r="C5262" s="1">
        <v>12.6</v>
      </c>
      <c r="D5262" s="1">
        <v>24.13</v>
      </c>
      <c r="E5262" s="1">
        <f t="shared" si="330"/>
        <v>173</v>
      </c>
      <c r="F5262" s="1">
        <f t="shared" si="331"/>
        <v>8</v>
      </c>
      <c r="G5262" s="1">
        <f t="shared" si="329"/>
        <v>5</v>
      </c>
      <c r="H5262" s="1">
        <f t="shared" si="328"/>
        <v>8</v>
      </c>
      <c r="I5262" t="s">
        <v>126</v>
      </c>
    </row>
    <row r="5263" spans="2:9" x14ac:dyDescent="0.2">
      <c r="B5263" s="1">
        <v>6</v>
      </c>
      <c r="C5263" s="1">
        <v>13.04</v>
      </c>
      <c r="D5263" s="1">
        <v>25.68</v>
      </c>
      <c r="E5263" s="1">
        <f t="shared" si="330"/>
        <v>174</v>
      </c>
      <c r="F5263" s="1">
        <f t="shared" si="331"/>
        <v>8</v>
      </c>
      <c r="G5263" s="1">
        <f t="shared" si="329"/>
        <v>6</v>
      </c>
      <c r="H5263" s="1">
        <f t="shared" si="328"/>
        <v>8</v>
      </c>
      <c r="I5263" t="s">
        <v>126</v>
      </c>
    </row>
    <row r="5264" spans="2:9" x14ac:dyDescent="0.2">
      <c r="B5264" s="1">
        <v>6</v>
      </c>
      <c r="C5264" s="1">
        <v>13.14</v>
      </c>
      <c r="D5264" s="1">
        <v>25.23</v>
      </c>
      <c r="E5264" s="1">
        <f t="shared" si="330"/>
        <v>175</v>
      </c>
      <c r="F5264" s="1">
        <f t="shared" si="331"/>
        <v>8</v>
      </c>
      <c r="G5264" s="1">
        <f t="shared" si="329"/>
        <v>7</v>
      </c>
      <c r="H5264" s="1">
        <f t="shared" si="328"/>
        <v>8</v>
      </c>
      <c r="I5264" t="s">
        <v>126</v>
      </c>
    </row>
    <row r="5265" spans="2:9" x14ac:dyDescent="0.2">
      <c r="B5265" s="1">
        <v>4</v>
      </c>
      <c r="C5265" s="1">
        <v>17.27</v>
      </c>
      <c r="D5265" s="1">
        <v>27.28</v>
      </c>
      <c r="E5265" s="1">
        <f t="shared" si="330"/>
        <v>176</v>
      </c>
      <c r="F5265" s="1">
        <f t="shared" si="331"/>
        <v>8</v>
      </c>
      <c r="G5265" s="1">
        <f t="shared" si="329"/>
        <v>8</v>
      </c>
      <c r="H5265" s="1">
        <f t="shared" si="328"/>
        <v>8</v>
      </c>
      <c r="I5265" t="s">
        <v>126</v>
      </c>
    </row>
    <row r="5266" spans="2:9" x14ac:dyDescent="0.2">
      <c r="B5266" s="1">
        <v>3</v>
      </c>
      <c r="C5266" s="1">
        <v>212.48</v>
      </c>
      <c r="D5266" s="1">
        <v>200.02</v>
      </c>
      <c r="E5266" s="1">
        <f t="shared" si="330"/>
        <v>177</v>
      </c>
      <c r="F5266" s="1">
        <f t="shared" si="331"/>
        <v>8</v>
      </c>
      <c r="G5266" s="1">
        <f t="shared" si="329"/>
        <v>9</v>
      </c>
      <c r="H5266" s="1">
        <f t="shared" ref="H5266:H5329" si="332">H5242+1</f>
        <v>8</v>
      </c>
      <c r="I5266" t="s">
        <v>126</v>
      </c>
    </row>
    <row r="5267" spans="2:9" x14ac:dyDescent="0.2">
      <c r="B5267" s="1">
        <v>3</v>
      </c>
      <c r="C5267" s="1">
        <v>308.37</v>
      </c>
      <c r="D5267" s="1">
        <v>155.63</v>
      </c>
      <c r="E5267" s="1">
        <f t="shared" si="330"/>
        <v>178</v>
      </c>
      <c r="F5267" s="1">
        <f t="shared" si="331"/>
        <v>8</v>
      </c>
      <c r="G5267" s="1">
        <f t="shared" si="329"/>
        <v>10</v>
      </c>
      <c r="H5267" s="1">
        <f t="shared" si="332"/>
        <v>8</v>
      </c>
      <c r="I5267" t="s">
        <v>126</v>
      </c>
    </row>
    <row r="5268" spans="2:9" x14ac:dyDescent="0.2">
      <c r="B5268" s="1">
        <v>3</v>
      </c>
      <c r="C5268" s="1">
        <v>375.76</v>
      </c>
      <c r="D5268" s="1">
        <v>174.49</v>
      </c>
      <c r="E5268" s="1">
        <f t="shared" si="330"/>
        <v>179</v>
      </c>
      <c r="F5268" s="1">
        <f t="shared" si="331"/>
        <v>8</v>
      </c>
      <c r="G5268" s="1">
        <f t="shared" si="329"/>
        <v>11</v>
      </c>
      <c r="H5268" s="1">
        <f t="shared" si="332"/>
        <v>8</v>
      </c>
      <c r="I5268" t="s">
        <v>126</v>
      </c>
    </row>
    <row r="5269" spans="2:9" x14ac:dyDescent="0.2">
      <c r="B5269" s="1">
        <v>3</v>
      </c>
      <c r="C5269" s="1">
        <v>383.28</v>
      </c>
      <c r="D5269" s="1">
        <v>244.47</v>
      </c>
      <c r="E5269" s="1">
        <f t="shared" si="330"/>
        <v>180</v>
      </c>
      <c r="F5269" s="1">
        <f t="shared" si="331"/>
        <v>8</v>
      </c>
      <c r="G5269" s="1">
        <f t="shared" si="329"/>
        <v>12</v>
      </c>
      <c r="H5269" s="1">
        <f t="shared" si="332"/>
        <v>8</v>
      </c>
      <c r="I5269" t="s">
        <v>126</v>
      </c>
    </row>
    <row r="5270" spans="2:9" x14ac:dyDescent="0.2">
      <c r="B5270" s="1">
        <v>3</v>
      </c>
      <c r="C5270" s="1">
        <v>22.1</v>
      </c>
      <c r="D5270" s="1">
        <v>1.3</v>
      </c>
      <c r="E5270" s="1">
        <f t="shared" si="330"/>
        <v>181</v>
      </c>
      <c r="F5270" s="1">
        <f t="shared" si="331"/>
        <v>8</v>
      </c>
      <c r="G5270" s="1">
        <f t="shared" si="329"/>
        <v>13</v>
      </c>
      <c r="H5270" s="1">
        <f t="shared" si="332"/>
        <v>8</v>
      </c>
      <c r="I5270" t="s">
        <v>126</v>
      </c>
    </row>
    <row r="5271" spans="2:9" x14ac:dyDescent="0.2">
      <c r="B5271" s="1">
        <v>4</v>
      </c>
      <c r="C5271" s="1">
        <v>347.18</v>
      </c>
      <c r="D5271" s="1">
        <v>168.81</v>
      </c>
      <c r="E5271" s="1">
        <f t="shared" si="330"/>
        <v>182</v>
      </c>
      <c r="F5271" s="1">
        <f t="shared" si="331"/>
        <v>8</v>
      </c>
      <c r="G5271" s="1">
        <f t="shared" si="329"/>
        <v>14</v>
      </c>
      <c r="H5271" s="1">
        <f t="shared" si="332"/>
        <v>8</v>
      </c>
      <c r="I5271" t="s">
        <v>126</v>
      </c>
    </row>
    <row r="5272" spans="2:9" x14ac:dyDescent="0.2">
      <c r="B5272" s="1">
        <v>4</v>
      </c>
      <c r="C5272" s="1">
        <v>380.91</v>
      </c>
      <c r="D5272" s="1">
        <v>188.89</v>
      </c>
      <c r="E5272" s="1">
        <f t="shared" si="330"/>
        <v>183</v>
      </c>
      <c r="F5272" s="1">
        <f t="shared" si="331"/>
        <v>8</v>
      </c>
      <c r="G5272" s="1">
        <f t="shared" si="329"/>
        <v>15</v>
      </c>
      <c r="H5272" s="1">
        <f t="shared" si="332"/>
        <v>8</v>
      </c>
      <c r="I5272" t="s">
        <v>126</v>
      </c>
    </row>
    <row r="5273" spans="2:9" x14ac:dyDescent="0.2">
      <c r="B5273" s="1">
        <v>4</v>
      </c>
      <c r="C5273" s="1">
        <v>346.68</v>
      </c>
      <c r="D5273" s="1">
        <v>166.96</v>
      </c>
      <c r="E5273" s="1">
        <f t="shared" si="330"/>
        <v>184</v>
      </c>
      <c r="F5273" s="1">
        <f t="shared" si="331"/>
        <v>8</v>
      </c>
      <c r="G5273" s="1">
        <f t="shared" si="329"/>
        <v>16</v>
      </c>
      <c r="H5273" s="1">
        <f t="shared" si="332"/>
        <v>8</v>
      </c>
      <c r="I5273" t="s">
        <v>126</v>
      </c>
    </row>
    <row r="5274" spans="2:9" x14ac:dyDescent="0.2">
      <c r="B5274" s="1">
        <v>4</v>
      </c>
      <c r="C5274" s="1">
        <v>199.58</v>
      </c>
      <c r="D5274" s="1">
        <v>80.28</v>
      </c>
      <c r="E5274" s="1">
        <f t="shared" si="330"/>
        <v>185</v>
      </c>
      <c r="F5274" s="1">
        <f t="shared" si="331"/>
        <v>8</v>
      </c>
      <c r="G5274" s="1">
        <f t="shared" si="329"/>
        <v>17</v>
      </c>
      <c r="H5274" s="1">
        <f t="shared" si="332"/>
        <v>8</v>
      </c>
      <c r="I5274" t="s">
        <v>126</v>
      </c>
    </row>
    <row r="5275" spans="2:9" x14ac:dyDescent="0.2">
      <c r="B5275" s="1">
        <v>3</v>
      </c>
      <c r="C5275" s="1">
        <v>150.16</v>
      </c>
      <c r="D5275" s="1">
        <v>21.85</v>
      </c>
      <c r="E5275" s="1">
        <f t="shared" si="330"/>
        <v>186</v>
      </c>
      <c r="F5275" s="1">
        <f t="shared" si="331"/>
        <v>8</v>
      </c>
      <c r="G5275" s="1">
        <f t="shared" ref="G5275:G5338" si="333">G5251</f>
        <v>18</v>
      </c>
      <c r="H5275" s="1">
        <f t="shared" si="332"/>
        <v>8</v>
      </c>
      <c r="I5275" t="s">
        <v>126</v>
      </c>
    </row>
    <row r="5276" spans="2:9" x14ac:dyDescent="0.2">
      <c r="B5276" s="1">
        <v>3</v>
      </c>
      <c r="C5276" s="1">
        <v>188.07</v>
      </c>
      <c r="D5276" s="1">
        <v>92.15</v>
      </c>
      <c r="E5276" s="1">
        <f t="shared" si="330"/>
        <v>187</v>
      </c>
      <c r="F5276" s="1">
        <f t="shared" si="331"/>
        <v>8</v>
      </c>
      <c r="G5276" s="1">
        <f t="shared" si="333"/>
        <v>19</v>
      </c>
      <c r="H5276" s="1">
        <f t="shared" si="332"/>
        <v>8</v>
      </c>
      <c r="I5276" t="s">
        <v>126</v>
      </c>
    </row>
    <row r="5277" spans="2:9" x14ac:dyDescent="0.2">
      <c r="B5277" s="1">
        <v>3</v>
      </c>
      <c r="C5277" s="1">
        <v>273.27</v>
      </c>
      <c r="D5277" s="1">
        <v>117.19</v>
      </c>
      <c r="E5277" s="1">
        <f t="shared" si="330"/>
        <v>188</v>
      </c>
      <c r="F5277" s="1">
        <f t="shared" si="331"/>
        <v>8</v>
      </c>
      <c r="G5277" s="1">
        <f t="shared" si="333"/>
        <v>20</v>
      </c>
      <c r="H5277" s="1">
        <f t="shared" si="332"/>
        <v>8</v>
      </c>
      <c r="I5277" t="s">
        <v>126</v>
      </c>
    </row>
    <row r="5278" spans="2:9" x14ac:dyDescent="0.2">
      <c r="B5278" s="1">
        <v>3</v>
      </c>
      <c r="C5278" s="1">
        <v>240.63</v>
      </c>
      <c r="D5278" s="1">
        <v>73.36</v>
      </c>
      <c r="E5278" s="1">
        <f t="shared" si="330"/>
        <v>189</v>
      </c>
      <c r="F5278" s="1">
        <f t="shared" si="331"/>
        <v>8</v>
      </c>
      <c r="G5278" s="1">
        <f t="shared" si="333"/>
        <v>21</v>
      </c>
      <c r="H5278" s="1">
        <f t="shared" si="332"/>
        <v>8</v>
      </c>
      <c r="I5278" t="s">
        <v>126</v>
      </c>
    </row>
    <row r="5279" spans="2:9" x14ac:dyDescent="0.2">
      <c r="B5279" s="1">
        <v>4</v>
      </c>
      <c r="C5279" s="1">
        <v>19.079999999999998</v>
      </c>
      <c r="D5279" s="1">
        <v>0</v>
      </c>
      <c r="E5279" s="1">
        <f t="shared" si="330"/>
        <v>190</v>
      </c>
      <c r="F5279" s="1">
        <f t="shared" si="331"/>
        <v>8</v>
      </c>
      <c r="G5279" s="1">
        <f t="shared" si="333"/>
        <v>22</v>
      </c>
      <c r="H5279" s="1">
        <f t="shared" si="332"/>
        <v>8</v>
      </c>
      <c r="I5279" t="s">
        <v>126</v>
      </c>
    </row>
    <row r="5280" spans="2:9" x14ac:dyDescent="0.2">
      <c r="B5280" s="1">
        <v>4</v>
      </c>
      <c r="C5280" s="1">
        <v>12.31</v>
      </c>
      <c r="D5280" s="1">
        <v>14.94</v>
      </c>
      <c r="E5280" s="1">
        <f t="shared" si="330"/>
        <v>191</v>
      </c>
      <c r="F5280" s="1">
        <f t="shared" si="331"/>
        <v>8</v>
      </c>
      <c r="G5280" s="1">
        <f t="shared" si="333"/>
        <v>23</v>
      </c>
      <c r="H5280" s="1">
        <f t="shared" si="332"/>
        <v>8</v>
      </c>
      <c r="I5280" t="s">
        <v>126</v>
      </c>
    </row>
    <row r="5281" spans="2:9" x14ac:dyDescent="0.2">
      <c r="B5281" s="1">
        <v>6</v>
      </c>
      <c r="C5281" s="1">
        <v>10.37</v>
      </c>
      <c r="D5281" s="1">
        <v>15.19</v>
      </c>
      <c r="E5281" s="1">
        <f t="shared" si="330"/>
        <v>192</v>
      </c>
      <c r="F5281" s="1">
        <f t="shared" si="331"/>
        <v>8</v>
      </c>
      <c r="G5281" s="1">
        <f t="shared" si="333"/>
        <v>24</v>
      </c>
      <c r="H5281" s="1">
        <f t="shared" si="332"/>
        <v>8</v>
      </c>
      <c r="I5281" t="s">
        <v>126</v>
      </c>
    </row>
    <row r="5282" spans="2:9" x14ac:dyDescent="0.2">
      <c r="B5282" s="1">
        <v>6</v>
      </c>
      <c r="C5282" s="1">
        <v>11.45</v>
      </c>
      <c r="D5282" s="1">
        <v>19.260000000000002</v>
      </c>
      <c r="E5282" s="1">
        <f t="shared" si="330"/>
        <v>193</v>
      </c>
      <c r="F5282" s="1">
        <f t="shared" si="331"/>
        <v>8</v>
      </c>
      <c r="G5282" s="1">
        <f t="shared" si="333"/>
        <v>1</v>
      </c>
      <c r="H5282" s="1">
        <f t="shared" si="332"/>
        <v>9</v>
      </c>
      <c r="I5282" t="s">
        <v>126</v>
      </c>
    </row>
    <row r="5283" spans="2:9" x14ac:dyDescent="0.2">
      <c r="B5283" s="1">
        <v>6</v>
      </c>
      <c r="C5283" s="1">
        <v>11.02</v>
      </c>
      <c r="D5283" s="1">
        <v>20.010000000000002</v>
      </c>
      <c r="E5283" s="1">
        <f t="shared" si="330"/>
        <v>194</v>
      </c>
      <c r="F5283" s="1">
        <f t="shared" si="331"/>
        <v>8</v>
      </c>
      <c r="G5283" s="1">
        <f t="shared" si="333"/>
        <v>2</v>
      </c>
      <c r="H5283" s="1">
        <f t="shared" si="332"/>
        <v>9</v>
      </c>
      <c r="I5283" t="s">
        <v>126</v>
      </c>
    </row>
    <row r="5284" spans="2:9" x14ac:dyDescent="0.2">
      <c r="B5284" s="1">
        <v>6</v>
      </c>
      <c r="C5284" s="1">
        <v>11.77</v>
      </c>
      <c r="D5284" s="1">
        <v>19.98</v>
      </c>
      <c r="E5284" s="1">
        <f t="shared" si="330"/>
        <v>195</v>
      </c>
      <c r="F5284" s="1">
        <f t="shared" si="331"/>
        <v>8</v>
      </c>
      <c r="G5284" s="1">
        <f t="shared" si="333"/>
        <v>3</v>
      </c>
      <c r="H5284" s="1">
        <f t="shared" si="332"/>
        <v>9</v>
      </c>
      <c r="I5284" t="s">
        <v>126</v>
      </c>
    </row>
    <row r="5285" spans="2:9" x14ac:dyDescent="0.2">
      <c r="B5285" s="1">
        <v>6</v>
      </c>
      <c r="C5285" s="1">
        <v>11.05</v>
      </c>
      <c r="D5285" s="1">
        <v>20.77</v>
      </c>
      <c r="E5285" s="1">
        <f t="shared" si="330"/>
        <v>196</v>
      </c>
      <c r="F5285" s="1">
        <f t="shared" si="331"/>
        <v>8</v>
      </c>
      <c r="G5285" s="1">
        <f t="shared" si="333"/>
        <v>4</v>
      </c>
      <c r="H5285" s="1">
        <f t="shared" si="332"/>
        <v>9</v>
      </c>
      <c r="I5285" t="s">
        <v>126</v>
      </c>
    </row>
    <row r="5286" spans="2:9" x14ac:dyDescent="0.2">
      <c r="B5286" s="1">
        <v>6</v>
      </c>
      <c r="C5286" s="1">
        <v>11.13</v>
      </c>
      <c r="D5286" s="1">
        <v>21.75</v>
      </c>
      <c r="E5286" s="1">
        <f t="shared" si="330"/>
        <v>197</v>
      </c>
      <c r="F5286" s="1">
        <f t="shared" si="331"/>
        <v>8</v>
      </c>
      <c r="G5286" s="1">
        <f t="shared" si="333"/>
        <v>5</v>
      </c>
      <c r="H5286" s="1">
        <f t="shared" si="332"/>
        <v>9</v>
      </c>
      <c r="I5286" t="s">
        <v>126</v>
      </c>
    </row>
    <row r="5287" spans="2:9" x14ac:dyDescent="0.2">
      <c r="B5287" s="1">
        <v>6</v>
      </c>
      <c r="C5287" s="1">
        <v>11.99</v>
      </c>
      <c r="D5287" s="1">
        <v>23.01</v>
      </c>
      <c r="E5287" s="1">
        <f t="shared" si="330"/>
        <v>198</v>
      </c>
      <c r="F5287" s="1">
        <f t="shared" si="331"/>
        <v>8</v>
      </c>
      <c r="G5287" s="1">
        <f t="shared" si="333"/>
        <v>6</v>
      </c>
      <c r="H5287" s="1">
        <f t="shared" si="332"/>
        <v>9</v>
      </c>
      <c r="I5287" t="s">
        <v>126</v>
      </c>
    </row>
    <row r="5288" spans="2:9" x14ac:dyDescent="0.2">
      <c r="B5288" s="1">
        <v>6</v>
      </c>
      <c r="C5288" s="1">
        <v>11.71</v>
      </c>
      <c r="D5288" s="1">
        <v>21.68</v>
      </c>
      <c r="E5288" s="1">
        <f t="shared" si="330"/>
        <v>199</v>
      </c>
      <c r="F5288" s="1">
        <f t="shared" si="331"/>
        <v>8</v>
      </c>
      <c r="G5288" s="1">
        <f t="shared" si="333"/>
        <v>7</v>
      </c>
      <c r="H5288" s="1">
        <f t="shared" si="332"/>
        <v>9</v>
      </c>
      <c r="I5288" t="s">
        <v>126</v>
      </c>
    </row>
    <row r="5289" spans="2:9" x14ac:dyDescent="0.2">
      <c r="B5289" s="1">
        <v>6</v>
      </c>
      <c r="C5289" s="1">
        <v>19.48</v>
      </c>
      <c r="D5289" s="1">
        <v>25.64</v>
      </c>
      <c r="E5289" s="1">
        <f t="shared" si="330"/>
        <v>200</v>
      </c>
      <c r="F5289" s="1">
        <f t="shared" si="331"/>
        <v>8</v>
      </c>
      <c r="G5289" s="1">
        <f t="shared" si="333"/>
        <v>8</v>
      </c>
      <c r="H5289" s="1">
        <f t="shared" si="332"/>
        <v>9</v>
      </c>
      <c r="I5289" t="s">
        <v>126</v>
      </c>
    </row>
    <row r="5290" spans="2:9" x14ac:dyDescent="0.2">
      <c r="B5290" s="1">
        <v>6</v>
      </c>
      <c r="C5290" s="1">
        <v>369.58</v>
      </c>
      <c r="D5290" s="1">
        <v>260.86</v>
      </c>
      <c r="E5290" s="1">
        <f t="shared" si="330"/>
        <v>201</v>
      </c>
      <c r="F5290" s="1">
        <f t="shared" si="331"/>
        <v>8</v>
      </c>
      <c r="G5290" s="1">
        <f t="shared" si="333"/>
        <v>9</v>
      </c>
      <c r="H5290" s="1">
        <f t="shared" si="332"/>
        <v>9</v>
      </c>
      <c r="I5290" t="s">
        <v>126</v>
      </c>
    </row>
    <row r="5291" spans="2:9" x14ac:dyDescent="0.2">
      <c r="B5291" s="1">
        <v>6</v>
      </c>
      <c r="C5291" s="1">
        <v>386.67</v>
      </c>
      <c r="D5291" s="1">
        <v>190.11</v>
      </c>
      <c r="E5291" s="1">
        <f t="shared" si="330"/>
        <v>202</v>
      </c>
      <c r="F5291" s="1">
        <f t="shared" si="331"/>
        <v>8</v>
      </c>
      <c r="G5291" s="1">
        <f t="shared" si="333"/>
        <v>10</v>
      </c>
      <c r="H5291" s="1">
        <f t="shared" si="332"/>
        <v>9</v>
      </c>
      <c r="I5291" t="s">
        <v>126</v>
      </c>
    </row>
    <row r="5292" spans="2:9" x14ac:dyDescent="0.2">
      <c r="B5292" s="1">
        <v>6</v>
      </c>
      <c r="C5292" s="1">
        <v>384.3</v>
      </c>
      <c r="D5292" s="1">
        <v>196.49</v>
      </c>
      <c r="E5292" s="1">
        <f t="shared" si="330"/>
        <v>203</v>
      </c>
      <c r="F5292" s="1">
        <f t="shared" si="331"/>
        <v>8</v>
      </c>
      <c r="G5292" s="1">
        <f t="shared" si="333"/>
        <v>11</v>
      </c>
      <c r="H5292" s="1">
        <f t="shared" si="332"/>
        <v>9</v>
      </c>
      <c r="I5292" t="s">
        <v>126</v>
      </c>
    </row>
    <row r="5293" spans="2:9" x14ac:dyDescent="0.2">
      <c r="B5293" s="1">
        <v>6</v>
      </c>
      <c r="C5293" s="1">
        <v>413.94</v>
      </c>
      <c r="D5293" s="1">
        <v>265.58</v>
      </c>
      <c r="E5293" s="1">
        <f t="shared" si="330"/>
        <v>204</v>
      </c>
      <c r="F5293" s="1">
        <f t="shared" si="331"/>
        <v>8</v>
      </c>
      <c r="G5293" s="1">
        <f t="shared" si="333"/>
        <v>12</v>
      </c>
      <c r="H5293" s="1">
        <f t="shared" si="332"/>
        <v>9</v>
      </c>
      <c r="I5293" t="s">
        <v>126</v>
      </c>
    </row>
    <row r="5294" spans="2:9" x14ac:dyDescent="0.2">
      <c r="B5294" s="1">
        <v>6</v>
      </c>
      <c r="C5294" s="1">
        <v>33.520000000000003</v>
      </c>
      <c r="D5294" s="1">
        <v>10.58</v>
      </c>
      <c r="E5294" s="1">
        <f t="shared" si="330"/>
        <v>205</v>
      </c>
      <c r="F5294" s="1">
        <f t="shared" si="331"/>
        <v>8</v>
      </c>
      <c r="G5294" s="1">
        <f t="shared" si="333"/>
        <v>13</v>
      </c>
      <c r="H5294" s="1">
        <f t="shared" si="332"/>
        <v>9</v>
      </c>
      <c r="I5294" t="s">
        <v>126</v>
      </c>
    </row>
    <row r="5295" spans="2:9" x14ac:dyDescent="0.2">
      <c r="B5295" s="1">
        <v>6</v>
      </c>
      <c r="C5295" s="1">
        <v>363.42</v>
      </c>
      <c r="D5295" s="1">
        <v>172.19</v>
      </c>
      <c r="E5295" s="1">
        <f t="shared" si="330"/>
        <v>206</v>
      </c>
      <c r="F5295" s="1">
        <f t="shared" si="331"/>
        <v>8</v>
      </c>
      <c r="G5295" s="1">
        <f t="shared" si="333"/>
        <v>14</v>
      </c>
      <c r="H5295" s="1">
        <f t="shared" si="332"/>
        <v>9</v>
      </c>
      <c r="I5295" t="s">
        <v>126</v>
      </c>
    </row>
    <row r="5296" spans="2:9" x14ac:dyDescent="0.2">
      <c r="B5296" s="1">
        <v>6</v>
      </c>
      <c r="C5296" s="1">
        <v>220.04</v>
      </c>
      <c r="D5296" s="1">
        <v>105.08</v>
      </c>
      <c r="E5296" s="1">
        <f t="shared" si="330"/>
        <v>207</v>
      </c>
      <c r="F5296" s="1">
        <f t="shared" si="331"/>
        <v>8</v>
      </c>
      <c r="G5296" s="1">
        <f t="shared" si="333"/>
        <v>15</v>
      </c>
      <c r="H5296" s="1">
        <f t="shared" si="332"/>
        <v>9</v>
      </c>
      <c r="I5296" t="s">
        <v>126</v>
      </c>
    </row>
    <row r="5297" spans="2:9" x14ac:dyDescent="0.2">
      <c r="B5297" s="1">
        <v>6</v>
      </c>
      <c r="C5297" s="1">
        <v>201.68</v>
      </c>
      <c r="D5297" s="1">
        <v>88.13</v>
      </c>
      <c r="E5297" s="1">
        <f t="shared" si="330"/>
        <v>208</v>
      </c>
      <c r="F5297" s="1">
        <f t="shared" si="331"/>
        <v>8</v>
      </c>
      <c r="G5297" s="1">
        <f t="shared" si="333"/>
        <v>16</v>
      </c>
      <c r="H5297" s="1">
        <f t="shared" si="332"/>
        <v>9</v>
      </c>
      <c r="I5297" t="s">
        <v>126</v>
      </c>
    </row>
    <row r="5298" spans="2:9" x14ac:dyDescent="0.2">
      <c r="B5298" s="1">
        <v>6</v>
      </c>
      <c r="C5298" s="1">
        <v>205.06</v>
      </c>
      <c r="D5298" s="1">
        <v>90</v>
      </c>
      <c r="E5298" s="1">
        <f t="shared" si="330"/>
        <v>209</v>
      </c>
      <c r="F5298" s="1">
        <f t="shared" si="331"/>
        <v>8</v>
      </c>
      <c r="G5298" s="1">
        <f t="shared" si="333"/>
        <v>17</v>
      </c>
      <c r="H5298" s="1">
        <f t="shared" si="332"/>
        <v>9</v>
      </c>
      <c r="I5298" t="s">
        <v>126</v>
      </c>
    </row>
    <row r="5299" spans="2:9" x14ac:dyDescent="0.2">
      <c r="B5299" s="1">
        <v>6</v>
      </c>
      <c r="C5299" s="1">
        <v>162.97999999999999</v>
      </c>
      <c r="D5299" s="1">
        <v>38.880000000000003</v>
      </c>
      <c r="E5299" s="1">
        <f t="shared" si="330"/>
        <v>210</v>
      </c>
      <c r="F5299" s="1">
        <f t="shared" si="331"/>
        <v>8</v>
      </c>
      <c r="G5299" s="1">
        <f t="shared" si="333"/>
        <v>18</v>
      </c>
      <c r="H5299" s="1">
        <f t="shared" si="332"/>
        <v>9</v>
      </c>
      <c r="I5299" t="s">
        <v>126</v>
      </c>
    </row>
    <row r="5300" spans="2:9" x14ac:dyDescent="0.2">
      <c r="B5300" s="1">
        <v>6</v>
      </c>
      <c r="C5300" s="1">
        <v>190.26</v>
      </c>
      <c r="D5300" s="1">
        <v>117.04</v>
      </c>
      <c r="E5300" s="1">
        <f t="shared" si="330"/>
        <v>211</v>
      </c>
      <c r="F5300" s="1">
        <f t="shared" si="331"/>
        <v>8</v>
      </c>
      <c r="G5300" s="1">
        <f t="shared" si="333"/>
        <v>19</v>
      </c>
      <c r="H5300" s="1">
        <f t="shared" si="332"/>
        <v>9</v>
      </c>
      <c r="I5300" t="s">
        <v>126</v>
      </c>
    </row>
    <row r="5301" spans="2:9" x14ac:dyDescent="0.2">
      <c r="B5301" s="1">
        <v>6</v>
      </c>
      <c r="C5301" s="1">
        <v>196.74</v>
      </c>
      <c r="D5301" s="1">
        <v>80.349999999999994</v>
      </c>
      <c r="E5301" s="1">
        <f t="shared" si="330"/>
        <v>212</v>
      </c>
      <c r="F5301" s="1">
        <f t="shared" si="331"/>
        <v>8</v>
      </c>
      <c r="G5301" s="1">
        <f t="shared" si="333"/>
        <v>20</v>
      </c>
      <c r="H5301" s="1">
        <f t="shared" si="332"/>
        <v>9</v>
      </c>
      <c r="I5301" t="s">
        <v>126</v>
      </c>
    </row>
    <row r="5302" spans="2:9" x14ac:dyDescent="0.2">
      <c r="B5302" s="1">
        <v>6</v>
      </c>
      <c r="C5302" s="1">
        <v>163.4</v>
      </c>
      <c r="D5302" s="1">
        <v>53.14</v>
      </c>
      <c r="E5302" s="1">
        <f t="shared" si="330"/>
        <v>213</v>
      </c>
      <c r="F5302" s="1">
        <f t="shared" si="331"/>
        <v>8</v>
      </c>
      <c r="G5302" s="1">
        <f t="shared" si="333"/>
        <v>21</v>
      </c>
      <c r="H5302" s="1">
        <f t="shared" si="332"/>
        <v>9</v>
      </c>
      <c r="I5302" t="s">
        <v>126</v>
      </c>
    </row>
    <row r="5303" spans="2:9" x14ac:dyDescent="0.2">
      <c r="B5303" s="1">
        <v>6</v>
      </c>
      <c r="C5303" s="1">
        <v>24.48</v>
      </c>
      <c r="D5303" s="1">
        <v>0</v>
      </c>
      <c r="E5303" s="1">
        <f t="shared" si="330"/>
        <v>214</v>
      </c>
      <c r="F5303" s="1">
        <f t="shared" si="331"/>
        <v>8</v>
      </c>
      <c r="G5303" s="1">
        <f t="shared" si="333"/>
        <v>22</v>
      </c>
      <c r="H5303" s="1">
        <f t="shared" si="332"/>
        <v>9</v>
      </c>
      <c r="I5303" t="s">
        <v>126</v>
      </c>
    </row>
    <row r="5304" spans="2:9" x14ac:dyDescent="0.2">
      <c r="B5304" s="1">
        <v>6</v>
      </c>
      <c r="C5304" s="1">
        <v>13.86</v>
      </c>
      <c r="D5304" s="1">
        <v>16.670000000000002</v>
      </c>
      <c r="E5304" s="1">
        <f t="shared" si="330"/>
        <v>215</v>
      </c>
      <c r="F5304" s="1">
        <f t="shared" si="331"/>
        <v>8</v>
      </c>
      <c r="G5304" s="1">
        <f t="shared" si="333"/>
        <v>23</v>
      </c>
      <c r="H5304" s="1">
        <f t="shared" si="332"/>
        <v>9</v>
      </c>
      <c r="I5304" t="s">
        <v>126</v>
      </c>
    </row>
    <row r="5305" spans="2:9" x14ac:dyDescent="0.2">
      <c r="B5305" s="1">
        <v>6</v>
      </c>
      <c r="C5305" s="1">
        <v>10.58</v>
      </c>
      <c r="D5305" s="1">
        <v>17.5</v>
      </c>
      <c r="E5305" s="1">
        <f t="shared" si="330"/>
        <v>216</v>
      </c>
      <c r="F5305" s="1">
        <f t="shared" si="331"/>
        <v>8</v>
      </c>
      <c r="G5305" s="1">
        <f t="shared" si="333"/>
        <v>24</v>
      </c>
      <c r="H5305" s="1">
        <f t="shared" si="332"/>
        <v>9</v>
      </c>
      <c r="I5305" t="s">
        <v>126</v>
      </c>
    </row>
    <row r="5306" spans="2:9" x14ac:dyDescent="0.2">
      <c r="B5306" s="1">
        <v>6</v>
      </c>
      <c r="C5306" s="1">
        <v>10.72</v>
      </c>
      <c r="D5306" s="1">
        <v>18.54</v>
      </c>
      <c r="E5306" s="1">
        <f t="shared" si="330"/>
        <v>217</v>
      </c>
      <c r="F5306" s="1">
        <f t="shared" si="331"/>
        <v>8</v>
      </c>
      <c r="G5306" s="1">
        <f t="shared" si="333"/>
        <v>1</v>
      </c>
      <c r="H5306" s="1">
        <f t="shared" si="332"/>
        <v>10</v>
      </c>
      <c r="I5306" t="s">
        <v>126</v>
      </c>
    </row>
    <row r="5307" spans="2:9" x14ac:dyDescent="0.2">
      <c r="B5307" s="1">
        <v>6</v>
      </c>
      <c r="C5307" s="1">
        <v>10.76</v>
      </c>
      <c r="D5307" s="1">
        <v>19.16</v>
      </c>
      <c r="E5307" s="1">
        <f t="shared" si="330"/>
        <v>218</v>
      </c>
      <c r="F5307" s="1">
        <f t="shared" si="331"/>
        <v>8</v>
      </c>
      <c r="G5307" s="1">
        <f t="shared" si="333"/>
        <v>2</v>
      </c>
      <c r="H5307" s="1">
        <f t="shared" si="332"/>
        <v>10</v>
      </c>
      <c r="I5307" t="s">
        <v>126</v>
      </c>
    </row>
    <row r="5308" spans="2:9" x14ac:dyDescent="0.2">
      <c r="B5308" s="1">
        <v>6</v>
      </c>
      <c r="C5308" s="1">
        <v>11.59</v>
      </c>
      <c r="D5308" s="1">
        <v>20.420000000000002</v>
      </c>
      <c r="E5308" s="1">
        <f t="shared" si="330"/>
        <v>219</v>
      </c>
      <c r="F5308" s="1">
        <f t="shared" si="331"/>
        <v>8</v>
      </c>
      <c r="G5308" s="1">
        <f t="shared" si="333"/>
        <v>3</v>
      </c>
      <c r="H5308" s="1">
        <f t="shared" si="332"/>
        <v>10</v>
      </c>
      <c r="I5308" t="s">
        <v>126</v>
      </c>
    </row>
    <row r="5309" spans="2:9" x14ac:dyDescent="0.2">
      <c r="B5309" s="1">
        <v>6</v>
      </c>
      <c r="C5309" s="1">
        <v>11.02</v>
      </c>
      <c r="D5309" s="1">
        <v>15.91</v>
      </c>
      <c r="E5309" s="1">
        <f t="shared" si="330"/>
        <v>220</v>
      </c>
      <c r="F5309" s="1">
        <f t="shared" si="331"/>
        <v>8</v>
      </c>
      <c r="G5309" s="1">
        <f t="shared" si="333"/>
        <v>4</v>
      </c>
      <c r="H5309" s="1">
        <f t="shared" si="332"/>
        <v>10</v>
      </c>
      <c r="I5309" t="s">
        <v>126</v>
      </c>
    </row>
    <row r="5310" spans="2:9" x14ac:dyDescent="0.2">
      <c r="B5310" s="1">
        <v>6</v>
      </c>
      <c r="C5310" s="1">
        <v>10.37</v>
      </c>
      <c r="D5310" s="1">
        <v>16.559999999999999</v>
      </c>
      <c r="E5310" s="1">
        <f t="shared" si="330"/>
        <v>221</v>
      </c>
      <c r="F5310" s="1">
        <f t="shared" si="331"/>
        <v>8</v>
      </c>
      <c r="G5310" s="1">
        <f t="shared" si="333"/>
        <v>5</v>
      </c>
      <c r="H5310" s="1">
        <f t="shared" si="332"/>
        <v>10</v>
      </c>
      <c r="I5310" t="s">
        <v>126</v>
      </c>
    </row>
    <row r="5311" spans="2:9" x14ac:dyDescent="0.2">
      <c r="B5311" s="1">
        <v>6</v>
      </c>
      <c r="C5311" s="1">
        <v>10.23</v>
      </c>
      <c r="D5311" s="1">
        <v>17.07</v>
      </c>
      <c r="E5311" s="1">
        <f t="shared" si="330"/>
        <v>222</v>
      </c>
      <c r="F5311" s="1">
        <f t="shared" si="331"/>
        <v>8</v>
      </c>
      <c r="G5311" s="1">
        <f t="shared" si="333"/>
        <v>6</v>
      </c>
      <c r="H5311" s="1">
        <f t="shared" si="332"/>
        <v>10</v>
      </c>
      <c r="I5311" t="s">
        <v>126</v>
      </c>
    </row>
    <row r="5312" spans="2:9" x14ac:dyDescent="0.2">
      <c r="B5312" s="1">
        <v>6</v>
      </c>
      <c r="C5312" s="1">
        <v>10.5</v>
      </c>
      <c r="D5312" s="1">
        <v>19.12</v>
      </c>
      <c r="E5312" s="1">
        <f t="shared" si="330"/>
        <v>223</v>
      </c>
      <c r="F5312" s="1">
        <f t="shared" si="331"/>
        <v>8</v>
      </c>
      <c r="G5312" s="1">
        <f t="shared" si="333"/>
        <v>7</v>
      </c>
      <c r="H5312" s="1">
        <f t="shared" si="332"/>
        <v>10</v>
      </c>
      <c r="I5312" t="s">
        <v>126</v>
      </c>
    </row>
    <row r="5313" spans="2:9" x14ac:dyDescent="0.2">
      <c r="B5313" s="1">
        <v>6</v>
      </c>
      <c r="C5313" s="1">
        <v>19.77</v>
      </c>
      <c r="D5313" s="1">
        <v>24.13</v>
      </c>
      <c r="E5313" s="1">
        <f t="shared" si="330"/>
        <v>224</v>
      </c>
      <c r="F5313" s="1">
        <f t="shared" si="331"/>
        <v>8</v>
      </c>
      <c r="G5313" s="1">
        <f t="shared" si="333"/>
        <v>8</v>
      </c>
      <c r="H5313" s="1">
        <f t="shared" si="332"/>
        <v>10</v>
      </c>
      <c r="I5313" t="s">
        <v>126</v>
      </c>
    </row>
    <row r="5314" spans="2:9" x14ac:dyDescent="0.2">
      <c r="B5314" s="1">
        <v>6</v>
      </c>
      <c r="C5314" s="1">
        <v>190.87</v>
      </c>
      <c r="D5314" s="1">
        <v>157.07</v>
      </c>
      <c r="E5314" s="1">
        <f t="shared" si="330"/>
        <v>225</v>
      </c>
      <c r="F5314" s="1">
        <f t="shared" si="331"/>
        <v>8</v>
      </c>
      <c r="G5314" s="1">
        <f t="shared" si="333"/>
        <v>9</v>
      </c>
      <c r="H5314" s="1">
        <f t="shared" si="332"/>
        <v>10</v>
      </c>
      <c r="I5314" t="s">
        <v>126</v>
      </c>
    </row>
    <row r="5315" spans="2:9" x14ac:dyDescent="0.2">
      <c r="B5315" s="1">
        <v>6</v>
      </c>
      <c r="C5315" s="1">
        <v>209.37</v>
      </c>
      <c r="D5315" s="1">
        <v>88.57</v>
      </c>
      <c r="E5315" s="1">
        <f t="shared" si="330"/>
        <v>226</v>
      </c>
      <c r="F5315" s="1">
        <f t="shared" si="331"/>
        <v>8</v>
      </c>
      <c r="G5315" s="1">
        <f t="shared" si="333"/>
        <v>10</v>
      </c>
      <c r="H5315" s="1">
        <f t="shared" si="332"/>
        <v>10</v>
      </c>
      <c r="I5315" t="s">
        <v>126</v>
      </c>
    </row>
    <row r="5316" spans="2:9" x14ac:dyDescent="0.2">
      <c r="B5316" s="1">
        <v>6</v>
      </c>
      <c r="C5316" s="1">
        <v>238.65</v>
      </c>
      <c r="D5316" s="1">
        <v>112.76</v>
      </c>
      <c r="E5316" s="1">
        <f t="shared" ref="E5316:E5379" si="334">E5315+1</f>
        <v>227</v>
      </c>
      <c r="F5316" s="1">
        <f t="shared" si="331"/>
        <v>8</v>
      </c>
      <c r="G5316" s="1">
        <f t="shared" si="333"/>
        <v>11</v>
      </c>
      <c r="H5316" s="1">
        <f t="shared" si="332"/>
        <v>10</v>
      </c>
      <c r="I5316" t="s">
        <v>126</v>
      </c>
    </row>
    <row r="5317" spans="2:9" x14ac:dyDescent="0.2">
      <c r="B5317" s="1">
        <v>6</v>
      </c>
      <c r="C5317" s="1">
        <v>383.61</v>
      </c>
      <c r="D5317" s="1">
        <v>244.7</v>
      </c>
      <c r="E5317" s="1">
        <f t="shared" si="334"/>
        <v>228</v>
      </c>
      <c r="F5317" s="1">
        <f t="shared" si="331"/>
        <v>8</v>
      </c>
      <c r="G5317" s="1">
        <f t="shared" si="333"/>
        <v>12</v>
      </c>
      <c r="H5317" s="1">
        <f t="shared" si="332"/>
        <v>10</v>
      </c>
      <c r="I5317" t="s">
        <v>126</v>
      </c>
    </row>
    <row r="5318" spans="2:9" x14ac:dyDescent="0.2">
      <c r="B5318" s="1">
        <v>6</v>
      </c>
      <c r="C5318" s="1">
        <v>26.39</v>
      </c>
      <c r="D5318" s="1">
        <v>3.96</v>
      </c>
      <c r="E5318" s="1">
        <f t="shared" si="334"/>
        <v>229</v>
      </c>
      <c r="F5318" s="1">
        <f t="shared" si="331"/>
        <v>8</v>
      </c>
      <c r="G5318" s="1">
        <f t="shared" si="333"/>
        <v>13</v>
      </c>
      <c r="H5318" s="1">
        <f t="shared" si="332"/>
        <v>10</v>
      </c>
      <c r="I5318" t="s">
        <v>126</v>
      </c>
    </row>
    <row r="5319" spans="2:9" x14ac:dyDescent="0.2">
      <c r="B5319" s="1">
        <v>6</v>
      </c>
      <c r="C5319" s="1">
        <v>354.49</v>
      </c>
      <c r="D5319" s="1">
        <v>167.39</v>
      </c>
      <c r="E5319" s="1">
        <f t="shared" si="334"/>
        <v>230</v>
      </c>
      <c r="F5319" s="1">
        <f t="shared" si="331"/>
        <v>8</v>
      </c>
      <c r="G5319" s="1">
        <f t="shared" si="333"/>
        <v>14</v>
      </c>
      <c r="H5319" s="1">
        <f t="shared" si="332"/>
        <v>10</v>
      </c>
      <c r="I5319" t="s">
        <v>126</v>
      </c>
    </row>
    <row r="5320" spans="2:9" x14ac:dyDescent="0.2">
      <c r="B5320" s="1">
        <v>6</v>
      </c>
      <c r="C5320" s="1">
        <v>383.11</v>
      </c>
      <c r="D5320" s="1">
        <v>161.28</v>
      </c>
      <c r="E5320" s="1">
        <f t="shared" si="334"/>
        <v>231</v>
      </c>
      <c r="F5320" s="1">
        <f t="shared" si="331"/>
        <v>8</v>
      </c>
      <c r="G5320" s="1">
        <f t="shared" si="333"/>
        <v>15</v>
      </c>
      <c r="H5320" s="1">
        <f t="shared" si="332"/>
        <v>10</v>
      </c>
      <c r="I5320" t="s">
        <v>126</v>
      </c>
    </row>
    <row r="5321" spans="2:9" x14ac:dyDescent="0.2">
      <c r="B5321" s="1">
        <v>6</v>
      </c>
      <c r="C5321" s="1">
        <v>435.31</v>
      </c>
      <c r="D5321" s="1">
        <v>204.04</v>
      </c>
      <c r="E5321" s="1">
        <f t="shared" si="334"/>
        <v>232</v>
      </c>
      <c r="F5321" s="1">
        <f t="shared" si="331"/>
        <v>8</v>
      </c>
      <c r="G5321" s="1">
        <f t="shared" si="333"/>
        <v>16</v>
      </c>
      <c r="H5321" s="1">
        <f t="shared" si="332"/>
        <v>10</v>
      </c>
      <c r="I5321" t="s">
        <v>126</v>
      </c>
    </row>
    <row r="5322" spans="2:9" x14ac:dyDescent="0.2">
      <c r="B5322" s="1">
        <v>6</v>
      </c>
      <c r="C5322" s="1">
        <v>377.38</v>
      </c>
      <c r="D5322" s="1">
        <v>152.53</v>
      </c>
      <c r="E5322" s="1">
        <f t="shared" si="334"/>
        <v>233</v>
      </c>
      <c r="F5322" s="1">
        <f t="shared" si="331"/>
        <v>8</v>
      </c>
      <c r="G5322" s="1">
        <f t="shared" si="333"/>
        <v>17</v>
      </c>
      <c r="H5322" s="1">
        <f t="shared" si="332"/>
        <v>10</v>
      </c>
      <c r="I5322" t="s">
        <v>126</v>
      </c>
    </row>
    <row r="5323" spans="2:9" x14ac:dyDescent="0.2">
      <c r="B5323" s="1">
        <v>6</v>
      </c>
      <c r="C5323" s="1">
        <v>243.62</v>
      </c>
      <c r="D5323" s="1">
        <v>88.05</v>
      </c>
      <c r="E5323" s="1">
        <f t="shared" si="334"/>
        <v>234</v>
      </c>
      <c r="F5323" s="1">
        <f t="shared" ref="F5323:F5386" si="335">F5322</f>
        <v>8</v>
      </c>
      <c r="G5323" s="1">
        <f t="shared" si="333"/>
        <v>18</v>
      </c>
      <c r="H5323" s="1">
        <f t="shared" si="332"/>
        <v>10</v>
      </c>
      <c r="I5323" t="s">
        <v>126</v>
      </c>
    </row>
    <row r="5324" spans="2:9" x14ac:dyDescent="0.2">
      <c r="B5324" s="1">
        <v>6</v>
      </c>
      <c r="C5324" s="1">
        <v>329.4</v>
      </c>
      <c r="D5324" s="1">
        <v>146.41</v>
      </c>
      <c r="E5324" s="1">
        <f t="shared" si="334"/>
        <v>235</v>
      </c>
      <c r="F5324" s="1">
        <f t="shared" si="335"/>
        <v>8</v>
      </c>
      <c r="G5324" s="1">
        <f t="shared" si="333"/>
        <v>19</v>
      </c>
      <c r="H5324" s="1">
        <f t="shared" si="332"/>
        <v>10</v>
      </c>
      <c r="I5324" t="s">
        <v>126</v>
      </c>
    </row>
    <row r="5325" spans="2:9" x14ac:dyDescent="0.2">
      <c r="B5325" s="1">
        <v>6</v>
      </c>
      <c r="C5325" s="1">
        <v>388.8</v>
      </c>
      <c r="D5325" s="1">
        <v>166.89</v>
      </c>
      <c r="E5325" s="1">
        <f t="shared" si="334"/>
        <v>236</v>
      </c>
      <c r="F5325" s="1">
        <f t="shared" si="335"/>
        <v>8</v>
      </c>
      <c r="G5325" s="1">
        <f t="shared" si="333"/>
        <v>20</v>
      </c>
      <c r="H5325" s="1">
        <f t="shared" si="332"/>
        <v>10</v>
      </c>
      <c r="I5325" t="s">
        <v>126</v>
      </c>
    </row>
    <row r="5326" spans="2:9" x14ac:dyDescent="0.2">
      <c r="B5326" s="1">
        <v>6</v>
      </c>
      <c r="C5326" s="1">
        <v>352.05</v>
      </c>
      <c r="D5326" s="1">
        <v>125.14</v>
      </c>
      <c r="E5326" s="1">
        <f t="shared" si="334"/>
        <v>237</v>
      </c>
      <c r="F5326" s="1">
        <f t="shared" si="335"/>
        <v>8</v>
      </c>
      <c r="G5326" s="1">
        <f t="shared" si="333"/>
        <v>21</v>
      </c>
      <c r="H5326" s="1">
        <f t="shared" si="332"/>
        <v>10</v>
      </c>
      <c r="I5326" t="s">
        <v>126</v>
      </c>
    </row>
    <row r="5327" spans="2:9" x14ac:dyDescent="0.2">
      <c r="B5327" s="1">
        <v>6</v>
      </c>
      <c r="C5327" s="1">
        <v>16.23</v>
      </c>
      <c r="D5327" s="1">
        <v>0</v>
      </c>
      <c r="E5327" s="1">
        <f t="shared" si="334"/>
        <v>238</v>
      </c>
      <c r="F5327" s="1">
        <f t="shared" si="335"/>
        <v>8</v>
      </c>
      <c r="G5327" s="1">
        <f t="shared" si="333"/>
        <v>22</v>
      </c>
      <c r="H5327" s="1">
        <f t="shared" si="332"/>
        <v>10</v>
      </c>
      <c r="I5327" t="s">
        <v>126</v>
      </c>
    </row>
    <row r="5328" spans="2:9" x14ac:dyDescent="0.2">
      <c r="B5328" s="1">
        <v>6</v>
      </c>
      <c r="C5328" s="1">
        <v>12.82</v>
      </c>
      <c r="D5328" s="1">
        <v>15.41</v>
      </c>
      <c r="E5328" s="1">
        <f t="shared" si="334"/>
        <v>239</v>
      </c>
      <c r="F5328" s="1">
        <f t="shared" si="335"/>
        <v>8</v>
      </c>
      <c r="G5328" s="1">
        <f t="shared" si="333"/>
        <v>23</v>
      </c>
      <c r="H5328" s="1">
        <f t="shared" si="332"/>
        <v>10</v>
      </c>
      <c r="I5328" t="s">
        <v>126</v>
      </c>
    </row>
    <row r="5329" spans="2:9" x14ac:dyDescent="0.2">
      <c r="B5329" s="1">
        <v>6</v>
      </c>
      <c r="C5329" s="1">
        <v>10.76</v>
      </c>
      <c r="D5329" s="1">
        <v>19.55</v>
      </c>
      <c r="E5329" s="1">
        <f t="shared" si="334"/>
        <v>240</v>
      </c>
      <c r="F5329" s="1">
        <f t="shared" si="335"/>
        <v>8</v>
      </c>
      <c r="G5329" s="1">
        <f t="shared" si="333"/>
        <v>24</v>
      </c>
      <c r="H5329" s="1">
        <f t="shared" si="332"/>
        <v>10</v>
      </c>
      <c r="I5329" t="s">
        <v>126</v>
      </c>
    </row>
    <row r="5330" spans="2:9" x14ac:dyDescent="0.2">
      <c r="B5330" s="1">
        <v>6</v>
      </c>
      <c r="C5330" s="1">
        <v>10.91</v>
      </c>
      <c r="D5330" s="1">
        <v>20.76</v>
      </c>
      <c r="E5330" s="1">
        <f t="shared" si="334"/>
        <v>241</v>
      </c>
      <c r="F5330" s="1">
        <f t="shared" si="335"/>
        <v>8</v>
      </c>
      <c r="G5330" s="1">
        <f t="shared" si="333"/>
        <v>1</v>
      </c>
      <c r="H5330" s="1">
        <f t="shared" ref="H5330:H5393" si="336">H5306+1</f>
        <v>11</v>
      </c>
      <c r="I5330" t="s">
        <v>126</v>
      </c>
    </row>
    <row r="5331" spans="2:9" x14ac:dyDescent="0.2">
      <c r="B5331" s="1">
        <v>6</v>
      </c>
      <c r="C5331" s="1">
        <v>11.78</v>
      </c>
      <c r="D5331" s="1">
        <v>21.28</v>
      </c>
      <c r="E5331" s="1">
        <f t="shared" si="334"/>
        <v>242</v>
      </c>
      <c r="F5331" s="1">
        <f t="shared" si="335"/>
        <v>8</v>
      </c>
      <c r="G5331" s="1">
        <f t="shared" si="333"/>
        <v>2</v>
      </c>
      <c r="H5331" s="1">
        <f t="shared" si="336"/>
        <v>11</v>
      </c>
      <c r="I5331" t="s">
        <v>126</v>
      </c>
    </row>
    <row r="5332" spans="2:9" x14ac:dyDescent="0.2">
      <c r="B5332" s="1">
        <v>6</v>
      </c>
      <c r="C5332" s="1">
        <v>10.76</v>
      </c>
      <c r="D5332" s="1">
        <v>20.059999999999999</v>
      </c>
      <c r="E5332" s="1">
        <f t="shared" si="334"/>
        <v>243</v>
      </c>
      <c r="F5332" s="1">
        <f t="shared" si="335"/>
        <v>8</v>
      </c>
      <c r="G5332" s="1">
        <f t="shared" si="333"/>
        <v>3</v>
      </c>
      <c r="H5332" s="1">
        <f t="shared" si="336"/>
        <v>11</v>
      </c>
      <c r="I5332" t="s">
        <v>126</v>
      </c>
    </row>
    <row r="5333" spans="2:9" x14ac:dyDescent="0.2">
      <c r="B5333" s="1">
        <v>6</v>
      </c>
      <c r="C5333" s="1">
        <v>11.81</v>
      </c>
      <c r="D5333" s="1">
        <v>21.28</v>
      </c>
      <c r="E5333" s="1">
        <f t="shared" si="334"/>
        <v>244</v>
      </c>
      <c r="F5333" s="1">
        <f t="shared" si="335"/>
        <v>8</v>
      </c>
      <c r="G5333" s="1">
        <f t="shared" si="333"/>
        <v>4</v>
      </c>
      <c r="H5333" s="1">
        <f t="shared" si="336"/>
        <v>11</v>
      </c>
      <c r="I5333" t="s">
        <v>126</v>
      </c>
    </row>
    <row r="5334" spans="2:9" x14ac:dyDescent="0.2">
      <c r="B5334" s="1">
        <v>6</v>
      </c>
      <c r="C5334" s="1">
        <v>11.09</v>
      </c>
      <c r="D5334" s="1">
        <v>22.82</v>
      </c>
      <c r="E5334" s="1">
        <f t="shared" si="334"/>
        <v>245</v>
      </c>
      <c r="F5334" s="1">
        <f t="shared" si="335"/>
        <v>8</v>
      </c>
      <c r="G5334" s="1">
        <f t="shared" si="333"/>
        <v>5</v>
      </c>
      <c r="H5334" s="1">
        <f t="shared" si="336"/>
        <v>11</v>
      </c>
      <c r="I5334" t="s">
        <v>126</v>
      </c>
    </row>
    <row r="5335" spans="2:9" x14ac:dyDescent="0.2">
      <c r="B5335" s="1">
        <v>6</v>
      </c>
      <c r="C5335" s="1">
        <v>11.03</v>
      </c>
      <c r="D5335" s="1">
        <v>23.29</v>
      </c>
      <c r="E5335" s="1">
        <f t="shared" si="334"/>
        <v>246</v>
      </c>
      <c r="F5335" s="1">
        <f t="shared" si="335"/>
        <v>8</v>
      </c>
      <c r="G5335" s="1">
        <f t="shared" si="333"/>
        <v>6</v>
      </c>
      <c r="H5335" s="1">
        <f t="shared" si="336"/>
        <v>11</v>
      </c>
      <c r="I5335" t="s">
        <v>126</v>
      </c>
    </row>
    <row r="5336" spans="2:9" x14ac:dyDescent="0.2">
      <c r="B5336" s="1">
        <v>6</v>
      </c>
      <c r="C5336" s="1">
        <v>11.02</v>
      </c>
      <c r="D5336" s="1">
        <v>22.76</v>
      </c>
      <c r="E5336" s="1">
        <f t="shared" si="334"/>
        <v>247</v>
      </c>
      <c r="F5336" s="1">
        <f t="shared" si="335"/>
        <v>8</v>
      </c>
      <c r="G5336" s="1">
        <f t="shared" si="333"/>
        <v>7</v>
      </c>
      <c r="H5336" s="1">
        <f t="shared" si="336"/>
        <v>11</v>
      </c>
      <c r="I5336" t="s">
        <v>126</v>
      </c>
    </row>
    <row r="5337" spans="2:9" x14ac:dyDescent="0.2">
      <c r="B5337" s="1">
        <v>4</v>
      </c>
      <c r="C5337" s="1">
        <v>15.67</v>
      </c>
      <c r="D5337" s="1">
        <v>23.98</v>
      </c>
      <c r="E5337" s="1">
        <f t="shared" si="334"/>
        <v>248</v>
      </c>
      <c r="F5337" s="1">
        <f t="shared" si="335"/>
        <v>8</v>
      </c>
      <c r="G5337" s="1">
        <f t="shared" si="333"/>
        <v>8</v>
      </c>
      <c r="H5337" s="1">
        <f t="shared" si="336"/>
        <v>11</v>
      </c>
      <c r="I5337" t="s">
        <v>126</v>
      </c>
    </row>
    <row r="5338" spans="2:9" x14ac:dyDescent="0.2">
      <c r="B5338" s="1">
        <v>3</v>
      </c>
      <c r="C5338" s="1">
        <v>367.88</v>
      </c>
      <c r="D5338" s="1">
        <v>218.34</v>
      </c>
      <c r="E5338" s="1">
        <f t="shared" si="334"/>
        <v>249</v>
      </c>
      <c r="F5338" s="1">
        <f t="shared" si="335"/>
        <v>8</v>
      </c>
      <c r="G5338" s="1">
        <f t="shared" si="333"/>
        <v>9</v>
      </c>
      <c r="H5338" s="1">
        <f t="shared" si="336"/>
        <v>11</v>
      </c>
      <c r="I5338" t="s">
        <v>126</v>
      </c>
    </row>
    <row r="5339" spans="2:9" x14ac:dyDescent="0.2">
      <c r="B5339" s="1">
        <v>3</v>
      </c>
      <c r="C5339" s="1">
        <v>399.57</v>
      </c>
      <c r="D5339" s="1">
        <v>147.5</v>
      </c>
      <c r="E5339" s="1">
        <f t="shared" si="334"/>
        <v>250</v>
      </c>
      <c r="F5339" s="1">
        <f t="shared" si="335"/>
        <v>8</v>
      </c>
      <c r="G5339" s="1">
        <f t="shared" ref="G5339:G5402" si="337">G5315</f>
        <v>10</v>
      </c>
      <c r="H5339" s="1">
        <f t="shared" si="336"/>
        <v>11</v>
      </c>
      <c r="I5339" t="s">
        <v>126</v>
      </c>
    </row>
    <row r="5340" spans="2:9" x14ac:dyDescent="0.2">
      <c r="B5340" s="1">
        <v>3</v>
      </c>
      <c r="C5340" s="1">
        <v>319.32</v>
      </c>
      <c r="D5340" s="1">
        <v>95.76</v>
      </c>
      <c r="E5340" s="1">
        <f t="shared" si="334"/>
        <v>251</v>
      </c>
      <c r="F5340" s="1">
        <f t="shared" si="335"/>
        <v>8</v>
      </c>
      <c r="G5340" s="1">
        <f t="shared" si="337"/>
        <v>11</v>
      </c>
      <c r="H5340" s="1">
        <f t="shared" si="336"/>
        <v>11</v>
      </c>
      <c r="I5340" t="s">
        <v>126</v>
      </c>
    </row>
    <row r="5341" spans="2:9" x14ac:dyDescent="0.2">
      <c r="B5341" s="1">
        <v>3</v>
      </c>
      <c r="C5341" s="1">
        <v>327.02</v>
      </c>
      <c r="D5341" s="1">
        <v>181.62</v>
      </c>
      <c r="E5341" s="1">
        <f t="shared" si="334"/>
        <v>252</v>
      </c>
      <c r="F5341" s="1">
        <f t="shared" si="335"/>
        <v>8</v>
      </c>
      <c r="G5341" s="1">
        <f t="shared" si="337"/>
        <v>12</v>
      </c>
      <c r="H5341" s="1">
        <f t="shared" si="336"/>
        <v>11</v>
      </c>
      <c r="I5341" t="s">
        <v>126</v>
      </c>
    </row>
    <row r="5342" spans="2:9" x14ac:dyDescent="0.2">
      <c r="B5342" s="1">
        <v>3</v>
      </c>
      <c r="C5342" s="1">
        <v>16.34</v>
      </c>
      <c r="D5342" s="1">
        <v>0</v>
      </c>
      <c r="E5342" s="1">
        <f t="shared" si="334"/>
        <v>253</v>
      </c>
      <c r="F5342" s="1">
        <f t="shared" si="335"/>
        <v>8</v>
      </c>
      <c r="G5342" s="1">
        <f t="shared" si="337"/>
        <v>13</v>
      </c>
      <c r="H5342" s="1">
        <f t="shared" si="336"/>
        <v>11</v>
      </c>
      <c r="I5342" t="s">
        <v>126</v>
      </c>
    </row>
    <row r="5343" spans="2:9" x14ac:dyDescent="0.2">
      <c r="B5343" s="1">
        <v>4</v>
      </c>
      <c r="C5343" s="1">
        <v>326.19</v>
      </c>
      <c r="D5343" s="1">
        <v>111.09</v>
      </c>
      <c r="E5343" s="1">
        <f t="shared" si="334"/>
        <v>254</v>
      </c>
      <c r="F5343" s="1">
        <f t="shared" si="335"/>
        <v>8</v>
      </c>
      <c r="G5343" s="1">
        <f t="shared" si="337"/>
        <v>14</v>
      </c>
      <c r="H5343" s="1">
        <f t="shared" si="336"/>
        <v>11</v>
      </c>
      <c r="I5343" t="s">
        <v>126</v>
      </c>
    </row>
    <row r="5344" spans="2:9" x14ac:dyDescent="0.2">
      <c r="B5344" s="1">
        <v>4</v>
      </c>
      <c r="C5344" s="1">
        <v>394.78</v>
      </c>
      <c r="D5344" s="1">
        <v>150.52000000000001</v>
      </c>
      <c r="E5344" s="1">
        <f t="shared" si="334"/>
        <v>255</v>
      </c>
      <c r="F5344" s="1">
        <f t="shared" si="335"/>
        <v>8</v>
      </c>
      <c r="G5344" s="1">
        <f t="shared" si="337"/>
        <v>15</v>
      </c>
      <c r="H5344" s="1">
        <f t="shared" si="336"/>
        <v>11</v>
      </c>
      <c r="I5344" t="s">
        <v>126</v>
      </c>
    </row>
    <row r="5345" spans="2:9" x14ac:dyDescent="0.2">
      <c r="B5345" s="1">
        <v>4</v>
      </c>
      <c r="C5345" s="1">
        <v>324.64</v>
      </c>
      <c r="D5345" s="1">
        <v>110.52</v>
      </c>
      <c r="E5345" s="1">
        <f t="shared" si="334"/>
        <v>256</v>
      </c>
      <c r="F5345" s="1">
        <f t="shared" si="335"/>
        <v>8</v>
      </c>
      <c r="G5345" s="1">
        <f t="shared" si="337"/>
        <v>16</v>
      </c>
      <c r="H5345" s="1">
        <f t="shared" si="336"/>
        <v>11</v>
      </c>
      <c r="I5345" t="s">
        <v>126</v>
      </c>
    </row>
    <row r="5346" spans="2:9" x14ac:dyDescent="0.2">
      <c r="B5346" s="1">
        <v>4</v>
      </c>
      <c r="C5346" s="1">
        <v>296.64</v>
      </c>
      <c r="D5346" s="1">
        <v>97.7</v>
      </c>
      <c r="E5346" s="1">
        <f t="shared" si="334"/>
        <v>257</v>
      </c>
      <c r="F5346" s="1">
        <f t="shared" si="335"/>
        <v>8</v>
      </c>
      <c r="G5346" s="1">
        <f t="shared" si="337"/>
        <v>17</v>
      </c>
      <c r="H5346" s="1">
        <f t="shared" si="336"/>
        <v>11</v>
      </c>
      <c r="I5346" t="s">
        <v>126</v>
      </c>
    </row>
    <row r="5347" spans="2:9" x14ac:dyDescent="0.2">
      <c r="B5347" s="1">
        <v>3</v>
      </c>
      <c r="C5347" s="1">
        <v>16.600000000000001</v>
      </c>
      <c r="D5347" s="1">
        <v>0</v>
      </c>
      <c r="E5347" s="1">
        <f t="shared" si="334"/>
        <v>258</v>
      </c>
      <c r="F5347" s="1">
        <f t="shared" si="335"/>
        <v>8</v>
      </c>
      <c r="G5347" s="1">
        <f t="shared" si="337"/>
        <v>18</v>
      </c>
      <c r="H5347" s="1">
        <f t="shared" si="336"/>
        <v>11</v>
      </c>
      <c r="I5347" t="s">
        <v>126</v>
      </c>
    </row>
    <row r="5348" spans="2:9" x14ac:dyDescent="0.2">
      <c r="B5348" s="1">
        <v>3</v>
      </c>
      <c r="C5348" s="1">
        <v>11.52</v>
      </c>
      <c r="D5348" s="1">
        <v>0</v>
      </c>
      <c r="E5348" s="1">
        <f t="shared" si="334"/>
        <v>259</v>
      </c>
      <c r="F5348" s="1">
        <f t="shared" si="335"/>
        <v>8</v>
      </c>
      <c r="G5348" s="1">
        <f t="shared" si="337"/>
        <v>19</v>
      </c>
      <c r="H5348" s="1">
        <f t="shared" si="336"/>
        <v>11</v>
      </c>
      <c r="I5348" t="s">
        <v>126</v>
      </c>
    </row>
    <row r="5349" spans="2:9" x14ac:dyDescent="0.2">
      <c r="B5349" s="1">
        <v>3</v>
      </c>
      <c r="C5349" s="1">
        <v>12.16</v>
      </c>
      <c r="D5349" s="1">
        <v>0</v>
      </c>
      <c r="E5349" s="1">
        <f t="shared" si="334"/>
        <v>260</v>
      </c>
      <c r="F5349" s="1">
        <f t="shared" si="335"/>
        <v>8</v>
      </c>
      <c r="G5349" s="1">
        <f t="shared" si="337"/>
        <v>20</v>
      </c>
      <c r="H5349" s="1">
        <f t="shared" si="336"/>
        <v>11</v>
      </c>
      <c r="I5349" t="s">
        <v>126</v>
      </c>
    </row>
    <row r="5350" spans="2:9" x14ac:dyDescent="0.2">
      <c r="B5350" s="1">
        <v>3</v>
      </c>
      <c r="C5350" s="1">
        <v>12.47</v>
      </c>
      <c r="D5350" s="1">
        <v>0</v>
      </c>
      <c r="E5350" s="1">
        <f t="shared" si="334"/>
        <v>261</v>
      </c>
      <c r="F5350" s="1">
        <f t="shared" si="335"/>
        <v>8</v>
      </c>
      <c r="G5350" s="1">
        <f t="shared" si="337"/>
        <v>21</v>
      </c>
      <c r="H5350" s="1">
        <f t="shared" si="336"/>
        <v>11</v>
      </c>
      <c r="I5350" t="s">
        <v>126</v>
      </c>
    </row>
    <row r="5351" spans="2:9" x14ac:dyDescent="0.2">
      <c r="B5351" s="1">
        <v>4</v>
      </c>
      <c r="C5351" s="1">
        <v>12.68</v>
      </c>
      <c r="D5351" s="1">
        <v>0</v>
      </c>
      <c r="E5351" s="1">
        <f t="shared" si="334"/>
        <v>262</v>
      </c>
      <c r="F5351" s="1">
        <f t="shared" si="335"/>
        <v>8</v>
      </c>
      <c r="G5351" s="1">
        <f t="shared" si="337"/>
        <v>22</v>
      </c>
      <c r="H5351" s="1">
        <f t="shared" si="336"/>
        <v>11</v>
      </c>
      <c r="I5351" t="s">
        <v>126</v>
      </c>
    </row>
    <row r="5352" spans="2:9" x14ac:dyDescent="0.2">
      <c r="B5352" s="1">
        <v>4</v>
      </c>
      <c r="C5352" s="1">
        <v>12.28</v>
      </c>
      <c r="D5352" s="1">
        <v>16.13</v>
      </c>
      <c r="E5352" s="1">
        <f t="shared" si="334"/>
        <v>263</v>
      </c>
      <c r="F5352" s="1">
        <f t="shared" si="335"/>
        <v>8</v>
      </c>
      <c r="G5352" s="1">
        <f t="shared" si="337"/>
        <v>23</v>
      </c>
      <c r="H5352" s="1">
        <f t="shared" si="336"/>
        <v>11</v>
      </c>
      <c r="I5352" t="s">
        <v>126</v>
      </c>
    </row>
    <row r="5353" spans="2:9" x14ac:dyDescent="0.2">
      <c r="B5353" s="1">
        <v>6</v>
      </c>
      <c r="C5353" s="1">
        <v>11.19</v>
      </c>
      <c r="D5353" s="1">
        <v>18.96</v>
      </c>
      <c r="E5353" s="1">
        <f t="shared" si="334"/>
        <v>264</v>
      </c>
      <c r="F5353" s="1">
        <f t="shared" si="335"/>
        <v>8</v>
      </c>
      <c r="G5353" s="1">
        <f t="shared" si="337"/>
        <v>24</v>
      </c>
      <c r="H5353" s="1">
        <f t="shared" si="336"/>
        <v>11</v>
      </c>
      <c r="I5353" t="s">
        <v>126</v>
      </c>
    </row>
    <row r="5354" spans="2:9" x14ac:dyDescent="0.2">
      <c r="B5354" s="1">
        <v>6</v>
      </c>
      <c r="C5354" s="1">
        <v>10.88</v>
      </c>
      <c r="D5354" s="1">
        <v>20.34</v>
      </c>
      <c r="E5354" s="1">
        <f t="shared" si="334"/>
        <v>265</v>
      </c>
      <c r="F5354" s="1">
        <f t="shared" si="335"/>
        <v>8</v>
      </c>
      <c r="G5354" s="1">
        <f t="shared" si="337"/>
        <v>1</v>
      </c>
      <c r="H5354" s="1">
        <f t="shared" si="336"/>
        <v>12</v>
      </c>
      <c r="I5354" t="s">
        <v>126</v>
      </c>
    </row>
    <row r="5355" spans="2:9" x14ac:dyDescent="0.2">
      <c r="B5355" s="1">
        <v>6</v>
      </c>
      <c r="C5355" s="1">
        <v>10.95</v>
      </c>
      <c r="D5355" s="1">
        <v>20.8</v>
      </c>
      <c r="E5355" s="1">
        <f t="shared" si="334"/>
        <v>266</v>
      </c>
      <c r="F5355" s="1">
        <f t="shared" si="335"/>
        <v>8</v>
      </c>
      <c r="G5355" s="1">
        <f t="shared" si="337"/>
        <v>2</v>
      </c>
      <c r="H5355" s="1">
        <f t="shared" si="336"/>
        <v>12</v>
      </c>
      <c r="I5355" t="s">
        <v>126</v>
      </c>
    </row>
    <row r="5356" spans="2:9" x14ac:dyDescent="0.2">
      <c r="B5356" s="1">
        <v>6</v>
      </c>
      <c r="C5356" s="1">
        <v>11.66</v>
      </c>
      <c r="D5356" s="1">
        <v>21.46</v>
      </c>
      <c r="E5356" s="1">
        <f t="shared" si="334"/>
        <v>267</v>
      </c>
      <c r="F5356" s="1">
        <f t="shared" si="335"/>
        <v>8</v>
      </c>
      <c r="G5356" s="1">
        <f t="shared" si="337"/>
        <v>3</v>
      </c>
      <c r="H5356" s="1">
        <f t="shared" si="336"/>
        <v>12</v>
      </c>
      <c r="I5356" t="s">
        <v>126</v>
      </c>
    </row>
    <row r="5357" spans="2:9" x14ac:dyDescent="0.2">
      <c r="B5357" s="1">
        <v>6</v>
      </c>
      <c r="C5357" s="1">
        <v>11.15</v>
      </c>
      <c r="D5357" s="1">
        <v>22</v>
      </c>
      <c r="E5357" s="1">
        <f t="shared" si="334"/>
        <v>268</v>
      </c>
      <c r="F5357" s="1">
        <f t="shared" si="335"/>
        <v>8</v>
      </c>
      <c r="G5357" s="1">
        <f t="shared" si="337"/>
        <v>4</v>
      </c>
      <c r="H5357" s="1">
        <f t="shared" si="336"/>
        <v>12</v>
      </c>
      <c r="I5357" t="s">
        <v>126</v>
      </c>
    </row>
    <row r="5358" spans="2:9" x14ac:dyDescent="0.2">
      <c r="B5358" s="1">
        <v>6</v>
      </c>
      <c r="C5358" s="1">
        <v>11.63</v>
      </c>
      <c r="D5358" s="1">
        <v>22.97</v>
      </c>
      <c r="E5358" s="1">
        <f t="shared" si="334"/>
        <v>269</v>
      </c>
      <c r="F5358" s="1">
        <f t="shared" si="335"/>
        <v>8</v>
      </c>
      <c r="G5358" s="1">
        <f t="shared" si="337"/>
        <v>5</v>
      </c>
      <c r="H5358" s="1">
        <f t="shared" si="336"/>
        <v>12</v>
      </c>
      <c r="I5358" t="s">
        <v>126</v>
      </c>
    </row>
    <row r="5359" spans="2:9" x14ac:dyDescent="0.2">
      <c r="B5359" s="1">
        <v>6</v>
      </c>
      <c r="C5359" s="1">
        <v>11.34</v>
      </c>
      <c r="D5359" s="1">
        <v>22.17</v>
      </c>
      <c r="E5359" s="1">
        <f t="shared" si="334"/>
        <v>270</v>
      </c>
      <c r="F5359" s="1">
        <f t="shared" si="335"/>
        <v>8</v>
      </c>
      <c r="G5359" s="1">
        <f t="shared" si="337"/>
        <v>6</v>
      </c>
      <c r="H5359" s="1">
        <f t="shared" si="336"/>
        <v>12</v>
      </c>
      <c r="I5359" t="s">
        <v>126</v>
      </c>
    </row>
    <row r="5360" spans="2:9" x14ac:dyDescent="0.2">
      <c r="B5360" s="1">
        <v>6</v>
      </c>
      <c r="C5360" s="1">
        <v>11.52</v>
      </c>
      <c r="D5360" s="1">
        <v>21.74</v>
      </c>
      <c r="E5360" s="1">
        <f t="shared" si="334"/>
        <v>271</v>
      </c>
      <c r="F5360" s="1">
        <f t="shared" si="335"/>
        <v>8</v>
      </c>
      <c r="G5360" s="1">
        <f t="shared" si="337"/>
        <v>7</v>
      </c>
      <c r="H5360" s="1">
        <f t="shared" si="336"/>
        <v>12</v>
      </c>
      <c r="I5360" t="s">
        <v>126</v>
      </c>
    </row>
    <row r="5361" spans="2:9" x14ac:dyDescent="0.2">
      <c r="B5361" s="1">
        <v>4</v>
      </c>
      <c r="C5361" s="1">
        <v>10.77</v>
      </c>
      <c r="D5361" s="1">
        <v>21.06</v>
      </c>
      <c r="E5361" s="1">
        <f t="shared" si="334"/>
        <v>272</v>
      </c>
      <c r="F5361" s="1">
        <f t="shared" si="335"/>
        <v>8</v>
      </c>
      <c r="G5361" s="1">
        <f t="shared" si="337"/>
        <v>8</v>
      </c>
      <c r="H5361" s="1">
        <f t="shared" si="336"/>
        <v>12</v>
      </c>
      <c r="I5361" t="s">
        <v>126</v>
      </c>
    </row>
    <row r="5362" spans="2:9" x14ac:dyDescent="0.2">
      <c r="B5362" s="1">
        <v>3</v>
      </c>
      <c r="C5362" s="1">
        <v>10.87</v>
      </c>
      <c r="D5362" s="1">
        <v>13.61</v>
      </c>
      <c r="E5362" s="1">
        <f t="shared" si="334"/>
        <v>273</v>
      </c>
      <c r="F5362" s="1">
        <f t="shared" si="335"/>
        <v>8</v>
      </c>
      <c r="G5362" s="1">
        <f t="shared" si="337"/>
        <v>9</v>
      </c>
      <c r="H5362" s="1">
        <f t="shared" si="336"/>
        <v>12</v>
      </c>
      <c r="I5362" t="s">
        <v>126</v>
      </c>
    </row>
    <row r="5363" spans="2:9" x14ac:dyDescent="0.2">
      <c r="B5363" s="1">
        <v>3</v>
      </c>
      <c r="C5363" s="1">
        <v>12.24</v>
      </c>
      <c r="D5363" s="1">
        <v>0</v>
      </c>
      <c r="E5363" s="1">
        <f t="shared" si="334"/>
        <v>274</v>
      </c>
      <c r="F5363" s="1">
        <f t="shared" si="335"/>
        <v>8</v>
      </c>
      <c r="G5363" s="1">
        <f t="shared" si="337"/>
        <v>10</v>
      </c>
      <c r="H5363" s="1">
        <f t="shared" si="336"/>
        <v>12</v>
      </c>
      <c r="I5363" t="s">
        <v>126</v>
      </c>
    </row>
    <row r="5364" spans="2:9" x14ac:dyDescent="0.2">
      <c r="B5364" s="1">
        <v>3</v>
      </c>
      <c r="C5364" s="1">
        <v>12.93</v>
      </c>
      <c r="D5364" s="1">
        <v>0</v>
      </c>
      <c r="E5364" s="1">
        <f t="shared" si="334"/>
        <v>275</v>
      </c>
      <c r="F5364" s="1">
        <f t="shared" si="335"/>
        <v>8</v>
      </c>
      <c r="G5364" s="1">
        <f t="shared" si="337"/>
        <v>11</v>
      </c>
      <c r="H5364" s="1">
        <f t="shared" si="336"/>
        <v>12</v>
      </c>
      <c r="I5364" t="s">
        <v>126</v>
      </c>
    </row>
    <row r="5365" spans="2:9" x14ac:dyDescent="0.2">
      <c r="B5365" s="1">
        <v>3</v>
      </c>
      <c r="C5365" s="1">
        <v>11.73</v>
      </c>
      <c r="D5365" s="1">
        <v>0</v>
      </c>
      <c r="E5365" s="1">
        <f t="shared" si="334"/>
        <v>276</v>
      </c>
      <c r="F5365" s="1">
        <f t="shared" si="335"/>
        <v>8</v>
      </c>
      <c r="G5365" s="1">
        <f t="shared" si="337"/>
        <v>12</v>
      </c>
      <c r="H5365" s="1">
        <f t="shared" si="336"/>
        <v>12</v>
      </c>
      <c r="I5365" t="s">
        <v>126</v>
      </c>
    </row>
    <row r="5366" spans="2:9" x14ac:dyDescent="0.2">
      <c r="B5366" s="1">
        <v>3</v>
      </c>
      <c r="C5366" s="1">
        <v>12.06</v>
      </c>
      <c r="D5366" s="1">
        <v>0</v>
      </c>
      <c r="E5366" s="1">
        <f t="shared" si="334"/>
        <v>277</v>
      </c>
      <c r="F5366" s="1">
        <f t="shared" si="335"/>
        <v>8</v>
      </c>
      <c r="G5366" s="1">
        <f t="shared" si="337"/>
        <v>13</v>
      </c>
      <c r="H5366" s="1">
        <f t="shared" si="336"/>
        <v>12</v>
      </c>
      <c r="I5366" t="s">
        <v>126</v>
      </c>
    </row>
    <row r="5367" spans="2:9" x14ac:dyDescent="0.2">
      <c r="B5367" s="1">
        <v>4</v>
      </c>
      <c r="C5367" s="1">
        <v>12.28</v>
      </c>
      <c r="D5367" s="1">
        <v>0</v>
      </c>
      <c r="E5367" s="1">
        <f t="shared" si="334"/>
        <v>278</v>
      </c>
      <c r="F5367" s="1">
        <f t="shared" si="335"/>
        <v>8</v>
      </c>
      <c r="G5367" s="1">
        <f t="shared" si="337"/>
        <v>14</v>
      </c>
      <c r="H5367" s="1">
        <f t="shared" si="336"/>
        <v>12</v>
      </c>
      <c r="I5367" t="s">
        <v>126</v>
      </c>
    </row>
    <row r="5368" spans="2:9" x14ac:dyDescent="0.2">
      <c r="B5368" s="1">
        <v>4</v>
      </c>
      <c r="C5368" s="1">
        <v>12.09</v>
      </c>
      <c r="D5368" s="1">
        <v>0</v>
      </c>
      <c r="E5368" s="1">
        <f t="shared" si="334"/>
        <v>279</v>
      </c>
      <c r="F5368" s="1">
        <f t="shared" si="335"/>
        <v>8</v>
      </c>
      <c r="G5368" s="1">
        <f t="shared" si="337"/>
        <v>15</v>
      </c>
      <c r="H5368" s="1">
        <f t="shared" si="336"/>
        <v>12</v>
      </c>
      <c r="I5368" t="s">
        <v>126</v>
      </c>
    </row>
    <row r="5369" spans="2:9" x14ac:dyDescent="0.2">
      <c r="B5369" s="1">
        <v>4</v>
      </c>
      <c r="C5369" s="1">
        <v>12.86</v>
      </c>
      <c r="D5369" s="1">
        <v>0</v>
      </c>
      <c r="E5369" s="1">
        <f t="shared" si="334"/>
        <v>280</v>
      </c>
      <c r="F5369" s="1">
        <f t="shared" si="335"/>
        <v>8</v>
      </c>
      <c r="G5369" s="1">
        <f t="shared" si="337"/>
        <v>16</v>
      </c>
      <c r="H5369" s="1">
        <f t="shared" si="336"/>
        <v>12</v>
      </c>
      <c r="I5369" t="s">
        <v>126</v>
      </c>
    </row>
    <row r="5370" spans="2:9" x14ac:dyDescent="0.2">
      <c r="B5370" s="1">
        <v>4</v>
      </c>
      <c r="C5370" s="1">
        <v>12.13</v>
      </c>
      <c r="D5370" s="1">
        <v>0</v>
      </c>
      <c r="E5370" s="1">
        <f t="shared" si="334"/>
        <v>281</v>
      </c>
      <c r="F5370" s="1">
        <f t="shared" si="335"/>
        <v>8</v>
      </c>
      <c r="G5370" s="1">
        <f t="shared" si="337"/>
        <v>17</v>
      </c>
      <c r="H5370" s="1">
        <f t="shared" si="336"/>
        <v>12</v>
      </c>
      <c r="I5370" t="s">
        <v>126</v>
      </c>
    </row>
    <row r="5371" spans="2:9" x14ac:dyDescent="0.2">
      <c r="B5371" s="1">
        <v>3</v>
      </c>
      <c r="C5371" s="1">
        <v>12.95</v>
      </c>
      <c r="D5371" s="1">
        <v>0</v>
      </c>
      <c r="E5371" s="1">
        <f t="shared" si="334"/>
        <v>282</v>
      </c>
      <c r="F5371" s="1">
        <f t="shared" si="335"/>
        <v>8</v>
      </c>
      <c r="G5371" s="1">
        <f t="shared" si="337"/>
        <v>18</v>
      </c>
      <c r="H5371" s="1">
        <f t="shared" si="336"/>
        <v>12</v>
      </c>
      <c r="I5371" t="s">
        <v>126</v>
      </c>
    </row>
    <row r="5372" spans="2:9" x14ac:dyDescent="0.2">
      <c r="B5372" s="1">
        <v>3</v>
      </c>
      <c r="C5372" s="1">
        <v>11.38</v>
      </c>
      <c r="D5372" s="1">
        <v>0</v>
      </c>
      <c r="E5372" s="1">
        <f t="shared" si="334"/>
        <v>283</v>
      </c>
      <c r="F5372" s="1">
        <f t="shared" si="335"/>
        <v>8</v>
      </c>
      <c r="G5372" s="1">
        <f t="shared" si="337"/>
        <v>19</v>
      </c>
      <c r="H5372" s="1">
        <f t="shared" si="336"/>
        <v>12</v>
      </c>
      <c r="I5372" t="s">
        <v>126</v>
      </c>
    </row>
    <row r="5373" spans="2:9" x14ac:dyDescent="0.2">
      <c r="B5373" s="1">
        <v>3</v>
      </c>
      <c r="C5373" s="1">
        <v>12.16</v>
      </c>
      <c r="D5373" s="1">
        <v>0</v>
      </c>
      <c r="E5373" s="1">
        <f t="shared" si="334"/>
        <v>284</v>
      </c>
      <c r="F5373" s="1">
        <f t="shared" si="335"/>
        <v>8</v>
      </c>
      <c r="G5373" s="1">
        <f t="shared" si="337"/>
        <v>20</v>
      </c>
      <c r="H5373" s="1">
        <f t="shared" si="336"/>
        <v>12</v>
      </c>
      <c r="I5373" t="s">
        <v>126</v>
      </c>
    </row>
    <row r="5374" spans="2:9" x14ac:dyDescent="0.2">
      <c r="B5374" s="1">
        <v>3</v>
      </c>
      <c r="C5374" s="1">
        <v>12.89</v>
      </c>
      <c r="D5374" s="1">
        <v>0</v>
      </c>
      <c r="E5374" s="1">
        <f t="shared" si="334"/>
        <v>285</v>
      </c>
      <c r="F5374" s="1">
        <f t="shared" si="335"/>
        <v>8</v>
      </c>
      <c r="G5374" s="1">
        <f t="shared" si="337"/>
        <v>21</v>
      </c>
      <c r="H5374" s="1">
        <f t="shared" si="336"/>
        <v>12</v>
      </c>
      <c r="I5374" t="s">
        <v>126</v>
      </c>
    </row>
    <row r="5375" spans="2:9" x14ac:dyDescent="0.2">
      <c r="B5375" s="1">
        <v>4</v>
      </c>
      <c r="C5375" s="1">
        <v>12.52</v>
      </c>
      <c r="D5375" s="1">
        <v>0</v>
      </c>
      <c r="E5375" s="1">
        <f t="shared" si="334"/>
        <v>286</v>
      </c>
      <c r="F5375" s="1">
        <f t="shared" si="335"/>
        <v>8</v>
      </c>
      <c r="G5375" s="1">
        <f t="shared" si="337"/>
        <v>22</v>
      </c>
      <c r="H5375" s="1">
        <f t="shared" si="336"/>
        <v>12</v>
      </c>
      <c r="I5375" t="s">
        <v>126</v>
      </c>
    </row>
    <row r="5376" spans="2:9" x14ac:dyDescent="0.2">
      <c r="B5376" s="1">
        <v>4</v>
      </c>
      <c r="C5376" s="1">
        <v>11.89</v>
      </c>
      <c r="D5376" s="1">
        <v>16.809999999999999</v>
      </c>
      <c r="E5376" s="1">
        <f t="shared" si="334"/>
        <v>287</v>
      </c>
      <c r="F5376" s="1">
        <f t="shared" si="335"/>
        <v>8</v>
      </c>
      <c r="G5376" s="1">
        <f t="shared" si="337"/>
        <v>23</v>
      </c>
      <c r="H5376" s="1">
        <f t="shared" si="336"/>
        <v>12</v>
      </c>
      <c r="I5376" t="s">
        <v>126</v>
      </c>
    </row>
    <row r="5377" spans="2:9" x14ac:dyDescent="0.2">
      <c r="B5377" s="1">
        <v>6</v>
      </c>
      <c r="C5377" s="1">
        <v>11.02</v>
      </c>
      <c r="D5377" s="1">
        <v>20.34</v>
      </c>
      <c r="E5377" s="1">
        <f t="shared" si="334"/>
        <v>288</v>
      </c>
      <c r="F5377" s="1">
        <f t="shared" si="335"/>
        <v>8</v>
      </c>
      <c r="G5377" s="1">
        <f t="shared" si="337"/>
        <v>24</v>
      </c>
      <c r="H5377" s="1">
        <f t="shared" si="336"/>
        <v>12</v>
      </c>
      <c r="I5377" t="s">
        <v>126</v>
      </c>
    </row>
    <row r="5378" spans="2:9" x14ac:dyDescent="0.2">
      <c r="B5378" s="1">
        <v>6</v>
      </c>
      <c r="C5378" s="1">
        <v>11.6</v>
      </c>
      <c r="D5378" s="1">
        <v>21.24</v>
      </c>
      <c r="E5378" s="1">
        <f t="shared" si="334"/>
        <v>289</v>
      </c>
      <c r="F5378" s="1">
        <f t="shared" si="335"/>
        <v>8</v>
      </c>
      <c r="G5378" s="1">
        <f t="shared" si="337"/>
        <v>1</v>
      </c>
      <c r="H5378" s="1">
        <f t="shared" si="336"/>
        <v>13</v>
      </c>
      <c r="I5378" t="s">
        <v>126</v>
      </c>
    </row>
    <row r="5379" spans="2:9" x14ac:dyDescent="0.2">
      <c r="B5379" s="1">
        <v>6</v>
      </c>
      <c r="C5379" s="1">
        <v>11.12</v>
      </c>
      <c r="D5379" s="1">
        <v>21.95</v>
      </c>
      <c r="E5379" s="1">
        <f t="shared" si="334"/>
        <v>290</v>
      </c>
      <c r="F5379" s="1">
        <f t="shared" si="335"/>
        <v>8</v>
      </c>
      <c r="G5379" s="1">
        <f t="shared" si="337"/>
        <v>2</v>
      </c>
      <c r="H5379" s="1">
        <f t="shared" si="336"/>
        <v>13</v>
      </c>
      <c r="I5379" t="s">
        <v>126</v>
      </c>
    </row>
    <row r="5380" spans="2:9" x14ac:dyDescent="0.2">
      <c r="B5380" s="1">
        <v>6</v>
      </c>
      <c r="C5380" s="1">
        <v>11.19</v>
      </c>
      <c r="D5380" s="1">
        <v>22.68</v>
      </c>
      <c r="E5380" s="1">
        <f t="shared" ref="E5380:E5443" si="338">E5379+1</f>
        <v>291</v>
      </c>
      <c r="F5380" s="1">
        <f t="shared" si="335"/>
        <v>8</v>
      </c>
      <c r="G5380" s="1">
        <f t="shared" si="337"/>
        <v>3</v>
      </c>
      <c r="H5380" s="1">
        <f t="shared" si="336"/>
        <v>13</v>
      </c>
      <c r="I5380" t="s">
        <v>126</v>
      </c>
    </row>
    <row r="5381" spans="2:9" x14ac:dyDescent="0.2">
      <c r="B5381" s="1">
        <v>6</v>
      </c>
      <c r="C5381" s="1">
        <v>10.88</v>
      </c>
      <c r="D5381" s="1">
        <v>21.09</v>
      </c>
      <c r="E5381" s="1">
        <f t="shared" si="338"/>
        <v>292</v>
      </c>
      <c r="F5381" s="1">
        <f t="shared" si="335"/>
        <v>8</v>
      </c>
      <c r="G5381" s="1">
        <f t="shared" si="337"/>
        <v>4</v>
      </c>
      <c r="H5381" s="1">
        <f t="shared" si="336"/>
        <v>13</v>
      </c>
      <c r="I5381" t="s">
        <v>126</v>
      </c>
    </row>
    <row r="5382" spans="2:9" x14ac:dyDescent="0.2">
      <c r="B5382" s="1">
        <v>6</v>
      </c>
      <c r="C5382" s="1">
        <v>13.03</v>
      </c>
      <c r="D5382" s="1">
        <v>23.9</v>
      </c>
      <c r="E5382" s="1">
        <f t="shared" si="338"/>
        <v>293</v>
      </c>
      <c r="F5382" s="1">
        <f t="shared" si="335"/>
        <v>8</v>
      </c>
      <c r="G5382" s="1">
        <f t="shared" si="337"/>
        <v>5</v>
      </c>
      <c r="H5382" s="1">
        <f t="shared" si="336"/>
        <v>13</v>
      </c>
      <c r="I5382" t="s">
        <v>126</v>
      </c>
    </row>
    <row r="5383" spans="2:9" x14ac:dyDescent="0.2">
      <c r="B5383" s="1">
        <v>6</v>
      </c>
      <c r="C5383" s="1">
        <v>10.8</v>
      </c>
      <c r="D5383" s="1">
        <v>21.23</v>
      </c>
      <c r="E5383" s="1">
        <f t="shared" si="338"/>
        <v>294</v>
      </c>
      <c r="F5383" s="1">
        <f t="shared" si="335"/>
        <v>8</v>
      </c>
      <c r="G5383" s="1">
        <f t="shared" si="337"/>
        <v>6</v>
      </c>
      <c r="H5383" s="1">
        <f t="shared" si="336"/>
        <v>13</v>
      </c>
      <c r="I5383" t="s">
        <v>126</v>
      </c>
    </row>
    <row r="5384" spans="2:9" x14ac:dyDescent="0.2">
      <c r="B5384" s="1">
        <v>6</v>
      </c>
      <c r="C5384" s="1">
        <v>10.73</v>
      </c>
      <c r="D5384" s="1">
        <v>20.84</v>
      </c>
      <c r="E5384" s="1">
        <f t="shared" si="338"/>
        <v>295</v>
      </c>
      <c r="F5384" s="1">
        <f t="shared" si="335"/>
        <v>8</v>
      </c>
      <c r="G5384" s="1">
        <f t="shared" si="337"/>
        <v>7</v>
      </c>
      <c r="H5384" s="1">
        <f t="shared" si="336"/>
        <v>13</v>
      </c>
      <c r="I5384" t="s">
        <v>126</v>
      </c>
    </row>
    <row r="5385" spans="2:9" x14ac:dyDescent="0.2">
      <c r="B5385" s="1">
        <v>4</v>
      </c>
      <c r="C5385" s="1">
        <v>14.11</v>
      </c>
      <c r="D5385" s="1">
        <v>21.28</v>
      </c>
      <c r="E5385" s="1">
        <f t="shared" si="338"/>
        <v>296</v>
      </c>
      <c r="F5385" s="1">
        <f t="shared" si="335"/>
        <v>8</v>
      </c>
      <c r="G5385" s="1">
        <f t="shared" si="337"/>
        <v>8</v>
      </c>
      <c r="H5385" s="1">
        <f t="shared" si="336"/>
        <v>13</v>
      </c>
      <c r="I5385" t="s">
        <v>126</v>
      </c>
    </row>
    <row r="5386" spans="2:9" x14ac:dyDescent="0.2">
      <c r="B5386" s="1">
        <v>3</v>
      </c>
      <c r="C5386" s="1">
        <v>320.87</v>
      </c>
      <c r="D5386" s="1">
        <v>213.41</v>
      </c>
      <c r="E5386" s="1">
        <f t="shared" si="338"/>
        <v>297</v>
      </c>
      <c r="F5386" s="1">
        <f t="shared" si="335"/>
        <v>8</v>
      </c>
      <c r="G5386" s="1">
        <f t="shared" si="337"/>
        <v>9</v>
      </c>
      <c r="H5386" s="1">
        <f t="shared" si="336"/>
        <v>13</v>
      </c>
      <c r="I5386" t="s">
        <v>126</v>
      </c>
    </row>
    <row r="5387" spans="2:9" x14ac:dyDescent="0.2">
      <c r="B5387" s="1">
        <v>3</v>
      </c>
      <c r="C5387" s="1">
        <v>398.66</v>
      </c>
      <c r="D5387" s="1">
        <v>182.45</v>
      </c>
      <c r="E5387" s="1">
        <f t="shared" si="338"/>
        <v>298</v>
      </c>
      <c r="F5387" s="1">
        <f t="shared" ref="F5387:F5450" si="339">F5386</f>
        <v>8</v>
      </c>
      <c r="G5387" s="1">
        <f t="shared" si="337"/>
        <v>10</v>
      </c>
      <c r="H5387" s="1">
        <f t="shared" si="336"/>
        <v>13</v>
      </c>
      <c r="I5387" t="s">
        <v>126</v>
      </c>
    </row>
    <row r="5388" spans="2:9" x14ac:dyDescent="0.2">
      <c r="B5388" s="1">
        <v>3</v>
      </c>
      <c r="C5388" s="1">
        <v>371.53</v>
      </c>
      <c r="D5388" s="1">
        <v>157.6</v>
      </c>
      <c r="E5388" s="1">
        <f t="shared" si="338"/>
        <v>299</v>
      </c>
      <c r="F5388" s="1">
        <f t="shared" si="339"/>
        <v>8</v>
      </c>
      <c r="G5388" s="1">
        <f t="shared" si="337"/>
        <v>11</v>
      </c>
      <c r="H5388" s="1">
        <f t="shared" si="336"/>
        <v>13</v>
      </c>
      <c r="I5388" t="s">
        <v>126</v>
      </c>
    </row>
    <row r="5389" spans="2:9" x14ac:dyDescent="0.2">
      <c r="B5389" s="1">
        <v>3</v>
      </c>
      <c r="C5389" s="1">
        <v>381.02</v>
      </c>
      <c r="D5389" s="1">
        <v>213.45</v>
      </c>
      <c r="E5389" s="1">
        <f t="shared" si="338"/>
        <v>300</v>
      </c>
      <c r="F5389" s="1">
        <f t="shared" si="339"/>
        <v>8</v>
      </c>
      <c r="G5389" s="1">
        <f t="shared" si="337"/>
        <v>12</v>
      </c>
      <c r="H5389" s="1">
        <f t="shared" si="336"/>
        <v>13</v>
      </c>
      <c r="I5389" t="s">
        <v>126</v>
      </c>
    </row>
    <row r="5390" spans="2:9" x14ac:dyDescent="0.2">
      <c r="B5390" s="1">
        <v>3</v>
      </c>
      <c r="C5390" s="1">
        <v>62.82</v>
      </c>
      <c r="D5390" s="1">
        <v>8.86</v>
      </c>
      <c r="E5390" s="1">
        <f t="shared" si="338"/>
        <v>301</v>
      </c>
      <c r="F5390" s="1">
        <f t="shared" si="339"/>
        <v>8</v>
      </c>
      <c r="G5390" s="1">
        <f t="shared" si="337"/>
        <v>13</v>
      </c>
      <c r="H5390" s="1">
        <f t="shared" si="336"/>
        <v>13</v>
      </c>
      <c r="I5390" t="s">
        <v>126</v>
      </c>
    </row>
    <row r="5391" spans="2:9" x14ac:dyDescent="0.2">
      <c r="B5391" s="1">
        <v>4</v>
      </c>
      <c r="C5391" s="1">
        <v>369.61</v>
      </c>
      <c r="D5391" s="1">
        <v>188.89</v>
      </c>
      <c r="E5391" s="1">
        <f t="shared" si="338"/>
        <v>302</v>
      </c>
      <c r="F5391" s="1">
        <f t="shared" si="339"/>
        <v>8</v>
      </c>
      <c r="G5391" s="1">
        <f t="shared" si="337"/>
        <v>14</v>
      </c>
      <c r="H5391" s="1">
        <f t="shared" si="336"/>
        <v>13</v>
      </c>
      <c r="I5391" t="s">
        <v>126</v>
      </c>
    </row>
    <row r="5392" spans="2:9" x14ac:dyDescent="0.2">
      <c r="B5392" s="1">
        <v>4</v>
      </c>
      <c r="C5392" s="1">
        <v>393.73</v>
      </c>
      <c r="D5392" s="1">
        <v>179.45</v>
      </c>
      <c r="E5392" s="1">
        <f t="shared" si="338"/>
        <v>303</v>
      </c>
      <c r="F5392" s="1">
        <f t="shared" si="339"/>
        <v>8</v>
      </c>
      <c r="G5392" s="1">
        <f t="shared" si="337"/>
        <v>15</v>
      </c>
      <c r="H5392" s="1">
        <f t="shared" si="336"/>
        <v>13</v>
      </c>
      <c r="I5392" t="s">
        <v>126</v>
      </c>
    </row>
    <row r="5393" spans="2:9" x14ac:dyDescent="0.2">
      <c r="B5393" s="1">
        <v>4</v>
      </c>
      <c r="C5393" s="1">
        <v>266.94</v>
      </c>
      <c r="D5393" s="1">
        <v>155.44</v>
      </c>
      <c r="E5393" s="1">
        <f t="shared" si="338"/>
        <v>304</v>
      </c>
      <c r="F5393" s="1">
        <f t="shared" si="339"/>
        <v>8</v>
      </c>
      <c r="G5393" s="1">
        <f t="shared" si="337"/>
        <v>16</v>
      </c>
      <c r="H5393" s="1">
        <f t="shared" si="336"/>
        <v>13</v>
      </c>
      <c r="I5393" t="s">
        <v>126</v>
      </c>
    </row>
    <row r="5394" spans="2:9" x14ac:dyDescent="0.2">
      <c r="B5394" s="1">
        <v>4</v>
      </c>
      <c r="C5394" s="1">
        <v>389.85</v>
      </c>
      <c r="D5394" s="1">
        <v>187.55</v>
      </c>
      <c r="E5394" s="1">
        <f t="shared" si="338"/>
        <v>305</v>
      </c>
      <c r="F5394" s="1">
        <f t="shared" si="339"/>
        <v>8</v>
      </c>
      <c r="G5394" s="1">
        <f t="shared" si="337"/>
        <v>17</v>
      </c>
      <c r="H5394" s="1">
        <f t="shared" ref="H5394:H5457" si="340">H5370+1</f>
        <v>13</v>
      </c>
      <c r="I5394" t="s">
        <v>126</v>
      </c>
    </row>
    <row r="5395" spans="2:9" x14ac:dyDescent="0.2">
      <c r="B5395" s="1">
        <v>3</v>
      </c>
      <c r="C5395" s="1">
        <v>263.88</v>
      </c>
      <c r="D5395" s="1">
        <v>97.24</v>
      </c>
      <c r="E5395" s="1">
        <f t="shared" si="338"/>
        <v>306</v>
      </c>
      <c r="F5395" s="1">
        <f t="shared" si="339"/>
        <v>8</v>
      </c>
      <c r="G5395" s="1">
        <f t="shared" si="337"/>
        <v>18</v>
      </c>
      <c r="H5395" s="1">
        <f t="shared" si="340"/>
        <v>13</v>
      </c>
      <c r="I5395" t="s">
        <v>126</v>
      </c>
    </row>
    <row r="5396" spans="2:9" x14ac:dyDescent="0.2">
      <c r="B5396" s="1">
        <v>3</v>
      </c>
      <c r="C5396" s="1">
        <v>328.42</v>
      </c>
      <c r="D5396" s="1">
        <v>185.68</v>
      </c>
      <c r="E5396" s="1">
        <f t="shared" si="338"/>
        <v>307</v>
      </c>
      <c r="F5396" s="1">
        <f t="shared" si="339"/>
        <v>8</v>
      </c>
      <c r="G5396" s="1">
        <f t="shared" si="337"/>
        <v>19</v>
      </c>
      <c r="H5396" s="1">
        <f t="shared" si="340"/>
        <v>13</v>
      </c>
      <c r="I5396" t="s">
        <v>126</v>
      </c>
    </row>
    <row r="5397" spans="2:9" x14ac:dyDescent="0.2">
      <c r="B5397" s="1">
        <v>3</v>
      </c>
      <c r="C5397" s="1">
        <v>380.45</v>
      </c>
      <c r="D5397" s="1">
        <v>179.31</v>
      </c>
      <c r="E5397" s="1">
        <f t="shared" si="338"/>
        <v>308</v>
      </c>
      <c r="F5397" s="1">
        <f t="shared" si="339"/>
        <v>8</v>
      </c>
      <c r="G5397" s="1">
        <f t="shared" si="337"/>
        <v>20</v>
      </c>
      <c r="H5397" s="1">
        <f t="shared" si="340"/>
        <v>13</v>
      </c>
      <c r="I5397" t="s">
        <v>126</v>
      </c>
    </row>
    <row r="5398" spans="2:9" x14ac:dyDescent="0.2">
      <c r="B5398" s="1">
        <v>3</v>
      </c>
      <c r="C5398" s="1">
        <v>365.32</v>
      </c>
      <c r="D5398" s="1">
        <v>165.32</v>
      </c>
      <c r="E5398" s="1">
        <f t="shared" si="338"/>
        <v>309</v>
      </c>
      <c r="F5398" s="1">
        <f t="shared" si="339"/>
        <v>8</v>
      </c>
      <c r="G5398" s="1">
        <f t="shared" si="337"/>
        <v>21</v>
      </c>
      <c r="H5398" s="1">
        <f t="shared" si="340"/>
        <v>13</v>
      </c>
      <c r="I5398" t="s">
        <v>126</v>
      </c>
    </row>
    <row r="5399" spans="2:9" x14ac:dyDescent="0.2">
      <c r="B5399" s="1">
        <v>4</v>
      </c>
      <c r="C5399" s="1">
        <v>19.190000000000001</v>
      </c>
      <c r="D5399" s="1">
        <v>0</v>
      </c>
      <c r="E5399" s="1">
        <f t="shared" si="338"/>
        <v>310</v>
      </c>
      <c r="F5399" s="1">
        <f t="shared" si="339"/>
        <v>8</v>
      </c>
      <c r="G5399" s="1">
        <f t="shared" si="337"/>
        <v>22</v>
      </c>
      <c r="H5399" s="1">
        <f t="shared" si="340"/>
        <v>13</v>
      </c>
      <c r="I5399" t="s">
        <v>126</v>
      </c>
    </row>
    <row r="5400" spans="2:9" x14ac:dyDescent="0.2">
      <c r="B5400" s="1">
        <v>4</v>
      </c>
      <c r="C5400" s="1">
        <v>14.83</v>
      </c>
      <c r="D5400" s="1">
        <v>20.38</v>
      </c>
      <c r="E5400" s="1">
        <f t="shared" si="338"/>
        <v>311</v>
      </c>
      <c r="F5400" s="1">
        <f t="shared" si="339"/>
        <v>8</v>
      </c>
      <c r="G5400" s="1">
        <f t="shared" si="337"/>
        <v>23</v>
      </c>
      <c r="H5400" s="1">
        <f t="shared" si="340"/>
        <v>13</v>
      </c>
      <c r="I5400" t="s">
        <v>126</v>
      </c>
    </row>
    <row r="5401" spans="2:9" x14ac:dyDescent="0.2">
      <c r="B5401" s="1">
        <v>6</v>
      </c>
      <c r="C5401" s="1">
        <v>12.31</v>
      </c>
      <c r="D5401" s="1">
        <v>22.89</v>
      </c>
      <c r="E5401" s="1">
        <f t="shared" si="338"/>
        <v>312</v>
      </c>
      <c r="F5401" s="1">
        <f t="shared" si="339"/>
        <v>8</v>
      </c>
      <c r="G5401" s="1">
        <f t="shared" si="337"/>
        <v>24</v>
      </c>
      <c r="H5401" s="1">
        <f t="shared" si="340"/>
        <v>13</v>
      </c>
      <c r="I5401" t="s">
        <v>126</v>
      </c>
    </row>
    <row r="5402" spans="2:9" x14ac:dyDescent="0.2">
      <c r="B5402" s="1">
        <v>6</v>
      </c>
      <c r="C5402" s="1">
        <v>12.17</v>
      </c>
      <c r="D5402" s="1">
        <v>21.25</v>
      </c>
      <c r="E5402" s="1">
        <f t="shared" si="338"/>
        <v>313</v>
      </c>
      <c r="F5402" s="1">
        <f t="shared" si="339"/>
        <v>8</v>
      </c>
      <c r="G5402" s="1">
        <f t="shared" si="337"/>
        <v>1</v>
      </c>
      <c r="H5402" s="1">
        <f t="shared" si="340"/>
        <v>14</v>
      </c>
      <c r="I5402" t="s">
        <v>126</v>
      </c>
    </row>
    <row r="5403" spans="2:9" x14ac:dyDescent="0.2">
      <c r="B5403" s="1">
        <v>6</v>
      </c>
      <c r="C5403" s="1">
        <v>11.44</v>
      </c>
      <c r="D5403" s="1">
        <v>21.64</v>
      </c>
      <c r="E5403" s="1">
        <f t="shared" si="338"/>
        <v>314</v>
      </c>
      <c r="F5403" s="1">
        <f t="shared" si="339"/>
        <v>8</v>
      </c>
      <c r="G5403" s="1">
        <f t="shared" ref="G5403:G5466" si="341">G5379</f>
        <v>2</v>
      </c>
      <c r="H5403" s="1">
        <f t="shared" si="340"/>
        <v>14</v>
      </c>
      <c r="I5403" t="s">
        <v>126</v>
      </c>
    </row>
    <row r="5404" spans="2:9" x14ac:dyDescent="0.2">
      <c r="B5404" s="1">
        <v>6</v>
      </c>
      <c r="C5404" s="1">
        <v>12.23</v>
      </c>
      <c r="D5404" s="1">
        <v>22.79</v>
      </c>
      <c r="E5404" s="1">
        <f t="shared" si="338"/>
        <v>315</v>
      </c>
      <c r="F5404" s="1">
        <f t="shared" si="339"/>
        <v>8</v>
      </c>
      <c r="G5404" s="1">
        <f t="shared" si="341"/>
        <v>3</v>
      </c>
      <c r="H5404" s="1">
        <f t="shared" si="340"/>
        <v>14</v>
      </c>
      <c r="I5404" t="s">
        <v>126</v>
      </c>
    </row>
    <row r="5405" spans="2:9" x14ac:dyDescent="0.2">
      <c r="B5405" s="1">
        <v>6</v>
      </c>
      <c r="C5405" s="1">
        <v>12.95</v>
      </c>
      <c r="D5405" s="1">
        <v>22.82</v>
      </c>
      <c r="E5405" s="1">
        <f t="shared" si="338"/>
        <v>316</v>
      </c>
      <c r="F5405" s="1">
        <f t="shared" si="339"/>
        <v>8</v>
      </c>
      <c r="G5405" s="1">
        <f t="shared" si="341"/>
        <v>4</v>
      </c>
      <c r="H5405" s="1">
        <f t="shared" si="340"/>
        <v>14</v>
      </c>
      <c r="I5405" t="s">
        <v>126</v>
      </c>
    </row>
    <row r="5406" spans="2:9" x14ac:dyDescent="0.2">
      <c r="B5406" s="1">
        <v>6</v>
      </c>
      <c r="C5406" s="1">
        <v>11.64</v>
      </c>
      <c r="D5406" s="1">
        <v>23.48</v>
      </c>
      <c r="E5406" s="1">
        <f t="shared" si="338"/>
        <v>317</v>
      </c>
      <c r="F5406" s="1">
        <f t="shared" si="339"/>
        <v>8</v>
      </c>
      <c r="G5406" s="1">
        <f t="shared" si="341"/>
        <v>5</v>
      </c>
      <c r="H5406" s="1">
        <f t="shared" si="340"/>
        <v>14</v>
      </c>
      <c r="I5406" t="s">
        <v>126</v>
      </c>
    </row>
    <row r="5407" spans="2:9" x14ac:dyDescent="0.2">
      <c r="B5407" s="1">
        <v>6</v>
      </c>
      <c r="C5407" s="1">
        <v>11.6</v>
      </c>
      <c r="D5407" s="1">
        <v>24.19</v>
      </c>
      <c r="E5407" s="1">
        <f t="shared" si="338"/>
        <v>318</v>
      </c>
      <c r="F5407" s="1">
        <f t="shared" si="339"/>
        <v>8</v>
      </c>
      <c r="G5407" s="1">
        <f t="shared" si="341"/>
        <v>6</v>
      </c>
      <c r="H5407" s="1">
        <f t="shared" si="340"/>
        <v>14</v>
      </c>
      <c r="I5407" t="s">
        <v>126</v>
      </c>
    </row>
    <row r="5408" spans="2:9" x14ac:dyDescent="0.2">
      <c r="B5408" s="1">
        <v>6</v>
      </c>
      <c r="C5408" s="1">
        <v>12.03</v>
      </c>
      <c r="D5408" s="1">
        <v>22.64</v>
      </c>
      <c r="E5408" s="1">
        <f t="shared" si="338"/>
        <v>319</v>
      </c>
      <c r="F5408" s="1">
        <f t="shared" si="339"/>
        <v>8</v>
      </c>
      <c r="G5408" s="1">
        <f t="shared" si="341"/>
        <v>7</v>
      </c>
      <c r="H5408" s="1">
        <f t="shared" si="340"/>
        <v>14</v>
      </c>
      <c r="I5408" t="s">
        <v>126</v>
      </c>
    </row>
    <row r="5409" spans="2:9" x14ac:dyDescent="0.2">
      <c r="B5409" s="1">
        <v>4</v>
      </c>
      <c r="C5409" s="1">
        <v>13.75</v>
      </c>
      <c r="D5409" s="1">
        <v>19.510000000000002</v>
      </c>
      <c r="E5409" s="1">
        <f t="shared" si="338"/>
        <v>320</v>
      </c>
      <c r="F5409" s="1">
        <f t="shared" si="339"/>
        <v>8</v>
      </c>
      <c r="G5409" s="1">
        <f t="shared" si="341"/>
        <v>8</v>
      </c>
      <c r="H5409" s="1">
        <f t="shared" si="340"/>
        <v>14</v>
      </c>
      <c r="I5409" t="s">
        <v>126</v>
      </c>
    </row>
    <row r="5410" spans="2:9" x14ac:dyDescent="0.2">
      <c r="B5410" s="1">
        <v>3</v>
      </c>
      <c r="C5410" s="1">
        <v>286.85000000000002</v>
      </c>
      <c r="D5410" s="1">
        <v>195.99</v>
      </c>
      <c r="E5410" s="1">
        <f t="shared" si="338"/>
        <v>321</v>
      </c>
      <c r="F5410" s="1">
        <f t="shared" si="339"/>
        <v>8</v>
      </c>
      <c r="G5410" s="1">
        <f t="shared" si="341"/>
        <v>9</v>
      </c>
      <c r="H5410" s="1">
        <f t="shared" si="340"/>
        <v>14</v>
      </c>
      <c r="I5410" t="s">
        <v>126</v>
      </c>
    </row>
    <row r="5411" spans="2:9" x14ac:dyDescent="0.2">
      <c r="B5411" s="1">
        <v>3</v>
      </c>
      <c r="C5411" s="1">
        <v>353.12</v>
      </c>
      <c r="D5411" s="1">
        <v>156.43</v>
      </c>
      <c r="E5411" s="1">
        <f t="shared" si="338"/>
        <v>322</v>
      </c>
      <c r="F5411" s="1">
        <f t="shared" si="339"/>
        <v>8</v>
      </c>
      <c r="G5411" s="1">
        <f t="shared" si="341"/>
        <v>10</v>
      </c>
      <c r="H5411" s="1">
        <f t="shared" si="340"/>
        <v>14</v>
      </c>
      <c r="I5411" t="s">
        <v>126</v>
      </c>
    </row>
    <row r="5412" spans="2:9" x14ac:dyDescent="0.2">
      <c r="B5412" s="1">
        <v>3</v>
      </c>
      <c r="C5412" s="1">
        <v>361.45</v>
      </c>
      <c r="D5412" s="1">
        <v>176.1</v>
      </c>
      <c r="E5412" s="1">
        <f t="shared" si="338"/>
        <v>323</v>
      </c>
      <c r="F5412" s="1">
        <f t="shared" si="339"/>
        <v>8</v>
      </c>
      <c r="G5412" s="1">
        <f t="shared" si="341"/>
        <v>11</v>
      </c>
      <c r="H5412" s="1">
        <f t="shared" si="340"/>
        <v>14</v>
      </c>
      <c r="I5412" t="s">
        <v>126</v>
      </c>
    </row>
    <row r="5413" spans="2:9" x14ac:dyDescent="0.2">
      <c r="B5413" s="1">
        <v>3</v>
      </c>
      <c r="C5413" s="1">
        <v>262.54000000000002</v>
      </c>
      <c r="D5413" s="1">
        <v>214.88</v>
      </c>
      <c r="E5413" s="1">
        <f t="shared" si="338"/>
        <v>324</v>
      </c>
      <c r="F5413" s="1">
        <f t="shared" si="339"/>
        <v>8</v>
      </c>
      <c r="G5413" s="1">
        <f t="shared" si="341"/>
        <v>12</v>
      </c>
      <c r="H5413" s="1">
        <f t="shared" si="340"/>
        <v>14</v>
      </c>
      <c r="I5413" t="s">
        <v>126</v>
      </c>
    </row>
    <row r="5414" spans="2:9" x14ac:dyDescent="0.2">
      <c r="B5414" s="1">
        <v>3</v>
      </c>
      <c r="C5414" s="1">
        <v>32.729999999999997</v>
      </c>
      <c r="D5414" s="1">
        <v>7.99</v>
      </c>
      <c r="E5414" s="1">
        <f t="shared" si="338"/>
        <v>325</v>
      </c>
      <c r="F5414" s="1">
        <f t="shared" si="339"/>
        <v>8</v>
      </c>
      <c r="G5414" s="1">
        <f t="shared" si="341"/>
        <v>13</v>
      </c>
      <c r="H5414" s="1">
        <f t="shared" si="340"/>
        <v>14</v>
      </c>
      <c r="I5414" t="s">
        <v>126</v>
      </c>
    </row>
    <row r="5415" spans="2:9" x14ac:dyDescent="0.2">
      <c r="B5415" s="1">
        <v>4</v>
      </c>
      <c r="C5415" s="1">
        <v>253.76</v>
      </c>
      <c r="D5415" s="1">
        <v>161.07</v>
      </c>
      <c r="E5415" s="1">
        <f t="shared" si="338"/>
        <v>326</v>
      </c>
      <c r="F5415" s="1">
        <f t="shared" si="339"/>
        <v>8</v>
      </c>
      <c r="G5415" s="1">
        <f t="shared" si="341"/>
        <v>14</v>
      </c>
      <c r="H5415" s="1">
        <f t="shared" si="340"/>
        <v>14</v>
      </c>
      <c r="I5415" t="s">
        <v>126</v>
      </c>
    </row>
    <row r="5416" spans="2:9" x14ac:dyDescent="0.2">
      <c r="B5416" s="1">
        <v>4</v>
      </c>
      <c r="C5416" s="1">
        <v>348.52</v>
      </c>
      <c r="D5416" s="1">
        <v>137.31</v>
      </c>
      <c r="E5416" s="1">
        <f t="shared" si="338"/>
        <v>327</v>
      </c>
      <c r="F5416" s="1">
        <f t="shared" si="339"/>
        <v>8</v>
      </c>
      <c r="G5416" s="1">
        <f t="shared" si="341"/>
        <v>15</v>
      </c>
      <c r="H5416" s="1">
        <f t="shared" si="340"/>
        <v>14</v>
      </c>
      <c r="I5416" t="s">
        <v>126</v>
      </c>
    </row>
    <row r="5417" spans="2:9" x14ac:dyDescent="0.2">
      <c r="B5417" s="1">
        <v>4</v>
      </c>
      <c r="C5417" s="1">
        <v>354.42</v>
      </c>
      <c r="D5417" s="1">
        <v>127.55</v>
      </c>
      <c r="E5417" s="1">
        <f t="shared" si="338"/>
        <v>328</v>
      </c>
      <c r="F5417" s="1">
        <f t="shared" si="339"/>
        <v>8</v>
      </c>
      <c r="G5417" s="1">
        <f t="shared" si="341"/>
        <v>16</v>
      </c>
      <c r="H5417" s="1">
        <f t="shared" si="340"/>
        <v>14</v>
      </c>
      <c r="I5417" t="s">
        <v>126</v>
      </c>
    </row>
    <row r="5418" spans="2:9" x14ac:dyDescent="0.2">
      <c r="B5418" s="1">
        <v>4</v>
      </c>
      <c r="C5418" s="1">
        <v>362.94</v>
      </c>
      <c r="D5418" s="1">
        <v>131.4</v>
      </c>
      <c r="E5418" s="1">
        <f t="shared" si="338"/>
        <v>329</v>
      </c>
      <c r="F5418" s="1">
        <f t="shared" si="339"/>
        <v>8</v>
      </c>
      <c r="G5418" s="1">
        <f t="shared" si="341"/>
        <v>17</v>
      </c>
      <c r="H5418" s="1">
        <f t="shared" si="340"/>
        <v>14</v>
      </c>
      <c r="I5418" t="s">
        <v>126</v>
      </c>
    </row>
    <row r="5419" spans="2:9" x14ac:dyDescent="0.2">
      <c r="B5419" s="1">
        <v>3</v>
      </c>
      <c r="C5419" s="1">
        <v>236.38</v>
      </c>
      <c r="D5419" s="1">
        <v>59.94</v>
      </c>
      <c r="E5419" s="1">
        <f t="shared" si="338"/>
        <v>330</v>
      </c>
      <c r="F5419" s="1">
        <f t="shared" si="339"/>
        <v>8</v>
      </c>
      <c r="G5419" s="1">
        <f t="shared" si="341"/>
        <v>18</v>
      </c>
      <c r="H5419" s="1">
        <f t="shared" si="340"/>
        <v>14</v>
      </c>
      <c r="I5419" t="s">
        <v>126</v>
      </c>
    </row>
    <row r="5420" spans="2:9" x14ac:dyDescent="0.2">
      <c r="B5420" s="1">
        <v>3</v>
      </c>
      <c r="C5420" s="1">
        <v>367.34</v>
      </c>
      <c r="D5420" s="1">
        <v>168.73</v>
      </c>
      <c r="E5420" s="1">
        <f t="shared" si="338"/>
        <v>331</v>
      </c>
      <c r="F5420" s="1">
        <f t="shared" si="339"/>
        <v>8</v>
      </c>
      <c r="G5420" s="1">
        <f t="shared" si="341"/>
        <v>19</v>
      </c>
      <c r="H5420" s="1">
        <f t="shared" si="340"/>
        <v>14</v>
      </c>
      <c r="I5420" t="s">
        <v>126</v>
      </c>
    </row>
    <row r="5421" spans="2:9" x14ac:dyDescent="0.2">
      <c r="B5421" s="1">
        <v>3</v>
      </c>
      <c r="C5421" s="1">
        <v>343.95</v>
      </c>
      <c r="D5421" s="1">
        <v>125.81</v>
      </c>
      <c r="E5421" s="1">
        <f t="shared" si="338"/>
        <v>332</v>
      </c>
      <c r="F5421" s="1">
        <f t="shared" si="339"/>
        <v>8</v>
      </c>
      <c r="G5421" s="1">
        <f t="shared" si="341"/>
        <v>20</v>
      </c>
      <c r="H5421" s="1">
        <f t="shared" si="340"/>
        <v>14</v>
      </c>
      <c r="I5421" t="s">
        <v>126</v>
      </c>
    </row>
    <row r="5422" spans="2:9" x14ac:dyDescent="0.2">
      <c r="B5422" s="1">
        <v>3</v>
      </c>
      <c r="C5422" s="1">
        <v>334.12</v>
      </c>
      <c r="D5422" s="1">
        <v>123.74</v>
      </c>
      <c r="E5422" s="1">
        <f t="shared" si="338"/>
        <v>333</v>
      </c>
      <c r="F5422" s="1">
        <f t="shared" si="339"/>
        <v>8</v>
      </c>
      <c r="G5422" s="1">
        <f t="shared" si="341"/>
        <v>21</v>
      </c>
      <c r="H5422" s="1">
        <f t="shared" si="340"/>
        <v>14</v>
      </c>
      <c r="I5422" t="s">
        <v>126</v>
      </c>
    </row>
    <row r="5423" spans="2:9" x14ac:dyDescent="0.2">
      <c r="B5423" s="1">
        <v>4</v>
      </c>
      <c r="C5423" s="1">
        <v>40.14</v>
      </c>
      <c r="D5423" s="1">
        <v>0.14000000000000001</v>
      </c>
      <c r="E5423" s="1">
        <f t="shared" si="338"/>
        <v>334</v>
      </c>
      <c r="F5423" s="1">
        <f t="shared" si="339"/>
        <v>8</v>
      </c>
      <c r="G5423" s="1">
        <f t="shared" si="341"/>
        <v>22</v>
      </c>
      <c r="H5423" s="1">
        <f t="shared" si="340"/>
        <v>14</v>
      </c>
      <c r="I5423" t="s">
        <v>126</v>
      </c>
    </row>
    <row r="5424" spans="2:9" x14ac:dyDescent="0.2">
      <c r="B5424" s="1">
        <v>4</v>
      </c>
      <c r="C5424" s="1">
        <v>11.73</v>
      </c>
      <c r="D5424" s="1">
        <v>16.38</v>
      </c>
      <c r="E5424" s="1">
        <f t="shared" si="338"/>
        <v>335</v>
      </c>
      <c r="F5424" s="1">
        <f t="shared" si="339"/>
        <v>8</v>
      </c>
      <c r="G5424" s="1">
        <f t="shared" si="341"/>
        <v>23</v>
      </c>
      <c r="H5424" s="1">
        <f t="shared" si="340"/>
        <v>14</v>
      </c>
      <c r="I5424" t="s">
        <v>126</v>
      </c>
    </row>
    <row r="5425" spans="2:9" x14ac:dyDescent="0.2">
      <c r="B5425" s="1">
        <v>6</v>
      </c>
      <c r="C5425" s="1">
        <v>10.96</v>
      </c>
      <c r="D5425" s="1">
        <v>19.3</v>
      </c>
      <c r="E5425" s="1">
        <f t="shared" si="338"/>
        <v>336</v>
      </c>
      <c r="F5425" s="1">
        <f t="shared" si="339"/>
        <v>8</v>
      </c>
      <c r="G5425" s="1">
        <f t="shared" si="341"/>
        <v>24</v>
      </c>
      <c r="H5425" s="1">
        <f t="shared" si="340"/>
        <v>14</v>
      </c>
      <c r="I5425" t="s">
        <v>126</v>
      </c>
    </row>
    <row r="5426" spans="2:9" x14ac:dyDescent="0.2">
      <c r="B5426" s="1">
        <v>6</v>
      </c>
      <c r="C5426" s="1">
        <v>10.7</v>
      </c>
      <c r="D5426" s="1">
        <v>18</v>
      </c>
      <c r="E5426" s="1">
        <f t="shared" si="338"/>
        <v>337</v>
      </c>
      <c r="F5426" s="1">
        <f t="shared" si="339"/>
        <v>8</v>
      </c>
      <c r="G5426" s="1">
        <f t="shared" si="341"/>
        <v>1</v>
      </c>
      <c r="H5426" s="1">
        <f t="shared" si="340"/>
        <v>15</v>
      </c>
      <c r="I5426" t="s">
        <v>126</v>
      </c>
    </row>
    <row r="5427" spans="2:9" x14ac:dyDescent="0.2">
      <c r="B5427" s="1">
        <v>6</v>
      </c>
      <c r="C5427" s="1">
        <v>10.44</v>
      </c>
      <c r="D5427" s="1">
        <v>15.9</v>
      </c>
      <c r="E5427" s="1">
        <f t="shared" si="338"/>
        <v>338</v>
      </c>
      <c r="F5427" s="1">
        <f t="shared" si="339"/>
        <v>8</v>
      </c>
      <c r="G5427" s="1">
        <f t="shared" si="341"/>
        <v>2</v>
      </c>
      <c r="H5427" s="1">
        <f t="shared" si="340"/>
        <v>15</v>
      </c>
      <c r="I5427" t="s">
        <v>126</v>
      </c>
    </row>
    <row r="5428" spans="2:9" x14ac:dyDescent="0.2">
      <c r="B5428" s="1">
        <v>6</v>
      </c>
      <c r="C5428" s="1">
        <v>12.09</v>
      </c>
      <c r="D5428" s="1">
        <v>17.100000000000001</v>
      </c>
      <c r="E5428" s="1">
        <f t="shared" si="338"/>
        <v>339</v>
      </c>
      <c r="F5428" s="1">
        <f t="shared" si="339"/>
        <v>8</v>
      </c>
      <c r="G5428" s="1">
        <f t="shared" si="341"/>
        <v>3</v>
      </c>
      <c r="H5428" s="1">
        <f t="shared" si="340"/>
        <v>15</v>
      </c>
      <c r="I5428" t="s">
        <v>126</v>
      </c>
    </row>
    <row r="5429" spans="2:9" x14ac:dyDescent="0.2">
      <c r="B5429" s="1">
        <v>6</v>
      </c>
      <c r="C5429" s="1">
        <v>10.51</v>
      </c>
      <c r="D5429" s="1">
        <v>16.95</v>
      </c>
      <c r="E5429" s="1">
        <f t="shared" si="338"/>
        <v>340</v>
      </c>
      <c r="F5429" s="1">
        <f t="shared" si="339"/>
        <v>8</v>
      </c>
      <c r="G5429" s="1">
        <f t="shared" si="341"/>
        <v>4</v>
      </c>
      <c r="H5429" s="1">
        <f t="shared" si="340"/>
        <v>15</v>
      </c>
      <c r="I5429" t="s">
        <v>126</v>
      </c>
    </row>
    <row r="5430" spans="2:9" x14ac:dyDescent="0.2">
      <c r="B5430" s="1">
        <v>6</v>
      </c>
      <c r="C5430" s="1">
        <v>10.62</v>
      </c>
      <c r="D5430" s="1">
        <v>17.489999999999998</v>
      </c>
      <c r="E5430" s="1">
        <f t="shared" si="338"/>
        <v>341</v>
      </c>
      <c r="F5430" s="1">
        <f t="shared" si="339"/>
        <v>8</v>
      </c>
      <c r="G5430" s="1">
        <f t="shared" si="341"/>
        <v>5</v>
      </c>
      <c r="H5430" s="1">
        <f t="shared" si="340"/>
        <v>15</v>
      </c>
      <c r="I5430" t="s">
        <v>126</v>
      </c>
    </row>
    <row r="5431" spans="2:9" x14ac:dyDescent="0.2">
      <c r="B5431" s="1">
        <v>6</v>
      </c>
      <c r="C5431" s="1">
        <v>10.51</v>
      </c>
      <c r="D5431" s="1">
        <v>18.21</v>
      </c>
      <c r="E5431" s="1">
        <f t="shared" si="338"/>
        <v>342</v>
      </c>
      <c r="F5431" s="1">
        <f t="shared" si="339"/>
        <v>8</v>
      </c>
      <c r="G5431" s="1">
        <f t="shared" si="341"/>
        <v>6</v>
      </c>
      <c r="H5431" s="1">
        <f t="shared" si="340"/>
        <v>15</v>
      </c>
      <c r="I5431" t="s">
        <v>126</v>
      </c>
    </row>
    <row r="5432" spans="2:9" x14ac:dyDescent="0.2">
      <c r="B5432" s="1">
        <v>6</v>
      </c>
      <c r="C5432" s="1">
        <v>11.23</v>
      </c>
      <c r="D5432" s="1">
        <v>17.57</v>
      </c>
      <c r="E5432" s="1">
        <f t="shared" si="338"/>
        <v>343</v>
      </c>
      <c r="F5432" s="1">
        <f t="shared" si="339"/>
        <v>8</v>
      </c>
      <c r="G5432" s="1">
        <f t="shared" si="341"/>
        <v>7</v>
      </c>
      <c r="H5432" s="1">
        <f t="shared" si="340"/>
        <v>15</v>
      </c>
      <c r="I5432" t="s">
        <v>126</v>
      </c>
    </row>
    <row r="5433" spans="2:9" x14ac:dyDescent="0.2">
      <c r="B5433" s="1">
        <v>4</v>
      </c>
      <c r="C5433" s="1">
        <v>15.2</v>
      </c>
      <c r="D5433" s="1">
        <v>20.98</v>
      </c>
      <c r="E5433" s="1">
        <f t="shared" si="338"/>
        <v>344</v>
      </c>
      <c r="F5433" s="1">
        <f t="shared" si="339"/>
        <v>8</v>
      </c>
      <c r="G5433" s="1">
        <f t="shared" si="341"/>
        <v>8</v>
      </c>
      <c r="H5433" s="1">
        <f t="shared" si="340"/>
        <v>15</v>
      </c>
      <c r="I5433" t="s">
        <v>126</v>
      </c>
    </row>
    <row r="5434" spans="2:9" x14ac:dyDescent="0.2">
      <c r="B5434" s="1">
        <v>3</v>
      </c>
      <c r="C5434" s="1">
        <v>199.9</v>
      </c>
      <c r="D5434" s="1">
        <v>158.58000000000001</v>
      </c>
      <c r="E5434" s="1">
        <f t="shared" si="338"/>
        <v>345</v>
      </c>
      <c r="F5434" s="1">
        <f t="shared" si="339"/>
        <v>8</v>
      </c>
      <c r="G5434" s="1">
        <f t="shared" si="341"/>
        <v>9</v>
      </c>
      <c r="H5434" s="1">
        <f t="shared" si="340"/>
        <v>15</v>
      </c>
      <c r="I5434" t="s">
        <v>126</v>
      </c>
    </row>
    <row r="5435" spans="2:9" x14ac:dyDescent="0.2">
      <c r="B5435" s="1">
        <v>3</v>
      </c>
      <c r="C5435" s="1">
        <v>321.89</v>
      </c>
      <c r="D5435" s="1">
        <v>136.19</v>
      </c>
      <c r="E5435" s="1">
        <f t="shared" si="338"/>
        <v>346</v>
      </c>
      <c r="F5435" s="1">
        <f t="shared" si="339"/>
        <v>8</v>
      </c>
      <c r="G5435" s="1">
        <f t="shared" si="341"/>
        <v>10</v>
      </c>
      <c r="H5435" s="1">
        <f t="shared" si="340"/>
        <v>15</v>
      </c>
      <c r="I5435" t="s">
        <v>126</v>
      </c>
    </row>
    <row r="5436" spans="2:9" x14ac:dyDescent="0.2">
      <c r="B5436" s="1">
        <v>3</v>
      </c>
      <c r="C5436" s="1">
        <v>424.51</v>
      </c>
      <c r="D5436" s="1">
        <v>179.49</v>
      </c>
      <c r="E5436" s="1">
        <f t="shared" si="338"/>
        <v>347</v>
      </c>
      <c r="F5436" s="1">
        <f t="shared" si="339"/>
        <v>8</v>
      </c>
      <c r="G5436" s="1">
        <f t="shared" si="341"/>
        <v>11</v>
      </c>
      <c r="H5436" s="1">
        <f t="shared" si="340"/>
        <v>15</v>
      </c>
      <c r="I5436" t="s">
        <v>126</v>
      </c>
    </row>
    <row r="5437" spans="2:9" x14ac:dyDescent="0.2">
      <c r="B5437" s="1">
        <v>3</v>
      </c>
      <c r="C5437" s="1">
        <v>337.47</v>
      </c>
      <c r="D5437" s="1">
        <v>188.82</v>
      </c>
      <c r="E5437" s="1">
        <f t="shared" si="338"/>
        <v>348</v>
      </c>
      <c r="F5437" s="1">
        <f t="shared" si="339"/>
        <v>8</v>
      </c>
      <c r="G5437" s="1">
        <f t="shared" si="341"/>
        <v>12</v>
      </c>
      <c r="H5437" s="1">
        <f t="shared" si="340"/>
        <v>15</v>
      </c>
      <c r="I5437" t="s">
        <v>126</v>
      </c>
    </row>
    <row r="5438" spans="2:9" x14ac:dyDescent="0.2">
      <c r="B5438" s="1">
        <v>3</v>
      </c>
      <c r="C5438" s="1">
        <v>28.87</v>
      </c>
      <c r="D5438" s="1">
        <v>0</v>
      </c>
      <c r="E5438" s="1">
        <f t="shared" si="338"/>
        <v>349</v>
      </c>
      <c r="F5438" s="1">
        <f t="shared" si="339"/>
        <v>8</v>
      </c>
      <c r="G5438" s="1">
        <f t="shared" si="341"/>
        <v>13</v>
      </c>
      <c r="H5438" s="1">
        <f t="shared" si="340"/>
        <v>15</v>
      </c>
      <c r="I5438" t="s">
        <v>126</v>
      </c>
    </row>
    <row r="5439" spans="2:9" x14ac:dyDescent="0.2">
      <c r="B5439" s="1">
        <v>4</v>
      </c>
      <c r="C5439" s="1">
        <v>324.47000000000003</v>
      </c>
      <c r="D5439" s="1">
        <v>125.13</v>
      </c>
      <c r="E5439" s="1">
        <f t="shared" si="338"/>
        <v>350</v>
      </c>
      <c r="F5439" s="1">
        <f t="shared" si="339"/>
        <v>8</v>
      </c>
      <c r="G5439" s="1">
        <f t="shared" si="341"/>
        <v>14</v>
      </c>
      <c r="H5439" s="1">
        <f t="shared" si="340"/>
        <v>15</v>
      </c>
      <c r="I5439" t="s">
        <v>126</v>
      </c>
    </row>
    <row r="5440" spans="2:9" x14ac:dyDescent="0.2">
      <c r="B5440" s="1">
        <v>4</v>
      </c>
      <c r="C5440" s="1">
        <v>367.06</v>
      </c>
      <c r="D5440" s="1">
        <v>147.16999999999999</v>
      </c>
      <c r="E5440" s="1">
        <f t="shared" si="338"/>
        <v>351</v>
      </c>
      <c r="F5440" s="1">
        <f t="shared" si="339"/>
        <v>8</v>
      </c>
      <c r="G5440" s="1">
        <f t="shared" si="341"/>
        <v>15</v>
      </c>
      <c r="H5440" s="1">
        <f t="shared" si="340"/>
        <v>15</v>
      </c>
      <c r="I5440" t="s">
        <v>126</v>
      </c>
    </row>
    <row r="5441" spans="2:9" x14ac:dyDescent="0.2">
      <c r="B5441" s="1">
        <v>4</v>
      </c>
      <c r="C5441" s="1">
        <v>299.66000000000003</v>
      </c>
      <c r="D5441" s="1">
        <v>125.47</v>
      </c>
      <c r="E5441" s="1">
        <f t="shared" si="338"/>
        <v>352</v>
      </c>
      <c r="F5441" s="1">
        <f t="shared" si="339"/>
        <v>8</v>
      </c>
      <c r="G5441" s="1">
        <f t="shared" si="341"/>
        <v>16</v>
      </c>
      <c r="H5441" s="1">
        <f t="shared" si="340"/>
        <v>15</v>
      </c>
      <c r="I5441" t="s">
        <v>126</v>
      </c>
    </row>
    <row r="5442" spans="2:9" x14ac:dyDescent="0.2">
      <c r="B5442" s="1">
        <v>4</v>
      </c>
      <c r="C5442" s="1">
        <v>267.47000000000003</v>
      </c>
      <c r="D5442" s="1">
        <v>90.61</v>
      </c>
      <c r="E5442" s="1">
        <f t="shared" si="338"/>
        <v>353</v>
      </c>
      <c r="F5442" s="1">
        <f t="shared" si="339"/>
        <v>8</v>
      </c>
      <c r="G5442" s="1">
        <f t="shared" si="341"/>
        <v>17</v>
      </c>
      <c r="H5442" s="1">
        <f t="shared" si="340"/>
        <v>15</v>
      </c>
      <c r="I5442" t="s">
        <v>126</v>
      </c>
    </row>
    <row r="5443" spans="2:9" x14ac:dyDescent="0.2">
      <c r="B5443" s="1">
        <v>3</v>
      </c>
      <c r="C5443" s="1">
        <v>16.59</v>
      </c>
      <c r="D5443" s="1">
        <v>0</v>
      </c>
      <c r="E5443" s="1">
        <f t="shared" si="338"/>
        <v>354</v>
      </c>
      <c r="F5443" s="1">
        <f t="shared" si="339"/>
        <v>8</v>
      </c>
      <c r="G5443" s="1">
        <f t="shared" si="341"/>
        <v>18</v>
      </c>
      <c r="H5443" s="1">
        <f t="shared" si="340"/>
        <v>15</v>
      </c>
      <c r="I5443" t="s">
        <v>126</v>
      </c>
    </row>
    <row r="5444" spans="2:9" x14ac:dyDescent="0.2">
      <c r="B5444" s="1">
        <v>3</v>
      </c>
      <c r="C5444" s="1">
        <v>11.99</v>
      </c>
      <c r="D5444" s="1">
        <v>0</v>
      </c>
      <c r="E5444" s="1">
        <f t="shared" ref="E5444:E5507" si="342">E5443+1</f>
        <v>355</v>
      </c>
      <c r="F5444" s="1">
        <f t="shared" si="339"/>
        <v>8</v>
      </c>
      <c r="G5444" s="1">
        <f t="shared" si="341"/>
        <v>19</v>
      </c>
      <c r="H5444" s="1">
        <f t="shared" si="340"/>
        <v>15</v>
      </c>
      <c r="I5444" t="s">
        <v>126</v>
      </c>
    </row>
    <row r="5445" spans="2:9" x14ac:dyDescent="0.2">
      <c r="B5445" s="1">
        <v>3</v>
      </c>
      <c r="C5445" s="1">
        <v>12.53</v>
      </c>
      <c r="D5445" s="1">
        <v>0</v>
      </c>
      <c r="E5445" s="1">
        <f t="shared" si="342"/>
        <v>356</v>
      </c>
      <c r="F5445" s="1">
        <f t="shared" si="339"/>
        <v>8</v>
      </c>
      <c r="G5445" s="1">
        <f t="shared" si="341"/>
        <v>20</v>
      </c>
      <c r="H5445" s="1">
        <f t="shared" si="340"/>
        <v>15</v>
      </c>
      <c r="I5445" t="s">
        <v>126</v>
      </c>
    </row>
    <row r="5446" spans="2:9" x14ac:dyDescent="0.2">
      <c r="B5446" s="1">
        <v>3</v>
      </c>
      <c r="C5446" s="1">
        <v>12.78</v>
      </c>
      <c r="D5446" s="1">
        <v>0</v>
      </c>
      <c r="E5446" s="1">
        <f t="shared" si="342"/>
        <v>357</v>
      </c>
      <c r="F5446" s="1">
        <f t="shared" si="339"/>
        <v>8</v>
      </c>
      <c r="G5446" s="1">
        <f t="shared" si="341"/>
        <v>21</v>
      </c>
      <c r="H5446" s="1">
        <f t="shared" si="340"/>
        <v>15</v>
      </c>
      <c r="I5446" t="s">
        <v>126</v>
      </c>
    </row>
    <row r="5447" spans="2:9" x14ac:dyDescent="0.2">
      <c r="B5447" s="1">
        <v>4</v>
      </c>
      <c r="C5447" s="1">
        <v>13</v>
      </c>
      <c r="D5447" s="1">
        <v>0</v>
      </c>
      <c r="E5447" s="1">
        <f t="shared" si="342"/>
        <v>358</v>
      </c>
      <c r="F5447" s="1">
        <f t="shared" si="339"/>
        <v>8</v>
      </c>
      <c r="G5447" s="1">
        <f t="shared" si="341"/>
        <v>22</v>
      </c>
      <c r="H5447" s="1">
        <f t="shared" si="340"/>
        <v>15</v>
      </c>
      <c r="I5447" t="s">
        <v>126</v>
      </c>
    </row>
    <row r="5448" spans="2:9" x14ac:dyDescent="0.2">
      <c r="B5448" s="1">
        <v>4</v>
      </c>
      <c r="C5448" s="1">
        <v>12.31</v>
      </c>
      <c r="D5448" s="1">
        <v>18.510000000000002</v>
      </c>
      <c r="E5448" s="1">
        <f t="shared" si="342"/>
        <v>359</v>
      </c>
      <c r="F5448" s="1">
        <f t="shared" si="339"/>
        <v>8</v>
      </c>
      <c r="G5448" s="1">
        <f t="shared" si="341"/>
        <v>23</v>
      </c>
      <c r="H5448" s="1">
        <f t="shared" si="340"/>
        <v>15</v>
      </c>
      <c r="I5448" t="s">
        <v>126</v>
      </c>
    </row>
    <row r="5449" spans="2:9" x14ac:dyDescent="0.2">
      <c r="B5449" s="1">
        <v>6</v>
      </c>
      <c r="C5449" s="1">
        <v>12.1</v>
      </c>
      <c r="D5449" s="1">
        <v>23.55</v>
      </c>
      <c r="E5449" s="1">
        <f t="shared" si="342"/>
        <v>360</v>
      </c>
      <c r="F5449" s="1">
        <f t="shared" si="339"/>
        <v>8</v>
      </c>
      <c r="G5449" s="1">
        <f t="shared" si="341"/>
        <v>24</v>
      </c>
      <c r="H5449" s="1">
        <f t="shared" si="340"/>
        <v>15</v>
      </c>
      <c r="I5449" t="s">
        <v>126</v>
      </c>
    </row>
    <row r="5450" spans="2:9" x14ac:dyDescent="0.2">
      <c r="B5450" s="1">
        <v>6</v>
      </c>
      <c r="C5450" s="1">
        <v>11.01</v>
      </c>
      <c r="D5450" s="1">
        <v>22.02</v>
      </c>
      <c r="E5450" s="1">
        <f t="shared" si="342"/>
        <v>361</v>
      </c>
      <c r="F5450" s="1">
        <f t="shared" si="339"/>
        <v>8</v>
      </c>
      <c r="G5450" s="1">
        <f t="shared" si="341"/>
        <v>1</v>
      </c>
      <c r="H5450" s="1">
        <f t="shared" si="340"/>
        <v>16</v>
      </c>
      <c r="I5450" t="s">
        <v>126</v>
      </c>
    </row>
    <row r="5451" spans="2:9" x14ac:dyDescent="0.2">
      <c r="B5451" s="1">
        <v>6</v>
      </c>
      <c r="C5451" s="1">
        <v>10.77</v>
      </c>
      <c r="D5451" s="1">
        <v>18.93</v>
      </c>
      <c r="E5451" s="1">
        <f t="shared" si="342"/>
        <v>362</v>
      </c>
      <c r="F5451" s="1">
        <f t="shared" ref="F5451:F5514" si="343">F5450</f>
        <v>8</v>
      </c>
      <c r="G5451" s="1">
        <f t="shared" si="341"/>
        <v>2</v>
      </c>
      <c r="H5451" s="1">
        <f t="shared" si="340"/>
        <v>16</v>
      </c>
      <c r="I5451" t="s">
        <v>126</v>
      </c>
    </row>
    <row r="5452" spans="2:9" x14ac:dyDescent="0.2">
      <c r="B5452" s="1">
        <v>6</v>
      </c>
      <c r="C5452" s="1">
        <v>11.58</v>
      </c>
      <c r="D5452" s="1">
        <v>19.190000000000001</v>
      </c>
      <c r="E5452" s="1">
        <f t="shared" si="342"/>
        <v>363</v>
      </c>
      <c r="F5452" s="1">
        <f t="shared" si="343"/>
        <v>8</v>
      </c>
      <c r="G5452" s="1">
        <f t="shared" si="341"/>
        <v>3</v>
      </c>
      <c r="H5452" s="1">
        <f t="shared" si="340"/>
        <v>16</v>
      </c>
      <c r="I5452" t="s">
        <v>126</v>
      </c>
    </row>
    <row r="5453" spans="2:9" x14ac:dyDescent="0.2">
      <c r="B5453" s="1">
        <v>6</v>
      </c>
      <c r="C5453" s="1">
        <v>10.88</v>
      </c>
      <c r="D5453" s="1">
        <v>20.3</v>
      </c>
      <c r="E5453" s="1">
        <f t="shared" si="342"/>
        <v>364</v>
      </c>
      <c r="F5453" s="1">
        <f t="shared" si="343"/>
        <v>8</v>
      </c>
      <c r="G5453" s="1">
        <f t="shared" si="341"/>
        <v>4</v>
      </c>
      <c r="H5453" s="1">
        <f t="shared" si="340"/>
        <v>16</v>
      </c>
      <c r="I5453" t="s">
        <v>126</v>
      </c>
    </row>
    <row r="5454" spans="2:9" x14ac:dyDescent="0.2">
      <c r="B5454" s="1">
        <v>6</v>
      </c>
      <c r="C5454" s="1">
        <v>10.98</v>
      </c>
      <c r="D5454" s="1">
        <v>20.96</v>
      </c>
      <c r="E5454" s="1">
        <f t="shared" si="342"/>
        <v>365</v>
      </c>
      <c r="F5454" s="1">
        <f t="shared" si="343"/>
        <v>8</v>
      </c>
      <c r="G5454" s="1">
        <f t="shared" si="341"/>
        <v>5</v>
      </c>
      <c r="H5454" s="1">
        <f t="shared" si="340"/>
        <v>16</v>
      </c>
      <c r="I5454" t="s">
        <v>126</v>
      </c>
    </row>
    <row r="5455" spans="2:9" x14ac:dyDescent="0.2">
      <c r="B5455" s="1">
        <v>6</v>
      </c>
      <c r="C5455" s="1">
        <v>11.59</v>
      </c>
      <c r="D5455" s="1">
        <v>22.79</v>
      </c>
      <c r="E5455" s="1">
        <f t="shared" si="342"/>
        <v>366</v>
      </c>
      <c r="F5455" s="1">
        <f t="shared" si="343"/>
        <v>8</v>
      </c>
      <c r="G5455" s="1">
        <f t="shared" si="341"/>
        <v>6</v>
      </c>
      <c r="H5455" s="1">
        <f t="shared" si="340"/>
        <v>16</v>
      </c>
      <c r="I5455" t="s">
        <v>126</v>
      </c>
    </row>
    <row r="5456" spans="2:9" x14ac:dyDescent="0.2">
      <c r="B5456" s="1">
        <v>6</v>
      </c>
      <c r="C5456" s="1">
        <v>10.88</v>
      </c>
      <c r="D5456" s="1">
        <v>22.32</v>
      </c>
      <c r="E5456" s="1">
        <f t="shared" si="342"/>
        <v>367</v>
      </c>
      <c r="F5456" s="1">
        <f t="shared" si="343"/>
        <v>8</v>
      </c>
      <c r="G5456" s="1">
        <f t="shared" si="341"/>
        <v>7</v>
      </c>
      <c r="H5456" s="1">
        <f t="shared" si="340"/>
        <v>16</v>
      </c>
      <c r="I5456" t="s">
        <v>126</v>
      </c>
    </row>
    <row r="5457" spans="2:9" x14ac:dyDescent="0.2">
      <c r="B5457" s="1">
        <v>6</v>
      </c>
      <c r="C5457" s="1">
        <v>15.4</v>
      </c>
      <c r="D5457" s="1">
        <v>21.81</v>
      </c>
      <c r="E5457" s="1">
        <f t="shared" si="342"/>
        <v>368</v>
      </c>
      <c r="F5457" s="1">
        <f t="shared" si="343"/>
        <v>8</v>
      </c>
      <c r="G5457" s="1">
        <f t="shared" si="341"/>
        <v>8</v>
      </c>
      <c r="H5457" s="1">
        <f t="shared" si="340"/>
        <v>16</v>
      </c>
      <c r="I5457" t="s">
        <v>126</v>
      </c>
    </row>
    <row r="5458" spans="2:9" x14ac:dyDescent="0.2">
      <c r="B5458" s="1">
        <v>6</v>
      </c>
      <c r="C5458" s="1">
        <v>348.91</v>
      </c>
      <c r="D5458" s="1">
        <v>243.54</v>
      </c>
      <c r="E5458" s="1">
        <f t="shared" si="342"/>
        <v>369</v>
      </c>
      <c r="F5458" s="1">
        <f t="shared" si="343"/>
        <v>8</v>
      </c>
      <c r="G5458" s="1">
        <f t="shared" si="341"/>
        <v>9</v>
      </c>
      <c r="H5458" s="1">
        <f t="shared" ref="H5458:H5521" si="344">H5434+1</f>
        <v>16</v>
      </c>
      <c r="I5458" t="s">
        <v>126</v>
      </c>
    </row>
    <row r="5459" spans="2:9" x14ac:dyDescent="0.2">
      <c r="B5459" s="1">
        <v>6</v>
      </c>
      <c r="C5459" s="1">
        <v>375.37</v>
      </c>
      <c r="D5459" s="1">
        <v>179.82</v>
      </c>
      <c r="E5459" s="1">
        <f t="shared" si="342"/>
        <v>370</v>
      </c>
      <c r="F5459" s="1">
        <f t="shared" si="343"/>
        <v>8</v>
      </c>
      <c r="G5459" s="1">
        <f t="shared" si="341"/>
        <v>10</v>
      </c>
      <c r="H5459" s="1">
        <f t="shared" si="344"/>
        <v>16</v>
      </c>
      <c r="I5459" t="s">
        <v>126</v>
      </c>
    </row>
    <row r="5460" spans="2:9" x14ac:dyDescent="0.2">
      <c r="B5460" s="1">
        <v>6</v>
      </c>
      <c r="C5460" s="1">
        <v>318.92</v>
      </c>
      <c r="D5460" s="1">
        <v>146.02000000000001</v>
      </c>
      <c r="E5460" s="1">
        <f t="shared" si="342"/>
        <v>371</v>
      </c>
      <c r="F5460" s="1">
        <f t="shared" si="343"/>
        <v>8</v>
      </c>
      <c r="G5460" s="1">
        <f t="shared" si="341"/>
        <v>11</v>
      </c>
      <c r="H5460" s="1">
        <f t="shared" si="344"/>
        <v>16</v>
      </c>
      <c r="I5460" t="s">
        <v>126</v>
      </c>
    </row>
    <row r="5461" spans="2:9" x14ac:dyDescent="0.2">
      <c r="B5461" s="1">
        <v>6</v>
      </c>
      <c r="C5461" s="1">
        <v>195.91</v>
      </c>
      <c r="D5461" s="1">
        <v>143.1</v>
      </c>
      <c r="E5461" s="1">
        <f t="shared" si="342"/>
        <v>372</v>
      </c>
      <c r="F5461" s="1">
        <f t="shared" si="343"/>
        <v>8</v>
      </c>
      <c r="G5461" s="1">
        <f t="shared" si="341"/>
        <v>12</v>
      </c>
      <c r="H5461" s="1">
        <f t="shared" si="344"/>
        <v>16</v>
      </c>
      <c r="I5461" t="s">
        <v>126</v>
      </c>
    </row>
    <row r="5462" spans="2:9" x14ac:dyDescent="0.2">
      <c r="B5462" s="1">
        <v>6</v>
      </c>
      <c r="C5462" s="1">
        <v>18.82</v>
      </c>
      <c r="D5462" s="1">
        <v>0</v>
      </c>
      <c r="E5462" s="1">
        <f t="shared" si="342"/>
        <v>373</v>
      </c>
      <c r="F5462" s="1">
        <f t="shared" si="343"/>
        <v>8</v>
      </c>
      <c r="G5462" s="1">
        <f t="shared" si="341"/>
        <v>13</v>
      </c>
      <c r="H5462" s="1">
        <f t="shared" si="344"/>
        <v>16</v>
      </c>
      <c r="I5462" t="s">
        <v>126</v>
      </c>
    </row>
    <row r="5463" spans="2:9" x14ac:dyDescent="0.2">
      <c r="B5463" s="1">
        <v>6</v>
      </c>
      <c r="C5463" s="1">
        <v>299.58999999999997</v>
      </c>
      <c r="D5463" s="1">
        <v>146.63</v>
      </c>
      <c r="E5463" s="1">
        <f t="shared" si="342"/>
        <v>374</v>
      </c>
      <c r="F5463" s="1">
        <f t="shared" si="343"/>
        <v>8</v>
      </c>
      <c r="G5463" s="1">
        <f t="shared" si="341"/>
        <v>14</v>
      </c>
      <c r="H5463" s="1">
        <f t="shared" si="344"/>
        <v>16</v>
      </c>
      <c r="I5463" t="s">
        <v>126</v>
      </c>
    </row>
    <row r="5464" spans="2:9" x14ac:dyDescent="0.2">
      <c r="B5464" s="1">
        <v>6</v>
      </c>
      <c r="C5464" s="1">
        <v>185.76</v>
      </c>
      <c r="D5464" s="1">
        <v>89.67</v>
      </c>
      <c r="E5464" s="1">
        <f t="shared" si="342"/>
        <v>375</v>
      </c>
      <c r="F5464" s="1">
        <f t="shared" si="343"/>
        <v>8</v>
      </c>
      <c r="G5464" s="1">
        <f t="shared" si="341"/>
        <v>15</v>
      </c>
      <c r="H5464" s="1">
        <f t="shared" si="344"/>
        <v>16</v>
      </c>
      <c r="I5464" t="s">
        <v>126</v>
      </c>
    </row>
    <row r="5465" spans="2:9" x14ac:dyDescent="0.2">
      <c r="B5465" s="1">
        <v>6</v>
      </c>
      <c r="C5465" s="1">
        <v>210.75</v>
      </c>
      <c r="D5465" s="1">
        <v>110.88</v>
      </c>
      <c r="E5465" s="1">
        <f t="shared" si="342"/>
        <v>376</v>
      </c>
      <c r="F5465" s="1">
        <f t="shared" si="343"/>
        <v>8</v>
      </c>
      <c r="G5465" s="1">
        <f t="shared" si="341"/>
        <v>16</v>
      </c>
      <c r="H5465" s="1">
        <f t="shared" si="344"/>
        <v>16</v>
      </c>
      <c r="I5465" t="s">
        <v>126</v>
      </c>
    </row>
    <row r="5466" spans="2:9" x14ac:dyDescent="0.2">
      <c r="B5466" s="1">
        <v>6</v>
      </c>
      <c r="C5466" s="1">
        <v>183.32</v>
      </c>
      <c r="D5466" s="1">
        <v>94.99</v>
      </c>
      <c r="E5466" s="1">
        <f t="shared" si="342"/>
        <v>377</v>
      </c>
      <c r="F5466" s="1">
        <f t="shared" si="343"/>
        <v>8</v>
      </c>
      <c r="G5466" s="1">
        <f t="shared" si="341"/>
        <v>17</v>
      </c>
      <c r="H5466" s="1">
        <f t="shared" si="344"/>
        <v>16</v>
      </c>
      <c r="I5466" t="s">
        <v>126</v>
      </c>
    </row>
    <row r="5467" spans="2:9" x14ac:dyDescent="0.2">
      <c r="B5467" s="1">
        <v>6</v>
      </c>
      <c r="C5467" s="1">
        <v>168.51</v>
      </c>
      <c r="D5467" s="1">
        <v>79.84</v>
      </c>
      <c r="E5467" s="1">
        <f t="shared" si="342"/>
        <v>378</v>
      </c>
      <c r="F5467" s="1">
        <f t="shared" si="343"/>
        <v>8</v>
      </c>
      <c r="G5467" s="1">
        <f t="shared" ref="G5467:G5530" si="345">G5443</f>
        <v>18</v>
      </c>
      <c r="H5467" s="1">
        <f t="shared" si="344"/>
        <v>16</v>
      </c>
      <c r="I5467" t="s">
        <v>126</v>
      </c>
    </row>
    <row r="5468" spans="2:9" x14ac:dyDescent="0.2">
      <c r="B5468" s="1">
        <v>6</v>
      </c>
      <c r="C5468" s="1">
        <v>191.53</v>
      </c>
      <c r="D5468" s="1">
        <v>124.49</v>
      </c>
      <c r="E5468" s="1">
        <f t="shared" si="342"/>
        <v>379</v>
      </c>
      <c r="F5468" s="1">
        <f t="shared" si="343"/>
        <v>8</v>
      </c>
      <c r="G5468" s="1">
        <f t="shared" si="345"/>
        <v>19</v>
      </c>
      <c r="H5468" s="1">
        <f t="shared" si="344"/>
        <v>16</v>
      </c>
      <c r="I5468" t="s">
        <v>126</v>
      </c>
    </row>
    <row r="5469" spans="2:9" x14ac:dyDescent="0.2">
      <c r="B5469" s="1">
        <v>6</v>
      </c>
      <c r="C5469" s="1">
        <v>190.94</v>
      </c>
      <c r="D5469" s="1">
        <v>106.82</v>
      </c>
      <c r="E5469" s="1">
        <f t="shared" si="342"/>
        <v>380</v>
      </c>
      <c r="F5469" s="1">
        <f t="shared" si="343"/>
        <v>8</v>
      </c>
      <c r="G5469" s="1">
        <f t="shared" si="345"/>
        <v>20</v>
      </c>
      <c r="H5469" s="1">
        <f t="shared" si="344"/>
        <v>16</v>
      </c>
      <c r="I5469" t="s">
        <v>126</v>
      </c>
    </row>
    <row r="5470" spans="2:9" x14ac:dyDescent="0.2">
      <c r="B5470" s="1">
        <v>6</v>
      </c>
      <c r="C5470" s="1">
        <v>154.19</v>
      </c>
      <c r="D5470" s="1">
        <v>78.73</v>
      </c>
      <c r="E5470" s="1">
        <f t="shared" si="342"/>
        <v>381</v>
      </c>
      <c r="F5470" s="1">
        <f t="shared" si="343"/>
        <v>8</v>
      </c>
      <c r="G5470" s="1">
        <f t="shared" si="345"/>
        <v>21</v>
      </c>
      <c r="H5470" s="1">
        <f t="shared" si="344"/>
        <v>16</v>
      </c>
      <c r="I5470" t="s">
        <v>126</v>
      </c>
    </row>
    <row r="5471" spans="2:9" x14ac:dyDescent="0.2">
      <c r="B5471" s="1">
        <v>6</v>
      </c>
      <c r="C5471" s="1">
        <v>16.239999999999998</v>
      </c>
      <c r="D5471" s="1">
        <v>0</v>
      </c>
      <c r="E5471" s="1">
        <f t="shared" si="342"/>
        <v>382</v>
      </c>
      <c r="F5471" s="1">
        <f t="shared" si="343"/>
        <v>8</v>
      </c>
      <c r="G5471" s="1">
        <f t="shared" si="345"/>
        <v>22</v>
      </c>
      <c r="H5471" s="1">
        <f t="shared" si="344"/>
        <v>16</v>
      </c>
      <c r="I5471" t="s">
        <v>126</v>
      </c>
    </row>
    <row r="5472" spans="2:9" x14ac:dyDescent="0.2">
      <c r="B5472" s="1">
        <v>6</v>
      </c>
      <c r="C5472" s="1">
        <v>13.89</v>
      </c>
      <c r="D5472" s="1">
        <v>17.5</v>
      </c>
      <c r="E5472" s="1">
        <f t="shared" si="342"/>
        <v>383</v>
      </c>
      <c r="F5472" s="1">
        <f t="shared" si="343"/>
        <v>8</v>
      </c>
      <c r="G5472" s="1">
        <f t="shared" si="345"/>
        <v>23</v>
      </c>
      <c r="H5472" s="1">
        <f t="shared" si="344"/>
        <v>16</v>
      </c>
      <c r="I5472" t="s">
        <v>126</v>
      </c>
    </row>
    <row r="5473" spans="2:9" x14ac:dyDescent="0.2">
      <c r="B5473" s="1">
        <v>6</v>
      </c>
      <c r="C5473" s="1">
        <v>11.38</v>
      </c>
      <c r="D5473" s="1">
        <v>20.89</v>
      </c>
      <c r="E5473" s="1">
        <f t="shared" si="342"/>
        <v>384</v>
      </c>
      <c r="F5473" s="1">
        <f t="shared" si="343"/>
        <v>8</v>
      </c>
      <c r="G5473" s="1">
        <f t="shared" si="345"/>
        <v>24</v>
      </c>
      <c r="H5473" s="1">
        <f t="shared" si="344"/>
        <v>16</v>
      </c>
      <c r="I5473" t="s">
        <v>126</v>
      </c>
    </row>
    <row r="5474" spans="2:9" x14ac:dyDescent="0.2">
      <c r="B5474" s="1">
        <v>6</v>
      </c>
      <c r="C5474" s="1">
        <v>11.19</v>
      </c>
      <c r="D5474" s="1">
        <v>21.96</v>
      </c>
      <c r="E5474" s="1">
        <f t="shared" si="342"/>
        <v>385</v>
      </c>
      <c r="F5474" s="1">
        <f t="shared" si="343"/>
        <v>8</v>
      </c>
      <c r="G5474" s="1">
        <f t="shared" si="345"/>
        <v>1</v>
      </c>
      <c r="H5474" s="1">
        <f t="shared" si="344"/>
        <v>17</v>
      </c>
      <c r="I5474" t="s">
        <v>126</v>
      </c>
    </row>
    <row r="5475" spans="2:9" x14ac:dyDescent="0.2">
      <c r="B5475" s="1">
        <v>6</v>
      </c>
      <c r="C5475" s="1">
        <v>11.09</v>
      </c>
      <c r="D5475" s="1">
        <v>21.31</v>
      </c>
      <c r="E5475" s="1">
        <f t="shared" si="342"/>
        <v>386</v>
      </c>
      <c r="F5475" s="1">
        <f t="shared" si="343"/>
        <v>8</v>
      </c>
      <c r="G5475" s="1">
        <f t="shared" si="345"/>
        <v>2</v>
      </c>
      <c r="H5475" s="1">
        <f t="shared" si="344"/>
        <v>17</v>
      </c>
      <c r="I5475" t="s">
        <v>126</v>
      </c>
    </row>
    <row r="5476" spans="2:9" x14ac:dyDescent="0.2">
      <c r="B5476" s="1">
        <v>6</v>
      </c>
      <c r="C5476" s="1">
        <v>11.56</v>
      </c>
      <c r="D5476" s="1">
        <v>21.07</v>
      </c>
      <c r="E5476" s="1">
        <f t="shared" si="342"/>
        <v>387</v>
      </c>
      <c r="F5476" s="1">
        <f t="shared" si="343"/>
        <v>8</v>
      </c>
      <c r="G5476" s="1">
        <f t="shared" si="345"/>
        <v>3</v>
      </c>
      <c r="H5476" s="1">
        <f t="shared" si="344"/>
        <v>17</v>
      </c>
      <c r="I5476" t="s">
        <v>126</v>
      </c>
    </row>
    <row r="5477" spans="2:9" x14ac:dyDescent="0.2">
      <c r="B5477" s="1">
        <v>6</v>
      </c>
      <c r="C5477" s="1">
        <v>11.37</v>
      </c>
      <c r="D5477" s="1">
        <v>22.06</v>
      </c>
      <c r="E5477" s="1">
        <f t="shared" si="342"/>
        <v>388</v>
      </c>
      <c r="F5477" s="1">
        <f t="shared" si="343"/>
        <v>8</v>
      </c>
      <c r="G5477" s="1">
        <f t="shared" si="345"/>
        <v>4</v>
      </c>
      <c r="H5477" s="1">
        <f t="shared" si="344"/>
        <v>17</v>
      </c>
      <c r="I5477" t="s">
        <v>126</v>
      </c>
    </row>
    <row r="5478" spans="2:9" x14ac:dyDescent="0.2">
      <c r="B5478" s="1">
        <v>6</v>
      </c>
      <c r="C5478" s="1">
        <v>12.46</v>
      </c>
      <c r="D5478" s="1">
        <v>24.16</v>
      </c>
      <c r="E5478" s="1">
        <f t="shared" si="342"/>
        <v>389</v>
      </c>
      <c r="F5478" s="1">
        <f t="shared" si="343"/>
        <v>8</v>
      </c>
      <c r="G5478" s="1">
        <f t="shared" si="345"/>
        <v>5</v>
      </c>
      <c r="H5478" s="1">
        <f t="shared" si="344"/>
        <v>17</v>
      </c>
      <c r="I5478" t="s">
        <v>126</v>
      </c>
    </row>
    <row r="5479" spans="2:9" x14ac:dyDescent="0.2">
      <c r="B5479" s="1">
        <v>6</v>
      </c>
      <c r="C5479" s="1">
        <v>11.13</v>
      </c>
      <c r="D5479" s="1">
        <v>24.29</v>
      </c>
      <c r="E5479" s="1">
        <f t="shared" si="342"/>
        <v>390</v>
      </c>
      <c r="F5479" s="1">
        <f t="shared" si="343"/>
        <v>8</v>
      </c>
      <c r="G5479" s="1">
        <f t="shared" si="345"/>
        <v>6</v>
      </c>
      <c r="H5479" s="1">
        <f t="shared" si="344"/>
        <v>17</v>
      </c>
      <c r="I5479" t="s">
        <v>126</v>
      </c>
    </row>
    <row r="5480" spans="2:9" x14ac:dyDescent="0.2">
      <c r="B5480" s="1">
        <v>6</v>
      </c>
      <c r="C5480" s="1">
        <v>11.05</v>
      </c>
      <c r="D5480" s="1">
        <v>23.23</v>
      </c>
      <c r="E5480" s="1">
        <f t="shared" si="342"/>
        <v>391</v>
      </c>
      <c r="F5480" s="1">
        <f t="shared" si="343"/>
        <v>8</v>
      </c>
      <c r="G5480" s="1">
        <f t="shared" si="345"/>
        <v>7</v>
      </c>
      <c r="H5480" s="1">
        <f t="shared" si="344"/>
        <v>17</v>
      </c>
      <c r="I5480" t="s">
        <v>126</v>
      </c>
    </row>
    <row r="5481" spans="2:9" x14ac:dyDescent="0.2">
      <c r="B5481" s="1">
        <v>6</v>
      </c>
      <c r="C5481" s="1">
        <v>12.54</v>
      </c>
      <c r="D5481" s="1">
        <v>21.96</v>
      </c>
      <c r="E5481" s="1">
        <f t="shared" si="342"/>
        <v>392</v>
      </c>
      <c r="F5481" s="1">
        <f t="shared" si="343"/>
        <v>8</v>
      </c>
      <c r="G5481" s="1">
        <f t="shared" si="345"/>
        <v>8</v>
      </c>
      <c r="H5481" s="1">
        <f t="shared" si="344"/>
        <v>17</v>
      </c>
      <c r="I5481" t="s">
        <v>126</v>
      </c>
    </row>
    <row r="5482" spans="2:9" x14ac:dyDescent="0.2">
      <c r="B5482" s="1">
        <v>6</v>
      </c>
      <c r="C5482" s="1">
        <v>189.72</v>
      </c>
      <c r="D5482" s="1">
        <v>175.76</v>
      </c>
      <c r="E5482" s="1">
        <f t="shared" si="342"/>
        <v>393</v>
      </c>
      <c r="F5482" s="1">
        <f t="shared" si="343"/>
        <v>8</v>
      </c>
      <c r="G5482" s="1">
        <f t="shared" si="345"/>
        <v>9</v>
      </c>
      <c r="H5482" s="1">
        <f t="shared" si="344"/>
        <v>17</v>
      </c>
      <c r="I5482" t="s">
        <v>126</v>
      </c>
    </row>
    <row r="5483" spans="2:9" x14ac:dyDescent="0.2">
      <c r="B5483" s="1">
        <v>6</v>
      </c>
      <c r="C5483" s="1">
        <v>174.13</v>
      </c>
      <c r="D5483" s="1">
        <v>89.9</v>
      </c>
      <c r="E5483" s="1">
        <f t="shared" si="342"/>
        <v>394</v>
      </c>
      <c r="F5483" s="1">
        <f t="shared" si="343"/>
        <v>8</v>
      </c>
      <c r="G5483" s="1">
        <f t="shared" si="345"/>
        <v>10</v>
      </c>
      <c r="H5483" s="1">
        <f t="shared" si="344"/>
        <v>17</v>
      </c>
      <c r="I5483" t="s">
        <v>126</v>
      </c>
    </row>
    <row r="5484" spans="2:9" x14ac:dyDescent="0.2">
      <c r="B5484" s="1">
        <v>6</v>
      </c>
      <c r="C5484" s="1">
        <v>176.11</v>
      </c>
      <c r="D5484" s="1">
        <v>90.22</v>
      </c>
      <c r="E5484" s="1">
        <f t="shared" si="342"/>
        <v>395</v>
      </c>
      <c r="F5484" s="1">
        <f t="shared" si="343"/>
        <v>8</v>
      </c>
      <c r="G5484" s="1">
        <f t="shared" si="345"/>
        <v>11</v>
      </c>
      <c r="H5484" s="1">
        <f t="shared" si="344"/>
        <v>17</v>
      </c>
      <c r="I5484" t="s">
        <v>126</v>
      </c>
    </row>
    <row r="5485" spans="2:9" x14ac:dyDescent="0.2">
      <c r="B5485" s="1">
        <v>6</v>
      </c>
      <c r="C5485" s="1">
        <v>185.72</v>
      </c>
      <c r="D5485" s="1">
        <v>136.22</v>
      </c>
      <c r="E5485" s="1">
        <f t="shared" si="342"/>
        <v>396</v>
      </c>
      <c r="F5485" s="1">
        <f t="shared" si="343"/>
        <v>8</v>
      </c>
      <c r="G5485" s="1">
        <f t="shared" si="345"/>
        <v>12</v>
      </c>
      <c r="H5485" s="1">
        <f t="shared" si="344"/>
        <v>17</v>
      </c>
      <c r="I5485" t="s">
        <v>126</v>
      </c>
    </row>
    <row r="5486" spans="2:9" x14ac:dyDescent="0.2">
      <c r="B5486" s="1">
        <v>6</v>
      </c>
      <c r="C5486" s="1">
        <v>19.3</v>
      </c>
      <c r="D5486" s="1">
        <v>0</v>
      </c>
      <c r="E5486" s="1">
        <f t="shared" si="342"/>
        <v>397</v>
      </c>
      <c r="F5486" s="1">
        <f t="shared" si="343"/>
        <v>8</v>
      </c>
      <c r="G5486" s="1">
        <f t="shared" si="345"/>
        <v>13</v>
      </c>
      <c r="H5486" s="1">
        <f t="shared" si="344"/>
        <v>17</v>
      </c>
      <c r="I5486" t="s">
        <v>126</v>
      </c>
    </row>
    <row r="5487" spans="2:9" x14ac:dyDescent="0.2">
      <c r="B5487" s="1">
        <v>6</v>
      </c>
      <c r="C5487" s="1">
        <v>287.07</v>
      </c>
      <c r="D5487" s="1">
        <v>158.33000000000001</v>
      </c>
      <c r="E5487" s="1">
        <f t="shared" si="342"/>
        <v>398</v>
      </c>
      <c r="F5487" s="1">
        <f t="shared" si="343"/>
        <v>8</v>
      </c>
      <c r="G5487" s="1">
        <f t="shared" si="345"/>
        <v>14</v>
      </c>
      <c r="H5487" s="1">
        <f t="shared" si="344"/>
        <v>17</v>
      </c>
      <c r="I5487" t="s">
        <v>126</v>
      </c>
    </row>
    <row r="5488" spans="2:9" x14ac:dyDescent="0.2">
      <c r="B5488" s="1">
        <v>6</v>
      </c>
      <c r="C5488" s="1">
        <v>316.48</v>
      </c>
      <c r="D5488" s="1">
        <v>188.89</v>
      </c>
      <c r="E5488" s="1">
        <f t="shared" si="342"/>
        <v>399</v>
      </c>
      <c r="F5488" s="1">
        <f t="shared" si="343"/>
        <v>8</v>
      </c>
      <c r="G5488" s="1">
        <f t="shared" si="345"/>
        <v>15</v>
      </c>
      <c r="H5488" s="1">
        <f t="shared" si="344"/>
        <v>17</v>
      </c>
      <c r="I5488" t="s">
        <v>126</v>
      </c>
    </row>
    <row r="5489" spans="2:9" x14ac:dyDescent="0.2">
      <c r="B5489" s="1">
        <v>6</v>
      </c>
      <c r="C5489" s="1">
        <v>264.75</v>
      </c>
      <c r="D5489" s="1">
        <v>156.74</v>
      </c>
      <c r="E5489" s="1">
        <f t="shared" si="342"/>
        <v>400</v>
      </c>
      <c r="F5489" s="1">
        <f t="shared" si="343"/>
        <v>8</v>
      </c>
      <c r="G5489" s="1">
        <f t="shared" si="345"/>
        <v>16</v>
      </c>
      <c r="H5489" s="1">
        <f t="shared" si="344"/>
        <v>17</v>
      </c>
      <c r="I5489" t="s">
        <v>126</v>
      </c>
    </row>
    <row r="5490" spans="2:9" x14ac:dyDescent="0.2">
      <c r="B5490" s="1">
        <v>6</v>
      </c>
      <c r="C5490" s="1">
        <v>402.69</v>
      </c>
      <c r="D5490" s="1">
        <v>222.48</v>
      </c>
      <c r="E5490" s="1">
        <f t="shared" si="342"/>
        <v>401</v>
      </c>
      <c r="F5490" s="1">
        <f t="shared" si="343"/>
        <v>8</v>
      </c>
      <c r="G5490" s="1">
        <f t="shared" si="345"/>
        <v>17</v>
      </c>
      <c r="H5490" s="1">
        <f t="shared" si="344"/>
        <v>17</v>
      </c>
      <c r="I5490" t="s">
        <v>126</v>
      </c>
    </row>
    <row r="5491" spans="2:9" x14ac:dyDescent="0.2">
      <c r="B5491" s="1">
        <v>6</v>
      </c>
      <c r="C5491" s="1">
        <v>165.24</v>
      </c>
      <c r="D5491" s="1">
        <v>57.77</v>
      </c>
      <c r="E5491" s="1">
        <f t="shared" si="342"/>
        <v>402</v>
      </c>
      <c r="F5491" s="1">
        <f t="shared" si="343"/>
        <v>8</v>
      </c>
      <c r="G5491" s="1">
        <f t="shared" si="345"/>
        <v>18</v>
      </c>
      <c r="H5491" s="1">
        <f t="shared" si="344"/>
        <v>17</v>
      </c>
      <c r="I5491" t="s">
        <v>126</v>
      </c>
    </row>
    <row r="5492" spans="2:9" x14ac:dyDescent="0.2">
      <c r="B5492" s="1">
        <v>6</v>
      </c>
      <c r="C5492" s="1">
        <v>195.91</v>
      </c>
      <c r="D5492" s="1">
        <v>132.37</v>
      </c>
      <c r="E5492" s="1">
        <f t="shared" si="342"/>
        <v>403</v>
      </c>
      <c r="F5492" s="1">
        <f t="shared" si="343"/>
        <v>8</v>
      </c>
      <c r="G5492" s="1">
        <f t="shared" si="345"/>
        <v>19</v>
      </c>
      <c r="H5492" s="1">
        <f t="shared" si="344"/>
        <v>17</v>
      </c>
      <c r="I5492" t="s">
        <v>126</v>
      </c>
    </row>
    <row r="5493" spans="2:9" x14ac:dyDescent="0.2">
      <c r="B5493" s="1">
        <v>6</v>
      </c>
      <c r="C5493" s="1">
        <v>213.12</v>
      </c>
      <c r="D5493" s="1">
        <v>116.97</v>
      </c>
      <c r="E5493" s="1">
        <f t="shared" si="342"/>
        <v>404</v>
      </c>
      <c r="F5493" s="1">
        <f t="shared" si="343"/>
        <v>8</v>
      </c>
      <c r="G5493" s="1">
        <f t="shared" si="345"/>
        <v>20</v>
      </c>
      <c r="H5493" s="1">
        <f t="shared" si="344"/>
        <v>17</v>
      </c>
      <c r="I5493" t="s">
        <v>126</v>
      </c>
    </row>
    <row r="5494" spans="2:9" x14ac:dyDescent="0.2">
      <c r="B5494" s="1">
        <v>6</v>
      </c>
      <c r="C5494" s="1">
        <v>238.02</v>
      </c>
      <c r="D5494" s="1">
        <v>140.79</v>
      </c>
      <c r="E5494" s="1">
        <f t="shared" si="342"/>
        <v>405</v>
      </c>
      <c r="F5494" s="1">
        <f t="shared" si="343"/>
        <v>8</v>
      </c>
      <c r="G5494" s="1">
        <f t="shared" si="345"/>
        <v>21</v>
      </c>
      <c r="H5494" s="1">
        <f t="shared" si="344"/>
        <v>17</v>
      </c>
      <c r="I5494" t="s">
        <v>126</v>
      </c>
    </row>
    <row r="5495" spans="2:9" x14ac:dyDescent="0.2">
      <c r="B5495" s="1">
        <v>6</v>
      </c>
      <c r="C5495" s="1">
        <v>22.89</v>
      </c>
      <c r="D5495" s="1">
        <v>1.01</v>
      </c>
      <c r="E5495" s="1">
        <f t="shared" si="342"/>
        <v>406</v>
      </c>
      <c r="F5495" s="1">
        <f t="shared" si="343"/>
        <v>8</v>
      </c>
      <c r="G5495" s="1">
        <f t="shared" si="345"/>
        <v>22</v>
      </c>
      <c r="H5495" s="1">
        <f t="shared" si="344"/>
        <v>17</v>
      </c>
      <c r="I5495" t="s">
        <v>126</v>
      </c>
    </row>
    <row r="5496" spans="2:9" x14ac:dyDescent="0.2">
      <c r="B5496" s="1">
        <v>6</v>
      </c>
      <c r="C5496" s="1">
        <v>12.75</v>
      </c>
      <c r="D5496" s="1">
        <v>13.86</v>
      </c>
      <c r="E5496" s="1">
        <f t="shared" si="342"/>
        <v>407</v>
      </c>
      <c r="F5496" s="1">
        <f t="shared" si="343"/>
        <v>8</v>
      </c>
      <c r="G5496" s="1">
        <f t="shared" si="345"/>
        <v>23</v>
      </c>
      <c r="H5496" s="1">
        <f t="shared" si="344"/>
        <v>17</v>
      </c>
      <c r="I5496" t="s">
        <v>126</v>
      </c>
    </row>
    <row r="5497" spans="2:9" x14ac:dyDescent="0.2">
      <c r="B5497" s="1">
        <v>6</v>
      </c>
      <c r="C5497" s="1">
        <v>10.95</v>
      </c>
      <c r="D5497" s="1">
        <v>16.670000000000002</v>
      </c>
      <c r="E5497" s="1">
        <f t="shared" si="342"/>
        <v>408</v>
      </c>
      <c r="F5497" s="1">
        <f t="shared" si="343"/>
        <v>8</v>
      </c>
      <c r="G5497" s="1">
        <f t="shared" si="345"/>
        <v>24</v>
      </c>
      <c r="H5497" s="1">
        <f t="shared" si="344"/>
        <v>17</v>
      </c>
      <c r="I5497" t="s">
        <v>126</v>
      </c>
    </row>
    <row r="5498" spans="2:9" x14ac:dyDescent="0.2">
      <c r="B5498" s="1">
        <v>6</v>
      </c>
      <c r="C5498" s="1">
        <v>10.8</v>
      </c>
      <c r="D5498" s="1">
        <v>17.03</v>
      </c>
      <c r="E5498" s="1">
        <f t="shared" si="342"/>
        <v>409</v>
      </c>
      <c r="F5498" s="1">
        <f t="shared" si="343"/>
        <v>8</v>
      </c>
      <c r="G5498" s="1">
        <f t="shared" si="345"/>
        <v>1</v>
      </c>
      <c r="H5498" s="1">
        <f t="shared" si="344"/>
        <v>18</v>
      </c>
      <c r="I5498" t="s">
        <v>126</v>
      </c>
    </row>
    <row r="5499" spans="2:9" x14ac:dyDescent="0.2">
      <c r="B5499" s="1">
        <v>6</v>
      </c>
      <c r="C5499" s="1">
        <v>10.65</v>
      </c>
      <c r="D5499" s="1">
        <v>17.78</v>
      </c>
      <c r="E5499" s="1">
        <f t="shared" si="342"/>
        <v>410</v>
      </c>
      <c r="F5499" s="1">
        <f t="shared" si="343"/>
        <v>8</v>
      </c>
      <c r="G5499" s="1">
        <f t="shared" si="345"/>
        <v>2</v>
      </c>
      <c r="H5499" s="1">
        <f t="shared" si="344"/>
        <v>18</v>
      </c>
      <c r="I5499" t="s">
        <v>126</v>
      </c>
    </row>
    <row r="5500" spans="2:9" x14ac:dyDescent="0.2">
      <c r="B5500" s="1">
        <v>6</v>
      </c>
      <c r="C5500" s="1">
        <v>10.91</v>
      </c>
      <c r="D5500" s="1">
        <v>17.89</v>
      </c>
      <c r="E5500" s="1">
        <f t="shared" si="342"/>
        <v>411</v>
      </c>
      <c r="F5500" s="1">
        <f t="shared" si="343"/>
        <v>8</v>
      </c>
      <c r="G5500" s="1">
        <f t="shared" si="345"/>
        <v>3</v>
      </c>
      <c r="H5500" s="1">
        <f t="shared" si="344"/>
        <v>18</v>
      </c>
      <c r="I5500" t="s">
        <v>126</v>
      </c>
    </row>
    <row r="5501" spans="2:9" x14ac:dyDescent="0.2">
      <c r="B5501" s="1">
        <v>6</v>
      </c>
      <c r="C5501" s="1">
        <v>10.4</v>
      </c>
      <c r="D5501" s="1">
        <v>14.43</v>
      </c>
      <c r="E5501" s="1">
        <f t="shared" si="342"/>
        <v>412</v>
      </c>
      <c r="F5501" s="1">
        <f t="shared" si="343"/>
        <v>8</v>
      </c>
      <c r="G5501" s="1">
        <f t="shared" si="345"/>
        <v>4</v>
      </c>
      <c r="H5501" s="1">
        <f t="shared" si="344"/>
        <v>18</v>
      </c>
      <c r="I5501" t="s">
        <v>126</v>
      </c>
    </row>
    <row r="5502" spans="2:9" x14ac:dyDescent="0.2">
      <c r="B5502" s="1">
        <v>6</v>
      </c>
      <c r="C5502" s="1">
        <v>10.19</v>
      </c>
      <c r="D5502" s="1">
        <v>14.58</v>
      </c>
      <c r="E5502" s="1">
        <f t="shared" si="342"/>
        <v>413</v>
      </c>
      <c r="F5502" s="1">
        <f t="shared" si="343"/>
        <v>8</v>
      </c>
      <c r="G5502" s="1">
        <f t="shared" si="345"/>
        <v>5</v>
      </c>
      <c r="H5502" s="1">
        <f t="shared" si="344"/>
        <v>18</v>
      </c>
      <c r="I5502" t="s">
        <v>126</v>
      </c>
    </row>
    <row r="5503" spans="2:9" x14ac:dyDescent="0.2">
      <c r="B5503" s="1">
        <v>6</v>
      </c>
      <c r="C5503" s="1">
        <v>10.48</v>
      </c>
      <c r="D5503" s="1">
        <v>15.62</v>
      </c>
      <c r="E5503" s="1">
        <f t="shared" si="342"/>
        <v>414</v>
      </c>
      <c r="F5503" s="1">
        <f t="shared" si="343"/>
        <v>8</v>
      </c>
      <c r="G5503" s="1">
        <f t="shared" si="345"/>
        <v>6</v>
      </c>
      <c r="H5503" s="1">
        <f t="shared" si="344"/>
        <v>18</v>
      </c>
      <c r="I5503" t="s">
        <v>126</v>
      </c>
    </row>
    <row r="5504" spans="2:9" x14ac:dyDescent="0.2">
      <c r="B5504" s="1">
        <v>6</v>
      </c>
      <c r="C5504" s="1">
        <v>11.27</v>
      </c>
      <c r="D5504" s="1">
        <v>15.33</v>
      </c>
      <c r="E5504" s="1">
        <f t="shared" si="342"/>
        <v>415</v>
      </c>
      <c r="F5504" s="1">
        <f t="shared" si="343"/>
        <v>8</v>
      </c>
      <c r="G5504" s="1">
        <f t="shared" si="345"/>
        <v>7</v>
      </c>
      <c r="H5504" s="1">
        <f t="shared" si="344"/>
        <v>18</v>
      </c>
      <c r="I5504" t="s">
        <v>126</v>
      </c>
    </row>
    <row r="5505" spans="2:9" x14ac:dyDescent="0.2">
      <c r="B5505" s="1">
        <v>4</v>
      </c>
      <c r="C5505" s="1">
        <v>40.28</v>
      </c>
      <c r="D5505" s="1">
        <v>43.09</v>
      </c>
      <c r="E5505" s="1">
        <f t="shared" si="342"/>
        <v>416</v>
      </c>
      <c r="F5505" s="1">
        <f t="shared" si="343"/>
        <v>8</v>
      </c>
      <c r="G5505" s="1">
        <f t="shared" si="345"/>
        <v>8</v>
      </c>
      <c r="H5505" s="1">
        <f t="shared" si="344"/>
        <v>18</v>
      </c>
      <c r="I5505" t="s">
        <v>126</v>
      </c>
    </row>
    <row r="5506" spans="2:9" x14ac:dyDescent="0.2">
      <c r="B5506" s="1">
        <v>3</v>
      </c>
      <c r="C5506" s="1">
        <v>345.96</v>
      </c>
      <c r="D5506" s="1">
        <v>244.83</v>
      </c>
      <c r="E5506" s="1">
        <f t="shared" si="342"/>
        <v>417</v>
      </c>
      <c r="F5506" s="1">
        <f t="shared" si="343"/>
        <v>8</v>
      </c>
      <c r="G5506" s="1">
        <f t="shared" si="345"/>
        <v>9</v>
      </c>
      <c r="H5506" s="1">
        <f t="shared" si="344"/>
        <v>18</v>
      </c>
      <c r="I5506" t="s">
        <v>126</v>
      </c>
    </row>
    <row r="5507" spans="2:9" x14ac:dyDescent="0.2">
      <c r="B5507" s="1">
        <v>3</v>
      </c>
      <c r="C5507" s="1">
        <v>306.5</v>
      </c>
      <c r="D5507" s="1">
        <v>147.13</v>
      </c>
      <c r="E5507" s="1">
        <f t="shared" si="342"/>
        <v>418</v>
      </c>
      <c r="F5507" s="1">
        <f t="shared" si="343"/>
        <v>8</v>
      </c>
      <c r="G5507" s="1">
        <f t="shared" si="345"/>
        <v>10</v>
      </c>
      <c r="H5507" s="1">
        <f t="shared" si="344"/>
        <v>18</v>
      </c>
      <c r="I5507" t="s">
        <v>126</v>
      </c>
    </row>
    <row r="5508" spans="2:9" x14ac:dyDescent="0.2">
      <c r="B5508" s="1">
        <v>3</v>
      </c>
      <c r="C5508" s="1">
        <v>379.55</v>
      </c>
      <c r="D5508" s="1">
        <v>182.19</v>
      </c>
      <c r="E5508" s="1">
        <f t="shared" ref="E5508:E5571" si="346">E5507+1</f>
        <v>419</v>
      </c>
      <c r="F5508" s="1">
        <f t="shared" si="343"/>
        <v>8</v>
      </c>
      <c r="G5508" s="1">
        <f t="shared" si="345"/>
        <v>11</v>
      </c>
      <c r="H5508" s="1">
        <f t="shared" si="344"/>
        <v>18</v>
      </c>
      <c r="I5508" t="s">
        <v>126</v>
      </c>
    </row>
    <row r="5509" spans="2:9" x14ac:dyDescent="0.2">
      <c r="B5509" s="1">
        <v>3</v>
      </c>
      <c r="C5509" s="1">
        <v>158.01</v>
      </c>
      <c r="D5509" s="1">
        <v>95.68</v>
      </c>
      <c r="E5509" s="1">
        <f t="shared" si="346"/>
        <v>420</v>
      </c>
      <c r="F5509" s="1">
        <f t="shared" si="343"/>
        <v>8</v>
      </c>
      <c r="G5509" s="1">
        <f t="shared" si="345"/>
        <v>12</v>
      </c>
      <c r="H5509" s="1">
        <f t="shared" si="344"/>
        <v>18</v>
      </c>
      <c r="I5509" t="s">
        <v>126</v>
      </c>
    </row>
    <row r="5510" spans="2:9" x14ac:dyDescent="0.2">
      <c r="B5510" s="1">
        <v>3</v>
      </c>
      <c r="C5510" s="1">
        <v>15.8</v>
      </c>
      <c r="D5510" s="1">
        <v>0</v>
      </c>
      <c r="E5510" s="1">
        <f t="shared" si="346"/>
        <v>421</v>
      </c>
      <c r="F5510" s="1">
        <f t="shared" si="343"/>
        <v>8</v>
      </c>
      <c r="G5510" s="1">
        <f t="shared" si="345"/>
        <v>13</v>
      </c>
      <c r="H5510" s="1">
        <f t="shared" si="344"/>
        <v>18</v>
      </c>
      <c r="I5510" t="s">
        <v>126</v>
      </c>
    </row>
    <row r="5511" spans="2:9" x14ac:dyDescent="0.2">
      <c r="B5511" s="1">
        <v>4</v>
      </c>
      <c r="C5511" s="1">
        <v>169.88</v>
      </c>
      <c r="D5511" s="1">
        <v>63.79</v>
      </c>
      <c r="E5511" s="1">
        <f t="shared" si="346"/>
        <v>422</v>
      </c>
      <c r="F5511" s="1">
        <f t="shared" si="343"/>
        <v>8</v>
      </c>
      <c r="G5511" s="1">
        <f t="shared" si="345"/>
        <v>14</v>
      </c>
      <c r="H5511" s="1">
        <f t="shared" si="344"/>
        <v>18</v>
      </c>
      <c r="I5511" t="s">
        <v>126</v>
      </c>
    </row>
    <row r="5512" spans="2:9" x14ac:dyDescent="0.2">
      <c r="B5512" s="1">
        <v>4</v>
      </c>
      <c r="C5512" s="1">
        <v>190.55</v>
      </c>
      <c r="D5512" s="1">
        <v>81.97</v>
      </c>
      <c r="E5512" s="1">
        <f t="shared" si="346"/>
        <v>423</v>
      </c>
      <c r="F5512" s="1">
        <f t="shared" si="343"/>
        <v>8</v>
      </c>
      <c r="G5512" s="1">
        <f t="shared" si="345"/>
        <v>15</v>
      </c>
      <c r="H5512" s="1">
        <f t="shared" si="344"/>
        <v>18</v>
      </c>
      <c r="I5512" t="s">
        <v>126</v>
      </c>
    </row>
    <row r="5513" spans="2:9" x14ac:dyDescent="0.2">
      <c r="B5513" s="1">
        <v>4</v>
      </c>
      <c r="C5513" s="1">
        <v>246.7</v>
      </c>
      <c r="D5513" s="1">
        <v>126.61</v>
      </c>
      <c r="E5513" s="1">
        <f t="shared" si="346"/>
        <v>424</v>
      </c>
      <c r="F5513" s="1">
        <f t="shared" si="343"/>
        <v>8</v>
      </c>
      <c r="G5513" s="1">
        <f t="shared" si="345"/>
        <v>16</v>
      </c>
      <c r="H5513" s="1">
        <f t="shared" si="344"/>
        <v>18</v>
      </c>
      <c r="I5513" t="s">
        <v>126</v>
      </c>
    </row>
    <row r="5514" spans="2:9" x14ac:dyDescent="0.2">
      <c r="B5514" s="1">
        <v>4</v>
      </c>
      <c r="C5514" s="1">
        <v>261.19</v>
      </c>
      <c r="D5514" s="1">
        <v>111.49</v>
      </c>
      <c r="E5514" s="1">
        <f t="shared" si="346"/>
        <v>425</v>
      </c>
      <c r="F5514" s="1">
        <f t="shared" si="343"/>
        <v>8</v>
      </c>
      <c r="G5514" s="1">
        <f t="shared" si="345"/>
        <v>17</v>
      </c>
      <c r="H5514" s="1">
        <f t="shared" si="344"/>
        <v>18</v>
      </c>
      <c r="I5514" t="s">
        <v>126</v>
      </c>
    </row>
    <row r="5515" spans="2:9" x14ac:dyDescent="0.2">
      <c r="B5515" s="1">
        <v>3</v>
      </c>
      <c r="C5515" s="1">
        <v>18.29</v>
      </c>
      <c r="D5515" s="1">
        <v>0</v>
      </c>
      <c r="E5515" s="1">
        <f t="shared" si="346"/>
        <v>426</v>
      </c>
      <c r="F5515" s="1">
        <f t="shared" ref="F5515:F5578" si="347">F5514</f>
        <v>8</v>
      </c>
      <c r="G5515" s="1">
        <f t="shared" si="345"/>
        <v>18</v>
      </c>
      <c r="H5515" s="1">
        <f t="shared" si="344"/>
        <v>18</v>
      </c>
      <c r="I5515" t="s">
        <v>126</v>
      </c>
    </row>
    <row r="5516" spans="2:9" x14ac:dyDescent="0.2">
      <c r="B5516" s="1">
        <v>3</v>
      </c>
      <c r="C5516" s="1">
        <v>13.31</v>
      </c>
      <c r="D5516" s="1">
        <v>0</v>
      </c>
      <c r="E5516" s="1">
        <f t="shared" si="346"/>
        <v>427</v>
      </c>
      <c r="F5516" s="1">
        <f t="shared" si="347"/>
        <v>8</v>
      </c>
      <c r="G5516" s="1">
        <f t="shared" si="345"/>
        <v>19</v>
      </c>
      <c r="H5516" s="1">
        <f t="shared" si="344"/>
        <v>18</v>
      </c>
      <c r="I5516" t="s">
        <v>126</v>
      </c>
    </row>
    <row r="5517" spans="2:9" x14ac:dyDescent="0.2">
      <c r="B5517" s="1">
        <v>3</v>
      </c>
      <c r="C5517" s="1">
        <v>11.05</v>
      </c>
      <c r="D5517" s="1">
        <v>0</v>
      </c>
      <c r="E5517" s="1">
        <f t="shared" si="346"/>
        <v>428</v>
      </c>
      <c r="F5517" s="1">
        <f t="shared" si="347"/>
        <v>8</v>
      </c>
      <c r="G5517" s="1">
        <f t="shared" si="345"/>
        <v>20</v>
      </c>
      <c r="H5517" s="1">
        <f t="shared" si="344"/>
        <v>18</v>
      </c>
      <c r="I5517" t="s">
        <v>126</v>
      </c>
    </row>
    <row r="5518" spans="2:9" x14ac:dyDescent="0.2">
      <c r="B5518" s="1">
        <v>3</v>
      </c>
      <c r="C5518" s="1">
        <v>11.26</v>
      </c>
      <c r="D5518" s="1">
        <v>0</v>
      </c>
      <c r="E5518" s="1">
        <f t="shared" si="346"/>
        <v>429</v>
      </c>
      <c r="F5518" s="1">
        <f t="shared" si="347"/>
        <v>8</v>
      </c>
      <c r="G5518" s="1">
        <f t="shared" si="345"/>
        <v>21</v>
      </c>
      <c r="H5518" s="1">
        <f t="shared" si="344"/>
        <v>18</v>
      </c>
      <c r="I5518" t="s">
        <v>126</v>
      </c>
    </row>
    <row r="5519" spans="2:9" x14ac:dyDescent="0.2">
      <c r="B5519" s="1">
        <v>4</v>
      </c>
      <c r="C5519" s="1">
        <v>11.85</v>
      </c>
      <c r="D5519" s="1">
        <v>0</v>
      </c>
      <c r="E5519" s="1">
        <f t="shared" si="346"/>
        <v>430</v>
      </c>
      <c r="F5519" s="1">
        <f t="shared" si="347"/>
        <v>8</v>
      </c>
      <c r="G5519" s="1">
        <f t="shared" si="345"/>
        <v>22</v>
      </c>
      <c r="H5519" s="1">
        <f t="shared" si="344"/>
        <v>18</v>
      </c>
      <c r="I5519" t="s">
        <v>126</v>
      </c>
    </row>
    <row r="5520" spans="2:9" x14ac:dyDescent="0.2">
      <c r="B5520" s="1">
        <v>4</v>
      </c>
      <c r="C5520" s="1">
        <v>11.01</v>
      </c>
      <c r="D5520" s="1">
        <v>14.47</v>
      </c>
      <c r="E5520" s="1">
        <f t="shared" si="346"/>
        <v>431</v>
      </c>
      <c r="F5520" s="1">
        <f t="shared" si="347"/>
        <v>8</v>
      </c>
      <c r="G5520" s="1">
        <f t="shared" si="345"/>
        <v>23</v>
      </c>
      <c r="H5520" s="1">
        <f t="shared" si="344"/>
        <v>18</v>
      </c>
      <c r="I5520" t="s">
        <v>126</v>
      </c>
    </row>
    <row r="5521" spans="2:9" x14ac:dyDescent="0.2">
      <c r="B5521" s="1">
        <v>6</v>
      </c>
      <c r="C5521" s="1">
        <v>11.28</v>
      </c>
      <c r="D5521" s="1">
        <v>16.13</v>
      </c>
      <c r="E5521" s="1">
        <f t="shared" si="346"/>
        <v>432</v>
      </c>
      <c r="F5521" s="1">
        <f t="shared" si="347"/>
        <v>8</v>
      </c>
      <c r="G5521" s="1">
        <f t="shared" si="345"/>
        <v>24</v>
      </c>
      <c r="H5521" s="1">
        <f t="shared" si="344"/>
        <v>18</v>
      </c>
      <c r="I5521" t="s">
        <v>126</v>
      </c>
    </row>
    <row r="5522" spans="2:9" x14ac:dyDescent="0.2">
      <c r="B5522" s="1">
        <v>6</v>
      </c>
      <c r="C5522" s="1">
        <v>10.47</v>
      </c>
      <c r="D5522" s="1">
        <v>16.670000000000002</v>
      </c>
      <c r="E5522" s="1">
        <f t="shared" si="346"/>
        <v>433</v>
      </c>
      <c r="F5522" s="1">
        <f t="shared" si="347"/>
        <v>8</v>
      </c>
      <c r="G5522" s="1">
        <f t="shared" si="345"/>
        <v>1</v>
      </c>
      <c r="H5522" s="1">
        <f t="shared" ref="H5522:H5585" si="348">H5498+1</f>
        <v>19</v>
      </c>
      <c r="I5522" t="s">
        <v>126</v>
      </c>
    </row>
    <row r="5523" spans="2:9" x14ac:dyDescent="0.2">
      <c r="B5523" s="1">
        <v>6</v>
      </c>
      <c r="C5523" s="1">
        <v>10.44</v>
      </c>
      <c r="D5523" s="1">
        <v>17.21</v>
      </c>
      <c r="E5523" s="1">
        <f t="shared" si="346"/>
        <v>434</v>
      </c>
      <c r="F5523" s="1">
        <f t="shared" si="347"/>
        <v>8</v>
      </c>
      <c r="G5523" s="1">
        <f t="shared" si="345"/>
        <v>2</v>
      </c>
      <c r="H5523" s="1">
        <f t="shared" si="348"/>
        <v>19</v>
      </c>
      <c r="I5523" t="s">
        <v>126</v>
      </c>
    </row>
    <row r="5524" spans="2:9" x14ac:dyDescent="0.2">
      <c r="B5524" s="1">
        <v>6</v>
      </c>
      <c r="C5524" s="1">
        <v>11.38</v>
      </c>
      <c r="D5524" s="1">
        <v>19.12</v>
      </c>
      <c r="E5524" s="1">
        <f t="shared" si="346"/>
        <v>435</v>
      </c>
      <c r="F5524" s="1">
        <f t="shared" si="347"/>
        <v>8</v>
      </c>
      <c r="G5524" s="1">
        <f t="shared" si="345"/>
        <v>3</v>
      </c>
      <c r="H5524" s="1">
        <f t="shared" si="348"/>
        <v>19</v>
      </c>
      <c r="I5524" t="s">
        <v>126</v>
      </c>
    </row>
    <row r="5525" spans="2:9" x14ac:dyDescent="0.2">
      <c r="B5525" s="1">
        <v>6</v>
      </c>
      <c r="C5525" s="1">
        <v>10.98</v>
      </c>
      <c r="D5525" s="1">
        <v>19.510000000000002</v>
      </c>
      <c r="E5525" s="1">
        <f t="shared" si="346"/>
        <v>436</v>
      </c>
      <c r="F5525" s="1">
        <f t="shared" si="347"/>
        <v>8</v>
      </c>
      <c r="G5525" s="1">
        <f t="shared" si="345"/>
        <v>4</v>
      </c>
      <c r="H5525" s="1">
        <f t="shared" si="348"/>
        <v>19</v>
      </c>
      <c r="I5525" t="s">
        <v>126</v>
      </c>
    </row>
    <row r="5526" spans="2:9" x14ac:dyDescent="0.2">
      <c r="B5526" s="1">
        <v>6</v>
      </c>
      <c r="C5526" s="1">
        <v>11.45</v>
      </c>
      <c r="D5526" s="1">
        <v>19.3</v>
      </c>
      <c r="E5526" s="1">
        <f t="shared" si="346"/>
        <v>437</v>
      </c>
      <c r="F5526" s="1">
        <f t="shared" si="347"/>
        <v>8</v>
      </c>
      <c r="G5526" s="1">
        <f t="shared" si="345"/>
        <v>5</v>
      </c>
      <c r="H5526" s="1">
        <f t="shared" si="348"/>
        <v>19</v>
      </c>
      <c r="I5526" t="s">
        <v>126</v>
      </c>
    </row>
    <row r="5527" spans="2:9" x14ac:dyDescent="0.2">
      <c r="B5527" s="1">
        <v>6</v>
      </c>
      <c r="C5527" s="1">
        <v>10.59</v>
      </c>
      <c r="D5527" s="1">
        <v>19.73</v>
      </c>
      <c r="E5527" s="1">
        <f t="shared" si="346"/>
        <v>438</v>
      </c>
      <c r="F5527" s="1">
        <f t="shared" si="347"/>
        <v>8</v>
      </c>
      <c r="G5527" s="1">
        <f t="shared" si="345"/>
        <v>6</v>
      </c>
      <c r="H5527" s="1">
        <f t="shared" si="348"/>
        <v>19</v>
      </c>
      <c r="I5527" t="s">
        <v>126</v>
      </c>
    </row>
    <row r="5528" spans="2:9" x14ac:dyDescent="0.2">
      <c r="B5528" s="1">
        <v>6</v>
      </c>
      <c r="C5528" s="1">
        <v>10.58</v>
      </c>
      <c r="D5528" s="1">
        <v>19.690000000000001</v>
      </c>
      <c r="E5528" s="1">
        <f t="shared" si="346"/>
        <v>439</v>
      </c>
      <c r="F5528" s="1">
        <f t="shared" si="347"/>
        <v>8</v>
      </c>
      <c r="G5528" s="1">
        <f t="shared" si="345"/>
        <v>7</v>
      </c>
      <c r="H5528" s="1">
        <f t="shared" si="348"/>
        <v>19</v>
      </c>
      <c r="I5528" t="s">
        <v>126</v>
      </c>
    </row>
    <row r="5529" spans="2:9" x14ac:dyDescent="0.2">
      <c r="B5529" s="1">
        <v>4</v>
      </c>
      <c r="C5529" s="1">
        <v>10.9</v>
      </c>
      <c r="D5529" s="1">
        <v>18.899999999999999</v>
      </c>
      <c r="E5529" s="1">
        <f t="shared" si="346"/>
        <v>440</v>
      </c>
      <c r="F5529" s="1">
        <f t="shared" si="347"/>
        <v>8</v>
      </c>
      <c r="G5529" s="1">
        <f t="shared" si="345"/>
        <v>8</v>
      </c>
      <c r="H5529" s="1">
        <f t="shared" si="348"/>
        <v>19</v>
      </c>
      <c r="I5529" t="s">
        <v>126</v>
      </c>
    </row>
    <row r="5530" spans="2:9" x14ac:dyDescent="0.2">
      <c r="B5530" s="1">
        <v>3</v>
      </c>
      <c r="C5530" s="1">
        <v>11.81</v>
      </c>
      <c r="D5530" s="1">
        <v>13.68</v>
      </c>
      <c r="E5530" s="1">
        <f t="shared" si="346"/>
        <v>441</v>
      </c>
      <c r="F5530" s="1">
        <f t="shared" si="347"/>
        <v>8</v>
      </c>
      <c r="G5530" s="1">
        <f t="shared" si="345"/>
        <v>9</v>
      </c>
      <c r="H5530" s="1">
        <f t="shared" si="348"/>
        <v>19</v>
      </c>
      <c r="I5530" t="s">
        <v>126</v>
      </c>
    </row>
    <row r="5531" spans="2:9" x14ac:dyDescent="0.2">
      <c r="B5531" s="1">
        <v>3</v>
      </c>
      <c r="C5531" s="1">
        <v>12.41</v>
      </c>
      <c r="D5531" s="1">
        <v>0</v>
      </c>
      <c r="E5531" s="1">
        <f t="shared" si="346"/>
        <v>442</v>
      </c>
      <c r="F5531" s="1">
        <f t="shared" si="347"/>
        <v>8</v>
      </c>
      <c r="G5531" s="1">
        <f t="shared" ref="G5531:G5594" si="349">G5507</f>
        <v>10</v>
      </c>
      <c r="H5531" s="1">
        <f t="shared" si="348"/>
        <v>19</v>
      </c>
      <c r="I5531" t="s">
        <v>126</v>
      </c>
    </row>
    <row r="5532" spans="2:9" x14ac:dyDescent="0.2">
      <c r="B5532" s="1">
        <v>3</v>
      </c>
      <c r="C5532" s="1">
        <v>15.05</v>
      </c>
      <c r="D5532" s="1">
        <v>0</v>
      </c>
      <c r="E5532" s="1">
        <f t="shared" si="346"/>
        <v>443</v>
      </c>
      <c r="F5532" s="1">
        <f t="shared" si="347"/>
        <v>8</v>
      </c>
      <c r="G5532" s="1">
        <f t="shared" si="349"/>
        <v>11</v>
      </c>
      <c r="H5532" s="1">
        <f t="shared" si="348"/>
        <v>19</v>
      </c>
      <c r="I5532" t="s">
        <v>126</v>
      </c>
    </row>
    <row r="5533" spans="2:9" x14ac:dyDescent="0.2">
      <c r="B5533" s="1">
        <v>3</v>
      </c>
      <c r="C5533" s="1">
        <v>15.4</v>
      </c>
      <c r="D5533" s="1">
        <v>0.69</v>
      </c>
      <c r="E5533" s="1">
        <f t="shared" si="346"/>
        <v>444</v>
      </c>
      <c r="F5533" s="1">
        <f t="shared" si="347"/>
        <v>8</v>
      </c>
      <c r="G5533" s="1">
        <f t="shared" si="349"/>
        <v>12</v>
      </c>
      <c r="H5533" s="1">
        <f t="shared" si="348"/>
        <v>19</v>
      </c>
      <c r="I5533" t="s">
        <v>126</v>
      </c>
    </row>
    <row r="5534" spans="2:9" x14ac:dyDescent="0.2">
      <c r="B5534" s="1">
        <v>3</v>
      </c>
      <c r="C5534" s="1">
        <v>16.02</v>
      </c>
      <c r="D5534" s="1">
        <v>0.11</v>
      </c>
      <c r="E5534" s="1">
        <f t="shared" si="346"/>
        <v>445</v>
      </c>
      <c r="F5534" s="1">
        <f t="shared" si="347"/>
        <v>8</v>
      </c>
      <c r="G5534" s="1">
        <f t="shared" si="349"/>
        <v>13</v>
      </c>
      <c r="H5534" s="1">
        <f t="shared" si="348"/>
        <v>19</v>
      </c>
      <c r="I5534" t="s">
        <v>126</v>
      </c>
    </row>
    <row r="5535" spans="2:9" x14ac:dyDescent="0.2">
      <c r="B5535" s="1">
        <v>4</v>
      </c>
      <c r="C5535" s="1">
        <v>16.350000000000001</v>
      </c>
      <c r="D5535" s="1">
        <v>0</v>
      </c>
      <c r="E5535" s="1">
        <f t="shared" si="346"/>
        <v>446</v>
      </c>
      <c r="F5535" s="1">
        <f t="shared" si="347"/>
        <v>8</v>
      </c>
      <c r="G5535" s="1">
        <f t="shared" si="349"/>
        <v>14</v>
      </c>
      <c r="H5535" s="1">
        <f t="shared" si="348"/>
        <v>19</v>
      </c>
      <c r="I5535" t="s">
        <v>126</v>
      </c>
    </row>
    <row r="5536" spans="2:9" x14ac:dyDescent="0.2">
      <c r="B5536" s="1">
        <v>4</v>
      </c>
      <c r="C5536" s="1">
        <v>11.84</v>
      </c>
      <c r="D5536" s="1">
        <v>0</v>
      </c>
      <c r="E5536" s="1">
        <f t="shared" si="346"/>
        <v>447</v>
      </c>
      <c r="F5536" s="1">
        <f t="shared" si="347"/>
        <v>8</v>
      </c>
      <c r="G5536" s="1">
        <f t="shared" si="349"/>
        <v>15</v>
      </c>
      <c r="H5536" s="1">
        <f t="shared" si="348"/>
        <v>19</v>
      </c>
      <c r="I5536" t="s">
        <v>126</v>
      </c>
    </row>
    <row r="5537" spans="2:9" x14ac:dyDescent="0.2">
      <c r="B5537" s="1">
        <v>4</v>
      </c>
      <c r="C5537" s="1">
        <v>11.16</v>
      </c>
      <c r="D5537" s="1">
        <v>0</v>
      </c>
      <c r="E5537" s="1">
        <f t="shared" si="346"/>
        <v>448</v>
      </c>
      <c r="F5537" s="1">
        <f t="shared" si="347"/>
        <v>8</v>
      </c>
      <c r="G5537" s="1">
        <f t="shared" si="349"/>
        <v>16</v>
      </c>
      <c r="H5537" s="1">
        <f t="shared" si="348"/>
        <v>19</v>
      </c>
      <c r="I5537" t="s">
        <v>126</v>
      </c>
    </row>
    <row r="5538" spans="2:9" x14ac:dyDescent="0.2">
      <c r="B5538" s="1">
        <v>4</v>
      </c>
      <c r="C5538" s="1">
        <v>12.21</v>
      </c>
      <c r="D5538" s="1">
        <v>0</v>
      </c>
      <c r="E5538" s="1">
        <f t="shared" si="346"/>
        <v>449</v>
      </c>
      <c r="F5538" s="1">
        <f t="shared" si="347"/>
        <v>8</v>
      </c>
      <c r="G5538" s="1">
        <f t="shared" si="349"/>
        <v>17</v>
      </c>
      <c r="H5538" s="1">
        <f t="shared" si="348"/>
        <v>19</v>
      </c>
      <c r="I5538" t="s">
        <v>126</v>
      </c>
    </row>
    <row r="5539" spans="2:9" x14ac:dyDescent="0.2">
      <c r="B5539" s="1">
        <v>3</v>
      </c>
      <c r="C5539" s="1">
        <v>10.95</v>
      </c>
      <c r="D5539" s="1">
        <v>0</v>
      </c>
      <c r="E5539" s="1">
        <f t="shared" si="346"/>
        <v>450</v>
      </c>
      <c r="F5539" s="1">
        <f t="shared" si="347"/>
        <v>8</v>
      </c>
      <c r="G5539" s="1">
        <f t="shared" si="349"/>
        <v>18</v>
      </c>
      <c r="H5539" s="1">
        <f t="shared" si="348"/>
        <v>19</v>
      </c>
      <c r="I5539" t="s">
        <v>126</v>
      </c>
    </row>
    <row r="5540" spans="2:9" x14ac:dyDescent="0.2">
      <c r="B5540" s="1">
        <v>3</v>
      </c>
      <c r="C5540" s="1">
        <v>10.65</v>
      </c>
      <c r="D5540" s="1">
        <v>0</v>
      </c>
      <c r="E5540" s="1">
        <f t="shared" si="346"/>
        <v>451</v>
      </c>
      <c r="F5540" s="1">
        <f t="shared" si="347"/>
        <v>8</v>
      </c>
      <c r="G5540" s="1">
        <f t="shared" si="349"/>
        <v>19</v>
      </c>
      <c r="H5540" s="1">
        <f t="shared" si="348"/>
        <v>19</v>
      </c>
      <c r="I5540" t="s">
        <v>126</v>
      </c>
    </row>
    <row r="5541" spans="2:9" x14ac:dyDescent="0.2">
      <c r="B5541" s="1">
        <v>3</v>
      </c>
      <c r="C5541" s="1">
        <v>11.24</v>
      </c>
      <c r="D5541" s="1">
        <v>0</v>
      </c>
      <c r="E5541" s="1">
        <f t="shared" si="346"/>
        <v>452</v>
      </c>
      <c r="F5541" s="1">
        <f t="shared" si="347"/>
        <v>8</v>
      </c>
      <c r="G5541" s="1">
        <f t="shared" si="349"/>
        <v>20</v>
      </c>
      <c r="H5541" s="1">
        <f t="shared" si="348"/>
        <v>19</v>
      </c>
      <c r="I5541" t="s">
        <v>126</v>
      </c>
    </row>
    <row r="5542" spans="2:9" x14ac:dyDescent="0.2">
      <c r="B5542" s="1">
        <v>3</v>
      </c>
      <c r="C5542" s="1">
        <v>12.63</v>
      </c>
      <c r="D5542" s="1">
        <v>0</v>
      </c>
      <c r="E5542" s="1">
        <f t="shared" si="346"/>
        <v>453</v>
      </c>
      <c r="F5542" s="1">
        <f t="shared" si="347"/>
        <v>8</v>
      </c>
      <c r="G5542" s="1">
        <f t="shared" si="349"/>
        <v>21</v>
      </c>
      <c r="H5542" s="1">
        <f t="shared" si="348"/>
        <v>19</v>
      </c>
      <c r="I5542" t="s">
        <v>126</v>
      </c>
    </row>
    <row r="5543" spans="2:9" x14ac:dyDescent="0.2">
      <c r="B5543" s="1">
        <v>4</v>
      </c>
      <c r="C5543" s="1">
        <v>11.38</v>
      </c>
      <c r="D5543" s="1">
        <v>0</v>
      </c>
      <c r="E5543" s="1">
        <f t="shared" si="346"/>
        <v>454</v>
      </c>
      <c r="F5543" s="1">
        <f t="shared" si="347"/>
        <v>8</v>
      </c>
      <c r="G5543" s="1">
        <f t="shared" si="349"/>
        <v>22</v>
      </c>
      <c r="H5543" s="1">
        <f t="shared" si="348"/>
        <v>19</v>
      </c>
      <c r="I5543" t="s">
        <v>126</v>
      </c>
    </row>
    <row r="5544" spans="2:9" x14ac:dyDescent="0.2">
      <c r="B5544" s="1">
        <v>4</v>
      </c>
      <c r="C5544" s="1">
        <v>10.73</v>
      </c>
      <c r="D5544" s="1">
        <v>15.55</v>
      </c>
      <c r="E5544" s="1">
        <f t="shared" si="346"/>
        <v>455</v>
      </c>
      <c r="F5544" s="1">
        <f t="shared" si="347"/>
        <v>8</v>
      </c>
      <c r="G5544" s="1">
        <f t="shared" si="349"/>
        <v>23</v>
      </c>
      <c r="H5544" s="1">
        <f t="shared" si="348"/>
        <v>19</v>
      </c>
      <c r="I5544" t="s">
        <v>126</v>
      </c>
    </row>
    <row r="5545" spans="2:9" x14ac:dyDescent="0.2">
      <c r="B5545" s="1">
        <v>6</v>
      </c>
      <c r="C5545" s="1">
        <v>10.58</v>
      </c>
      <c r="D5545" s="1">
        <v>18.47</v>
      </c>
      <c r="E5545" s="1">
        <f t="shared" si="346"/>
        <v>456</v>
      </c>
      <c r="F5545" s="1">
        <f t="shared" si="347"/>
        <v>8</v>
      </c>
      <c r="G5545" s="1">
        <f t="shared" si="349"/>
        <v>24</v>
      </c>
      <c r="H5545" s="1">
        <f t="shared" si="348"/>
        <v>19</v>
      </c>
      <c r="I5545" t="s">
        <v>126</v>
      </c>
    </row>
    <row r="5546" spans="2:9" x14ac:dyDescent="0.2">
      <c r="B5546" s="1">
        <v>6</v>
      </c>
      <c r="C5546" s="1">
        <v>12.3</v>
      </c>
      <c r="D5546" s="1">
        <v>20.63</v>
      </c>
      <c r="E5546" s="1">
        <f t="shared" si="346"/>
        <v>457</v>
      </c>
      <c r="F5546" s="1">
        <f t="shared" si="347"/>
        <v>8</v>
      </c>
      <c r="G5546" s="1">
        <f t="shared" si="349"/>
        <v>1</v>
      </c>
      <c r="H5546" s="1">
        <f t="shared" si="348"/>
        <v>20</v>
      </c>
      <c r="I5546" t="s">
        <v>126</v>
      </c>
    </row>
    <row r="5547" spans="2:9" x14ac:dyDescent="0.2">
      <c r="B5547" s="1">
        <v>6</v>
      </c>
      <c r="C5547" s="1">
        <v>11.08</v>
      </c>
      <c r="D5547" s="1">
        <v>19.95</v>
      </c>
      <c r="E5547" s="1">
        <f t="shared" si="346"/>
        <v>458</v>
      </c>
      <c r="F5547" s="1">
        <f t="shared" si="347"/>
        <v>8</v>
      </c>
      <c r="G5547" s="1">
        <f t="shared" si="349"/>
        <v>2</v>
      </c>
      <c r="H5547" s="1">
        <f t="shared" si="348"/>
        <v>20</v>
      </c>
      <c r="I5547" t="s">
        <v>126</v>
      </c>
    </row>
    <row r="5548" spans="2:9" x14ac:dyDescent="0.2">
      <c r="B5548" s="1">
        <v>6</v>
      </c>
      <c r="C5548" s="1">
        <v>10.8</v>
      </c>
      <c r="D5548" s="1">
        <v>19.91</v>
      </c>
      <c r="E5548" s="1">
        <f t="shared" si="346"/>
        <v>459</v>
      </c>
      <c r="F5548" s="1">
        <f t="shared" si="347"/>
        <v>8</v>
      </c>
      <c r="G5548" s="1">
        <f t="shared" si="349"/>
        <v>3</v>
      </c>
      <c r="H5548" s="1">
        <f t="shared" si="348"/>
        <v>20</v>
      </c>
      <c r="I5548" t="s">
        <v>126</v>
      </c>
    </row>
    <row r="5549" spans="2:9" x14ac:dyDescent="0.2">
      <c r="B5549" s="1">
        <v>6</v>
      </c>
      <c r="C5549" s="1">
        <v>10.68</v>
      </c>
      <c r="D5549" s="1">
        <v>19.690000000000001</v>
      </c>
      <c r="E5549" s="1">
        <f t="shared" si="346"/>
        <v>460</v>
      </c>
      <c r="F5549" s="1">
        <f t="shared" si="347"/>
        <v>8</v>
      </c>
      <c r="G5549" s="1">
        <f t="shared" si="349"/>
        <v>4</v>
      </c>
      <c r="H5549" s="1">
        <f t="shared" si="348"/>
        <v>20</v>
      </c>
      <c r="I5549" t="s">
        <v>126</v>
      </c>
    </row>
    <row r="5550" spans="2:9" x14ac:dyDescent="0.2">
      <c r="B5550" s="1">
        <v>6</v>
      </c>
      <c r="C5550" s="1">
        <v>11.13</v>
      </c>
      <c r="D5550" s="1">
        <v>19.329999999999998</v>
      </c>
      <c r="E5550" s="1">
        <f t="shared" si="346"/>
        <v>461</v>
      </c>
      <c r="F5550" s="1">
        <f t="shared" si="347"/>
        <v>8</v>
      </c>
      <c r="G5550" s="1">
        <f t="shared" si="349"/>
        <v>5</v>
      </c>
      <c r="H5550" s="1">
        <f t="shared" si="348"/>
        <v>20</v>
      </c>
      <c r="I5550" t="s">
        <v>126</v>
      </c>
    </row>
    <row r="5551" spans="2:9" x14ac:dyDescent="0.2">
      <c r="B5551" s="1">
        <v>6</v>
      </c>
      <c r="C5551" s="1">
        <v>10.8</v>
      </c>
      <c r="D5551" s="1">
        <v>19.16</v>
      </c>
      <c r="E5551" s="1">
        <f t="shared" si="346"/>
        <v>462</v>
      </c>
      <c r="F5551" s="1">
        <f t="shared" si="347"/>
        <v>8</v>
      </c>
      <c r="G5551" s="1">
        <f t="shared" si="349"/>
        <v>6</v>
      </c>
      <c r="H5551" s="1">
        <f t="shared" si="348"/>
        <v>20</v>
      </c>
      <c r="I5551" t="s">
        <v>126</v>
      </c>
    </row>
    <row r="5552" spans="2:9" x14ac:dyDescent="0.2">
      <c r="B5552" s="1">
        <v>6</v>
      </c>
      <c r="C5552" s="1">
        <v>11.31</v>
      </c>
      <c r="D5552" s="1">
        <v>20.239999999999998</v>
      </c>
      <c r="E5552" s="1">
        <f t="shared" si="346"/>
        <v>463</v>
      </c>
      <c r="F5552" s="1">
        <f t="shared" si="347"/>
        <v>8</v>
      </c>
      <c r="G5552" s="1">
        <f t="shared" si="349"/>
        <v>7</v>
      </c>
      <c r="H5552" s="1">
        <f t="shared" si="348"/>
        <v>20</v>
      </c>
      <c r="I5552" t="s">
        <v>126</v>
      </c>
    </row>
    <row r="5553" spans="2:9" x14ac:dyDescent="0.2">
      <c r="B5553" s="1">
        <v>4</v>
      </c>
      <c r="C5553" s="1">
        <v>13.14</v>
      </c>
      <c r="D5553" s="1">
        <v>23.14</v>
      </c>
      <c r="E5553" s="1">
        <f t="shared" si="346"/>
        <v>464</v>
      </c>
      <c r="F5553" s="1">
        <f t="shared" si="347"/>
        <v>8</v>
      </c>
      <c r="G5553" s="1">
        <f t="shared" si="349"/>
        <v>8</v>
      </c>
      <c r="H5553" s="1">
        <f t="shared" si="348"/>
        <v>20</v>
      </c>
      <c r="I5553" t="s">
        <v>126</v>
      </c>
    </row>
    <row r="5554" spans="2:9" x14ac:dyDescent="0.2">
      <c r="B5554" s="1">
        <v>3</v>
      </c>
      <c r="C5554" s="1">
        <v>367.28</v>
      </c>
      <c r="D5554" s="1">
        <v>284.58</v>
      </c>
      <c r="E5554" s="1">
        <f t="shared" si="346"/>
        <v>465</v>
      </c>
      <c r="F5554" s="1">
        <f t="shared" si="347"/>
        <v>8</v>
      </c>
      <c r="G5554" s="1">
        <f t="shared" si="349"/>
        <v>9</v>
      </c>
      <c r="H5554" s="1">
        <f t="shared" si="348"/>
        <v>20</v>
      </c>
      <c r="I5554" t="s">
        <v>126</v>
      </c>
    </row>
    <row r="5555" spans="2:9" x14ac:dyDescent="0.2">
      <c r="B5555" s="1">
        <v>3</v>
      </c>
      <c r="C5555" s="1">
        <v>383.72</v>
      </c>
      <c r="D5555" s="1">
        <v>204.69</v>
      </c>
      <c r="E5555" s="1">
        <f t="shared" si="346"/>
        <v>466</v>
      </c>
      <c r="F5555" s="1">
        <f t="shared" si="347"/>
        <v>8</v>
      </c>
      <c r="G5555" s="1">
        <f t="shared" si="349"/>
        <v>10</v>
      </c>
      <c r="H5555" s="1">
        <f t="shared" si="348"/>
        <v>20</v>
      </c>
      <c r="I5555" t="s">
        <v>126</v>
      </c>
    </row>
    <row r="5556" spans="2:9" x14ac:dyDescent="0.2">
      <c r="B5556" s="1">
        <v>3</v>
      </c>
      <c r="C5556" s="1">
        <v>395.89</v>
      </c>
      <c r="D5556" s="1">
        <v>235.09</v>
      </c>
      <c r="E5556" s="1">
        <f t="shared" si="346"/>
        <v>467</v>
      </c>
      <c r="F5556" s="1">
        <f t="shared" si="347"/>
        <v>8</v>
      </c>
      <c r="G5556" s="1">
        <f t="shared" si="349"/>
        <v>11</v>
      </c>
      <c r="H5556" s="1">
        <f t="shared" si="348"/>
        <v>20</v>
      </c>
      <c r="I5556" t="s">
        <v>126</v>
      </c>
    </row>
    <row r="5557" spans="2:9" x14ac:dyDescent="0.2">
      <c r="B5557" s="1">
        <v>3</v>
      </c>
      <c r="C5557" s="1">
        <v>285.63</v>
      </c>
      <c r="D5557" s="1">
        <v>203.22</v>
      </c>
      <c r="E5557" s="1">
        <f t="shared" si="346"/>
        <v>468</v>
      </c>
      <c r="F5557" s="1">
        <f t="shared" si="347"/>
        <v>8</v>
      </c>
      <c r="G5557" s="1">
        <f t="shared" si="349"/>
        <v>12</v>
      </c>
      <c r="H5557" s="1">
        <f t="shared" si="348"/>
        <v>20</v>
      </c>
      <c r="I5557" t="s">
        <v>126</v>
      </c>
    </row>
    <row r="5558" spans="2:9" x14ac:dyDescent="0.2">
      <c r="B5558" s="1">
        <v>3</v>
      </c>
      <c r="C5558" s="1">
        <v>30.42</v>
      </c>
      <c r="D5558" s="1">
        <v>2.09</v>
      </c>
      <c r="E5558" s="1">
        <f t="shared" si="346"/>
        <v>469</v>
      </c>
      <c r="F5558" s="1">
        <f t="shared" si="347"/>
        <v>8</v>
      </c>
      <c r="G5558" s="1">
        <f t="shared" si="349"/>
        <v>13</v>
      </c>
      <c r="H5558" s="1">
        <f t="shared" si="348"/>
        <v>20</v>
      </c>
      <c r="I5558" t="s">
        <v>126</v>
      </c>
    </row>
    <row r="5559" spans="2:9" x14ac:dyDescent="0.2">
      <c r="B5559" s="1">
        <v>4</v>
      </c>
      <c r="C5559" s="1">
        <v>206.1</v>
      </c>
      <c r="D5559" s="1">
        <v>109.76</v>
      </c>
      <c r="E5559" s="1">
        <f t="shared" si="346"/>
        <v>470</v>
      </c>
      <c r="F5559" s="1">
        <f t="shared" si="347"/>
        <v>8</v>
      </c>
      <c r="G5559" s="1">
        <f t="shared" si="349"/>
        <v>14</v>
      </c>
      <c r="H5559" s="1">
        <f t="shared" si="348"/>
        <v>20</v>
      </c>
      <c r="I5559" t="s">
        <v>126</v>
      </c>
    </row>
    <row r="5560" spans="2:9" x14ac:dyDescent="0.2">
      <c r="B5560" s="1">
        <v>4</v>
      </c>
      <c r="C5560" s="1">
        <v>197.78</v>
      </c>
      <c r="D5560" s="1">
        <v>106.78</v>
      </c>
      <c r="E5560" s="1">
        <f t="shared" si="346"/>
        <v>471</v>
      </c>
      <c r="F5560" s="1">
        <f t="shared" si="347"/>
        <v>8</v>
      </c>
      <c r="G5560" s="1">
        <f t="shared" si="349"/>
        <v>15</v>
      </c>
      <c r="H5560" s="1">
        <f t="shared" si="348"/>
        <v>20</v>
      </c>
      <c r="I5560" t="s">
        <v>126</v>
      </c>
    </row>
    <row r="5561" spans="2:9" x14ac:dyDescent="0.2">
      <c r="B5561" s="1">
        <v>4</v>
      </c>
      <c r="C5561" s="1">
        <v>230.15</v>
      </c>
      <c r="D5561" s="1">
        <v>153.05000000000001</v>
      </c>
      <c r="E5561" s="1">
        <f t="shared" si="346"/>
        <v>472</v>
      </c>
      <c r="F5561" s="1">
        <f t="shared" si="347"/>
        <v>8</v>
      </c>
      <c r="G5561" s="1">
        <f t="shared" si="349"/>
        <v>16</v>
      </c>
      <c r="H5561" s="1">
        <f t="shared" si="348"/>
        <v>20</v>
      </c>
      <c r="I5561" t="s">
        <v>126</v>
      </c>
    </row>
    <row r="5562" spans="2:9" x14ac:dyDescent="0.2">
      <c r="B5562" s="1">
        <v>4</v>
      </c>
      <c r="C5562" s="1">
        <v>364.4</v>
      </c>
      <c r="D5562" s="1">
        <v>224.52</v>
      </c>
      <c r="E5562" s="1">
        <f t="shared" si="346"/>
        <v>473</v>
      </c>
      <c r="F5562" s="1">
        <f t="shared" si="347"/>
        <v>8</v>
      </c>
      <c r="G5562" s="1">
        <f t="shared" si="349"/>
        <v>17</v>
      </c>
      <c r="H5562" s="1">
        <f t="shared" si="348"/>
        <v>20</v>
      </c>
      <c r="I5562" t="s">
        <v>126</v>
      </c>
    </row>
    <row r="5563" spans="2:9" x14ac:dyDescent="0.2">
      <c r="B5563" s="1">
        <v>3</v>
      </c>
      <c r="C5563" s="1">
        <v>269.77999999999997</v>
      </c>
      <c r="D5563" s="1">
        <v>128.05000000000001</v>
      </c>
      <c r="E5563" s="1">
        <f t="shared" si="346"/>
        <v>474</v>
      </c>
      <c r="F5563" s="1">
        <f t="shared" si="347"/>
        <v>8</v>
      </c>
      <c r="G5563" s="1">
        <f t="shared" si="349"/>
        <v>18</v>
      </c>
      <c r="H5563" s="1">
        <f t="shared" si="348"/>
        <v>20</v>
      </c>
      <c r="I5563" t="s">
        <v>126</v>
      </c>
    </row>
    <row r="5564" spans="2:9" x14ac:dyDescent="0.2">
      <c r="B5564" s="1">
        <v>3</v>
      </c>
      <c r="C5564" s="1">
        <v>181.23</v>
      </c>
      <c r="D5564" s="1">
        <v>111.97</v>
      </c>
      <c r="E5564" s="1">
        <f t="shared" si="346"/>
        <v>475</v>
      </c>
      <c r="F5564" s="1">
        <f t="shared" si="347"/>
        <v>8</v>
      </c>
      <c r="G5564" s="1">
        <f t="shared" si="349"/>
        <v>19</v>
      </c>
      <c r="H5564" s="1">
        <f t="shared" si="348"/>
        <v>20</v>
      </c>
      <c r="I5564" t="s">
        <v>126</v>
      </c>
    </row>
    <row r="5565" spans="2:9" x14ac:dyDescent="0.2">
      <c r="B5565" s="1">
        <v>3</v>
      </c>
      <c r="C5565" s="1">
        <v>187.73</v>
      </c>
      <c r="D5565" s="1">
        <v>101.34</v>
      </c>
      <c r="E5565" s="1">
        <f t="shared" si="346"/>
        <v>476</v>
      </c>
      <c r="F5565" s="1">
        <f t="shared" si="347"/>
        <v>8</v>
      </c>
      <c r="G5565" s="1">
        <f t="shared" si="349"/>
        <v>20</v>
      </c>
      <c r="H5565" s="1">
        <f t="shared" si="348"/>
        <v>20</v>
      </c>
      <c r="I5565" t="s">
        <v>126</v>
      </c>
    </row>
    <row r="5566" spans="2:9" x14ac:dyDescent="0.2">
      <c r="B5566" s="1">
        <v>3</v>
      </c>
      <c r="C5566" s="1">
        <v>166.94</v>
      </c>
      <c r="D5566" s="1">
        <v>74.88</v>
      </c>
      <c r="E5566" s="1">
        <f t="shared" si="346"/>
        <v>477</v>
      </c>
      <c r="F5566" s="1">
        <f t="shared" si="347"/>
        <v>8</v>
      </c>
      <c r="G5566" s="1">
        <f t="shared" si="349"/>
        <v>21</v>
      </c>
      <c r="H5566" s="1">
        <f t="shared" si="348"/>
        <v>20</v>
      </c>
      <c r="I5566" t="s">
        <v>126</v>
      </c>
    </row>
    <row r="5567" spans="2:9" x14ac:dyDescent="0.2">
      <c r="B5567" s="1">
        <v>4</v>
      </c>
      <c r="C5567" s="1">
        <v>17.2</v>
      </c>
      <c r="D5567" s="1">
        <v>0</v>
      </c>
      <c r="E5567" s="1">
        <f t="shared" si="346"/>
        <v>478</v>
      </c>
      <c r="F5567" s="1">
        <f t="shared" si="347"/>
        <v>8</v>
      </c>
      <c r="G5567" s="1">
        <f t="shared" si="349"/>
        <v>22</v>
      </c>
      <c r="H5567" s="1">
        <f t="shared" si="348"/>
        <v>20</v>
      </c>
      <c r="I5567" t="s">
        <v>126</v>
      </c>
    </row>
    <row r="5568" spans="2:9" x14ac:dyDescent="0.2">
      <c r="B5568" s="1">
        <v>4</v>
      </c>
      <c r="C5568" s="1">
        <v>12.09</v>
      </c>
      <c r="D5568" s="1">
        <v>14.12</v>
      </c>
      <c r="E5568" s="1">
        <f t="shared" si="346"/>
        <v>479</v>
      </c>
      <c r="F5568" s="1">
        <f t="shared" si="347"/>
        <v>8</v>
      </c>
      <c r="G5568" s="1">
        <f t="shared" si="349"/>
        <v>23</v>
      </c>
      <c r="H5568" s="1">
        <f t="shared" si="348"/>
        <v>20</v>
      </c>
      <c r="I5568" t="s">
        <v>126</v>
      </c>
    </row>
    <row r="5569" spans="2:9" x14ac:dyDescent="0.2">
      <c r="B5569" s="1">
        <v>6</v>
      </c>
      <c r="C5569" s="1">
        <v>10.23</v>
      </c>
      <c r="D5569" s="1">
        <v>14.9</v>
      </c>
      <c r="E5569" s="1">
        <f t="shared" si="346"/>
        <v>480</v>
      </c>
      <c r="F5569" s="1">
        <f t="shared" si="347"/>
        <v>8</v>
      </c>
      <c r="G5569" s="1">
        <f t="shared" si="349"/>
        <v>24</v>
      </c>
      <c r="H5569" s="1">
        <f t="shared" si="348"/>
        <v>20</v>
      </c>
      <c r="I5569" t="s">
        <v>126</v>
      </c>
    </row>
    <row r="5570" spans="2:9" x14ac:dyDescent="0.2">
      <c r="B5570" s="1">
        <v>6</v>
      </c>
      <c r="C5570" s="1">
        <v>11.2</v>
      </c>
      <c r="D5570" s="1">
        <v>18.71</v>
      </c>
      <c r="E5570" s="1">
        <f t="shared" si="346"/>
        <v>481</v>
      </c>
      <c r="F5570" s="1">
        <f t="shared" si="347"/>
        <v>8</v>
      </c>
      <c r="G5570" s="1">
        <f t="shared" si="349"/>
        <v>1</v>
      </c>
      <c r="H5570" s="1">
        <f t="shared" si="348"/>
        <v>21</v>
      </c>
      <c r="I5570" t="s">
        <v>126</v>
      </c>
    </row>
    <row r="5571" spans="2:9" x14ac:dyDescent="0.2">
      <c r="B5571" s="1">
        <v>6</v>
      </c>
      <c r="C5571" s="1">
        <v>10.8</v>
      </c>
      <c r="D5571" s="1">
        <v>20.350000000000001</v>
      </c>
      <c r="E5571" s="1">
        <f t="shared" si="346"/>
        <v>482</v>
      </c>
      <c r="F5571" s="1">
        <f t="shared" si="347"/>
        <v>8</v>
      </c>
      <c r="G5571" s="1">
        <f t="shared" si="349"/>
        <v>2</v>
      </c>
      <c r="H5571" s="1">
        <f t="shared" si="348"/>
        <v>21</v>
      </c>
      <c r="I5571" t="s">
        <v>126</v>
      </c>
    </row>
    <row r="5572" spans="2:9" x14ac:dyDescent="0.2">
      <c r="B5572" s="1">
        <v>6</v>
      </c>
      <c r="C5572" s="1">
        <v>11.74</v>
      </c>
      <c r="D5572" s="1">
        <v>20.49</v>
      </c>
      <c r="E5572" s="1">
        <f t="shared" ref="E5572:E5635" si="350">E5571+1</f>
        <v>483</v>
      </c>
      <c r="F5572" s="1">
        <f t="shared" si="347"/>
        <v>8</v>
      </c>
      <c r="G5572" s="1">
        <f t="shared" si="349"/>
        <v>3</v>
      </c>
      <c r="H5572" s="1">
        <f t="shared" si="348"/>
        <v>21</v>
      </c>
      <c r="I5572" t="s">
        <v>126</v>
      </c>
    </row>
    <row r="5573" spans="2:9" x14ac:dyDescent="0.2">
      <c r="B5573" s="1">
        <v>6</v>
      </c>
      <c r="C5573" s="1">
        <v>11.02</v>
      </c>
      <c r="D5573" s="1">
        <v>21.09</v>
      </c>
      <c r="E5573" s="1">
        <f t="shared" si="350"/>
        <v>484</v>
      </c>
      <c r="F5573" s="1">
        <f t="shared" si="347"/>
        <v>8</v>
      </c>
      <c r="G5573" s="1">
        <f t="shared" si="349"/>
        <v>4</v>
      </c>
      <c r="H5573" s="1">
        <f t="shared" si="348"/>
        <v>21</v>
      </c>
      <c r="I5573" t="s">
        <v>126</v>
      </c>
    </row>
    <row r="5574" spans="2:9" x14ac:dyDescent="0.2">
      <c r="B5574" s="1">
        <v>6</v>
      </c>
      <c r="C5574" s="1">
        <v>11.53</v>
      </c>
      <c r="D5574" s="1">
        <v>21.03</v>
      </c>
      <c r="E5574" s="1">
        <f t="shared" si="350"/>
        <v>485</v>
      </c>
      <c r="F5574" s="1">
        <f t="shared" si="347"/>
        <v>8</v>
      </c>
      <c r="G5574" s="1">
        <f t="shared" si="349"/>
        <v>5</v>
      </c>
      <c r="H5574" s="1">
        <f t="shared" si="348"/>
        <v>21</v>
      </c>
      <c r="I5574" t="s">
        <v>126</v>
      </c>
    </row>
    <row r="5575" spans="2:9" x14ac:dyDescent="0.2">
      <c r="B5575" s="1">
        <v>6</v>
      </c>
      <c r="C5575" s="1">
        <v>10.84</v>
      </c>
      <c r="D5575" s="1">
        <v>20.77</v>
      </c>
      <c r="E5575" s="1">
        <f t="shared" si="350"/>
        <v>486</v>
      </c>
      <c r="F5575" s="1">
        <f t="shared" si="347"/>
        <v>8</v>
      </c>
      <c r="G5575" s="1">
        <f t="shared" si="349"/>
        <v>6</v>
      </c>
      <c r="H5575" s="1">
        <f t="shared" si="348"/>
        <v>21</v>
      </c>
      <c r="I5575" t="s">
        <v>126</v>
      </c>
    </row>
    <row r="5576" spans="2:9" x14ac:dyDescent="0.2">
      <c r="B5576" s="1">
        <v>6</v>
      </c>
      <c r="C5576" s="1">
        <v>11.09</v>
      </c>
      <c r="D5576" s="1">
        <v>19.940000000000001</v>
      </c>
      <c r="E5576" s="1">
        <f t="shared" si="350"/>
        <v>487</v>
      </c>
      <c r="F5576" s="1">
        <f t="shared" si="347"/>
        <v>8</v>
      </c>
      <c r="G5576" s="1">
        <f t="shared" si="349"/>
        <v>7</v>
      </c>
      <c r="H5576" s="1">
        <f t="shared" si="348"/>
        <v>21</v>
      </c>
      <c r="I5576" t="s">
        <v>126</v>
      </c>
    </row>
    <row r="5577" spans="2:9" x14ac:dyDescent="0.2">
      <c r="B5577" s="1">
        <v>4</v>
      </c>
      <c r="C5577" s="1">
        <v>13.35</v>
      </c>
      <c r="D5577" s="1">
        <v>19.73</v>
      </c>
      <c r="E5577" s="1">
        <f t="shared" si="350"/>
        <v>488</v>
      </c>
      <c r="F5577" s="1">
        <f t="shared" si="347"/>
        <v>8</v>
      </c>
      <c r="G5577" s="1">
        <f t="shared" si="349"/>
        <v>8</v>
      </c>
      <c r="H5577" s="1">
        <f t="shared" si="348"/>
        <v>21</v>
      </c>
      <c r="I5577" t="s">
        <v>126</v>
      </c>
    </row>
    <row r="5578" spans="2:9" x14ac:dyDescent="0.2">
      <c r="B5578" s="1">
        <v>3</v>
      </c>
      <c r="C5578" s="1">
        <v>240.44</v>
      </c>
      <c r="D5578" s="1">
        <v>215.14</v>
      </c>
      <c r="E5578" s="1">
        <f t="shared" si="350"/>
        <v>489</v>
      </c>
      <c r="F5578" s="1">
        <f t="shared" si="347"/>
        <v>8</v>
      </c>
      <c r="G5578" s="1">
        <f t="shared" si="349"/>
        <v>9</v>
      </c>
      <c r="H5578" s="1">
        <f t="shared" si="348"/>
        <v>21</v>
      </c>
      <c r="I5578" t="s">
        <v>126</v>
      </c>
    </row>
    <row r="5579" spans="2:9" x14ac:dyDescent="0.2">
      <c r="B5579" s="1">
        <v>3</v>
      </c>
      <c r="C5579" s="1">
        <v>246.49</v>
      </c>
      <c r="D5579" s="1">
        <v>152.38999999999999</v>
      </c>
      <c r="E5579" s="1">
        <f t="shared" si="350"/>
        <v>490</v>
      </c>
      <c r="F5579" s="1">
        <f t="shared" ref="F5579:F5642" si="351">F5578</f>
        <v>8</v>
      </c>
      <c r="G5579" s="1">
        <f t="shared" si="349"/>
        <v>10</v>
      </c>
      <c r="H5579" s="1">
        <f t="shared" si="348"/>
        <v>21</v>
      </c>
      <c r="I5579" t="s">
        <v>126</v>
      </c>
    </row>
    <row r="5580" spans="2:9" x14ac:dyDescent="0.2">
      <c r="B5580" s="1">
        <v>3</v>
      </c>
      <c r="C5580" s="1">
        <v>214.92</v>
      </c>
      <c r="D5580" s="1">
        <v>117.25</v>
      </c>
      <c r="E5580" s="1">
        <f t="shared" si="350"/>
        <v>491</v>
      </c>
      <c r="F5580" s="1">
        <f t="shared" si="351"/>
        <v>8</v>
      </c>
      <c r="G5580" s="1">
        <f t="shared" si="349"/>
        <v>11</v>
      </c>
      <c r="H5580" s="1">
        <f t="shared" si="348"/>
        <v>21</v>
      </c>
      <c r="I5580" t="s">
        <v>126</v>
      </c>
    </row>
    <row r="5581" spans="2:9" x14ac:dyDescent="0.2">
      <c r="B5581" s="1">
        <v>3</v>
      </c>
      <c r="C5581" s="1">
        <v>180.18</v>
      </c>
      <c r="D5581" s="1">
        <v>128.37</v>
      </c>
      <c r="E5581" s="1">
        <f t="shared" si="350"/>
        <v>492</v>
      </c>
      <c r="F5581" s="1">
        <f t="shared" si="351"/>
        <v>8</v>
      </c>
      <c r="G5581" s="1">
        <f t="shared" si="349"/>
        <v>12</v>
      </c>
      <c r="H5581" s="1">
        <f t="shared" si="348"/>
        <v>21</v>
      </c>
      <c r="I5581" t="s">
        <v>126</v>
      </c>
    </row>
    <row r="5582" spans="2:9" x14ac:dyDescent="0.2">
      <c r="B5582" s="1">
        <v>3</v>
      </c>
      <c r="C5582" s="1">
        <v>20.37</v>
      </c>
      <c r="D5582" s="1">
        <v>0</v>
      </c>
      <c r="E5582" s="1">
        <f t="shared" si="350"/>
        <v>493</v>
      </c>
      <c r="F5582" s="1">
        <f t="shared" si="351"/>
        <v>8</v>
      </c>
      <c r="G5582" s="1">
        <f t="shared" si="349"/>
        <v>13</v>
      </c>
      <c r="H5582" s="1">
        <f t="shared" si="348"/>
        <v>21</v>
      </c>
      <c r="I5582" t="s">
        <v>126</v>
      </c>
    </row>
    <row r="5583" spans="2:9" x14ac:dyDescent="0.2">
      <c r="B5583" s="1">
        <v>4</v>
      </c>
      <c r="C5583" s="1">
        <v>167.83</v>
      </c>
      <c r="D5583" s="1">
        <v>62.71</v>
      </c>
      <c r="E5583" s="1">
        <f t="shared" si="350"/>
        <v>494</v>
      </c>
      <c r="F5583" s="1">
        <f t="shared" si="351"/>
        <v>8</v>
      </c>
      <c r="G5583" s="1">
        <f t="shared" si="349"/>
        <v>14</v>
      </c>
      <c r="H5583" s="1">
        <f t="shared" si="348"/>
        <v>21</v>
      </c>
      <c r="I5583" t="s">
        <v>126</v>
      </c>
    </row>
    <row r="5584" spans="2:9" x14ac:dyDescent="0.2">
      <c r="B5584" s="1">
        <v>4</v>
      </c>
      <c r="C5584" s="1">
        <v>199.37</v>
      </c>
      <c r="D5584" s="1">
        <v>95.01</v>
      </c>
      <c r="E5584" s="1">
        <f t="shared" si="350"/>
        <v>495</v>
      </c>
      <c r="F5584" s="1">
        <f t="shared" si="351"/>
        <v>8</v>
      </c>
      <c r="G5584" s="1">
        <f t="shared" si="349"/>
        <v>15</v>
      </c>
      <c r="H5584" s="1">
        <f t="shared" si="348"/>
        <v>21</v>
      </c>
      <c r="I5584" t="s">
        <v>126</v>
      </c>
    </row>
    <row r="5585" spans="2:9" x14ac:dyDescent="0.2">
      <c r="B5585" s="1">
        <v>4</v>
      </c>
      <c r="C5585" s="1">
        <v>209.05</v>
      </c>
      <c r="D5585" s="1">
        <v>113.73</v>
      </c>
      <c r="E5585" s="1">
        <f t="shared" si="350"/>
        <v>496</v>
      </c>
      <c r="F5585" s="1">
        <f t="shared" si="351"/>
        <v>8</v>
      </c>
      <c r="G5585" s="1">
        <f t="shared" si="349"/>
        <v>16</v>
      </c>
      <c r="H5585" s="1">
        <f t="shared" si="348"/>
        <v>21</v>
      </c>
      <c r="I5585" t="s">
        <v>126</v>
      </c>
    </row>
    <row r="5586" spans="2:9" x14ac:dyDescent="0.2">
      <c r="B5586" s="1">
        <v>4</v>
      </c>
      <c r="C5586" s="1">
        <v>216.37</v>
      </c>
      <c r="D5586" s="1">
        <v>120.27</v>
      </c>
      <c r="E5586" s="1">
        <f t="shared" si="350"/>
        <v>497</v>
      </c>
      <c r="F5586" s="1">
        <f t="shared" si="351"/>
        <v>8</v>
      </c>
      <c r="G5586" s="1">
        <f t="shared" si="349"/>
        <v>17</v>
      </c>
      <c r="H5586" s="1">
        <f t="shared" ref="H5586:H5649" si="352">H5562+1</f>
        <v>21</v>
      </c>
      <c r="I5586" t="s">
        <v>126</v>
      </c>
    </row>
    <row r="5587" spans="2:9" x14ac:dyDescent="0.2">
      <c r="B5587" s="1">
        <v>3</v>
      </c>
      <c r="C5587" s="1">
        <v>154.62</v>
      </c>
      <c r="D5587" s="1">
        <v>42.84</v>
      </c>
      <c r="E5587" s="1">
        <f t="shared" si="350"/>
        <v>498</v>
      </c>
      <c r="F5587" s="1">
        <f t="shared" si="351"/>
        <v>8</v>
      </c>
      <c r="G5587" s="1">
        <f t="shared" si="349"/>
        <v>18</v>
      </c>
      <c r="H5587" s="1">
        <f t="shared" si="352"/>
        <v>21</v>
      </c>
      <c r="I5587" t="s">
        <v>126</v>
      </c>
    </row>
    <row r="5588" spans="2:9" x14ac:dyDescent="0.2">
      <c r="B5588" s="1">
        <v>3</v>
      </c>
      <c r="C5588" s="1">
        <v>191.34</v>
      </c>
      <c r="D5588" s="1">
        <v>124.09</v>
      </c>
      <c r="E5588" s="1">
        <f t="shared" si="350"/>
        <v>499</v>
      </c>
      <c r="F5588" s="1">
        <f t="shared" si="351"/>
        <v>8</v>
      </c>
      <c r="G5588" s="1">
        <f t="shared" si="349"/>
        <v>19</v>
      </c>
      <c r="H5588" s="1">
        <f t="shared" si="352"/>
        <v>21</v>
      </c>
      <c r="I5588" t="s">
        <v>126</v>
      </c>
    </row>
    <row r="5589" spans="2:9" x14ac:dyDescent="0.2">
      <c r="B5589" s="1">
        <v>3</v>
      </c>
      <c r="C5589" s="1">
        <v>216.47</v>
      </c>
      <c r="D5589" s="1">
        <v>124.81</v>
      </c>
      <c r="E5589" s="1">
        <f t="shared" si="350"/>
        <v>500</v>
      </c>
      <c r="F5589" s="1">
        <f t="shared" si="351"/>
        <v>8</v>
      </c>
      <c r="G5589" s="1">
        <f t="shared" si="349"/>
        <v>20</v>
      </c>
      <c r="H5589" s="1">
        <f t="shared" si="352"/>
        <v>21</v>
      </c>
      <c r="I5589" t="s">
        <v>126</v>
      </c>
    </row>
    <row r="5590" spans="2:9" x14ac:dyDescent="0.2">
      <c r="B5590" s="1">
        <v>3</v>
      </c>
      <c r="C5590" s="1">
        <v>202.36</v>
      </c>
      <c r="D5590" s="1">
        <v>113.19</v>
      </c>
      <c r="E5590" s="1">
        <f t="shared" si="350"/>
        <v>501</v>
      </c>
      <c r="F5590" s="1">
        <f t="shared" si="351"/>
        <v>8</v>
      </c>
      <c r="G5590" s="1">
        <f t="shared" si="349"/>
        <v>21</v>
      </c>
      <c r="H5590" s="1">
        <f t="shared" si="352"/>
        <v>21</v>
      </c>
      <c r="I5590" t="s">
        <v>126</v>
      </c>
    </row>
    <row r="5591" spans="2:9" x14ac:dyDescent="0.2">
      <c r="B5591" s="1">
        <v>4</v>
      </c>
      <c r="C5591" s="1">
        <v>15.23</v>
      </c>
      <c r="D5591" s="1">
        <v>0</v>
      </c>
      <c r="E5591" s="1">
        <f t="shared" si="350"/>
        <v>502</v>
      </c>
      <c r="F5591" s="1">
        <f t="shared" si="351"/>
        <v>8</v>
      </c>
      <c r="G5591" s="1">
        <f t="shared" si="349"/>
        <v>22</v>
      </c>
      <c r="H5591" s="1">
        <f t="shared" si="352"/>
        <v>21</v>
      </c>
      <c r="I5591" t="s">
        <v>126</v>
      </c>
    </row>
    <row r="5592" spans="2:9" x14ac:dyDescent="0.2">
      <c r="B5592" s="1">
        <v>4</v>
      </c>
      <c r="C5592" s="1">
        <v>13.54</v>
      </c>
      <c r="D5592" s="1">
        <v>15.22</v>
      </c>
      <c r="E5592" s="1">
        <f t="shared" si="350"/>
        <v>503</v>
      </c>
      <c r="F5592" s="1">
        <f t="shared" si="351"/>
        <v>8</v>
      </c>
      <c r="G5592" s="1">
        <f t="shared" si="349"/>
        <v>23</v>
      </c>
      <c r="H5592" s="1">
        <f t="shared" si="352"/>
        <v>21</v>
      </c>
      <c r="I5592" t="s">
        <v>126</v>
      </c>
    </row>
    <row r="5593" spans="2:9" x14ac:dyDescent="0.2">
      <c r="B5593" s="1">
        <v>6</v>
      </c>
      <c r="C5593" s="1">
        <v>10.27</v>
      </c>
      <c r="D5593" s="1">
        <v>16.100000000000001</v>
      </c>
      <c r="E5593" s="1">
        <f t="shared" si="350"/>
        <v>504</v>
      </c>
      <c r="F5593" s="1">
        <f t="shared" si="351"/>
        <v>8</v>
      </c>
      <c r="G5593" s="1">
        <f t="shared" si="349"/>
        <v>24</v>
      </c>
      <c r="H5593" s="1">
        <f t="shared" si="352"/>
        <v>21</v>
      </c>
      <c r="I5593" t="s">
        <v>126</v>
      </c>
    </row>
    <row r="5594" spans="2:9" x14ac:dyDescent="0.2">
      <c r="B5594" s="1">
        <v>6</v>
      </c>
      <c r="C5594" s="1">
        <v>10.55</v>
      </c>
      <c r="D5594" s="1">
        <v>17.2</v>
      </c>
      <c r="E5594" s="1">
        <f t="shared" si="350"/>
        <v>505</v>
      </c>
      <c r="F5594" s="1">
        <f t="shared" si="351"/>
        <v>8</v>
      </c>
      <c r="G5594" s="1">
        <f t="shared" si="349"/>
        <v>1</v>
      </c>
      <c r="H5594" s="1">
        <f t="shared" si="352"/>
        <v>22</v>
      </c>
      <c r="I5594" t="s">
        <v>126</v>
      </c>
    </row>
    <row r="5595" spans="2:9" x14ac:dyDescent="0.2">
      <c r="B5595" s="1">
        <v>6</v>
      </c>
      <c r="C5595" s="1">
        <v>10.47</v>
      </c>
      <c r="D5595" s="1">
        <v>17.13</v>
      </c>
      <c r="E5595" s="1">
        <f t="shared" si="350"/>
        <v>506</v>
      </c>
      <c r="F5595" s="1">
        <f t="shared" si="351"/>
        <v>8</v>
      </c>
      <c r="G5595" s="1">
        <f t="shared" ref="G5595:G5658" si="353">G5571</f>
        <v>2</v>
      </c>
      <c r="H5595" s="1">
        <f t="shared" si="352"/>
        <v>22</v>
      </c>
      <c r="I5595" t="s">
        <v>126</v>
      </c>
    </row>
    <row r="5596" spans="2:9" x14ac:dyDescent="0.2">
      <c r="B5596" s="1">
        <v>6</v>
      </c>
      <c r="C5596" s="1">
        <v>10.73</v>
      </c>
      <c r="D5596" s="1">
        <v>16.52</v>
      </c>
      <c r="E5596" s="1">
        <f t="shared" si="350"/>
        <v>507</v>
      </c>
      <c r="F5596" s="1">
        <f t="shared" si="351"/>
        <v>8</v>
      </c>
      <c r="G5596" s="1">
        <f t="shared" si="353"/>
        <v>3</v>
      </c>
      <c r="H5596" s="1">
        <f t="shared" si="352"/>
        <v>22</v>
      </c>
      <c r="I5596" t="s">
        <v>126</v>
      </c>
    </row>
    <row r="5597" spans="2:9" x14ac:dyDescent="0.2">
      <c r="B5597" s="1">
        <v>6</v>
      </c>
      <c r="C5597" s="1">
        <v>11.81</v>
      </c>
      <c r="D5597" s="1">
        <v>17</v>
      </c>
      <c r="E5597" s="1">
        <f t="shared" si="350"/>
        <v>508</v>
      </c>
      <c r="F5597" s="1">
        <f t="shared" si="351"/>
        <v>8</v>
      </c>
      <c r="G5597" s="1">
        <f t="shared" si="353"/>
        <v>4</v>
      </c>
      <c r="H5597" s="1">
        <f t="shared" si="352"/>
        <v>22</v>
      </c>
      <c r="I5597" t="s">
        <v>126</v>
      </c>
    </row>
    <row r="5598" spans="2:9" x14ac:dyDescent="0.2">
      <c r="B5598" s="1">
        <v>6</v>
      </c>
      <c r="C5598" s="1">
        <v>10.44</v>
      </c>
      <c r="D5598" s="1">
        <v>16.78</v>
      </c>
      <c r="E5598" s="1">
        <f t="shared" si="350"/>
        <v>509</v>
      </c>
      <c r="F5598" s="1">
        <f t="shared" si="351"/>
        <v>8</v>
      </c>
      <c r="G5598" s="1">
        <f t="shared" si="353"/>
        <v>5</v>
      </c>
      <c r="H5598" s="1">
        <f t="shared" si="352"/>
        <v>22</v>
      </c>
      <c r="I5598" t="s">
        <v>126</v>
      </c>
    </row>
    <row r="5599" spans="2:9" x14ac:dyDescent="0.2">
      <c r="B5599" s="1">
        <v>6</v>
      </c>
      <c r="C5599" s="1">
        <v>10.45</v>
      </c>
      <c r="D5599" s="1">
        <v>17.989999999999998</v>
      </c>
      <c r="E5599" s="1">
        <f t="shared" si="350"/>
        <v>510</v>
      </c>
      <c r="F5599" s="1">
        <f t="shared" si="351"/>
        <v>8</v>
      </c>
      <c r="G5599" s="1">
        <f t="shared" si="353"/>
        <v>6</v>
      </c>
      <c r="H5599" s="1">
        <f t="shared" si="352"/>
        <v>22</v>
      </c>
      <c r="I5599" t="s">
        <v>126</v>
      </c>
    </row>
    <row r="5600" spans="2:9" x14ac:dyDescent="0.2">
      <c r="B5600" s="1">
        <v>6</v>
      </c>
      <c r="C5600" s="1">
        <v>10.29</v>
      </c>
      <c r="D5600" s="1">
        <v>17.43</v>
      </c>
      <c r="E5600" s="1">
        <f t="shared" si="350"/>
        <v>511</v>
      </c>
      <c r="F5600" s="1">
        <f t="shared" si="351"/>
        <v>8</v>
      </c>
      <c r="G5600" s="1">
        <f t="shared" si="353"/>
        <v>7</v>
      </c>
      <c r="H5600" s="1">
        <f t="shared" si="352"/>
        <v>22</v>
      </c>
      <c r="I5600" t="s">
        <v>126</v>
      </c>
    </row>
    <row r="5601" spans="2:9" x14ac:dyDescent="0.2">
      <c r="B5601" s="1">
        <v>4</v>
      </c>
      <c r="C5601" s="1">
        <v>14.04</v>
      </c>
      <c r="D5601" s="1">
        <v>17.559999999999999</v>
      </c>
      <c r="E5601" s="1">
        <f t="shared" si="350"/>
        <v>512</v>
      </c>
      <c r="F5601" s="1">
        <f t="shared" si="351"/>
        <v>8</v>
      </c>
      <c r="G5601" s="1">
        <f t="shared" si="353"/>
        <v>8</v>
      </c>
      <c r="H5601" s="1">
        <f t="shared" si="352"/>
        <v>22</v>
      </c>
      <c r="I5601" t="s">
        <v>126</v>
      </c>
    </row>
    <row r="5602" spans="2:9" x14ac:dyDescent="0.2">
      <c r="B5602" s="1">
        <v>3</v>
      </c>
      <c r="C5602" s="1">
        <v>203.37</v>
      </c>
      <c r="D5602" s="1">
        <v>172.91</v>
      </c>
      <c r="E5602" s="1">
        <f t="shared" si="350"/>
        <v>513</v>
      </c>
      <c r="F5602" s="1">
        <f t="shared" si="351"/>
        <v>8</v>
      </c>
      <c r="G5602" s="1">
        <f t="shared" si="353"/>
        <v>9</v>
      </c>
      <c r="H5602" s="1">
        <f t="shared" si="352"/>
        <v>22</v>
      </c>
      <c r="I5602" t="s">
        <v>126</v>
      </c>
    </row>
    <row r="5603" spans="2:9" x14ac:dyDescent="0.2">
      <c r="B5603" s="1">
        <v>3</v>
      </c>
      <c r="C5603" s="1">
        <v>238.36</v>
      </c>
      <c r="D5603" s="1">
        <v>128.51</v>
      </c>
      <c r="E5603" s="1">
        <f t="shared" si="350"/>
        <v>514</v>
      </c>
      <c r="F5603" s="1">
        <f t="shared" si="351"/>
        <v>8</v>
      </c>
      <c r="G5603" s="1">
        <f t="shared" si="353"/>
        <v>10</v>
      </c>
      <c r="H5603" s="1">
        <f t="shared" si="352"/>
        <v>22</v>
      </c>
      <c r="I5603" t="s">
        <v>126</v>
      </c>
    </row>
    <row r="5604" spans="2:9" x14ac:dyDescent="0.2">
      <c r="B5604" s="1">
        <v>3</v>
      </c>
      <c r="C5604" s="1">
        <v>209.16</v>
      </c>
      <c r="D5604" s="1">
        <v>102.32</v>
      </c>
      <c r="E5604" s="1">
        <f t="shared" si="350"/>
        <v>515</v>
      </c>
      <c r="F5604" s="1">
        <f t="shared" si="351"/>
        <v>8</v>
      </c>
      <c r="G5604" s="1">
        <f t="shared" si="353"/>
        <v>11</v>
      </c>
      <c r="H5604" s="1">
        <f t="shared" si="352"/>
        <v>22</v>
      </c>
      <c r="I5604" t="s">
        <v>126</v>
      </c>
    </row>
    <row r="5605" spans="2:9" x14ac:dyDescent="0.2">
      <c r="B5605" s="1">
        <v>3</v>
      </c>
      <c r="C5605" s="1">
        <v>213.51</v>
      </c>
      <c r="D5605" s="1">
        <v>142.63</v>
      </c>
      <c r="E5605" s="1">
        <f t="shared" si="350"/>
        <v>516</v>
      </c>
      <c r="F5605" s="1">
        <f t="shared" si="351"/>
        <v>8</v>
      </c>
      <c r="G5605" s="1">
        <f t="shared" si="353"/>
        <v>12</v>
      </c>
      <c r="H5605" s="1">
        <f t="shared" si="352"/>
        <v>22</v>
      </c>
      <c r="I5605" t="s">
        <v>126</v>
      </c>
    </row>
    <row r="5606" spans="2:9" x14ac:dyDescent="0.2">
      <c r="B5606" s="1">
        <v>3</v>
      </c>
      <c r="C5606" s="1">
        <v>17.21</v>
      </c>
      <c r="D5606" s="1">
        <v>0</v>
      </c>
      <c r="E5606" s="1">
        <f t="shared" si="350"/>
        <v>517</v>
      </c>
      <c r="F5606" s="1">
        <f t="shared" si="351"/>
        <v>8</v>
      </c>
      <c r="G5606" s="1">
        <f t="shared" si="353"/>
        <v>13</v>
      </c>
      <c r="H5606" s="1">
        <f t="shared" si="352"/>
        <v>22</v>
      </c>
      <c r="I5606" t="s">
        <v>126</v>
      </c>
    </row>
    <row r="5607" spans="2:9" x14ac:dyDescent="0.2">
      <c r="B5607" s="1">
        <v>4</v>
      </c>
      <c r="C5607" s="1">
        <v>196.71</v>
      </c>
      <c r="D5607" s="1">
        <v>104.15</v>
      </c>
      <c r="E5607" s="1">
        <f t="shared" si="350"/>
        <v>518</v>
      </c>
      <c r="F5607" s="1">
        <f t="shared" si="351"/>
        <v>8</v>
      </c>
      <c r="G5607" s="1">
        <f t="shared" si="353"/>
        <v>14</v>
      </c>
      <c r="H5607" s="1">
        <f t="shared" si="352"/>
        <v>22</v>
      </c>
      <c r="I5607" t="s">
        <v>126</v>
      </c>
    </row>
    <row r="5608" spans="2:9" x14ac:dyDescent="0.2">
      <c r="B5608" s="1">
        <v>4</v>
      </c>
      <c r="C5608" s="1">
        <v>236.41</v>
      </c>
      <c r="D5608" s="1">
        <v>129.82</v>
      </c>
      <c r="E5608" s="1">
        <f t="shared" si="350"/>
        <v>519</v>
      </c>
      <c r="F5608" s="1">
        <f t="shared" si="351"/>
        <v>8</v>
      </c>
      <c r="G5608" s="1">
        <f t="shared" si="353"/>
        <v>15</v>
      </c>
      <c r="H5608" s="1">
        <f t="shared" si="352"/>
        <v>22</v>
      </c>
      <c r="I5608" t="s">
        <v>126</v>
      </c>
    </row>
    <row r="5609" spans="2:9" x14ac:dyDescent="0.2">
      <c r="B5609" s="1">
        <v>4</v>
      </c>
      <c r="C5609" s="1">
        <v>218.13</v>
      </c>
      <c r="D5609" s="1">
        <v>101.56</v>
      </c>
      <c r="E5609" s="1">
        <f t="shared" si="350"/>
        <v>520</v>
      </c>
      <c r="F5609" s="1">
        <f t="shared" si="351"/>
        <v>8</v>
      </c>
      <c r="G5609" s="1">
        <f t="shared" si="353"/>
        <v>16</v>
      </c>
      <c r="H5609" s="1">
        <f t="shared" si="352"/>
        <v>22</v>
      </c>
      <c r="I5609" t="s">
        <v>126</v>
      </c>
    </row>
    <row r="5610" spans="2:9" x14ac:dyDescent="0.2">
      <c r="B5610" s="1">
        <v>4</v>
      </c>
      <c r="C5610" s="1">
        <v>222.48</v>
      </c>
      <c r="D5610" s="1">
        <v>107.89</v>
      </c>
      <c r="E5610" s="1">
        <f t="shared" si="350"/>
        <v>521</v>
      </c>
      <c r="F5610" s="1">
        <f t="shared" si="351"/>
        <v>8</v>
      </c>
      <c r="G5610" s="1">
        <f t="shared" si="353"/>
        <v>17</v>
      </c>
      <c r="H5610" s="1">
        <f t="shared" si="352"/>
        <v>22</v>
      </c>
      <c r="I5610" t="s">
        <v>126</v>
      </c>
    </row>
    <row r="5611" spans="2:9" x14ac:dyDescent="0.2">
      <c r="B5611" s="1">
        <v>3</v>
      </c>
      <c r="C5611" s="1">
        <v>156.56</v>
      </c>
      <c r="D5611" s="1">
        <v>54.33</v>
      </c>
      <c r="E5611" s="1">
        <f t="shared" si="350"/>
        <v>522</v>
      </c>
      <c r="F5611" s="1">
        <f t="shared" si="351"/>
        <v>8</v>
      </c>
      <c r="G5611" s="1">
        <f t="shared" si="353"/>
        <v>18</v>
      </c>
      <c r="H5611" s="1">
        <f t="shared" si="352"/>
        <v>22</v>
      </c>
      <c r="I5611" t="s">
        <v>126</v>
      </c>
    </row>
    <row r="5612" spans="2:9" x14ac:dyDescent="0.2">
      <c r="B5612" s="1">
        <v>3</v>
      </c>
      <c r="C5612" s="1">
        <v>16.190000000000001</v>
      </c>
      <c r="D5612" s="1">
        <v>0</v>
      </c>
      <c r="E5612" s="1">
        <f t="shared" si="350"/>
        <v>523</v>
      </c>
      <c r="F5612" s="1">
        <f t="shared" si="351"/>
        <v>8</v>
      </c>
      <c r="G5612" s="1">
        <f t="shared" si="353"/>
        <v>19</v>
      </c>
      <c r="H5612" s="1">
        <f t="shared" si="352"/>
        <v>22</v>
      </c>
      <c r="I5612" t="s">
        <v>126</v>
      </c>
    </row>
    <row r="5613" spans="2:9" x14ac:dyDescent="0.2">
      <c r="B5613" s="1">
        <v>3</v>
      </c>
      <c r="C5613" s="1">
        <v>12.57</v>
      </c>
      <c r="D5613" s="1">
        <v>0</v>
      </c>
      <c r="E5613" s="1">
        <f t="shared" si="350"/>
        <v>524</v>
      </c>
      <c r="F5613" s="1">
        <f t="shared" si="351"/>
        <v>8</v>
      </c>
      <c r="G5613" s="1">
        <f t="shared" si="353"/>
        <v>20</v>
      </c>
      <c r="H5613" s="1">
        <f t="shared" si="352"/>
        <v>22</v>
      </c>
      <c r="I5613" t="s">
        <v>126</v>
      </c>
    </row>
    <row r="5614" spans="2:9" x14ac:dyDescent="0.2">
      <c r="B5614" s="1">
        <v>3</v>
      </c>
      <c r="C5614" s="1">
        <v>11.56</v>
      </c>
      <c r="D5614" s="1">
        <v>0</v>
      </c>
      <c r="E5614" s="1">
        <f t="shared" si="350"/>
        <v>525</v>
      </c>
      <c r="F5614" s="1">
        <f t="shared" si="351"/>
        <v>8</v>
      </c>
      <c r="G5614" s="1">
        <f t="shared" si="353"/>
        <v>21</v>
      </c>
      <c r="H5614" s="1">
        <f t="shared" si="352"/>
        <v>22</v>
      </c>
      <c r="I5614" t="s">
        <v>126</v>
      </c>
    </row>
    <row r="5615" spans="2:9" x14ac:dyDescent="0.2">
      <c r="B5615" s="1">
        <v>4</v>
      </c>
      <c r="C5615" s="1">
        <v>11.84</v>
      </c>
      <c r="D5615" s="1">
        <v>0</v>
      </c>
      <c r="E5615" s="1">
        <f t="shared" si="350"/>
        <v>526</v>
      </c>
      <c r="F5615" s="1">
        <f t="shared" si="351"/>
        <v>8</v>
      </c>
      <c r="G5615" s="1">
        <f t="shared" si="353"/>
        <v>22</v>
      </c>
      <c r="H5615" s="1">
        <f t="shared" si="352"/>
        <v>22</v>
      </c>
      <c r="I5615" t="s">
        <v>126</v>
      </c>
    </row>
    <row r="5616" spans="2:9" x14ac:dyDescent="0.2">
      <c r="B5616" s="1">
        <v>4</v>
      </c>
      <c r="C5616" s="1">
        <v>11.31</v>
      </c>
      <c r="D5616" s="1">
        <v>17.579999999999998</v>
      </c>
      <c r="E5616" s="1">
        <f t="shared" si="350"/>
        <v>527</v>
      </c>
      <c r="F5616" s="1">
        <f t="shared" si="351"/>
        <v>8</v>
      </c>
      <c r="G5616" s="1">
        <f t="shared" si="353"/>
        <v>23</v>
      </c>
      <c r="H5616" s="1">
        <f t="shared" si="352"/>
        <v>22</v>
      </c>
      <c r="I5616" t="s">
        <v>126</v>
      </c>
    </row>
    <row r="5617" spans="2:9" x14ac:dyDescent="0.2">
      <c r="B5617" s="1">
        <v>6</v>
      </c>
      <c r="C5617" s="1">
        <v>11.92</v>
      </c>
      <c r="D5617" s="1">
        <v>21.06</v>
      </c>
      <c r="E5617" s="1">
        <f t="shared" si="350"/>
        <v>528</v>
      </c>
      <c r="F5617" s="1">
        <f t="shared" si="351"/>
        <v>8</v>
      </c>
      <c r="G5617" s="1">
        <f t="shared" si="353"/>
        <v>24</v>
      </c>
      <c r="H5617" s="1">
        <f t="shared" si="352"/>
        <v>22</v>
      </c>
      <c r="I5617" t="s">
        <v>126</v>
      </c>
    </row>
    <row r="5618" spans="2:9" x14ac:dyDescent="0.2">
      <c r="B5618" s="1">
        <v>6</v>
      </c>
      <c r="C5618" s="1">
        <v>12.29</v>
      </c>
      <c r="D5618" s="1">
        <v>20.260000000000002</v>
      </c>
      <c r="E5618" s="1">
        <f t="shared" si="350"/>
        <v>529</v>
      </c>
      <c r="F5618" s="1">
        <f t="shared" si="351"/>
        <v>8</v>
      </c>
      <c r="G5618" s="1">
        <f t="shared" si="353"/>
        <v>1</v>
      </c>
      <c r="H5618" s="1">
        <f t="shared" si="352"/>
        <v>23</v>
      </c>
      <c r="I5618" t="s">
        <v>126</v>
      </c>
    </row>
    <row r="5619" spans="2:9" x14ac:dyDescent="0.2">
      <c r="B5619" s="1">
        <v>6</v>
      </c>
      <c r="C5619" s="1">
        <v>12.03</v>
      </c>
      <c r="D5619" s="1">
        <v>20.99</v>
      </c>
      <c r="E5619" s="1">
        <f t="shared" si="350"/>
        <v>530</v>
      </c>
      <c r="F5619" s="1">
        <f t="shared" si="351"/>
        <v>8</v>
      </c>
      <c r="G5619" s="1">
        <f t="shared" si="353"/>
        <v>2</v>
      </c>
      <c r="H5619" s="1">
        <f t="shared" si="352"/>
        <v>23</v>
      </c>
      <c r="I5619" t="s">
        <v>126</v>
      </c>
    </row>
    <row r="5620" spans="2:9" x14ac:dyDescent="0.2">
      <c r="B5620" s="1">
        <v>6</v>
      </c>
      <c r="C5620" s="1">
        <v>15.23</v>
      </c>
      <c r="D5620" s="1">
        <v>26.99</v>
      </c>
      <c r="E5620" s="1">
        <f t="shared" si="350"/>
        <v>531</v>
      </c>
      <c r="F5620" s="1">
        <f t="shared" si="351"/>
        <v>8</v>
      </c>
      <c r="G5620" s="1">
        <f t="shared" si="353"/>
        <v>3</v>
      </c>
      <c r="H5620" s="1">
        <f t="shared" si="352"/>
        <v>23</v>
      </c>
      <c r="I5620" t="s">
        <v>126</v>
      </c>
    </row>
    <row r="5621" spans="2:9" x14ac:dyDescent="0.2">
      <c r="B5621" s="1">
        <v>6</v>
      </c>
      <c r="C5621" s="1">
        <v>17.53</v>
      </c>
      <c r="D5621" s="1">
        <v>29.76</v>
      </c>
      <c r="E5621" s="1">
        <f t="shared" si="350"/>
        <v>532</v>
      </c>
      <c r="F5621" s="1">
        <f t="shared" si="351"/>
        <v>8</v>
      </c>
      <c r="G5621" s="1">
        <f t="shared" si="353"/>
        <v>4</v>
      </c>
      <c r="H5621" s="1">
        <f t="shared" si="352"/>
        <v>23</v>
      </c>
      <c r="I5621" t="s">
        <v>126</v>
      </c>
    </row>
    <row r="5622" spans="2:9" x14ac:dyDescent="0.2">
      <c r="B5622" s="1">
        <v>6</v>
      </c>
      <c r="C5622" s="1">
        <v>15.95</v>
      </c>
      <c r="D5622" s="1">
        <v>26.61</v>
      </c>
      <c r="E5622" s="1">
        <f t="shared" si="350"/>
        <v>533</v>
      </c>
      <c r="F5622" s="1">
        <f t="shared" si="351"/>
        <v>8</v>
      </c>
      <c r="G5622" s="1">
        <f t="shared" si="353"/>
        <v>5</v>
      </c>
      <c r="H5622" s="1">
        <f t="shared" si="352"/>
        <v>23</v>
      </c>
      <c r="I5622" t="s">
        <v>126</v>
      </c>
    </row>
    <row r="5623" spans="2:9" x14ac:dyDescent="0.2">
      <c r="B5623" s="1">
        <v>6</v>
      </c>
      <c r="C5623" s="1">
        <v>12.63</v>
      </c>
      <c r="D5623" s="1">
        <v>23.94</v>
      </c>
      <c r="E5623" s="1">
        <f t="shared" si="350"/>
        <v>534</v>
      </c>
      <c r="F5623" s="1">
        <f t="shared" si="351"/>
        <v>8</v>
      </c>
      <c r="G5623" s="1">
        <f t="shared" si="353"/>
        <v>6</v>
      </c>
      <c r="H5623" s="1">
        <f t="shared" si="352"/>
        <v>23</v>
      </c>
      <c r="I5623" t="s">
        <v>126</v>
      </c>
    </row>
    <row r="5624" spans="2:9" x14ac:dyDescent="0.2">
      <c r="B5624" s="1">
        <v>6</v>
      </c>
      <c r="C5624" s="1">
        <v>12.53</v>
      </c>
      <c r="D5624" s="1">
        <v>23.44</v>
      </c>
      <c r="E5624" s="1">
        <f t="shared" si="350"/>
        <v>535</v>
      </c>
      <c r="F5624" s="1">
        <f t="shared" si="351"/>
        <v>8</v>
      </c>
      <c r="G5624" s="1">
        <f t="shared" si="353"/>
        <v>7</v>
      </c>
      <c r="H5624" s="1">
        <f t="shared" si="352"/>
        <v>23</v>
      </c>
      <c r="I5624" t="s">
        <v>126</v>
      </c>
    </row>
    <row r="5625" spans="2:9" x14ac:dyDescent="0.2">
      <c r="B5625" s="1">
        <v>6</v>
      </c>
      <c r="C5625" s="1">
        <v>14.58</v>
      </c>
      <c r="D5625" s="1">
        <v>23.72</v>
      </c>
      <c r="E5625" s="1">
        <f t="shared" si="350"/>
        <v>536</v>
      </c>
      <c r="F5625" s="1">
        <f t="shared" si="351"/>
        <v>8</v>
      </c>
      <c r="G5625" s="1">
        <f t="shared" si="353"/>
        <v>8</v>
      </c>
      <c r="H5625" s="1">
        <f t="shared" si="352"/>
        <v>23</v>
      </c>
      <c r="I5625" t="s">
        <v>126</v>
      </c>
    </row>
    <row r="5626" spans="2:9" x14ac:dyDescent="0.2">
      <c r="B5626" s="1">
        <v>6</v>
      </c>
      <c r="C5626" s="1">
        <v>223.84</v>
      </c>
      <c r="D5626" s="1">
        <v>188.31</v>
      </c>
      <c r="E5626" s="1">
        <f t="shared" si="350"/>
        <v>537</v>
      </c>
      <c r="F5626" s="1">
        <f t="shared" si="351"/>
        <v>8</v>
      </c>
      <c r="G5626" s="1">
        <f t="shared" si="353"/>
        <v>9</v>
      </c>
      <c r="H5626" s="1">
        <f t="shared" si="352"/>
        <v>23</v>
      </c>
      <c r="I5626" t="s">
        <v>126</v>
      </c>
    </row>
    <row r="5627" spans="2:9" x14ac:dyDescent="0.2">
      <c r="B5627" s="1">
        <v>6</v>
      </c>
      <c r="C5627" s="1">
        <v>246.79</v>
      </c>
      <c r="D5627" s="1">
        <v>144</v>
      </c>
      <c r="E5627" s="1">
        <f t="shared" si="350"/>
        <v>538</v>
      </c>
      <c r="F5627" s="1">
        <f t="shared" si="351"/>
        <v>8</v>
      </c>
      <c r="G5627" s="1">
        <f t="shared" si="353"/>
        <v>10</v>
      </c>
      <c r="H5627" s="1">
        <f t="shared" si="352"/>
        <v>23</v>
      </c>
      <c r="I5627" t="s">
        <v>126</v>
      </c>
    </row>
    <row r="5628" spans="2:9" x14ac:dyDescent="0.2">
      <c r="B5628" s="1">
        <v>6</v>
      </c>
      <c r="C5628" s="1">
        <v>269.97000000000003</v>
      </c>
      <c r="D5628" s="1">
        <v>157.32</v>
      </c>
      <c r="E5628" s="1">
        <f t="shared" si="350"/>
        <v>539</v>
      </c>
      <c r="F5628" s="1">
        <f t="shared" si="351"/>
        <v>8</v>
      </c>
      <c r="G5628" s="1">
        <f t="shared" si="353"/>
        <v>11</v>
      </c>
      <c r="H5628" s="1">
        <f t="shared" si="352"/>
        <v>23</v>
      </c>
      <c r="I5628" t="s">
        <v>126</v>
      </c>
    </row>
    <row r="5629" spans="2:9" x14ac:dyDescent="0.2">
      <c r="B5629" s="1">
        <v>6</v>
      </c>
      <c r="C5629" s="1">
        <v>274.07</v>
      </c>
      <c r="D5629" s="1">
        <v>207.65</v>
      </c>
      <c r="E5629" s="1">
        <f t="shared" si="350"/>
        <v>540</v>
      </c>
      <c r="F5629" s="1">
        <f t="shared" si="351"/>
        <v>8</v>
      </c>
      <c r="G5629" s="1">
        <f t="shared" si="353"/>
        <v>12</v>
      </c>
      <c r="H5629" s="1">
        <f t="shared" si="352"/>
        <v>23</v>
      </c>
      <c r="I5629" t="s">
        <v>126</v>
      </c>
    </row>
    <row r="5630" spans="2:9" x14ac:dyDescent="0.2">
      <c r="B5630" s="1">
        <v>6</v>
      </c>
      <c r="C5630" s="1">
        <v>101.91</v>
      </c>
      <c r="D5630" s="1">
        <v>6.94</v>
      </c>
      <c r="E5630" s="1">
        <f t="shared" si="350"/>
        <v>541</v>
      </c>
      <c r="F5630" s="1">
        <f t="shared" si="351"/>
        <v>8</v>
      </c>
      <c r="G5630" s="1">
        <f t="shared" si="353"/>
        <v>13</v>
      </c>
      <c r="H5630" s="1">
        <f t="shared" si="352"/>
        <v>23</v>
      </c>
      <c r="I5630" t="s">
        <v>126</v>
      </c>
    </row>
    <row r="5631" spans="2:9" x14ac:dyDescent="0.2">
      <c r="B5631" s="1">
        <v>6</v>
      </c>
      <c r="C5631" s="1">
        <v>165.93</v>
      </c>
      <c r="D5631" s="1">
        <v>53.78</v>
      </c>
      <c r="E5631" s="1">
        <f t="shared" si="350"/>
        <v>542</v>
      </c>
      <c r="F5631" s="1">
        <f t="shared" si="351"/>
        <v>8</v>
      </c>
      <c r="G5631" s="1">
        <f t="shared" si="353"/>
        <v>14</v>
      </c>
      <c r="H5631" s="1">
        <f t="shared" si="352"/>
        <v>23</v>
      </c>
      <c r="I5631" t="s">
        <v>126</v>
      </c>
    </row>
    <row r="5632" spans="2:9" x14ac:dyDescent="0.2">
      <c r="B5632" s="1">
        <v>6</v>
      </c>
      <c r="C5632" s="1">
        <v>164.84</v>
      </c>
      <c r="D5632" s="1">
        <v>47.99</v>
      </c>
      <c r="E5632" s="1">
        <f t="shared" si="350"/>
        <v>543</v>
      </c>
      <c r="F5632" s="1">
        <f t="shared" si="351"/>
        <v>8</v>
      </c>
      <c r="G5632" s="1">
        <f t="shared" si="353"/>
        <v>15</v>
      </c>
      <c r="H5632" s="1">
        <f t="shared" si="352"/>
        <v>23</v>
      </c>
      <c r="I5632" t="s">
        <v>126</v>
      </c>
    </row>
    <row r="5633" spans="2:9" x14ac:dyDescent="0.2">
      <c r="B5633" s="1">
        <v>6</v>
      </c>
      <c r="C5633" s="1">
        <v>183.31</v>
      </c>
      <c r="D5633" s="1">
        <v>81.790000000000006</v>
      </c>
      <c r="E5633" s="1">
        <f t="shared" si="350"/>
        <v>544</v>
      </c>
      <c r="F5633" s="1">
        <f t="shared" si="351"/>
        <v>8</v>
      </c>
      <c r="G5633" s="1">
        <f t="shared" si="353"/>
        <v>16</v>
      </c>
      <c r="H5633" s="1">
        <f t="shared" si="352"/>
        <v>23</v>
      </c>
      <c r="I5633" t="s">
        <v>126</v>
      </c>
    </row>
    <row r="5634" spans="2:9" x14ac:dyDescent="0.2">
      <c r="B5634" s="1">
        <v>6</v>
      </c>
      <c r="C5634" s="1">
        <v>208.26</v>
      </c>
      <c r="D5634" s="1">
        <v>115.6</v>
      </c>
      <c r="E5634" s="1">
        <f t="shared" si="350"/>
        <v>545</v>
      </c>
      <c r="F5634" s="1">
        <f t="shared" si="351"/>
        <v>8</v>
      </c>
      <c r="G5634" s="1">
        <f t="shared" si="353"/>
        <v>17</v>
      </c>
      <c r="H5634" s="1">
        <f t="shared" si="352"/>
        <v>23</v>
      </c>
      <c r="I5634" t="s">
        <v>126</v>
      </c>
    </row>
    <row r="5635" spans="2:9" x14ac:dyDescent="0.2">
      <c r="B5635" s="1">
        <v>6</v>
      </c>
      <c r="C5635" s="1">
        <v>152.75</v>
      </c>
      <c r="D5635" s="1">
        <v>36.86</v>
      </c>
      <c r="E5635" s="1">
        <f t="shared" si="350"/>
        <v>546</v>
      </c>
      <c r="F5635" s="1">
        <f t="shared" si="351"/>
        <v>8</v>
      </c>
      <c r="G5635" s="1">
        <f t="shared" si="353"/>
        <v>18</v>
      </c>
      <c r="H5635" s="1">
        <f t="shared" si="352"/>
        <v>23</v>
      </c>
      <c r="I5635" t="s">
        <v>126</v>
      </c>
    </row>
    <row r="5636" spans="2:9" x14ac:dyDescent="0.2">
      <c r="B5636" s="1">
        <v>6</v>
      </c>
      <c r="C5636" s="1">
        <v>161.36000000000001</v>
      </c>
      <c r="D5636" s="1">
        <v>69.3</v>
      </c>
      <c r="E5636" s="1">
        <f t="shared" ref="E5636:E5699" si="354">E5635+1</f>
        <v>547</v>
      </c>
      <c r="F5636" s="1">
        <f t="shared" si="351"/>
        <v>8</v>
      </c>
      <c r="G5636" s="1">
        <f t="shared" si="353"/>
        <v>19</v>
      </c>
      <c r="H5636" s="1">
        <f t="shared" si="352"/>
        <v>23</v>
      </c>
      <c r="I5636" t="s">
        <v>126</v>
      </c>
    </row>
    <row r="5637" spans="2:9" x14ac:dyDescent="0.2">
      <c r="B5637" s="1">
        <v>6</v>
      </c>
      <c r="C5637" s="1">
        <v>175.86</v>
      </c>
      <c r="D5637" s="1">
        <v>61.77</v>
      </c>
      <c r="E5637" s="1">
        <f t="shared" si="354"/>
        <v>548</v>
      </c>
      <c r="F5637" s="1">
        <f t="shared" si="351"/>
        <v>8</v>
      </c>
      <c r="G5637" s="1">
        <f t="shared" si="353"/>
        <v>20</v>
      </c>
      <c r="H5637" s="1">
        <f t="shared" si="352"/>
        <v>23</v>
      </c>
      <c r="I5637" t="s">
        <v>126</v>
      </c>
    </row>
    <row r="5638" spans="2:9" x14ac:dyDescent="0.2">
      <c r="B5638" s="1">
        <v>6</v>
      </c>
      <c r="C5638" s="1">
        <v>168.23</v>
      </c>
      <c r="D5638" s="1">
        <v>68.58</v>
      </c>
      <c r="E5638" s="1">
        <f t="shared" si="354"/>
        <v>549</v>
      </c>
      <c r="F5638" s="1">
        <f t="shared" si="351"/>
        <v>8</v>
      </c>
      <c r="G5638" s="1">
        <f t="shared" si="353"/>
        <v>21</v>
      </c>
      <c r="H5638" s="1">
        <f t="shared" si="352"/>
        <v>23</v>
      </c>
      <c r="I5638" t="s">
        <v>126</v>
      </c>
    </row>
    <row r="5639" spans="2:9" x14ac:dyDescent="0.2">
      <c r="B5639" s="1">
        <v>6</v>
      </c>
      <c r="C5639" s="1">
        <v>18</v>
      </c>
      <c r="D5639" s="1">
        <v>0</v>
      </c>
      <c r="E5639" s="1">
        <f t="shared" si="354"/>
        <v>550</v>
      </c>
      <c r="F5639" s="1">
        <f t="shared" si="351"/>
        <v>8</v>
      </c>
      <c r="G5639" s="1">
        <f t="shared" si="353"/>
        <v>22</v>
      </c>
      <c r="H5639" s="1">
        <f t="shared" si="352"/>
        <v>23</v>
      </c>
      <c r="I5639" t="s">
        <v>126</v>
      </c>
    </row>
    <row r="5640" spans="2:9" x14ac:dyDescent="0.2">
      <c r="B5640" s="1">
        <v>6</v>
      </c>
      <c r="C5640" s="1">
        <v>15.51</v>
      </c>
      <c r="D5640" s="1">
        <v>21.06</v>
      </c>
      <c r="E5640" s="1">
        <f t="shared" si="354"/>
        <v>551</v>
      </c>
      <c r="F5640" s="1">
        <f t="shared" si="351"/>
        <v>8</v>
      </c>
      <c r="G5640" s="1">
        <f t="shared" si="353"/>
        <v>23</v>
      </c>
      <c r="H5640" s="1">
        <f t="shared" si="352"/>
        <v>23</v>
      </c>
      <c r="I5640" t="s">
        <v>126</v>
      </c>
    </row>
    <row r="5641" spans="2:9" x14ac:dyDescent="0.2">
      <c r="B5641" s="1">
        <v>6</v>
      </c>
      <c r="C5641" s="1">
        <v>11.64</v>
      </c>
      <c r="D5641" s="1">
        <v>21.67</v>
      </c>
      <c r="E5641" s="1">
        <f t="shared" si="354"/>
        <v>552</v>
      </c>
      <c r="F5641" s="1">
        <f t="shared" si="351"/>
        <v>8</v>
      </c>
      <c r="G5641" s="1">
        <f t="shared" si="353"/>
        <v>24</v>
      </c>
      <c r="H5641" s="1">
        <f t="shared" si="352"/>
        <v>23</v>
      </c>
      <c r="I5641" t="s">
        <v>126</v>
      </c>
    </row>
    <row r="5642" spans="2:9" x14ac:dyDescent="0.2">
      <c r="B5642" s="1">
        <v>6</v>
      </c>
      <c r="C5642" s="1">
        <v>11.71</v>
      </c>
      <c r="D5642" s="1">
        <v>21.45</v>
      </c>
      <c r="E5642" s="1">
        <f t="shared" si="354"/>
        <v>553</v>
      </c>
      <c r="F5642" s="1">
        <f t="shared" si="351"/>
        <v>8</v>
      </c>
      <c r="G5642" s="1">
        <f t="shared" si="353"/>
        <v>1</v>
      </c>
      <c r="H5642" s="1">
        <f t="shared" si="352"/>
        <v>24</v>
      </c>
      <c r="I5642" t="s">
        <v>126</v>
      </c>
    </row>
    <row r="5643" spans="2:9" x14ac:dyDescent="0.2">
      <c r="B5643" s="1">
        <v>6</v>
      </c>
      <c r="C5643" s="1">
        <v>11.71</v>
      </c>
      <c r="D5643" s="1">
        <v>21.78</v>
      </c>
      <c r="E5643" s="1">
        <f t="shared" si="354"/>
        <v>554</v>
      </c>
      <c r="F5643" s="1">
        <f t="shared" ref="F5643:F5706" si="355">F5642</f>
        <v>8</v>
      </c>
      <c r="G5643" s="1">
        <f t="shared" si="353"/>
        <v>2</v>
      </c>
      <c r="H5643" s="1">
        <f t="shared" si="352"/>
        <v>24</v>
      </c>
      <c r="I5643" t="s">
        <v>126</v>
      </c>
    </row>
    <row r="5644" spans="2:9" x14ac:dyDescent="0.2">
      <c r="B5644" s="1">
        <v>6</v>
      </c>
      <c r="C5644" s="1">
        <v>11.66</v>
      </c>
      <c r="D5644" s="1">
        <v>22.28</v>
      </c>
      <c r="E5644" s="1">
        <f t="shared" si="354"/>
        <v>555</v>
      </c>
      <c r="F5644" s="1">
        <f t="shared" si="355"/>
        <v>8</v>
      </c>
      <c r="G5644" s="1">
        <f t="shared" si="353"/>
        <v>3</v>
      </c>
      <c r="H5644" s="1">
        <f t="shared" si="352"/>
        <v>24</v>
      </c>
      <c r="I5644" t="s">
        <v>126</v>
      </c>
    </row>
    <row r="5645" spans="2:9" x14ac:dyDescent="0.2">
      <c r="B5645" s="1">
        <v>6</v>
      </c>
      <c r="C5645" s="1">
        <v>13.93</v>
      </c>
      <c r="D5645" s="1">
        <v>25.53</v>
      </c>
      <c r="E5645" s="1">
        <f t="shared" si="354"/>
        <v>556</v>
      </c>
      <c r="F5645" s="1">
        <f t="shared" si="355"/>
        <v>8</v>
      </c>
      <c r="G5645" s="1">
        <f t="shared" si="353"/>
        <v>4</v>
      </c>
      <c r="H5645" s="1">
        <f t="shared" si="352"/>
        <v>24</v>
      </c>
      <c r="I5645" t="s">
        <v>126</v>
      </c>
    </row>
    <row r="5646" spans="2:9" x14ac:dyDescent="0.2">
      <c r="B5646" s="1">
        <v>6</v>
      </c>
      <c r="C5646" s="1">
        <v>11.81</v>
      </c>
      <c r="D5646" s="1">
        <v>22.84</v>
      </c>
      <c r="E5646" s="1">
        <f t="shared" si="354"/>
        <v>557</v>
      </c>
      <c r="F5646" s="1">
        <f t="shared" si="355"/>
        <v>8</v>
      </c>
      <c r="G5646" s="1">
        <f t="shared" si="353"/>
        <v>5</v>
      </c>
      <c r="H5646" s="1">
        <f t="shared" si="352"/>
        <v>24</v>
      </c>
      <c r="I5646" t="s">
        <v>126</v>
      </c>
    </row>
    <row r="5647" spans="2:9" x14ac:dyDescent="0.2">
      <c r="B5647" s="1">
        <v>6</v>
      </c>
      <c r="C5647" s="1">
        <v>11.6</v>
      </c>
      <c r="D5647" s="1">
        <v>23.69</v>
      </c>
      <c r="E5647" s="1">
        <f t="shared" si="354"/>
        <v>558</v>
      </c>
      <c r="F5647" s="1">
        <f t="shared" si="355"/>
        <v>8</v>
      </c>
      <c r="G5647" s="1">
        <f t="shared" si="353"/>
        <v>6</v>
      </c>
      <c r="H5647" s="1">
        <f t="shared" si="352"/>
        <v>24</v>
      </c>
      <c r="I5647" t="s">
        <v>126</v>
      </c>
    </row>
    <row r="5648" spans="2:9" x14ac:dyDescent="0.2">
      <c r="B5648" s="1">
        <v>6</v>
      </c>
      <c r="C5648" s="1">
        <v>11.48</v>
      </c>
      <c r="D5648" s="1">
        <v>22.32</v>
      </c>
      <c r="E5648" s="1">
        <f t="shared" si="354"/>
        <v>559</v>
      </c>
      <c r="F5648" s="1">
        <f t="shared" si="355"/>
        <v>8</v>
      </c>
      <c r="G5648" s="1">
        <f t="shared" si="353"/>
        <v>7</v>
      </c>
      <c r="H5648" s="1">
        <f t="shared" si="352"/>
        <v>24</v>
      </c>
      <c r="I5648" t="s">
        <v>126</v>
      </c>
    </row>
    <row r="5649" spans="2:9" x14ac:dyDescent="0.2">
      <c r="B5649" s="1">
        <v>6</v>
      </c>
      <c r="C5649" s="1">
        <v>14.44</v>
      </c>
      <c r="D5649" s="1">
        <v>20.45</v>
      </c>
      <c r="E5649" s="1">
        <f t="shared" si="354"/>
        <v>560</v>
      </c>
      <c r="F5649" s="1">
        <f t="shared" si="355"/>
        <v>8</v>
      </c>
      <c r="G5649" s="1">
        <f t="shared" si="353"/>
        <v>8</v>
      </c>
      <c r="H5649" s="1">
        <f t="shared" si="352"/>
        <v>24</v>
      </c>
      <c r="I5649" t="s">
        <v>126</v>
      </c>
    </row>
    <row r="5650" spans="2:9" x14ac:dyDescent="0.2">
      <c r="B5650" s="1">
        <v>6</v>
      </c>
      <c r="C5650" s="1">
        <v>223.81</v>
      </c>
      <c r="D5650" s="1">
        <v>196.46</v>
      </c>
      <c r="E5650" s="1">
        <f t="shared" si="354"/>
        <v>561</v>
      </c>
      <c r="F5650" s="1">
        <f t="shared" si="355"/>
        <v>8</v>
      </c>
      <c r="G5650" s="1">
        <f t="shared" si="353"/>
        <v>9</v>
      </c>
      <c r="H5650" s="1">
        <f t="shared" ref="H5650:H5713" si="356">H5626+1</f>
        <v>24</v>
      </c>
      <c r="I5650" t="s">
        <v>126</v>
      </c>
    </row>
    <row r="5651" spans="2:9" x14ac:dyDescent="0.2">
      <c r="B5651" s="1">
        <v>6</v>
      </c>
      <c r="C5651" s="1">
        <v>236.37</v>
      </c>
      <c r="D5651" s="1">
        <v>141.19</v>
      </c>
      <c r="E5651" s="1">
        <f t="shared" si="354"/>
        <v>562</v>
      </c>
      <c r="F5651" s="1">
        <f t="shared" si="355"/>
        <v>8</v>
      </c>
      <c r="G5651" s="1">
        <f t="shared" si="353"/>
        <v>10</v>
      </c>
      <c r="H5651" s="1">
        <f t="shared" si="356"/>
        <v>24</v>
      </c>
      <c r="I5651" t="s">
        <v>126</v>
      </c>
    </row>
    <row r="5652" spans="2:9" x14ac:dyDescent="0.2">
      <c r="B5652" s="1">
        <v>6</v>
      </c>
      <c r="C5652" s="1">
        <v>221.69</v>
      </c>
      <c r="D5652" s="1">
        <v>130.32</v>
      </c>
      <c r="E5652" s="1">
        <f t="shared" si="354"/>
        <v>563</v>
      </c>
      <c r="F5652" s="1">
        <f t="shared" si="355"/>
        <v>8</v>
      </c>
      <c r="G5652" s="1">
        <f t="shared" si="353"/>
        <v>11</v>
      </c>
      <c r="H5652" s="1">
        <f t="shared" si="356"/>
        <v>24</v>
      </c>
      <c r="I5652" t="s">
        <v>126</v>
      </c>
    </row>
    <row r="5653" spans="2:9" x14ac:dyDescent="0.2">
      <c r="B5653" s="1">
        <v>6</v>
      </c>
      <c r="C5653" s="1">
        <v>225.66</v>
      </c>
      <c r="D5653" s="1">
        <v>166.83</v>
      </c>
      <c r="E5653" s="1">
        <f t="shared" si="354"/>
        <v>564</v>
      </c>
      <c r="F5653" s="1">
        <f t="shared" si="355"/>
        <v>8</v>
      </c>
      <c r="G5653" s="1">
        <f t="shared" si="353"/>
        <v>12</v>
      </c>
      <c r="H5653" s="1">
        <f t="shared" si="356"/>
        <v>24</v>
      </c>
      <c r="I5653" t="s">
        <v>126</v>
      </c>
    </row>
    <row r="5654" spans="2:9" x14ac:dyDescent="0.2">
      <c r="B5654" s="1">
        <v>6</v>
      </c>
      <c r="C5654" s="1">
        <v>18.18</v>
      </c>
      <c r="D5654" s="1">
        <v>0</v>
      </c>
      <c r="E5654" s="1">
        <f t="shared" si="354"/>
        <v>565</v>
      </c>
      <c r="F5654" s="1">
        <f t="shared" si="355"/>
        <v>8</v>
      </c>
      <c r="G5654" s="1">
        <f t="shared" si="353"/>
        <v>13</v>
      </c>
      <c r="H5654" s="1">
        <f t="shared" si="356"/>
        <v>24</v>
      </c>
      <c r="I5654" t="s">
        <v>126</v>
      </c>
    </row>
    <row r="5655" spans="2:9" x14ac:dyDescent="0.2">
      <c r="B5655" s="1">
        <v>6</v>
      </c>
      <c r="C5655" s="1">
        <v>190.8</v>
      </c>
      <c r="D5655" s="1">
        <v>92.4</v>
      </c>
      <c r="E5655" s="1">
        <f t="shared" si="354"/>
        <v>566</v>
      </c>
      <c r="F5655" s="1">
        <f t="shared" si="355"/>
        <v>8</v>
      </c>
      <c r="G5655" s="1">
        <f t="shared" si="353"/>
        <v>14</v>
      </c>
      <c r="H5655" s="1">
        <f t="shared" si="356"/>
        <v>24</v>
      </c>
      <c r="I5655" t="s">
        <v>126</v>
      </c>
    </row>
    <row r="5656" spans="2:9" x14ac:dyDescent="0.2">
      <c r="B5656" s="1">
        <v>6</v>
      </c>
      <c r="C5656" s="1">
        <v>190.19</v>
      </c>
      <c r="D5656" s="1">
        <v>77.760000000000005</v>
      </c>
      <c r="E5656" s="1">
        <f t="shared" si="354"/>
        <v>567</v>
      </c>
      <c r="F5656" s="1">
        <f t="shared" si="355"/>
        <v>8</v>
      </c>
      <c r="G5656" s="1">
        <f t="shared" si="353"/>
        <v>15</v>
      </c>
      <c r="H5656" s="1">
        <f t="shared" si="356"/>
        <v>24</v>
      </c>
      <c r="I5656" t="s">
        <v>126</v>
      </c>
    </row>
    <row r="5657" spans="2:9" x14ac:dyDescent="0.2">
      <c r="B5657" s="1">
        <v>6</v>
      </c>
      <c r="C5657" s="1">
        <v>195.55</v>
      </c>
      <c r="D5657" s="1">
        <v>83.06</v>
      </c>
      <c r="E5657" s="1">
        <f t="shared" si="354"/>
        <v>568</v>
      </c>
      <c r="F5657" s="1">
        <f t="shared" si="355"/>
        <v>8</v>
      </c>
      <c r="G5657" s="1">
        <f t="shared" si="353"/>
        <v>16</v>
      </c>
      <c r="H5657" s="1">
        <f t="shared" si="356"/>
        <v>24</v>
      </c>
      <c r="I5657" t="s">
        <v>126</v>
      </c>
    </row>
    <row r="5658" spans="2:9" x14ac:dyDescent="0.2">
      <c r="B5658" s="1">
        <v>6</v>
      </c>
      <c r="C5658" s="1">
        <v>220.94</v>
      </c>
      <c r="D5658" s="1">
        <v>104.51</v>
      </c>
      <c r="E5658" s="1">
        <f t="shared" si="354"/>
        <v>569</v>
      </c>
      <c r="F5658" s="1">
        <f t="shared" si="355"/>
        <v>8</v>
      </c>
      <c r="G5658" s="1">
        <f t="shared" si="353"/>
        <v>17</v>
      </c>
      <c r="H5658" s="1">
        <f t="shared" si="356"/>
        <v>24</v>
      </c>
      <c r="I5658" t="s">
        <v>126</v>
      </c>
    </row>
    <row r="5659" spans="2:9" x14ac:dyDescent="0.2">
      <c r="B5659" s="1">
        <v>6</v>
      </c>
      <c r="C5659" s="1">
        <v>161.21</v>
      </c>
      <c r="D5659" s="1">
        <v>45.54</v>
      </c>
      <c r="E5659" s="1">
        <f t="shared" si="354"/>
        <v>570</v>
      </c>
      <c r="F5659" s="1">
        <f t="shared" si="355"/>
        <v>8</v>
      </c>
      <c r="G5659" s="1">
        <f t="shared" ref="G5659:G5722" si="357">G5635</f>
        <v>18</v>
      </c>
      <c r="H5659" s="1">
        <f t="shared" si="356"/>
        <v>24</v>
      </c>
      <c r="I5659" t="s">
        <v>126</v>
      </c>
    </row>
    <row r="5660" spans="2:9" x14ac:dyDescent="0.2">
      <c r="B5660" s="1">
        <v>6</v>
      </c>
      <c r="C5660" s="1">
        <v>205.56</v>
      </c>
      <c r="D5660" s="1">
        <v>125.67</v>
      </c>
      <c r="E5660" s="1">
        <f t="shared" si="354"/>
        <v>571</v>
      </c>
      <c r="F5660" s="1">
        <f t="shared" si="355"/>
        <v>8</v>
      </c>
      <c r="G5660" s="1">
        <f t="shared" si="357"/>
        <v>19</v>
      </c>
      <c r="H5660" s="1">
        <f t="shared" si="356"/>
        <v>24</v>
      </c>
      <c r="I5660" t="s">
        <v>126</v>
      </c>
    </row>
    <row r="5661" spans="2:9" x14ac:dyDescent="0.2">
      <c r="B5661" s="1">
        <v>6</v>
      </c>
      <c r="C5661" s="1">
        <v>218.63</v>
      </c>
      <c r="D5661" s="1">
        <v>112.89</v>
      </c>
      <c r="E5661" s="1">
        <f t="shared" si="354"/>
        <v>572</v>
      </c>
      <c r="F5661" s="1">
        <f t="shared" si="355"/>
        <v>8</v>
      </c>
      <c r="G5661" s="1">
        <f t="shared" si="357"/>
        <v>20</v>
      </c>
      <c r="H5661" s="1">
        <f t="shared" si="356"/>
        <v>24</v>
      </c>
      <c r="I5661" t="s">
        <v>126</v>
      </c>
    </row>
    <row r="5662" spans="2:9" x14ac:dyDescent="0.2">
      <c r="B5662" s="1">
        <v>6</v>
      </c>
      <c r="C5662" s="1">
        <v>177.48</v>
      </c>
      <c r="D5662" s="1">
        <v>81.61</v>
      </c>
      <c r="E5662" s="1">
        <f t="shared" si="354"/>
        <v>573</v>
      </c>
      <c r="F5662" s="1">
        <f t="shared" si="355"/>
        <v>8</v>
      </c>
      <c r="G5662" s="1">
        <f t="shared" si="357"/>
        <v>21</v>
      </c>
      <c r="H5662" s="1">
        <f t="shared" si="356"/>
        <v>24</v>
      </c>
      <c r="I5662" t="s">
        <v>126</v>
      </c>
    </row>
    <row r="5663" spans="2:9" x14ac:dyDescent="0.2">
      <c r="B5663" s="1">
        <v>6</v>
      </c>
      <c r="C5663" s="1">
        <v>17.71</v>
      </c>
      <c r="D5663" s="1">
        <v>0</v>
      </c>
      <c r="E5663" s="1">
        <f t="shared" si="354"/>
        <v>574</v>
      </c>
      <c r="F5663" s="1">
        <f t="shared" si="355"/>
        <v>8</v>
      </c>
      <c r="G5663" s="1">
        <f t="shared" si="357"/>
        <v>22</v>
      </c>
      <c r="H5663" s="1">
        <f t="shared" si="356"/>
        <v>24</v>
      </c>
      <c r="I5663" t="s">
        <v>126</v>
      </c>
    </row>
    <row r="5664" spans="2:9" x14ac:dyDescent="0.2">
      <c r="B5664" s="1">
        <v>6</v>
      </c>
      <c r="C5664" s="1">
        <v>12.17</v>
      </c>
      <c r="D5664" s="1">
        <v>16.57</v>
      </c>
      <c r="E5664" s="1">
        <f t="shared" si="354"/>
        <v>575</v>
      </c>
      <c r="F5664" s="1">
        <f t="shared" si="355"/>
        <v>8</v>
      </c>
      <c r="G5664" s="1">
        <f t="shared" si="357"/>
        <v>23</v>
      </c>
      <c r="H5664" s="1">
        <f t="shared" si="356"/>
        <v>24</v>
      </c>
      <c r="I5664" t="s">
        <v>126</v>
      </c>
    </row>
    <row r="5665" spans="2:9" x14ac:dyDescent="0.2">
      <c r="B5665" s="1">
        <v>6</v>
      </c>
      <c r="C5665" s="1">
        <v>10.99</v>
      </c>
      <c r="D5665" s="1">
        <v>17.39</v>
      </c>
      <c r="E5665" s="1">
        <f t="shared" si="354"/>
        <v>576</v>
      </c>
      <c r="F5665" s="1">
        <f t="shared" si="355"/>
        <v>8</v>
      </c>
      <c r="G5665" s="1">
        <f t="shared" si="357"/>
        <v>24</v>
      </c>
      <c r="H5665" s="1">
        <f t="shared" si="356"/>
        <v>24</v>
      </c>
      <c r="I5665" t="s">
        <v>126</v>
      </c>
    </row>
    <row r="5666" spans="2:9" x14ac:dyDescent="0.2">
      <c r="B5666" s="1">
        <v>6</v>
      </c>
      <c r="C5666" s="1">
        <v>10.88</v>
      </c>
      <c r="D5666" s="1">
        <v>17.39</v>
      </c>
      <c r="E5666" s="1">
        <f t="shared" si="354"/>
        <v>577</v>
      </c>
      <c r="F5666" s="1">
        <f t="shared" si="355"/>
        <v>8</v>
      </c>
      <c r="G5666" s="1">
        <f t="shared" si="357"/>
        <v>1</v>
      </c>
      <c r="H5666" s="1">
        <f t="shared" si="356"/>
        <v>25</v>
      </c>
      <c r="I5666" t="s">
        <v>126</v>
      </c>
    </row>
    <row r="5667" spans="2:9" x14ac:dyDescent="0.2">
      <c r="B5667" s="1">
        <v>6</v>
      </c>
      <c r="C5667" s="1">
        <v>11.13</v>
      </c>
      <c r="D5667" s="1">
        <v>18.57</v>
      </c>
      <c r="E5667" s="1">
        <f t="shared" si="354"/>
        <v>578</v>
      </c>
      <c r="F5667" s="1">
        <f t="shared" si="355"/>
        <v>8</v>
      </c>
      <c r="G5667" s="1">
        <f t="shared" si="357"/>
        <v>2</v>
      </c>
      <c r="H5667" s="1">
        <f t="shared" si="356"/>
        <v>25</v>
      </c>
      <c r="I5667" t="s">
        <v>126</v>
      </c>
    </row>
    <row r="5668" spans="2:9" x14ac:dyDescent="0.2">
      <c r="B5668" s="1">
        <v>6</v>
      </c>
      <c r="C5668" s="1">
        <v>11.99</v>
      </c>
      <c r="D5668" s="1">
        <v>19.329999999999998</v>
      </c>
      <c r="E5668" s="1">
        <f t="shared" si="354"/>
        <v>579</v>
      </c>
      <c r="F5668" s="1">
        <f t="shared" si="355"/>
        <v>8</v>
      </c>
      <c r="G5668" s="1">
        <f t="shared" si="357"/>
        <v>3</v>
      </c>
      <c r="H5668" s="1">
        <f t="shared" si="356"/>
        <v>25</v>
      </c>
      <c r="I5668" t="s">
        <v>126</v>
      </c>
    </row>
    <row r="5669" spans="2:9" x14ac:dyDescent="0.2">
      <c r="B5669" s="1">
        <v>6</v>
      </c>
      <c r="C5669" s="1">
        <v>11.98</v>
      </c>
      <c r="D5669" s="1">
        <v>20.67</v>
      </c>
      <c r="E5669" s="1">
        <f t="shared" si="354"/>
        <v>580</v>
      </c>
      <c r="F5669" s="1">
        <f t="shared" si="355"/>
        <v>8</v>
      </c>
      <c r="G5669" s="1">
        <f t="shared" si="357"/>
        <v>4</v>
      </c>
      <c r="H5669" s="1">
        <f t="shared" si="356"/>
        <v>25</v>
      </c>
      <c r="I5669" t="s">
        <v>126</v>
      </c>
    </row>
    <row r="5670" spans="2:9" x14ac:dyDescent="0.2">
      <c r="B5670" s="1">
        <v>6</v>
      </c>
      <c r="C5670" s="1">
        <v>11.23</v>
      </c>
      <c r="D5670" s="1">
        <v>20.7</v>
      </c>
      <c r="E5670" s="1">
        <f t="shared" si="354"/>
        <v>581</v>
      </c>
      <c r="F5670" s="1">
        <f t="shared" si="355"/>
        <v>8</v>
      </c>
      <c r="G5670" s="1">
        <f t="shared" si="357"/>
        <v>5</v>
      </c>
      <c r="H5670" s="1">
        <f t="shared" si="356"/>
        <v>25</v>
      </c>
      <c r="I5670" t="s">
        <v>126</v>
      </c>
    </row>
    <row r="5671" spans="2:9" x14ac:dyDescent="0.2">
      <c r="B5671" s="1">
        <v>6</v>
      </c>
      <c r="C5671" s="1">
        <v>11.1</v>
      </c>
      <c r="D5671" s="1">
        <v>21.24</v>
      </c>
      <c r="E5671" s="1">
        <f t="shared" si="354"/>
        <v>582</v>
      </c>
      <c r="F5671" s="1">
        <f t="shared" si="355"/>
        <v>8</v>
      </c>
      <c r="G5671" s="1">
        <f t="shared" si="357"/>
        <v>6</v>
      </c>
      <c r="H5671" s="1">
        <f t="shared" si="356"/>
        <v>25</v>
      </c>
      <c r="I5671" t="s">
        <v>126</v>
      </c>
    </row>
    <row r="5672" spans="2:9" x14ac:dyDescent="0.2">
      <c r="B5672" s="1">
        <v>6</v>
      </c>
      <c r="C5672" s="1">
        <v>11.74</v>
      </c>
      <c r="D5672" s="1">
        <v>20.74</v>
      </c>
      <c r="E5672" s="1">
        <f t="shared" si="354"/>
        <v>583</v>
      </c>
      <c r="F5672" s="1">
        <f t="shared" si="355"/>
        <v>8</v>
      </c>
      <c r="G5672" s="1">
        <f t="shared" si="357"/>
        <v>7</v>
      </c>
      <c r="H5672" s="1">
        <f t="shared" si="356"/>
        <v>25</v>
      </c>
      <c r="I5672" t="s">
        <v>126</v>
      </c>
    </row>
    <row r="5673" spans="2:9" x14ac:dyDescent="0.2">
      <c r="B5673" s="1">
        <v>4</v>
      </c>
      <c r="C5673" s="1">
        <v>12.09</v>
      </c>
      <c r="D5673" s="1">
        <v>20.95</v>
      </c>
      <c r="E5673" s="1">
        <f t="shared" si="354"/>
        <v>584</v>
      </c>
      <c r="F5673" s="1">
        <f t="shared" si="355"/>
        <v>8</v>
      </c>
      <c r="G5673" s="1">
        <f t="shared" si="357"/>
        <v>8</v>
      </c>
      <c r="H5673" s="1">
        <f t="shared" si="356"/>
        <v>25</v>
      </c>
      <c r="I5673" t="s">
        <v>126</v>
      </c>
    </row>
    <row r="5674" spans="2:9" x14ac:dyDescent="0.2">
      <c r="B5674" s="1">
        <v>3</v>
      </c>
      <c r="C5674" s="1">
        <v>19.87</v>
      </c>
      <c r="D5674" s="1">
        <v>23.91</v>
      </c>
      <c r="E5674" s="1">
        <f t="shared" si="354"/>
        <v>585</v>
      </c>
      <c r="F5674" s="1">
        <f t="shared" si="355"/>
        <v>8</v>
      </c>
      <c r="G5674" s="1">
        <f t="shared" si="357"/>
        <v>9</v>
      </c>
      <c r="H5674" s="1">
        <f t="shared" si="356"/>
        <v>25</v>
      </c>
      <c r="I5674" t="s">
        <v>126</v>
      </c>
    </row>
    <row r="5675" spans="2:9" x14ac:dyDescent="0.2">
      <c r="B5675" s="1">
        <v>3</v>
      </c>
      <c r="C5675" s="1">
        <v>20.59</v>
      </c>
      <c r="D5675" s="1">
        <v>0</v>
      </c>
      <c r="E5675" s="1">
        <f t="shared" si="354"/>
        <v>586</v>
      </c>
      <c r="F5675" s="1">
        <f t="shared" si="355"/>
        <v>8</v>
      </c>
      <c r="G5675" s="1">
        <f t="shared" si="357"/>
        <v>10</v>
      </c>
      <c r="H5675" s="1">
        <f t="shared" si="356"/>
        <v>25</v>
      </c>
      <c r="I5675" t="s">
        <v>126</v>
      </c>
    </row>
    <row r="5676" spans="2:9" x14ac:dyDescent="0.2">
      <c r="B5676" s="1">
        <v>3</v>
      </c>
      <c r="C5676" s="1">
        <v>18.399999999999999</v>
      </c>
      <c r="D5676" s="1">
        <v>0</v>
      </c>
      <c r="E5676" s="1">
        <f t="shared" si="354"/>
        <v>587</v>
      </c>
      <c r="F5676" s="1">
        <f t="shared" si="355"/>
        <v>8</v>
      </c>
      <c r="G5676" s="1">
        <f t="shared" si="357"/>
        <v>11</v>
      </c>
      <c r="H5676" s="1">
        <f t="shared" si="356"/>
        <v>25</v>
      </c>
      <c r="I5676" t="s">
        <v>126</v>
      </c>
    </row>
    <row r="5677" spans="2:9" x14ac:dyDescent="0.2">
      <c r="B5677" s="1">
        <v>3</v>
      </c>
      <c r="C5677" s="1">
        <v>18.649999999999999</v>
      </c>
      <c r="D5677" s="1">
        <v>0.11</v>
      </c>
      <c r="E5677" s="1">
        <f t="shared" si="354"/>
        <v>588</v>
      </c>
      <c r="F5677" s="1">
        <f t="shared" si="355"/>
        <v>8</v>
      </c>
      <c r="G5677" s="1">
        <f t="shared" si="357"/>
        <v>12</v>
      </c>
      <c r="H5677" s="1">
        <f t="shared" si="356"/>
        <v>25</v>
      </c>
      <c r="I5677" t="s">
        <v>126</v>
      </c>
    </row>
    <row r="5678" spans="2:9" x14ac:dyDescent="0.2">
      <c r="B5678" s="1">
        <v>3</v>
      </c>
      <c r="C5678" s="1">
        <v>14.07</v>
      </c>
      <c r="D5678" s="1">
        <v>0</v>
      </c>
      <c r="E5678" s="1">
        <f t="shared" si="354"/>
        <v>589</v>
      </c>
      <c r="F5678" s="1">
        <f t="shared" si="355"/>
        <v>8</v>
      </c>
      <c r="G5678" s="1">
        <f t="shared" si="357"/>
        <v>13</v>
      </c>
      <c r="H5678" s="1">
        <f t="shared" si="356"/>
        <v>25</v>
      </c>
      <c r="I5678" t="s">
        <v>126</v>
      </c>
    </row>
    <row r="5679" spans="2:9" x14ac:dyDescent="0.2">
      <c r="B5679" s="1">
        <v>4</v>
      </c>
      <c r="C5679" s="1">
        <v>19.41</v>
      </c>
      <c r="D5679" s="1">
        <v>0</v>
      </c>
      <c r="E5679" s="1">
        <f t="shared" si="354"/>
        <v>590</v>
      </c>
      <c r="F5679" s="1">
        <f t="shared" si="355"/>
        <v>8</v>
      </c>
      <c r="G5679" s="1">
        <f t="shared" si="357"/>
        <v>14</v>
      </c>
      <c r="H5679" s="1">
        <f t="shared" si="356"/>
        <v>25</v>
      </c>
      <c r="I5679" t="s">
        <v>126</v>
      </c>
    </row>
    <row r="5680" spans="2:9" x14ac:dyDescent="0.2">
      <c r="B5680" s="1">
        <v>4</v>
      </c>
      <c r="C5680" s="1">
        <v>22.18</v>
      </c>
      <c r="D5680" s="1">
        <v>0</v>
      </c>
      <c r="E5680" s="1">
        <f t="shared" si="354"/>
        <v>591</v>
      </c>
      <c r="F5680" s="1">
        <f t="shared" si="355"/>
        <v>8</v>
      </c>
      <c r="G5680" s="1">
        <f t="shared" si="357"/>
        <v>15</v>
      </c>
      <c r="H5680" s="1">
        <f t="shared" si="356"/>
        <v>25</v>
      </c>
      <c r="I5680" t="s">
        <v>126</v>
      </c>
    </row>
    <row r="5681" spans="2:9" x14ac:dyDescent="0.2">
      <c r="B5681" s="1">
        <v>4</v>
      </c>
      <c r="C5681" s="1">
        <v>24.08</v>
      </c>
      <c r="D5681" s="1">
        <v>0</v>
      </c>
      <c r="E5681" s="1">
        <f t="shared" si="354"/>
        <v>592</v>
      </c>
      <c r="F5681" s="1">
        <f t="shared" si="355"/>
        <v>8</v>
      </c>
      <c r="G5681" s="1">
        <f t="shared" si="357"/>
        <v>16</v>
      </c>
      <c r="H5681" s="1">
        <f t="shared" si="356"/>
        <v>25</v>
      </c>
      <c r="I5681" t="s">
        <v>126</v>
      </c>
    </row>
    <row r="5682" spans="2:9" x14ac:dyDescent="0.2">
      <c r="B5682" s="1">
        <v>4</v>
      </c>
      <c r="C5682" s="1">
        <v>21.27</v>
      </c>
      <c r="D5682" s="1">
        <v>0</v>
      </c>
      <c r="E5682" s="1">
        <f t="shared" si="354"/>
        <v>593</v>
      </c>
      <c r="F5682" s="1">
        <f t="shared" si="355"/>
        <v>8</v>
      </c>
      <c r="G5682" s="1">
        <f t="shared" si="357"/>
        <v>17</v>
      </c>
      <c r="H5682" s="1">
        <f t="shared" si="356"/>
        <v>25</v>
      </c>
      <c r="I5682" t="s">
        <v>126</v>
      </c>
    </row>
    <row r="5683" spans="2:9" x14ac:dyDescent="0.2">
      <c r="B5683" s="1">
        <v>3</v>
      </c>
      <c r="C5683" s="1">
        <v>14.04</v>
      </c>
      <c r="D5683" s="1">
        <v>0</v>
      </c>
      <c r="E5683" s="1">
        <f t="shared" si="354"/>
        <v>594</v>
      </c>
      <c r="F5683" s="1">
        <f t="shared" si="355"/>
        <v>8</v>
      </c>
      <c r="G5683" s="1">
        <f t="shared" si="357"/>
        <v>18</v>
      </c>
      <c r="H5683" s="1">
        <f t="shared" si="356"/>
        <v>25</v>
      </c>
      <c r="I5683" t="s">
        <v>126</v>
      </c>
    </row>
    <row r="5684" spans="2:9" x14ac:dyDescent="0.2">
      <c r="B5684" s="1">
        <v>3</v>
      </c>
      <c r="C5684" s="1">
        <v>13.68</v>
      </c>
      <c r="D5684" s="1">
        <v>0</v>
      </c>
      <c r="E5684" s="1">
        <f t="shared" si="354"/>
        <v>595</v>
      </c>
      <c r="F5684" s="1">
        <f t="shared" si="355"/>
        <v>8</v>
      </c>
      <c r="G5684" s="1">
        <f t="shared" si="357"/>
        <v>19</v>
      </c>
      <c r="H5684" s="1">
        <f t="shared" si="356"/>
        <v>25</v>
      </c>
      <c r="I5684" t="s">
        <v>126</v>
      </c>
    </row>
    <row r="5685" spans="2:9" x14ac:dyDescent="0.2">
      <c r="B5685" s="1">
        <v>3</v>
      </c>
      <c r="C5685" s="1">
        <v>11.45</v>
      </c>
      <c r="D5685" s="1">
        <v>0</v>
      </c>
      <c r="E5685" s="1">
        <f t="shared" si="354"/>
        <v>596</v>
      </c>
      <c r="F5685" s="1">
        <f t="shared" si="355"/>
        <v>8</v>
      </c>
      <c r="G5685" s="1">
        <f t="shared" si="357"/>
        <v>20</v>
      </c>
      <c r="H5685" s="1">
        <f t="shared" si="356"/>
        <v>25</v>
      </c>
      <c r="I5685" t="s">
        <v>126</v>
      </c>
    </row>
    <row r="5686" spans="2:9" x14ac:dyDescent="0.2">
      <c r="B5686" s="1">
        <v>3</v>
      </c>
      <c r="C5686" s="1">
        <v>12.49</v>
      </c>
      <c r="D5686" s="1">
        <v>0</v>
      </c>
      <c r="E5686" s="1">
        <f t="shared" si="354"/>
        <v>597</v>
      </c>
      <c r="F5686" s="1">
        <f t="shared" si="355"/>
        <v>8</v>
      </c>
      <c r="G5686" s="1">
        <f t="shared" si="357"/>
        <v>21</v>
      </c>
      <c r="H5686" s="1">
        <f t="shared" si="356"/>
        <v>25</v>
      </c>
      <c r="I5686" t="s">
        <v>126</v>
      </c>
    </row>
    <row r="5687" spans="2:9" x14ac:dyDescent="0.2">
      <c r="B5687" s="1">
        <v>4</v>
      </c>
      <c r="C5687" s="1">
        <v>11.63</v>
      </c>
      <c r="D5687" s="1">
        <v>0</v>
      </c>
      <c r="E5687" s="1">
        <f t="shared" si="354"/>
        <v>598</v>
      </c>
      <c r="F5687" s="1">
        <f t="shared" si="355"/>
        <v>8</v>
      </c>
      <c r="G5687" s="1">
        <f t="shared" si="357"/>
        <v>22</v>
      </c>
      <c r="H5687" s="1">
        <f t="shared" si="356"/>
        <v>25</v>
      </c>
      <c r="I5687" t="s">
        <v>126</v>
      </c>
    </row>
    <row r="5688" spans="2:9" x14ac:dyDescent="0.2">
      <c r="B5688" s="1">
        <v>4</v>
      </c>
      <c r="C5688" s="1">
        <v>10.62</v>
      </c>
      <c r="D5688" s="1">
        <v>14.04</v>
      </c>
      <c r="E5688" s="1">
        <f t="shared" si="354"/>
        <v>599</v>
      </c>
      <c r="F5688" s="1">
        <f t="shared" si="355"/>
        <v>8</v>
      </c>
      <c r="G5688" s="1">
        <f t="shared" si="357"/>
        <v>23</v>
      </c>
      <c r="H5688" s="1">
        <f t="shared" si="356"/>
        <v>25</v>
      </c>
      <c r="I5688" t="s">
        <v>126</v>
      </c>
    </row>
    <row r="5689" spans="2:9" x14ac:dyDescent="0.2">
      <c r="B5689" s="1">
        <v>6</v>
      </c>
      <c r="C5689" s="1">
        <v>11.06</v>
      </c>
      <c r="D5689" s="1">
        <v>15.77</v>
      </c>
      <c r="E5689" s="1">
        <f t="shared" si="354"/>
        <v>600</v>
      </c>
      <c r="F5689" s="1">
        <f t="shared" si="355"/>
        <v>8</v>
      </c>
      <c r="G5689" s="1">
        <f t="shared" si="357"/>
        <v>24</v>
      </c>
      <c r="H5689" s="1">
        <f t="shared" si="356"/>
        <v>25</v>
      </c>
      <c r="I5689" t="s">
        <v>126</v>
      </c>
    </row>
    <row r="5690" spans="2:9" x14ac:dyDescent="0.2">
      <c r="B5690" s="1">
        <v>6</v>
      </c>
      <c r="C5690" s="1">
        <v>10.44</v>
      </c>
      <c r="D5690" s="1">
        <v>17.72</v>
      </c>
      <c r="E5690" s="1">
        <f t="shared" si="354"/>
        <v>601</v>
      </c>
      <c r="F5690" s="1">
        <f t="shared" si="355"/>
        <v>8</v>
      </c>
      <c r="G5690" s="1">
        <f t="shared" si="357"/>
        <v>1</v>
      </c>
      <c r="H5690" s="1">
        <f t="shared" si="356"/>
        <v>26</v>
      </c>
      <c r="I5690" t="s">
        <v>126</v>
      </c>
    </row>
    <row r="5691" spans="2:9" x14ac:dyDescent="0.2">
      <c r="B5691" s="1">
        <v>6</v>
      </c>
      <c r="C5691" s="1">
        <v>10.44</v>
      </c>
      <c r="D5691" s="1">
        <v>17.09</v>
      </c>
      <c r="E5691" s="1">
        <f t="shared" si="354"/>
        <v>602</v>
      </c>
      <c r="F5691" s="1">
        <f t="shared" si="355"/>
        <v>8</v>
      </c>
      <c r="G5691" s="1">
        <f t="shared" si="357"/>
        <v>2</v>
      </c>
      <c r="H5691" s="1">
        <f t="shared" si="356"/>
        <v>26</v>
      </c>
      <c r="I5691" t="s">
        <v>126</v>
      </c>
    </row>
    <row r="5692" spans="2:9" x14ac:dyDescent="0.2">
      <c r="B5692" s="1">
        <v>6</v>
      </c>
      <c r="C5692" s="1">
        <v>11.38</v>
      </c>
      <c r="D5692" s="1">
        <v>17.61</v>
      </c>
      <c r="E5692" s="1">
        <f t="shared" si="354"/>
        <v>603</v>
      </c>
      <c r="F5692" s="1">
        <f t="shared" si="355"/>
        <v>8</v>
      </c>
      <c r="G5692" s="1">
        <f t="shared" si="357"/>
        <v>3</v>
      </c>
      <c r="H5692" s="1">
        <f t="shared" si="356"/>
        <v>26</v>
      </c>
      <c r="I5692" t="s">
        <v>126</v>
      </c>
    </row>
    <row r="5693" spans="2:9" x14ac:dyDescent="0.2">
      <c r="B5693" s="1">
        <v>6</v>
      </c>
      <c r="C5693" s="1">
        <v>10.91</v>
      </c>
      <c r="D5693" s="1">
        <v>16.73</v>
      </c>
      <c r="E5693" s="1">
        <f t="shared" si="354"/>
        <v>604</v>
      </c>
      <c r="F5693" s="1">
        <f t="shared" si="355"/>
        <v>8</v>
      </c>
      <c r="G5693" s="1">
        <f t="shared" si="357"/>
        <v>4</v>
      </c>
      <c r="H5693" s="1">
        <f t="shared" si="356"/>
        <v>26</v>
      </c>
      <c r="I5693" t="s">
        <v>126</v>
      </c>
    </row>
    <row r="5694" spans="2:9" x14ac:dyDescent="0.2">
      <c r="B5694" s="1">
        <v>6</v>
      </c>
      <c r="C5694" s="1">
        <v>10.62</v>
      </c>
      <c r="D5694" s="1">
        <v>16.95</v>
      </c>
      <c r="E5694" s="1">
        <f t="shared" si="354"/>
        <v>605</v>
      </c>
      <c r="F5694" s="1">
        <f t="shared" si="355"/>
        <v>8</v>
      </c>
      <c r="G5694" s="1">
        <f t="shared" si="357"/>
        <v>5</v>
      </c>
      <c r="H5694" s="1">
        <f t="shared" si="356"/>
        <v>26</v>
      </c>
      <c r="I5694" t="s">
        <v>126</v>
      </c>
    </row>
    <row r="5695" spans="2:9" x14ac:dyDescent="0.2">
      <c r="B5695" s="1">
        <v>6</v>
      </c>
      <c r="C5695" s="1">
        <v>10.72</v>
      </c>
      <c r="D5695" s="1">
        <v>20.34</v>
      </c>
      <c r="E5695" s="1">
        <f t="shared" si="354"/>
        <v>606</v>
      </c>
      <c r="F5695" s="1">
        <f t="shared" si="355"/>
        <v>8</v>
      </c>
      <c r="G5695" s="1">
        <f t="shared" si="357"/>
        <v>6</v>
      </c>
      <c r="H5695" s="1">
        <f t="shared" si="356"/>
        <v>26</v>
      </c>
      <c r="I5695" t="s">
        <v>126</v>
      </c>
    </row>
    <row r="5696" spans="2:9" x14ac:dyDescent="0.2">
      <c r="B5696" s="1">
        <v>6</v>
      </c>
      <c r="C5696" s="1">
        <v>10.88</v>
      </c>
      <c r="D5696" s="1">
        <v>22.47</v>
      </c>
      <c r="E5696" s="1">
        <f t="shared" si="354"/>
        <v>607</v>
      </c>
      <c r="F5696" s="1">
        <f t="shared" si="355"/>
        <v>8</v>
      </c>
      <c r="G5696" s="1">
        <f t="shared" si="357"/>
        <v>7</v>
      </c>
      <c r="H5696" s="1">
        <f t="shared" si="356"/>
        <v>26</v>
      </c>
      <c r="I5696" t="s">
        <v>126</v>
      </c>
    </row>
    <row r="5697" spans="2:9" x14ac:dyDescent="0.2">
      <c r="B5697" s="1">
        <v>4</v>
      </c>
      <c r="C5697" s="1">
        <v>12.89</v>
      </c>
      <c r="D5697" s="1">
        <v>24.15</v>
      </c>
      <c r="E5697" s="1">
        <f t="shared" si="354"/>
        <v>608</v>
      </c>
      <c r="F5697" s="1">
        <f t="shared" si="355"/>
        <v>8</v>
      </c>
      <c r="G5697" s="1">
        <f t="shared" si="357"/>
        <v>8</v>
      </c>
      <c r="H5697" s="1">
        <f t="shared" si="356"/>
        <v>26</v>
      </c>
      <c r="I5697" t="s">
        <v>126</v>
      </c>
    </row>
    <row r="5698" spans="2:9" x14ac:dyDescent="0.2">
      <c r="B5698" s="1">
        <v>3</v>
      </c>
      <c r="C5698" s="1">
        <v>23.82</v>
      </c>
      <c r="D5698" s="1">
        <v>25.63</v>
      </c>
      <c r="E5698" s="1">
        <f t="shared" si="354"/>
        <v>609</v>
      </c>
      <c r="F5698" s="1">
        <f t="shared" si="355"/>
        <v>8</v>
      </c>
      <c r="G5698" s="1">
        <f t="shared" si="357"/>
        <v>9</v>
      </c>
      <c r="H5698" s="1">
        <f t="shared" si="356"/>
        <v>26</v>
      </c>
      <c r="I5698" t="s">
        <v>126</v>
      </c>
    </row>
    <row r="5699" spans="2:9" x14ac:dyDescent="0.2">
      <c r="B5699" s="1">
        <v>3</v>
      </c>
      <c r="C5699" s="1">
        <v>22.15</v>
      </c>
      <c r="D5699" s="1">
        <v>0</v>
      </c>
      <c r="E5699" s="1">
        <f t="shared" si="354"/>
        <v>610</v>
      </c>
      <c r="F5699" s="1">
        <f t="shared" si="355"/>
        <v>8</v>
      </c>
      <c r="G5699" s="1">
        <f t="shared" si="357"/>
        <v>10</v>
      </c>
      <c r="H5699" s="1">
        <f t="shared" si="356"/>
        <v>26</v>
      </c>
      <c r="I5699" t="s">
        <v>126</v>
      </c>
    </row>
    <row r="5700" spans="2:9" x14ac:dyDescent="0.2">
      <c r="B5700" s="1">
        <v>3</v>
      </c>
      <c r="C5700" s="1">
        <v>22.4</v>
      </c>
      <c r="D5700" s="1">
        <v>0</v>
      </c>
      <c r="E5700" s="1">
        <f t="shared" ref="E5700:E5763" si="358">E5699+1</f>
        <v>611</v>
      </c>
      <c r="F5700" s="1">
        <f t="shared" si="355"/>
        <v>8</v>
      </c>
      <c r="G5700" s="1">
        <f t="shared" si="357"/>
        <v>11</v>
      </c>
      <c r="H5700" s="1">
        <f t="shared" si="356"/>
        <v>26</v>
      </c>
      <c r="I5700" t="s">
        <v>126</v>
      </c>
    </row>
    <row r="5701" spans="2:9" x14ac:dyDescent="0.2">
      <c r="B5701" s="1">
        <v>3</v>
      </c>
      <c r="C5701" s="1">
        <v>19.510000000000002</v>
      </c>
      <c r="D5701" s="1">
        <v>0.22</v>
      </c>
      <c r="E5701" s="1">
        <f t="shared" si="358"/>
        <v>612</v>
      </c>
      <c r="F5701" s="1">
        <f t="shared" si="355"/>
        <v>8</v>
      </c>
      <c r="G5701" s="1">
        <f t="shared" si="357"/>
        <v>12</v>
      </c>
      <c r="H5701" s="1">
        <f t="shared" si="356"/>
        <v>26</v>
      </c>
      <c r="I5701" t="s">
        <v>126</v>
      </c>
    </row>
    <row r="5702" spans="2:9" x14ac:dyDescent="0.2">
      <c r="B5702" s="1">
        <v>3</v>
      </c>
      <c r="C5702" s="1">
        <v>12.45</v>
      </c>
      <c r="D5702" s="1">
        <v>0</v>
      </c>
      <c r="E5702" s="1">
        <f t="shared" si="358"/>
        <v>613</v>
      </c>
      <c r="F5702" s="1">
        <f t="shared" si="355"/>
        <v>8</v>
      </c>
      <c r="G5702" s="1">
        <f t="shared" si="357"/>
        <v>13</v>
      </c>
      <c r="H5702" s="1">
        <f t="shared" si="356"/>
        <v>26</v>
      </c>
      <c r="I5702" t="s">
        <v>126</v>
      </c>
    </row>
    <row r="5703" spans="2:9" x14ac:dyDescent="0.2">
      <c r="B5703" s="1">
        <v>4</v>
      </c>
      <c r="C5703" s="1">
        <v>20.81</v>
      </c>
      <c r="D5703" s="1">
        <v>0</v>
      </c>
      <c r="E5703" s="1">
        <f t="shared" si="358"/>
        <v>614</v>
      </c>
      <c r="F5703" s="1">
        <f t="shared" si="355"/>
        <v>8</v>
      </c>
      <c r="G5703" s="1">
        <f t="shared" si="357"/>
        <v>14</v>
      </c>
      <c r="H5703" s="1">
        <f t="shared" si="356"/>
        <v>26</v>
      </c>
      <c r="I5703" t="s">
        <v>126</v>
      </c>
    </row>
    <row r="5704" spans="2:9" x14ac:dyDescent="0.2">
      <c r="B5704" s="1">
        <v>4</v>
      </c>
      <c r="C5704" s="1">
        <v>20.52</v>
      </c>
      <c r="D5704" s="1">
        <v>0</v>
      </c>
      <c r="E5704" s="1">
        <f t="shared" si="358"/>
        <v>615</v>
      </c>
      <c r="F5704" s="1">
        <f t="shared" si="355"/>
        <v>8</v>
      </c>
      <c r="G5704" s="1">
        <f t="shared" si="357"/>
        <v>15</v>
      </c>
      <c r="H5704" s="1">
        <f t="shared" si="356"/>
        <v>26</v>
      </c>
      <c r="I5704" t="s">
        <v>126</v>
      </c>
    </row>
    <row r="5705" spans="2:9" x14ac:dyDescent="0.2">
      <c r="B5705" s="1">
        <v>4</v>
      </c>
      <c r="C5705" s="1">
        <v>30.17</v>
      </c>
      <c r="D5705" s="1">
        <v>0</v>
      </c>
      <c r="E5705" s="1">
        <f t="shared" si="358"/>
        <v>616</v>
      </c>
      <c r="F5705" s="1">
        <f t="shared" si="355"/>
        <v>8</v>
      </c>
      <c r="G5705" s="1">
        <f t="shared" si="357"/>
        <v>16</v>
      </c>
      <c r="H5705" s="1">
        <f t="shared" si="356"/>
        <v>26</v>
      </c>
      <c r="I5705" t="s">
        <v>126</v>
      </c>
    </row>
    <row r="5706" spans="2:9" x14ac:dyDescent="0.2">
      <c r="B5706" s="1">
        <v>4</v>
      </c>
      <c r="C5706" s="1">
        <v>23.98</v>
      </c>
      <c r="D5706" s="1">
        <v>7.0000000000000007E-2</v>
      </c>
      <c r="E5706" s="1">
        <f t="shared" si="358"/>
        <v>617</v>
      </c>
      <c r="F5706" s="1">
        <f t="shared" si="355"/>
        <v>8</v>
      </c>
      <c r="G5706" s="1">
        <f t="shared" si="357"/>
        <v>17</v>
      </c>
      <c r="H5706" s="1">
        <f t="shared" si="356"/>
        <v>26</v>
      </c>
      <c r="I5706" t="s">
        <v>126</v>
      </c>
    </row>
    <row r="5707" spans="2:9" x14ac:dyDescent="0.2">
      <c r="B5707" s="1">
        <v>3</v>
      </c>
      <c r="C5707" s="1">
        <v>16.600000000000001</v>
      </c>
      <c r="D5707" s="1">
        <v>0</v>
      </c>
      <c r="E5707" s="1">
        <f t="shared" si="358"/>
        <v>618</v>
      </c>
      <c r="F5707" s="1">
        <f t="shared" ref="F5707:F5770" si="359">F5706</f>
        <v>8</v>
      </c>
      <c r="G5707" s="1">
        <f t="shared" si="357"/>
        <v>18</v>
      </c>
      <c r="H5707" s="1">
        <f t="shared" si="356"/>
        <v>26</v>
      </c>
      <c r="I5707" t="s">
        <v>126</v>
      </c>
    </row>
    <row r="5708" spans="2:9" x14ac:dyDescent="0.2">
      <c r="B5708" s="1">
        <v>3</v>
      </c>
      <c r="C5708" s="1">
        <v>13.97</v>
      </c>
      <c r="D5708" s="1">
        <v>0</v>
      </c>
      <c r="E5708" s="1">
        <f t="shared" si="358"/>
        <v>619</v>
      </c>
      <c r="F5708" s="1">
        <f t="shared" si="359"/>
        <v>8</v>
      </c>
      <c r="G5708" s="1">
        <f t="shared" si="357"/>
        <v>19</v>
      </c>
      <c r="H5708" s="1">
        <f t="shared" si="356"/>
        <v>26</v>
      </c>
      <c r="I5708" t="s">
        <v>126</v>
      </c>
    </row>
    <row r="5709" spans="2:9" x14ac:dyDescent="0.2">
      <c r="B5709" s="1">
        <v>3</v>
      </c>
      <c r="C5709" s="1">
        <v>12.24</v>
      </c>
      <c r="D5709" s="1">
        <v>0</v>
      </c>
      <c r="E5709" s="1">
        <f t="shared" si="358"/>
        <v>620</v>
      </c>
      <c r="F5709" s="1">
        <f t="shared" si="359"/>
        <v>8</v>
      </c>
      <c r="G5709" s="1">
        <f t="shared" si="357"/>
        <v>20</v>
      </c>
      <c r="H5709" s="1">
        <f t="shared" si="356"/>
        <v>26</v>
      </c>
      <c r="I5709" t="s">
        <v>126</v>
      </c>
    </row>
    <row r="5710" spans="2:9" x14ac:dyDescent="0.2">
      <c r="B5710" s="1">
        <v>3</v>
      </c>
      <c r="C5710" s="1">
        <v>12.39</v>
      </c>
      <c r="D5710" s="1">
        <v>0</v>
      </c>
      <c r="E5710" s="1">
        <f t="shared" si="358"/>
        <v>621</v>
      </c>
      <c r="F5710" s="1">
        <f t="shared" si="359"/>
        <v>8</v>
      </c>
      <c r="G5710" s="1">
        <f t="shared" si="357"/>
        <v>21</v>
      </c>
      <c r="H5710" s="1">
        <f t="shared" si="356"/>
        <v>26</v>
      </c>
      <c r="I5710" t="s">
        <v>126</v>
      </c>
    </row>
    <row r="5711" spans="2:9" x14ac:dyDescent="0.2">
      <c r="B5711" s="1">
        <v>4</v>
      </c>
      <c r="C5711" s="1">
        <v>12.49</v>
      </c>
      <c r="D5711" s="1">
        <v>0</v>
      </c>
      <c r="E5711" s="1">
        <f t="shared" si="358"/>
        <v>622</v>
      </c>
      <c r="F5711" s="1">
        <f t="shared" si="359"/>
        <v>8</v>
      </c>
      <c r="G5711" s="1">
        <f t="shared" si="357"/>
        <v>22</v>
      </c>
      <c r="H5711" s="1">
        <f t="shared" si="356"/>
        <v>26</v>
      </c>
      <c r="I5711" t="s">
        <v>126</v>
      </c>
    </row>
    <row r="5712" spans="2:9" x14ac:dyDescent="0.2">
      <c r="B5712" s="1">
        <v>4</v>
      </c>
      <c r="C5712" s="1">
        <v>12.72</v>
      </c>
      <c r="D5712" s="1">
        <v>16.059999999999999</v>
      </c>
      <c r="E5712" s="1">
        <f t="shared" si="358"/>
        <v>623</v>
      </c>
      <c r="F5712" s="1">
        <f t="shared" si="359"/>
        <v>8</v>
      </c>
      <c r="G5712" s="1">
        <f t="shared" si="357"/>
        <v>23</v>
      </c>
      <c r="H5712" s="1">
        <f t="shared" si="356"/>
        <v>26</v>
      </c>
      <c r="I5712" t="s">
        <v>126</v>
      </c>
    </row>
    <row r="5713" spans="2:9" x14ac:dyDescent="0.2">
      <c r="B5713" s="1">
        <v>6</v>
      </c>
      <c r="C5713" s="1">
        <v>12.63</v>
      </c>
      <c r="D5713" s="1">
        <v>18.899999999999999</v>
      </c>
      <c r="E5713" s="1">
        <f t="shared" si="358"/>
        <v>624</v>
      </c>
      <c r="F5713" s="1">
        <f t="shared" si="359"/>
        <v>8</v>
      </c>
      <c r="G5713" s="1">
        <f t="shared" si="357"/>
        <v>24</v>
      </c>
      <c r="H5713" s="1">
        <f t="shared" si="356"/>
        <v>26</v>
      </c>
      <c r="I5713" t="s">
        <v>126</v>
      </c>
    </row>
    <row r="5714" spans="2:9" x14ac:dyDescent="0.2">
      <c r="B5714" s="1">
        <v>6</v>
      </c>
      <c r="C5714" s="1">
        <v>11.88</v>
      </c>
      <c r="D5714" s="1">
        <v>20.260000000000002</v>
      </c>
      <c r="E5714" s="1">
        <f t="shared" si="358"/>
        <v>625</v>
      </c>
      <c r="F5714" s="1">
        <f t="shared" si="359"/>
        <v>8</v>
      </c>
      <c r="G5714" s="1">
        <f t="shared" si="357"/>
        <v>1</v>
      </c>
      <c r="H5714" s="1">
        <f t="shared" ref="H5714:H5777" si="360">H5690+1</f>
        <v>27</v>
      </c>
      <c r="I5714" t="s">
        <v>126</v>
      </c>
    </row>
    <row r="5715" spans="2:9" x14ac:dyDescent="0.2">
      <c r="B5715" s="1">
        <v>6</v>
      </c>
      <c r="C5715" s="1">
        <v>11.77</v>
      </c>
      <c r="D5715" s="1">
        <v>19.72</v>
      </c>
      <c r="E5715" s="1">
        <f t="shared" si="358"/>
        <v>626</v>
      </c>
      <c r="F5715" s="1">
        <f t="shared" si="359"/>
        <v>8</v>
      </c>
      <c r="G5715" s="1">
        <f t="shared" si="357"/>
        <v>2</v>
      </c>
      <c r="H5715" s="1">
        <f t="shared" si="360"/>
        <v>27</v>
      </c>
      <c r="I5715" t="s">
        <v>126</v>
      </c>
    </row>
    <row r="5716" spans="2:9" x14ac:dyDescent="0.2">
      <c r="B5716" s="1">
        <v>6</v>
      </c>
      <c r="C5716" s="1">
        <v>12.61</v>
      </c>
      <c r="D5716" s="1">
        <v>19.149999999999999</v>
      </c>
      <c r="E5716" s="1">
        <f t="shared" si="358"/>
        <v>627</v>
      </c>
      <c r="F5716" s="1">
        <f t="shared" si="359"/>
        <v>8</v>
      </c>
      <c r="G5716" s="1">
        <f t="shared" si="357"/>
        <v>3</v>
      </c>
      <c r="H5716" s="1">
        <f t="shared" si="360"/>
        <v>27</v>
      </c>
      <c r="I5716" t="s">
        <v>126</v>
      </c>
    </row>
    <row r="5717" spans="2:9" x14ac:dyDescent="0.2">
      <c r="B5717" s="1">
        <v>6</v>
      </c>
      <c r="C5717" s="1">
        <v>11.71</v>
      </c>
      <c r="D5717" s="1">
        <v>19.190000000000001</v>
      </c>
      <c r="E5717" s="1">
        <f t="shared" si="358"/>
        <v>628</v>
      </c>
      <c r="F5717" s="1">
        <f t="shared" si="359"/>
        <v>8</v>
      </c>
      <c r="G5717" s="1">
        <f t="shared" si="357"/>
        <v>4</v>
      </c>
      <c r="H5717" s="1">
        <f t="shared" si="360"/>
        <v>27</v>
      </c>
      <c r="I5717" t="s">
        <v>126</v>
      </c>
    </row>
    <row r="5718" spans="2:9" x14ac:dyDescent="0.2">
      <c r="B5718" s="1">
        <v>6</v>
      </c>
      <c r="C5718" s="1">
        <v>11.63</v>
      </c>
      <c r="D5718" s="1">
        <v>18.54</v>
      </c>
      <c r="E5718" s="1">
        <f t="shared" si="358"/>
        <v>629</v>
      </c>
      <c r="F5718" s="1">
        <f t="shared" si="359"/>
        <v>8</v>
      </c>
      <c r="G5718" s="1">
        <f t="shared" si="357"/>
        <v>5</v>
      </c>
      <c r="H5718" s="1">
        <f t="shared" si="360"/>
        <v>27</v>
      </c>
      <c r="I5718" t="s">
        <v>126</v>
      </c>
    </row>
    <row r="5719" spans="2:9" x14ac:dyDescent="0.2">
      <c r="B5719" s="1">
        <v>6</v>
      </c>
      <c r="C5719" s="1">
        <v>12.31</v>
      </c>
      <c r="D5719" s="1">
        <v>19.3</v>
      </c>
      <c r="E5719" s="1">
        <f t="shared" si="358"/>
        <v>630</v>
      </c>
      <c r="F5719" s="1">
        <f t="shared" si="359"/>
        <v>8</v>
      </c>
      <c r="G5719" s="1">
        <f t="shared" si="357"/>
        <v>6</v>
      </c>
      <c r="H5719" s="1">
        <f t="shared" si="360"/>
        <v>27</v>
      </c>
      <c r="I5719" t="s">
        <v>126</v>
      </c>
    </row>
    <row r="5720" spans="2:9" x14ac:dyDescent="0.2">
      <c r="B5720" s="1">
        <v>6</v>
      </c>
      <c r="C5720" s="1">
        <v>11.48</v>
      </c>
      <c r="D5720" s="1">
        <v>18.579999999999998</v>
      </c>
      <c r="E5720" s="1">
        <f t="shared" si="358"/>
        <v>631</v>
      </c>
      <c r="F5720" s="1">
        <f t="shared" si="359"/>
        <v>8</v>
      </c>
      <c r="G5720" s="1">
        <f t="shared" si="357"/>
        <v>7</v>
      </c>
      <c r="H5720" s="1">
        <f t="shared" si="360"/>
        <v>27</v>
      </c>
      <c r="I5720" t="s">
        <v>126</v>
      </c>
    </row>
    <row r="5721" spans="2:9" x14ac:dyDescent="0.2">
      <c r="B5721" s="1">
        <v>4</v>
      </c>
      <c r="C5721" s="1">
        <v>14.21</v>
      </c>
      <c r="D5721" s="1">
        <v>21.78</v>
      </c>
      <c r="E5721" s="1">
        <f t="shared" si="358"/>
        <v>632</v>
      </c>
      <c r="F5721" s="1">
        <f t="shared" si="359"/>
        <v>8</v>
      </c>
      <c r="G5721" s="1">
        <f t="shared" si="357"/>
        <v>8</v>
      </c>
      <c r="H5721" s="1">
        <f t="shared" si="360"/>
        <v>27</v>
      </c>
      <c r="I5721" t="s">
        <v>126</v>
      </c>
    </row>
    <row r="5722" spans="2:9" x14ac:dyDescent="0.2">
      <c r="B5722" s="1">
        <v>3</v>
      </c>
      <c r="C5722" s="1">
        <v>182.05</v>
      </c>
      <c r="D5722" s="1">
        <v>161.43</v>
      </c>
      <c r="E5722" s="1">
        <f t="shared" si="358"/>
        <v>633</v>
      </c>
      <c r="F5722" s="1">
        <f t="shared" si="359"/>
        <v>8</v>
      </c>
      <c r="G5722" s="1">
        <f t="shared" si="357"/>
        <v>9</v>
      </c>
      <c r="H5722" s="1">
        <f t="shared" si="360"/>
        <v>27</v>
      </c>
      <c r="I5722" t="s">
        <v>126</v>
      </c>
    </row>
    <row r="5723" spans="2:9" x14ac:dyDescent="0.2">
      <c r="B5723" s="1">
        <v>3</v>
      </c>
      <c r="C5723" s="1">
        <v>237.1</v>
      </c>
      <c r="D5723" s="1">
        <v>143.93</v>
      </c>
      <c r="E5723" s="1">
        <f t="shared" si="358"/>
        <v>634</v>
      </c>
      <c r="F5723" s="1">
        <f t="shared" si="359"/>
        <v>8</v>
      </c>
      <c r="G5723" s="1">
        <f t="shared" ref="G5723:G5786" si="361">G5699</f>
        <v>10</v>
      </c>
      <c r="H5723" s="1">
        <f t="shared" si="360"/>
        <v>27</v>
      </c>
      <c r="I5723" t="s">
        <v>126</v>
      </c>
    </row>
    <row r="5724" spans="2:9" x14ac:dyDescent="0.2">
      <c r="B5724" s="1">
        <v>3</v>
      </c>
      <c r="C5724" s="1">
        <v>236.7</v>
      </c>
      <c r="D5724" s="1">
        <v>141.85</v>
      </c>
      <c r="E5724" s="1">
        <f t="shared" si="358"/>
        <v>635</v>
      </c>
      <c r="F5724" s="1">
        <f t="shared" si="359"/>
        <v>8</v>
      </c>
      <c r="G5724" s="1">
        <f t="shared" si="361"/>
        <v>11</v>
      </c>
      <c r="H5724" s="1">
        <f t="shared" si="360"/>
        <v>27</v>
      </c>
      <c r="I5724" t="s">
        <v>126</v>
      </c>
    </row>
    <row r="5725" spans="2:9" x14ac:dyDescent="0.2">
      <c r="B5725" s="1">
        <v>3</v>
      </c>
      <c r="C5725" s="1">
        <v>184.68</v>
      </c>
      <c r="D5725" s="1">
        <v>131.22</v>
      </c>
      <c r="E5725" s="1">
        <f t="shared" si="358"/>
        <v>636</v>
      </c>
      <c r="F5725" s="1">
        <f t="shared" si="359"/>
        <v>8</v>
      </c>
      <c r="G5725" s="1">
        <f t="shared" si="361"/>
        <v>12</v>
      </c>
      <c r="H5725" s="1">
        <f t="shared" si="360"/>
        <v>27</v>
      </c>
      <c r="I5725" t="s">
        <v>126</v>
      </c>
    </row>
    <row r="5726" spans="2:9" x14ac:dyDescent="0.2">
      <c r="B5726" s="1">
        <v>3</v>
      </c>
      <c r="C5726" s="1">
        <v>104.15</v>
      </c>
      <c r="D5726" s="1">
        <v>10.039999999999999</v>
      </c>
      <c r="E5726" s="1">
        <f t="shared" si="358"/>
        <v>637</v>
      </c>
      <c r="F5726" s="1">
        <f t="shared" si="359"/>
        <v>8</v>
      </c>
      <c r="G5726" s="1">
        <f t="shared" si="361"/>
        <v>13</v>
      </c>
      <c r="H5726" s="1">
        <f t="shared" si="360"/>
        <v>27</v>
      </c>
      <c r="I5726" t="s">
        <v>126</v>
      </c>
    </row>
    <row r="5727" spans="2:9" x14ac:dyDescent="0.2">
      <c r="B5727" s="1">
        <v>4</v>
      </c>
      <c r="C5727" s="1">
        <v>193.5</v>
      </c>
      <c r="D5727" s="1">
        <v>92.66</v>
      </c>
      <c r="E5727" s="1">
        <f t="shared" si="358"/>
        <v>638</v>
      </c>
      <c r="F5727" s="1">
        <f t="shared" si="359"/>
        <v>8</v>
      </c>
      <c r="G5727" s="1">
        <f t="shared" si="361"/>
        <v>14</v>
      </c>
      <c r="H5727" s="1">
        <f t="shared" si="360"/>
        <v>27</v>
      </c>
      <c r="I5727" t="s">
        <v>126</v>
      </c>
    </row>
    <row r="5728" spans="2:9" x14ac:dyDescent="0.2">
      <c r="B5728" s="1">
        <v>4</v>
      </c>
      <c r="C5728" s="1">
        <v>234.65</v>
      </c>
      <c r="D5728" s="1">
        <v>134.54</v>
      </c>
      <c r="E5728" s="1">
        <f t="shared" si="358"/>
        <v>639</v>
      </c>
      <c r="F5728" s="1">
        <f t="shared" si="359"/>
        <v>8</v>
      </c>
      <c r="G5728" s="1">
        <f t="shared" si="361"/>
        <v>15</v>
      </c>
      <c r="H5728" s="1">
        <f t="shared" si="360"/>
        <v>27</v>
      </c>
      <c r="I5728" t="s">
        <v>126</v>
      </c>
    </row>
    <row r="5729" spans="2:9" x14ac:dyDescent="0.2">
      <c r="B5729" s="1">
        <v>4</v>
      </c>
      <c r="C5729" s="1">
        <v>189.79</v>
      </c>
      <c r="D5729" s="1">
        <v>102.35</v>
      </c>
      <c r="E5729" s="1">
        <f t="shared" si="358"/>
        <v>640</v>
      </c>
      <c r="F5729" s="1">
        <f t="shared" si="359"/>
        <v>8</v>
      </c>
      <c r="G5729" s="1">
        <f t="shared" si="361"/>
        <v>16</v>
      </c>
      <c r="H5729" s="1">
        <f t="shared" si="360"/>
        <v>27</v>
      </c>
      <c r="I5729" t="s">
        <v>126</v>
      </c>
    </row>
    <row r="5730" spans="2:9" x14ac:dyDescent="0.2">
      <c r="B5730" s="1">
        <v>4</v>
      </c>
      <c r="C5730" s="1">
        <v>223.06</v>
      </c>
      <c r="D5730" s="1">
        <v>122.04</v>
      </c>
      <c r="E5730" s="1">
        <f t="shared" si="358"/>
        <v>641</v>
      </c>
      <c r="F5730" s="1">
        <f t="shared" si="359"/>
        <v>8</v>
      </c>
      <c r="G5730" s="1">
        <f t="shared" si="361"/>
        <v>17</v>
      </c>
      <c r="H5730" s="1">
        <f t="shared" si="360"/>
        <v>27</v>
      </c>
      <c r="I5730" t="s">
        <v>126</v>
      </c>
    </row>
    <row r="5731" spans="2:9" x14ac:dyDescent="0.2">
      <c r="B5731" s="1">
        <v>3</v>
      </c>
      <c r="C5731" s="1">
        <v>178.23</v>
      </c>
      <c r="D5731" s="1">
        <v>89.61</v>
      </c>
      <c r="E5731" s="1">
        <f t="shared" si="358"/>
        <v>642</v>
      </c>
      <c r="F5731" s="1">
        <f t="shared" si="359"/>
        <v>8</v>
      </c>
      <c r="G5731" s="1">
        <f t="shared" si="361"/>
        <v>18</v>
      </c>
      <c r="H5731" s="1">
        <f t="shared" si="360"/>
        <v>27</v>
      </c>
      <c r="I5731" t="s">
        <v>126</v>
      </c>
    </row>
    <row r="5732" spans="2:9" x14ac:dyDescent="0.2">
      <c r="B5732" s="1">
        <v>3</v>
      </c>
      <c r="C5732" s="1">
        <v>15.94</v>
      </c>
      <c r="D5732" s="1">
        <v>0</v>
      </c>
      <c r="E5732" s="1">
        <f t="shared" si="358"/>
        <v>643</v>
      </c>
      <c r="F5732" s="1">
        <f t="shared" si="359"/>
        <v>8</v>
      </c>
      <c r="G5732" s="1">
        <f t="shared" si="361"/>
        <v>19</v>
      </c>
      <c r="H5732" s="1">
        <f t="shared" si="360"/>
        <v>27</v>
      </c>
      <c r="I5732" t="s">
        <v>126</v>
      </c>
    </row>
    <row r="5733" spans="2:9" x14ac:dyDescent="0.2">
      <c r="B5733" s="1">
        <v>3</v>
      </c>
      <c r="C5733" s="1">
        <v>13.69</v>
      </c>
      <c r="D5733" s="1">
        <v>0</v>
      </c>
      <c r="E5733" s="1">
        <f t="shared" si="358"/>
        <v>644</v>
      </c>
      <c r="F5733" s="1">
        <f t="shared" si="359"/>
        <v>8</v>
      </c>
      <c r="G5733" s="1">
        <f t="shared" si="361"/>
        <v>20</v>
      </c>
      <c r="H5733" s="1">
        <f t="shared" si="360"/>
        <v>27</v>
      </c>
      <c r="I5733" t="s">
        <v>126</v>
      </c>
    </row>
    <row r="5734" spans="2:9" x14ac:dyDescent="0.2">
      <c r="B5734" s="1">
        <v>3</v>
      </c>
      <c r="C5734" s="1">
        <v>12.52</v>
      </c>
      <c r="D5734" s="1">
        <v>0</v>
      </c>
      <c r="E5734" s="1">
        <f t="shared" si="358"/>
        <v>645</v>
      </c>
      <c r="F5734" s="1">
        <f t="shared" si="359"/>
        <v>8</v>
      </c>
      <c r="G5734" s="1">
        <f t="shared" si="361"/>
        <v>21</v>
      </c>
      <c r="H5734" s="1">
        <f t="shared" si="360"/>
        <v>27</v>
      </c>
      <c r="I5734" t="s">
        <v>126</v>
      </c>
    </row>
    <row r="5735" spans="2:9" x14ac:dyDescent="0.2">
      <c r="B5735" s="1">
        <v>4</v>
      </c>
      <c r="C5735" s="1">
        <v>11.3</v>
      </c>
      <c r="D5735" s="1">
        <v>0</v>
      </c>
      <c r="E5735" s="1">
        <f t="shared" si="358"/>
        <v>646</v>
      </c>
      <c r="F5735" s="1">
        <f t="shared" si="359"/>
        <v>8</v>
      </c>
      <c r="G5735" s="1">
        <f t="shared" si="361"/>
        <v>22</v>
      </c>
      <c r="H5735" s="1">
        <f t="shared" si="360"/>
        <v>27</v>
      </c>
      <c r="I5735" t="s">
        <v>126</v>
      </c>
    </row>
    <row r="5736" spans="2:9" x14ac:dyDescent="0.2">
      <c r="B5736" s="1">
        <v>4</v>
      </c>
      <c r="C5736" s="1">
        <v>10.69</v>
      </c>
      <c r="D5736" s="1">
        <v>15.62</v>
      </c>
      <c r="E5736" s="1">
        <f t="shared" si="358"/>
        <v>647</v>
      </c>
      <c r="F5736" s="1">
        <f t="shared" si="359"/>
        <v>8</v>
      </c>
      <c r="G5736" s="1">
        <f t="shared" si="361"/>
        <v>23</v>
      </c>
      <c r="H5736" s="1">
        <f t="shared" si="360"/>
        <v>27</v>
      </c>
      <c r="I5736" t="s">
        <v>126</v>
      </c>
    </row>
    <row r="5737" spans="2:9" x14ac:dyDescent="0.2">
      <c r="B5737" s="1">
        <v>6</v>
      </c>
      <c r="C5737" s="1">
        <v>11.04</v>
      </c>
      <c r="D5737" s="1">
        <v>17.420000000000002</v>
      </c>
      <c r="E5737" s="1">
        <f t="shared" si="358"/>
        <v>648</v>
      </c>
      <c r="F5737" s="1">
        <f t="shared" si="359"/>
        <v>8</v>
      </c>
      <c r="G5737" s="1">
        <f t="shared" si="361"/>
        <v>24</v>
      </c>
      <c r="H5737" s="1">
        <f t="shared" si="360"/>
        <v>27</v>
      </c>
      <c r="I5737" t="s">
        <v>126</v>
      </c>
    </row>
    <row r="5738" spans="2:9" x14ac:dyDescent="0.2">
      <c r="B5738" s="1">
        <v>6</v>
      </c>
      <c r="C5738" s="1">
        <v>10.33</v>
      </c>
      <c r="D5738" s="1">
        <v>17.14</v>
      </c>
      <c r="E5738" s="1">
        <f t="shared" si="358"/>
        <v>649</v>
      </c>
      <c r="F5738" s="1">
        <f t="shared" si="359"/>
        <v>8</v>
      </c>
      <c r="G5738" s="1">
        <f t="shared" si="361"/>
        <v>1</v>
      </c>
      <c r="H5738" s="1">
        <f t="shared" si="360"/>
        <v>28</v>
      </c>
      <c r="I5738" t="s">
        <v>126</v>
      </c>
    </row>
    <row r="5739" spans="2:9" x14ac:dyDescent="0.2">
      <c r="B5739" s="1">
        <v>6</v>
      </c>
      <c r="C5739" s="1">
        <v>10.95</v>
      </c>
      <c r="D5739" s="1">
        <v>16.34</v>
      </c>
      <c r="E5739" s="1">
        <f t="shared" si="358"/>
        <v>650</v>
      </c>
      <c r="F5739" s="1">
        <f t="shared" si="359"/>
        <v>8</v>
      </c>
      <c r="G5739" s="1">
        <f t="shared" si="361"/>
        <v>2</v>
      </c>
      <c r="H5739" s="1">
        <f t="shared" si="360"/>
        <v>28</v>
      </c>
      <c r="I5739" t="s">
        <v>126</v>
      </c>
    </row>
    <row r="5740" spans="2:9" x14ac:dyDescent="0.2">
      <c r="B5740" s="1">
        <v>6</v>
      </c>
      <c r="C5740" s="1">
        <v>10.33</v>
      </c>
      <c r="D5740" s="1">
        <v>16.809999999999999</v>
      </c>
      <c r="E5740" s="1">
        <f t="shared" si="358"/>
        <v>651</v>
      </c>
      <c r="F5740" s="1">
        <f t="shared" si="359"/>
        <v>8</v>
      </c>
      <c r="G5740" s="1">
        <f t="shared" si="361"/>
        <v>3</v>
      </c>
      <c r="H5740" s="1">
        <f t="shared" si="360"/>
        <v>28</v>
      </c>
      <c r="I5740" t="s">
        <v>126</v>
      </c>
    </row>
    <row r="5741" spans="2:9" x14ac:dyDescent="0.2">
      <c r="B5741" s="1">
        <v>6</v>
      </c>
      <c r="C5741" s="1">
        <v>10.19</v>
      </c>
      <c r="D5741" s="1">
        <v>16.100000000000001</v>
      </c>
      <c r="E5741" s="1">
        <f t="shared" si="358"/>
        <v>652</v>
      </c>
      <c r="F5741" s="1">
        <f t="shared" si="359"/>
        <v>8</v>
      </c>
      <c r="G5741" s="1">
        <f t="shared" si="361"/>
        <v>4</v>
      </c>
      <c r="H5741" s="1">
        <f t="shared" si="360"/>
        <v>28</v>
      </c>
      <c r="I5741" t="s">
        <v>126</v>
      </c>
    </row>
    <row r="5742" spans="2:9" x14ac:dyDescent="0.2">
      <c r="B5742" s="1">
        <v>6</v>
      </c>
      <c r="C5742" s="1">
        <v>10.88</v>
      </c>
      <c r="D5742" s="1">
        <v>17.09</v>
      </c>
      <c r="E5742" s="1">
        <f t="shared" si="358"/>
        <v>653</v>
      </c>
      <c r="F5742" s="1">
        <f t="shared" si="359"/>
        <v>8</v>
      </c>
      <c r="G5742" s="1">
        <f t="shared" si="361"/>
        <v>5</v>
      </c>
      <c r="H5742" s="1">
        <f t="shared" si="360"/>
        <v>28</v>
      </c>
      <c r="I5742" t="s">
        <v>126</v>
      </c>
    </row>
    <row r="5743" spans="2:9" x14ac:dyDescent="0.2">
      <c r="B5743" s="1">
        <v>6</v>
      </c>
      <c r="C5743" s="1">
        <v>11.16</v>
      </c>
      <c r="D5743" s="1">
        <v>17.53</v>
      </c>
      <c r="E5743" s="1">
        <f t="shared" si="358"/>
        <v>654</v>
      </c>
      <c r="F5743" s="1">
        <f t="shared" si="359"/>
        <v>8</v>
      </c>
      <c r="G5743" s="1">
        <f t="shared" si="361"/>
        <v>6</v>
      </c>
      <c r="H5743" s="1">
        <f t="shared" si="360"/>
        <v>28</v>
      </c>
      <c r="I5743" t="s">
        <v>126</v>
      </c>
    </row>
    <row r="5744" spans="2:9" x14ac:dyDescent="0.2">
      <c r="B5744" s="1">
        <v>6</v>
      </c>
      <c r="C5744" s="1">
        <v>10.23</v>
      </c>
      <c r="D5744" s="1">
        <v>17.309999999999999</v>
      </c>
      <c r="E5744" s="1">
        <f t="shared" si="358"/>
        <v>655</v>
      </c>
      <c r="F5744" s="1">
        <f t="shared" si="359"/>
        <v>8</v>
      </c>
      <c r="G5744" s="1">
        <f t="shared" si="361"/>
        <v>7</v>
      </c>
      <c r="H5744" s="1">
        <f t="shared" si="360"/>
        <v>28</v>
      </c>
      <c r="I5744" t="s">
        <v>126</v>
      </c>
    </row>
    <row r="5745" spans="2:9" x14ac:dyDescent="0.2">
      <c r="B5745" s="1">
        <v>4</v>
      </c>
      <c r="C5745" s="1">
        <v>12.45</v>
      </c>
      <c r="D5745" s="1">
        <v>17.18</v>
      </c>
      <c r="E5745" s="1">
        <f t="shared" si="358"/>
        <v>656</v>
      </c>
      <c r="F5745" s="1">
        <f t="shared" si="359"/>
        <v>8</v>
      </c>
      <c r="G5745" s="1">
        <f t="shared" si="361"/>
        <v>8</v>
      </c>
      <c r="H5745" s="1">
        <f t="shared" si="360"/>
        <v>28</v>
      </c>
      <c r="I5745" t="s">
        <v>126</v>
      </c>
    </row>
    <row r="5746" spans="2:9" x14ac:dyDescent="0.2">
      <c r="B5746" s="1">
        <v>3</v>
      </c>
      <c r="C5746" s="1">
        <v>180.04</v>
      </c>
      <c r="D5746" s="1">
        <v>153.36000000000001</v>
      </c>
      <c r="E5746" s="1">
        <f t="shared" si="358"/>
        <v>657</v>
      </c>
      <c r="F5746" s="1">
        <f t="shared" si="359"/>
        <v>8</v>
      </c>
      <c r="G5746" s="1">
        <f t="shared" si="361"/>
        <v>9</v>
      </c>
      <c r="H5746" s="1">
        <f t="shared" si="360"/>
        <v>28</v>
      </c>
      <c r="I5746" t="s">
        <v>126</v>
      </c>
    </row>
    <row r="5747" spans="2:9" x14ac:dyDescent="0.2">
      <c r="B5747" s="1">
        <v>3</v>
      </c>
      <c r="C5747" s="1">
        <v>242.36</v>
      </c>
      <c r="D5747" s="1">
        <v>143.71</v>
      </c>
      <c r="E5747" s="1">
        <f t="shared" si="358"/>
        <v>658</v>
      </c>
      <c r="F5747" s="1">
        <f t="shared" si="359"/>
        <v>8</v>
      </c>
      <c r="G5747" s="1">
        <f t="shared" si="361"/>
        <v>10</v>
      </c>
      <c r="H5747" s="1">
        <f t="shared" si="360"/>
        <v>28</v>
      </c>
      <c r="I5747" t="s">
        <v>126</v>
      </c>
    </row>
    <row r="5748" spans="2:9" x14ac:dyDescent="0.2">
      <c r="B5748" s="1">
        <v>3</v>
      </c>
      <c r="C5748" s="1">
        <v>220.54</v>
      </c>
      <c r="D5748" s="1">
        <v>125.5</v>
      </c>
      <c r="E5748" s="1">
        <f t="shared" si="358"/>
        <v>659</v>
      </c>
      <c r="F5748" s="1">
        <f t="shared" si="359"/>
        <v>8</v>
      </c>
      <c r="G5748" s="1">
        <f t="shared" si="361"/>
        <v>11</v>
      </c>
      <c r="H5748" s="1">
        <f t="shared" si="360"/>
        <v>28</v>
      </c>
      <c r="I5748" t="s">
        <v>126</v>
      </c>
    </row>
    <row r="5749" spans="2:9" x14ac:dyDescent="0.2">
      <c r="B5749" s="1">
        <v>3</v>
      </c>
      <c r="C5749" s="1">
        <v>217.69</v>
      </c>
      <c r="D5749" s="1">
        <v>156.13</v>
      </c>
      <c r="E5749" s="1">
        <f t="shared" si="358"/>
        <v>660</v>
      </c>
      <c r="F5749" s="1">
        <f t="shared" si="359"/>
        <v>8</v>
      </c>
      <c r="G5749" s="1">
        <f t="shared" si="361"/>
        <v>12</v>
      </c>
      <c r="H5749" s="1">
        <f t="shared" si="360"/>
        <v>28</v>
      </c>
      <c r="I5749" t="s">
        <v>126</v>
      </c>
    </row>
    <row r="5750" spans="2:9" x14ac:dyDescent="0.2">
      <c r="B5750" s="1">
        <v>3</v>
      </c>
      <c r="C5750" s="1">
        <v>17.989999999999998</v>
      </c>
      <c r="D5750" s="1">
        <v>0</v>
      </c>
      <c r="E5750" s="1">
        <f t="shared" si="358"/>
        <v>661</v>
      </c>
      <c r="F5750" s="1">
        <f t="shared" si="359"/>
        <v>8</v>
      </c>
      <c r="G5750" s="1">
        <f t="shared" si="361"/>
        <v>13</v>
      </c>
      <c r="H5750" s="1">
        <f t="shared" si="360"/>
        <v>28</v>
      </c>
      <c r="I5750" t="s">
        <v>126</v>
      </c>
    </row>
    <row r="5751" spans="2:9" x14ac:dyDescent="0.2">
      <c r="B5751" s="1">
        <v>4</v>
      </c>
      <c r="C5751" s="1">
        <v>189.88</v>
      </c>
      <c r="D5751" s="1">
        <v>96.95</v>
      </c>
      <c r="E5751" s="1">
        <f t="shared" si="358"/>
        <v>662</v>
      </c>
      <c r="F5751" s="1">
        <f t="shared" si="359"/>
        <v>8</v>
      </c>
      <c r="G5751" s="1">
        <f t="shared" si="361"/>
        <v>14</v>
      </c>
      <c r="H5751" s="1">
        <f t="shared" si="360"/>
        <v>28</v>
      </c>
      <c r="I5751" t="s">
        <v>126</v>
      </c>
    </row>
    <row r="5752" spans="2:9" x14ac:dyDescent="0.2">
      <c r="B5752" s="1">
        <v>4</v>
      </c>
      <c r="C5752" s="1">
        <v>193.43</v>
      </c>
      <c r="D5752" s="1">
        <v>93.74</v>
      </c>
      <c r="E5752" s="1">
        <f t="shared" si="358"/>
        <v>663</v>
      </c>
      <c r="F5752" s="1">
        <f t="shared" si="359"/>
        <v>8</v>
      </c>
      <c r="G5752" s="1">
        <f t="shared" si="361"/>
        <v>15</v>
      </c>
      <c r="H5752" s="1">
        <f t="shared" si="360"/>
        <v>28</v>
      </c>
      <c r="I5752" t="s">
        <v>126</v>
      </c>
    </row>
    <row r="5753" spans="2:9" x14ac:dyDescent="0.2">
      <c r="B5753" s="1">
        <v>4</v>
      </c>
      <c r="C5753" s="1">
        <v>183.78</v>
      </c>
      <c r="D5753" s="1">
        <v>90.94</v>
      </c>
      <c r="E5753" s="1">
        <f t="shared" si="358"/>
        <v>664</v>
      </c>
      <c r="F5753" s="1">
        <f t="shared" si="359"/>
        <v>8</v>
      </c>
      <c r="G5753" s="1">
        <f t="shared" si="361"/>
        <v>16</v>
      </c>
      <c r="H5753" s="1">
        <f t="shared" si="360"/>
        <v>28</v>
      </c>
      <c r="I5753" t="s">
        <v>126</v>
      </c>
    </row>
    <row r="5754" spans="2:9" x14ac:dyDescent="0.2">
      <c r="B5754" s="1">
        <v>4</v>
      </c>
      <c r="C5754" s="1">
        <v>170.75</v>
      </c>
      <c r="D5754" s="1">
        <v>74.16</v>
      </c>
      <c r="E5754" s="1">
        <f t="shared" si="358"/>
        <v>665</v>
      </c>
      <c r="F5754" s="1">
        <f t="shared" si="359"/>
        <v>8</v>
      </c>
      <c r="G5754" s="1">
        <f t="shared" si="361"/>
        <v>17</v>
      </c>
      <c r="H5754" s="1">
        <f t="shared" si="360"/>
        <v>28</v>
      </c>
      <c r="I5754" t="s">
        <v>126</v>
      </c>
    </row>
    <row r="5755" spans="2:9" x14ac:dyDescent="0.2">
      <c r="B5755" s="1">
        <v>3</v>
      </c>
      <c r="C5755" s="1">
        <v>141.84</v>
      </c>
      <c r="D5755" s="1">
        <v>28.27</v>
      </c>
      <c r="E5755" s="1">
        <f t="shared" si="358"/>
        <v>666</v>
      </c>
      <c r="F5755" s="1">
        <f t="shared" si="359"/>
        <v>8</v>
      </c>
      <c r="G5755" s="1">
        <f t="shared" si="361"/>
        <v>18</v>
      </c>
      <c r="H5755" s="1">
        <f t="shared" si="360"/>
        <v>28</v>
      </c>
      <c r="I5755" t="s">
        <v>126</v>
      </c>
    </row>
    <row r="5756" spans="2:9" x14ac:dyDescent="0.2">
      <c r="B5756" s="1">
        <v>3</v>
      </c>
      <c r="C5756" s="1">
        <v>140.62</v>
      </c>
      <c r="D5756" s="1">
        <v>64.69</v>
      </c>
      <c r="E5756" s="1">
        <f t="shared" si="358"/>
        <v>667</v>
      </c>
      <c r="F5756" s="1">
        <f t="shared" si="359"/>
        <v>8</v>
      </c>
      <c r="G5756" s="1">
        <f t="shared" si="361"/>
        <v>19</v>
      </c>
      <c r="H5756" s="1">
        <f t="shared" si="360"/>
        <v>28</v>
      </c>
      <c r="I5756" t="s">
        <v>126</v>
      </c>
    </row>
    <row r="5757" spans="2:9" x14ac:dyDescent="0.2">
      <c r="B5757" s="1">
        <v>3</v>
      </c>
      <c r="C5757" s="1">
        <v>161.38999999999999</v>
      </c>
      <c r="D5757" s="1">
        <v>66.02</v>
      </c>
      <c r="E5757" s="1">
        <f t="shared" si="358"/>
        <v>668</v>
      </c>
      <c r="F5757" s="1">
        <f t="shared" si="359"/>
        <v>8</v>
      </c>
      <c r="G5757" s="1">
        <f t="shared" si="361"/>
        <v>20</v>
      </c>
      <c r="H5757" s="1">
        <f t="shared" si="360"/>
        <v>28</v>
      </c>
      <c r="I5757" t="s">
        <v>126</v>
      </c>
    </row>
    <row r="5758" spans="2:9" x14ac:dyDescent="0.2">
      <c r="B5758" s="1">
        <v>3</v>
      </c>
      <c r="C5758" s="1">
        <v>184.43</v>
      </c>
      <c r="D5758" s="1">
        <v>82.87</v>
      </c>
      <c r="E5758" s="1">
        <f t="shared" si="358"/>
        <v>669</v>
      </c>
      <c r="F5758" s="1">
        <f t="shared" si="359"/>
        <v>8</v>
      </c>
      <c r="G5758" s="1">
        <f t="shared" si="361"/>
        <v>21</v>
      </c>
      <c r="H5758" s="1">
        <f t="shared" si="360"/>
        <v>28</v>
      </c>
      <c r="I5758" t="s">
        <v>126</v>
      </c>
    </row>
    <row r="5759" spans="2:9" x14ac:dyDescent="0.2">
      <c r="B5759" s="1">
        <v>4</v>
      </c>
      <c r="C5759" s="1">
        <v>15.42</v>
      </c>
      <c r="D5759" s="1">
        <v>0</v>
      </c>
      <c r="E5759" s="1">
        <f t="shared" si="358"/>
        <v>670</v>
      </c>
      <c r="F5759" s="1">
        <f t="shared" si="359"/>
        <v>8</v>
      </c>
      <c r="G5759" s="1">
        <f t="shared" si="361"/>
        <v>22</v>
      </c>
      <c r="H5759" s="1">
        <f t="shared" si="360"/>
        <v>28</v>
      </c>
      <c r="I5759" t="s">
        <v>126</v>
      </c>
    </row>
    <row r="5760" spans="2:9" x14ac:dyDescent="0.2">
      <c r="B5760" s="1">
        <v>4</v>
      </c>
      <c r="C5760" s="1">
        <v>13.5</v>
      </c>
      <c r="D5760" s="1">
        <v>15.55</v>
      </c>
      <c r="E5760" s="1">
        <f t="shared" si="358"/>
        <v>671</v>
      </c>
      <c r="F5760" s="1">
        <f t="shared" si="359"/>
        <v>8</v>
      </c>
      <c r="G5760" s="1">
        <f t="shared" si="361"/>
        <v>23</v>
      </c>
      <c r="H5760" s="1">
        <f t="shared" si="360"/>
        <v>28</v>
      </c>
      <c r="I5760" t="s">
        <v>126</v>
      </c>
    </row>
    <row r="5761" spans="2:9" x14ac:dyDescent="0.2">
      <c r="B5761" s="1">
        <v>6</v>
      </c>
      <c r="C5761" s="1">
        <v>11.85</v>
      </c>
      <c r="D5761" s="1">
        <v>19.12</v>
      </c>
      <c r="E5761" s="1">
        <f t="shared" si="358"/>
        <v>672</v>
      </c>
      <c r="F5761" s="1">
        <f t="shared" si="359"/>
        <v>8</v>
      </c>
      <c r="G5761" s="1">
        <f t="shared" si="361"/>
        <v>24</v>
      </c>
      <c r="H5761" s="1">
        <f t="shared" si="360"/>
        <v>28</v>
      </c>
      <c r="I5761" t="s">
        <v>126</v>
      </c>
    </row>
    <row r="5762" spans="2:9" x14ac:dyDescent="0.2">
      <c r="B5762" s="1">
        <v>6</v>
      </c>
      <c r="C5762" s="1">
        <v>11.09</v>
      </c>
      <c r="D5762" s="1">
        <v>18.940000000000001</v>
      </c>
      <c r="E5762" s="1">
        <f t="shared" si="358"/>
        <v>673</v>
      </c>
      <c r="F5762" s="1">
        <f t="shared" si="359"/>
        <v>8</v>
      </c>
      <c r="G5762" s="1">
        <f t="shared" si="361"/>
        <v>1</v>
      </c>
      <c r="H5762" s="1">
        <f t="shared" si="360"/>
        <v>29</v>
      </c>
      <c r="I5762" t="s">
        <v>126</v>
      </c>
    </row>
    <row r="5763" spans="2:9" x14ac:dyDescent="0.2">
      <c r="B5763" s="1">
        <v>6</v>
      </c>
      <c r="C5763" s="1">
        <v>10.87</v>
      </c>
      <c r="D5763" s="1">
        <v>17.53</v>
      </c>
      <c r="E5763" s="1">
        <f t="shared" si="358"/>
        <v>674</v>
      </c>
      <c r="F5763" s="1">
        <f t="shared" si="359"/>
        <v>8</v>
      </c>
      <c r="G5763" s="1">
        <f t="shared" si="361"/>
        <v>2</v>
      </c>
      <c r="H5763" s="1">
        <f t="shared" si="360"/>
        <v>29</v>
      </c>
      <c r="I5763" t="s">
        <v>126</v>
      </c>
    </row>
    <row r="5764" spans="2:9" x14ac:dyDescent="0.2">
      <c r="B5764" s="1">
        <v>6</v>
      </c>
      <c r="C5764" s="1">
        <v>11.01</v>
      </c>
      <c r="D5764" s="1">
        <v>18.329999999999998</v>
      </c>
      <c r="E5764" s="1">
        <f t="shared" ref="E5764:E5827" si="362">E5763+1</f>
        <v>675</v>
      </c>
      <c r="F5764" s="1">
        <f t="shared" si="359"/>
        <v>8</v>
      </c>
      <c r="G5764" s="1">
        <f t="shared" si="361"/>
        <v>3</v>
      </c>
      <c r="H5764" s="1">
        <f t="shared" si="360"/>
        <v>29</v>
      </c>
      <c r="I5764" t="s">
        <v>126</v>
      </c>
    </row>
    <row r="5765" spans="2:9" x14ac:dyDescent="0.2">
      <c r="B5765" s="1">
        <v>6</v>
      </c>
      <c r="C5765" s="1">
        <v>11.13</v>
      </c>
      <c r="D5765" s="1">
        <v>18.18</v>
      </c>
      <c r="E5765" s="1">
        <f t="shared" si="362"/>
        <v>676</v>
      </c>
      <c r="F5765" s="1">
        <f t="shared" si="359"/>
        <v>8</v>
      </c>
      <c r="G5765" s="1">
        <f t="shared" si="361"/>
        <v>4</v>
      </c>
      <c r="H5765" s="1">
        <f t="shared" si="360"/>
        <v>29</v>
      </c>
      <c r="I5765" t="s">
        <v>126</v>
      </c>
    </row>
    <row r="5766" spans="2:9" x14ac:dyDescent="0.2">
      <c r="B5766" s="1">
        <v>6</v>
      </c>
      <c r="C5766" s="1">
        <v>11.73</v>
      </c>
      <c r="D5766" s="1">
        <v>18.57</v>
      </c>
      <c r="E5766" s="1">
        <f t="shared" si="362"/>
        <v>677</v>
      </c>
      <c r="F5766" s="1">
        <f t="shared" si="359"/>
        <v>8</v>
      </c>
      <c r="G5766" s="1">
        <f t="shared" si="361"/>
        <v>5</v>
      </c>
      <c r="H5766" s="1">
        <f t="shared" si="360"/>
        <v>29</v>
      </c>
      <c r="I5766" t="s">
        <v>126</v>
      </c>
    </row>
    <row r="5767" spans="2:9" x14ac:dyDescent="0.2">
      <c r="B5767" s="1">
        <v>6</v>
      </c>
      <c r="C5767" s="1">
        <v>11.7</v>
      </c>
      <c r="D5767" s="1">
        <v>19.649999999999999</v>
      </c>
      <c r="E5767" s="1">
        <f t="shared" si="362"/>
        <v>678</v>
      </c>
      <c r="F5767" s="1">
        <f t="shared" si="359"/>
        <v>8</v>
      </c>
      <c r="G5767" s="1">
        <f t="shared" si="361"/>
        <v>6</v>
      </c>
      <c r="H5767" s="1">
        <f t="shared" si="360"/>
        <v>29</v>
      </c>
      <c r="I5767" t="s">
        <v>126</v>
      </c>
    </row>
    <row r="5768" spans="2:9" x14ac:dyDescent="0.2">
      <c r="B5768" s="1">
        <v>6</v>
      </c>
      <c r="C5768" s="1">
        <v>10.87</v>
      </c>
      <c r="D5768" s="1">
        <v>19.260000000000002</v>
      </c>
      <c r="E5768" s="1">
        <f t="shared" si="362"/>
        <v>679</v>
      </c>
      <c r="F5768" s="1">
        <f t="shared" si="359"/>
        <v>8</v>
      </c>
      <c r="G5768" s="1">
        <f t="shared" si="361"/>
        <v>7</v>
      </c>
      <c r="H5768" s="1">
        <f t="shared" si="360"/>
        <v>29</v>
      </c>
      <c r="I5768" t="s">
        <v>126</v>
      </c>
    </row>
    <row r="5769" spans="2:9" x14ac:dyDescent="0.2">
      <c r="B5769" s="1">
        <v>4</v>
      </c>
      <c r="C5769" s="1">
        <v>13.18</v>
      </c>
      <c r="D5769" s="1">
        <v>18.760000000000002</v>
      </c>
      <c r="E5769" s="1">
        <f t="shared" si="362"/>
        <v>680</v>
      </c>
      <c r="F5769" s="1">
        <f t="shared" si="359"/>
        <v>8</v>
      </c>
      <c r="G5769" s="1">
        <f t="shared" si="361"/>
        <v>8</v>
      </c>
      <c r="H5769" s="1">
        <f t="shared" si="360"/>
        <v>29</v>
      </c>
      <c r="I5769" t="s">
        <v>126</v>
      </c>
    </row>
    <row r="5770" spans="2:9" x14ac:dyDescent="0.2">
      <c r="B5770" s="1">
        <v>3</v>
      </c>
      <c r="C5770" s="1">
        <v>206</v>
      </c>
      <c r="D5770" s="1">
        <v>183.14</v>
      </c>
      <c r="E5770" s="1">
        <f t="shared" si="362"/>
        <v>681</v>
      </c>
      <c r="F5770" s="1">
        <f t="shared" si="359"/>
        <v>8</v>
      </c>
      <c r="G5770" s="1">
        <f t="shared" si="361"/>
        <v>9</v>
      </c>
      <c r="H5770" s="1">
        <f t="shared" si="360"/>
        <v>29</v>
      </c>
      <c r="I5770" t="s">
        <v>126</v>
      </c>
    </row>
    <row r="5771" spans="2:9" x14ac:dyDescent="0.2">
      <c r="B5771" s="1">
        <v>3</v>
      </c>
      <c r="C5771" s="1">
        <v>198.72</v>
      </c>
      <c r="D5771" s="1">
        <v>101.38</v>
      </c>
      <c r="E5771" s="1">
        <f t="shared" si="362"/>
        <v>682</v>
      </c>
      <c r="F5771" s="1">
        <f t="shared" ref="F5771:F5833" si="363">F5770</f>
        <v>8</v>
      </c>
      <c r="G5771" s="1">
        <f t="shared" si="361"/>
        <v>10</v>
      </c>
      <c r="H5771" s="1">
        <f t="shared" si="360"/>
        <v>29</v>
      </c>
      <c r="I5771" t="s">
        <v>126</v>
      </c>
    </row>
    <row r="5772" spans="2:9" x14ac:dyDescent="0.2">
      <c r="B5772" s="1">
        <v>3</v>
      </c>
      <c r="C5772" s="1">
        <v>162.5</v>
      </c>
      <c r="D5772" s="1">
        <v>64.95</v>
      </c>
      <c r="E5772" s="1">
        <f t="shared" si="362"/>
        <v>683</v>
      </c>
      <c r="F5772" s="1">
        <f t="shared" si="363"/>
        <v>8</v>
      </c>
      <c r="G5772" s="1">
        <f t="shared" si="361"/>
        <v>11</v>
      </c>
      <c r="H5772" s="1">
        <f t="shared" si="360"/>
        <v>29</v>
      </c>
      <c r="I5772" t="s">
        <v>126</v>
      </c>
    </row>
    <row r="5773" spans="2:9" x14ac:dyDescent="0.2">
      <c r="B5773" s="1">
        <v>3</v>
      </c>
      <c r="C5773" s="1">
        <v>218.81</v>
      </c>
      <c r="D5773" s="1">
        <v>161.88999999999999</v>
      </c>
      <c r="E5773" s="1">
        <f t="shared" si="362"/>
        <v>684</v>
      </c>
      <c r="F5773" s="1">
        <f t="shared" si="363"/>
        <v>8</v>
      </c>
      <c r="G5773" s="1">
        <f t="shared" si="361"/>
        <v>12</v>
      </c>
      <c r="H5773" s="1">
        <f t="shared" si="360"/>
        <v>29</v>
      </c>
      <c r="I5773" t="s">
        <v>126</v>
      </c>
    </row>
    <row r="5774" spans="2:9" x14ac:dyDescent="0.2">
      <c r="B5774" s="1">
        <v>3</v>
      </c>
      <c r="C5774" s="1">
        <v>22.82</v>
      </c>
      <c r="D5774" s="1">
        <v>0</v>
      </c>
      <c r="E5774" s="1">
        <f t="shared" si="362"/>
        <v>685</v>
      </c>
      <c r="F5774" s="1">
        <f t="shared" si="363"/>
        <v>8</v>
      </c>
      <c r="G5774" s="1">
        <f t="shared" si="361"/>
        <v>13</v>
      </c>
      <c r="H5774" s="1">
        <f t="shared" si="360"/>
        <v>29</v>
      </c>
      <c r="I5774" t="s">
        <v>126</v>
      </c>
    </row>
    <row r="5775" spans="2:9" x14ac:dyDescent="0.2">
      <c r="B5775" s="1">
        <v>4</v>
      </c>
      <c r="C5775" s="1">
        <v>185.79</v>
      </c>
      <c r="D5775" s="1">
        <v>94.17</v>
      </c>
      <c r="E5775" s="1">
        <f t="shared" si="362"/>
        <v>686</v>
      </c>
      <c r="F5775" s="1">
        <f t="shared" si="363"/>
        <v>8</v>
      </c>
      <c r="G5775" s="1">
        <f t="shared" si="361"/>
        <v>14</v>
      </c>
      <c r="H5775" s="1">
        <f t="shared" si="360"/>
        <v>29</v>
      </c>
      <c r="I5775" t="s">
        <v>126</v>
      </c>
    </row>
    <row r="5776" spans="2:9" x14ac:dyDescent="0.2">
      <c r="B5776" s="1">
        <v>4</v>
      </c>
      <c r="C5776" s="1">
        <v>183.49</v>
      </c>
      <c r="D5776" s="1">
        <v>94.29</v>
      </c>
      <c r="E5776" s="1">
        <f t="shared" si="362"/>
        <v>687</v>
      </c>
      <c r="F5776" s="1">
        <f t="shared" si="363"/>
        <v>8</v>
      </c>
      <c r="G5776" s="1">
        <f t="shared" si="361"/>
        <v>15</v>
      </c>
      <c r="H5776" s="1">
        <f t="shared" si="360"/>
        <v>29</v>
      </c>
      <c r="I5776" t="s">
        <v>126</v>
      </c>
    </row>
    <row r="5777" spans="2:9" x14ac:dyDescent="0.2">
      <c r="B5777" s="1">
        <v>4</v>
      </c>
      <c r="C5777" s="1">
        <v>210.17</v>
      </c>
      <c r="D5777" s="1">
        <v>117.07</v>
      </c>
      <c r="E5777" s="1">
        <f t="shared" si="362"/>
        <v>688</v>
      </c>
      <c r="F5777" s="1">
        <f t="shared" si="363"/>
        <v>8</v>
      </c>
      <c r="G5777" s="1">
        <f t="shared" si="361"/>
        <v>16</v>
      </c>
      <c r="H5777" s="1">
        <f t="shared" si="360"/>
        <v>29</v>
      </c>
      <c r="I5777" t="s">
        <v>126</v>
      </c>
    </row>
    <row r="5778" spans="2:9" x14ac:dyDescent="0.2">
      <c r="B5778" s="1">
        <v>4</v>
      </c>
      <c r="C5778" s="1">
        <v>218.34</v>
      </c>
      <c r="D5778" s="1">
        <v>117.91</v>
      </c>
      <c r="E5778" s="1">
        <f t="shared" si="362"/>
        <v>689</v>
      </c>
      <c r="F5778" s="1">
        <f t="shared" si="363"/>
        <v>8</v>
      </c>
      <c r="G5778" s="1">
        <f t="shared" si="361"/>
        <v>17</v>
      </c>
      <c r="H5778" s="1">
        <f t="shared" ref="H5778:H5833" si="364">H5754+1</f>
        <v>29</v>
      </c>
      <c r="I5778" t="s">
        <v>126</v>
      </c>
    </row>
    <row r="5779" spans="2:9" x14ac:dyDescent="0.2">
      <c r="B5779" s="1">
        <v>3</v>
      </c>
      <c r="C5779" s="1">
        <v>156.66999999999999</v>
      </c>
      <c r="D5779" s="1">
        <v>55.94</v>
      </c>
      <c r="E5779" s="1">
        <f t="shared" si="362"/>
        <v>690</v>
      </c>
      <c r="F5779" s="1">
        <f t="shared" si="363"/>
        <v>8</v>
      </c>
      <c r="G5779" s="1">
        <f t="shared" si="361"/>
        <v>18</v>
      </c>
      <c r="H5779" s="1">
        <f t="shared" si="364"/>
        <v>29</v>
      </c>
      <c r="I5779" t="s">
        <v>126</v>
      </c>
    </row>
    <row r="5780" spans="2:9" x14ac:dyDescent="0.2">
      <c r="B5780" s="1">
        <v>3</v>
      </c>
      <c r="C5780" s="1">
        <v>187.56</v>
      </c>
      <c r="D5780" s="1">
        <v>129.12</v>
      </c>
      <c r="E5780" s="1">
        <f t="shared" si="362"/>
        <v>691</v>
      </c>
      <c r="F5780" s="1">
        <f t="shared" si="363"/>
        <v>8</v>
      </c>
      <c r="G5780" s="1">
        <f t="shared" si="361"/>
        <v>19</v>
      </c>
      <c r="H5780" s="1">
        <f t="shared" si="364"/>
        <v>29</v>
      </c>
      <c r="I5780" t="s">
        <v>126</v>
      </c>
    </row>
    <row r="5781" spans="2:9" x14ac:dyDescent="0.2">
      <c r="B5781" s="1">
        <v>3</v>
      </c>
      <c r="C5781" s="1">
        <v>193.54</v>
      </c>
      <c r="D5781" s="1">
        <v>116.93</v>
      </c>
      <c r="E5781" s="1">
        <f t="shared" si="362"/>
        <v>692</v>
      </c>
      <c r="F5781" s="1">
        <f t="shared" si="363"/>
        <v>8</v>
      </c>
      <c r="G5781" s="1">
        <f t="shared" si="361"/>
        <v>20</v>
      </c>
      <c r="H5781" s="1">
        <f t="shared" si="364"/>
        <v>29</v>
      </c>
      <c r="I5781" t="s">
        <v>126</v>
      </c>
    </row>
    <row r="5782" spans="2:9" x14ac:dyDescent="0.2">
      <c r="B5782" s="1">
        <v>3</v>
      </c>
      <c r="C5782" s="1">
        <v>148.18</v>
      </c>
      <c r="D5782" s="1">
        <v>55.18</v>
      </c>
      <c r="E5782" s="1">
        <f t="shared" si="362"/>
        <v>693</v>
      </c>
      <c r="F5782" s="1">
        <f t="shared" si="363"/>
        <v>8</v>
      </c>
      <c r="G5782" s="1">
        <f t="shared" si="361"/>
        <v>21</v>
      </c>
      <c r="H5782" s="1">
        <f t="shared" si="364"/>
        <v>29</v>
      </c>
      <c r="I5782" t="s">
        <v>126</v>
      </c>
    </row>
    <row r="5783" spans="2:9" x14ac:dyDescent="0.2">
      <c r="B5783" s="1">
        <v>4</v>
      </c>
      <c r="C5783" s="1">
        <v>17.78</v>
      </c>
      <c r="D5783" s="1">
        <v>0</v>
      </c>
      <c r="E5783" s="1">
        <f t="shared" si="362"/>
        <v>694</v>
      </c>
      <c r="F5783" s="1">
        <f t="shared" si="363"/>
        <v>8</v>
      </c>
      <c r="G5783" s="1">
        <f t="shared" si="361"/>
        <v>22</v>
      </c>
      <c r="H5783" s="1">
        <f t="shared" si="364"/>
        <v>29</v>
      </c>
      <c r="I5783" t="s">
        <v>126</v>
      </c>
    </row>
    <row r="5784" spans="2:9" x14ac:dyDescent="0.2">
      <c r="B5784" s="1">
        <v>4</v>
      </c>
      <c r="C5784" s="1">
        <v>13.54</v>
      </c>
      <c r="D5784" s="1">
        <v>16.309999999999999</v>
      </c>
      <c r="E5784" s="1">
        <f t="shared" si="362"/>
        <v>695</v>
      </c>
      <c r="F5784" s="1">
        <f t="shared" si="363"/>
        <v>8</v>
      </c>
      <c r="G5784" s="1">
        <f t="shared" si="361"/>
        <v>23</v>
      </c>
      <c r="H5784" s="1">
        <f t="shared" si="364"/>
        <v>29</v>
      </c>
      <c r="I5784" t="s">
        <v>126</v>
      </c>
    </row>
    <row r="5785" spans="2:9" x14ac:dyDescent="0.2">
      <c r="B5785" s="1">
        <v>6</v>
      </c>
      <c r="C5785" s="1">
        <v>11.52</v>
      </c>
      <c r="D5785" s="1">
        <v>18.14</v>
      </c>
      <c r="E5785" s="1">
        <f t="shared" si="362"/>
        <v>696</v>
      </c>
      <c r="F5785" s="1">
        <f t="shared" si="363"/>
        <v>8</v>
      </c>
      <c r="G5785" s="1">
        <f t="shared" si="361"/>
        <v>24</v>
      </c>
      <c r="H5785" s="1">
        <f t="shared" si="364"/>
        <v>29</v>
      </c>
      <c r="I5785" t="s">
        <v>126</v>
      </c>
    </row>
    <row r="5786" spans="2:9" x14ac:dyDescent="0.2">
      <c r="B5786" s="1">
        <v>6</v>
      </c>
      <c r="C5786" s="1">
        <v>11.74</v>
      </c>
      <c r="D5786" s="1">
        <v>18.940000000000001</v>
      </c>
      <c r="E5786" s="1">
        <f t="shared" si="362"/>
        <v>697</v>
      </c>
      <c r="F5786" s="1">
        <f t="shared" si="363"/>
        <v>8</v>
      </c>
      <c r="G5786" s="1">
        <f t="shared" si="361"/>
        <v>1</v>
      </c>
      <c r="H5786" s="1">
        <f t="shared" si="364"/>
        <v>30</v>
      </c>
      <c r="I5786" t="s">
        <v>126</v>
      </c>
    </row>
    <row r="5787" spans="2:9" x14ac:dyDescent="0.2">
      <c r="B5787" s="1">
        <v>6</v>
      </c>
      <c r="C5787" s="1">
        <v>10.87</v>
      </c>
      <c r="D5787" s="1">
        <v>19.010000000000002</v>
      </c>
      <c r="E5787" s="1">
        <f t="shared" si="362"/>
        <v>698</v>
      </c>
      <c r="F5787" s="1">
        <f t="shared" si="363"/>
        <v>8</v>
      </c>
      <c r="G5787" s="1">
        <f t="shared" ref="G5787:G5850" si="365">G5763</f>
        <v>2</v>
      </c>
      <c r="H5787" s="1">
        <f t="shared" si="364"/>
        <v>30</v>
      </c>
      <c r="I5787" t="s">
        <v>126</v>
      </c>
    </row>
    <row r="5788" spans="2:9" x14ac:dyDescent="0.2">
      <c r="B5788" s="1">
        <v>6</v>
      </c>
      <c r="C5788" s="1">
        <v>10.75</v>
      </c>
      <c r="D5788" s="1">
        <v>19.399999999999999</v>
      </c>
      <c r="E5788" s="1">
        <f t="shared" si="362"/>
        <v>699</v>
      </c>
      <c r="F5788" s="1">
        <f t="shared" si="363"/>
        <v>8</v>
      </c>
      <c r="G5788" s="1">
        <f t="shared" si="365"/>
        <v>3</v>
      </c>
      <c r="H5788" s="1">
        <f t="shared" si="364"/>
        <v>30</v>
      </c>
      <c r="I5788" t="s">
        <v>126</v>
      </c>
    </row>
    <row r="5789" spans="2:9" x14ac:dyDescent="0.2">
      <c r="B5789" s="1">
        <v>6</v>
      </c>
      <c r="C5789" s="1">
        <v>11.15</v>
      </c>
      <c r="D5789" s="1">
        <v>19.55</v>
      </c>
      <c r="E5789" s="1">
        <f t="shared" si="362"/>
        <v>700</v>
      </c>
      <c r="F5789" s="1">
        <f t="shared" si="363"/>
        <v>8</v>
      </c>
      <c r="G5789" s="1">
        <f t="shared" si="365"/>
        <v>4</v>
      </c>
      <c r="H5789" s="1">
        <f t="shared" si="364"/>
        <v>30</v>
      </c>
      <c r="I5789" t="s">
        <v>126</v>
      </c>
    </row>
    <row r="5790" spans="2:9" x14ac:dyDescent="0.2">
      <c r="B5790" s="1">
        <v>6</v>
      </c>
      <c r="C5790" s="1">
        <v>11.05</v>
      </c>
      <c r="D5790" s="1">
        <v>20.23</v>
      </c>
      <c r="E5790" s="1">
        <f t="shared" si="362"/>
        <v>701</v>
      </c>
      <c r="F5790" s="1">
        <f t="shared" si="363"/>
        <v>8</v>
      </c>
      <c r="G5790" s="1">
        <f t="shared" si="365"/>
        <v>5</v>
      </c>
      <c r="H5790" s="1">
        <f t="shared" si="364"/>
        <v>30</v>
      </c>
      <c r="I5790" t="s">
        <v>126</v>
      </c>
    </row>
    <row r="5791" spans="2:9" x14ac:dyDescent="0.2">
      <c r="B5791" s="1">
        <v>6</v>
      </c>
      <c r="C5791" s="1">
        <v>10.29</v>
      </c>
      <c r="D5791" s="1">
        <v>19.87</v>
      </c>
      <c r="E5791" s="1">
        <f t="shared" si="362"/>
        <v>702</v>
      </c>
      <c r="F5791" s="1">
        <f t="shared" si="363"/>
        <v>8</v>
      </c>
      <c r="G5791" s="1">
        <f t="shared" si="365"/>
        <v>6</v>
      </c>
      <c r="H5791" s="1">
        <f t="shared" si="364"/>
        <v>30</v>
      </c>
      <c r="I5791" t="s">
        <v>126</v>
      </c>
    </row>
    <row r="5792" spans="2:9" x14ac:dyDescent="0.2">
      <c r="B5792" s="1">
        <v>6</v>
      </c>
      <c r="C5792" s="1">
        <v>10.18</v>
      </c>
      <c r="D5792" s="1">
        <v>18.61</v>
      </c>
      <c r="E5792" s="1">
        <f t="shared" si="362"/>
        <v>703</v>
      </c>
      <c r="F5792" s="1">
        <f t="shared" si="363"/>
        <v>8</v>
      </c>
      <c r="G5792" s="1">
        <f t="shared" si="365"/>
        <v>7</v>
      </c>
      <c r="H5792" s="1">
        <f t="shared" si="364"/>
        <v>30</v>
      </c>
      <c r="I5792" t="s">
        <v>126</v>
      </c>
    </row>
    <row r="5793" spans="2:9" x14ac:dyDescent="0.2">
      <c r="B5793" s="1">
        <v>6</v>
      </c>
      <c r="C5793" s="1">
        <v>14.11</v>
      </c>
      <c r="D5793" s="1">
        <v>18.899999999999999</v>
      </c>
      <c r="E5793" s="1">
        <f t="shared" si="362"/>
        <v>704</v>
      </c>
      <c r="F5793" s="1">
        <f t="shared" si="363"/>
        <v>8</v>
      </c>
      <c r="G5793" s="1">
        <f t="shared" si="365"/>
        <v>8</v>
      </c>
      <c r="H5793" s="1">
        <f t="shared" si="364"/>
        <v>30</v>
      </c>
      <c r="I5793" t="s">
        <v>126</v>
      </c>
    </row>
    <row r="5794" spans="2:9" x14ac:dyDescent="0.2">
      <c r="B5794" s="1">
        <v>6</v>
      </c>
      <c r="C5794" s="1">
        <v>183.02</v>
      </c>
      <c r="D5794" s="1">
        <v>168.52</v>
      </c>
      <c r="E5794" s="1">
        <f t="shared" si="362"/>
        <v>705</v>
      </c>
      <c r="F5794" s="1">
        <f t="shared" si="363"/>
        <v>8</v>
      </c>
      <c r="G5794" s="1">
        <f t="shared" si="365"/>
        <v>9</v>
      </c>
      <c r="H5794" s="1">
        <f t="shared" si="364"/>
        <v>30</v>
      </c>
      <c r="I5794" t="s">
        <v>126</v>
      </c>
    </row>
    <row r="5795" spans="2:9" x14ac:dyDescent="0.2">
      <c r="B5795" s="1">
        <v>6</v>
      </c>
      <c r="C5795" s="1">
        <v>195.7</v>
      </c>
      <c r="D5795" s="1">
        <v>111.35</v>
      </c>
      <c r="E5795" s="1">
        <f t="shared" si="362"/>
        <v>706</v>
      </c>
      <c r="F5795" s="1">
        <f t="shared" si="363"/>
        <v>8</v>
      </c>
      <c r="G5795" s="1">
        <f t="shared" si="365"/>
        <v>10</v>
      </c>
      <c r="H5795" s="1">
        <f t="shared" si="364"/>
        <v>30</v>
      </c>
      <c r="I5795" t="s">
        <v>126</v>
      </c>
    </row>
    <row r="5796" spans="2:9" x14ac:dyDescent="0.2">
      <c r="B5796" s="1">
        <v>6</v>
      </c>
      <c r="C5796" s="1">
        <v>190.8</v>
      </c>
      <c r="D5796" s="1">
        <v>98.28</v>
      </c>
      <c r="E5796" s="1">
        <f t="shared" si="362"/>
        <v>707</v>
      </c>
      <c r="F5796" s="1">
        <f t="shared" si="363"/>
        <v>8</v>
      </c>
      <c r="G5796" s="1">
        <f t="shared" si="365"/>
        <v>11</v>
      </c>
      <c r="H5796" s="1">
        <f t="shared" si="364"/>
        <v>30</v>
      </c>
      <c r="I5796" t="s">
        <v>126</v>
      </c>
    </row>
    <row r="5797" spans="2:9" x14ac:dyDescent="0.2">
      <c r="B5797" s="1">
        <v>6</v>
      </c>
      <c r="C5797" s="1">
        <v>201.6</v>
      </c>
      <c r="D5797" s="1">
        <v>162.37</v>
      </c>
      <c r="E5797" s="1">
        <f t="shared" si="362"/>
        <v>708</v>
      </c>
      <c r="F5797" s="1">
        <f t="shared" si="363"/>
        <v>8</v>
      </c>
      <c r="G5797" s="1">
        <f t="shared" si="365"/>
        <v>12</v>
      </c>
      <c r="H5797" s="1">
        <f t="shared" si="364"/>
        <v>30</v>
      </c>
      <c r="I5797" t="s">
        <v>126</v>
      </c>
    </row>
    <row r="5798" spans="2:9" x14ac:dyDescent="0.2">
      <c r="B5798" s="1">
        <v>6</v>
      </c>
      <c r="C5798" s="1">
        <v>21.93</v>
      </c>
      <c r="D5798" s="1">
        <v>1.4</v>
      </c>
      <c r="E5798" s="1">
        <f t="shared" si="362"/>
        <v>709</v>
      </c>
      <c r="F5798" s="1">
        <f t="shared" si="363"/>
        <v>8</v>
      </c>
      <c r="G5798" s="1">
        <f t="shared" si="365"/>
        <v>13</v>
      </c>
      <c r="H5798" s="1">
        <f t="shared" si="364"/>
        <v>30</v>
      </c>
      <c r="I5798" t="s">
        <v>126</v>
      </c>
    </row>
    <row r="5799" spans="2:9" x14ac:dyDescent="0.2">
      <c r="B5799" s="1">
        <v>6</v>
      </c>
      <c r="C5799" s="1">
        <v>183.35</v>
      </c>
      <c r="D5799" s="1">
        <v>112.53</v>
      </c>
      <c r="E5799" s="1">
        <f t="shared" si="362"/>
        <v>710</v>
      </c>
      <c r="F5799" s="1">
        <f t="shared" si="363"/>
        <v>8</v>
      </c>
      <c r="G5799" s="1">
        <f t="shared" si="365"/>
        <v>14</v>
      </c>
      <c r="H5799" s="1">
        <f t="shared" si="364"/>
        <v>30</v>
      </c>
      <c r="I5799" t="s">
        <v>126</v>
      </c>
    </row>
    <row r="5800" spans="2:9" x14ac:dyDescent="0.2">
      <c r="B5800" s="1">
        <v>6</v>
      </c>
      <c r="C5800" s="1">
        <v>229.1</v>
      </c>
      <c r="D5800" s="1">
        <v>127.94</v>
      </c>
      <c r="E5800" s="1">
        <f t="shared" si="362"/>
        <v>711</v>
      </c>
      <c r="F5800" s="1">
        <f t="shared" si="363"/>
        <v>8</v>
      </c>
      <c r="G5800" s="1">
        <f t="shared" si="365"/>
        <v>15</v>
      </c>
      <c r="H5800" s="1">
        <f t="shared" si="364"/>
        <v>30</v>
      </c>
      <c r="I5800" t="s">
        <v>126</v>
      </c>
    </row>
    <row r="5801" spans="2:9" x14ac:dyDescent="0.2">
      <c r="B5801" s="1">
        <v>6</v>
      </c>
      <c r="C5801" s="1">
        <v>224.11</v>
      </c>
      <c r="D5801" s="1">
        <v>113.83</v>
      </c>
      <c r="E5801" s="1">
        <f t="shared" si="362"/>
        <v>712</v>
      </c>
      <c r="F5801" s="1">
        <f t="shared" si="363"/>
        <v>8</v>
      </c>
      <c r="G5801" s="1">
        <f t="shared" si="365"/>
        <v>16</v>
      </c>
      <c r="H5801" s="1">
        <f t="shared" si="364"/>
        <v>30</v>
      </c>
      <c r="I5801" t="s">
        <v>126</v>
      </c>
    </row>
    <row r="5802" spans="2:9" x14ac:dyDescent="0.2">
      <c r="B5802" s="1">
        <v>6</v>
      </c>
      <c r="C5802" s="1">
        <v>197.13</v>
      </c>
      <c r="D5802" s="1">
        <v>93.53</v>
      </c>
      <c r="E5802" s="1">
        <f t="shared" si="362"/>
        <v>713</v>
      </c>
      <c r="F5802" s="1">
        <f t="shared" si="363"/>
        <v>8</v>
      </c>
      <c r="G5802" s="1">
        <f t="shared" si="365"/>
        <v>17</v>
      </c>
      <c r="H5802" s="1">
        <f t="shared" si="364"/>
        <v>30</v>
      </c>
      <c r="I5802" t="s">
        <v>126</v>
      </c>
    </row>
    <row r="5803" spans="2:9" x14ac:dyDescent="0.2">
      <c r="B5803" s="1">
        <v>6</v>
      </c>
      <c r="C5803" s="1">
        <v>170.65</v>
      </c>
      <c r="D5803" s="1">
        <v>41.14</v>
      </c>
      <c r="E5803" s="1">
        <f t="shared" si="362"/>
        <v>714</v>
      </c>
      <c r="F5803" s="1">
        <f t="shared" si="363"/>
        <v>8</v>
      </c>
      <c r="G5803" s="1">
        <f t="shared" si="365"/>
        <v>18</v>
      </c>
      <c r="H5803" s="1">
        <f t="shared" si="364"/>
        <v>30</v>
      </c>
      <c r="I5803" t="s">
        <v>126</v>
      </c>
    </row>
    <row r="5804" spans="2:9" x14ac:dyDescent="0.2">
      <c r="B5804" s="1">
        <v>6</v>
      </c>
      <c r="C5804" s="1">
        <v>258.51</v>
      </c>
      <c r="D5804" s="1">
        <v>125.57</v>
      </c>
      <c r="E5804" s="1">
        <f t="shared" si="362"/>
        <v>715</v>
      </c>
      <c r="F5804" s="1">
        <f t="shared" si="363"/>
        <v>8</v>
      </c>
      <c r="G5804" s="1">
        <f t="shared" si="365"/>
        <v>19</v>
      </c>
      <c r="H5804" s="1">
        <f t="shared" si="364"/>
        <v>30</v>
      </c>
      <c r="I5804" t="s">
        <v>126</v>
      </c>
    </row>
    <row r="5805" spans="2:9" x14ac:dyDescent="0.2">
      <c r="B5805" s="1">
        <v>6</v>
      </c>
      <c r="C5805" s="1">
        <v>151.19999999999999</v>
      </c>
      <c r="D5805" s="1">
        <v>63.82</v>
      </c>
      <c r="E5805" s="1">
        <f t="shared" si="362"/>
        <v>716</v>
      </c>
      <c r="F5805" s="1">
        <f t="shared" si="363"/>
        <v>8</v>
      </c>
      <c r="G5805" s="1">
        <f t="shared" si="365"/>
        <v>20</v>
      </c>
      <c r="H5805" s="1">
        <f t="shared" si="364"/>
        <v>30</v>
      </c>
      <c r="I5805" t="s">
        <v>126</v>
      </c>
    </row>
    <row r="5806" spans="2:9" x14ac:dyDescent="0.2">
      <c r="B5806" s="1">
        <v>6</v>
      </c>
      <c r="C5806" s="1">
        <v>129.6</v>
      </c>
      <c r="D5806" s="1">
        <v>51.69</v>
      </c>
      <c r="E5806" s="1">
        <f t="shared" si="362"/>
        <v>717</v>
      </c>
      <c r="F5806" s="1">
        <f t="shared" si="363"/>
        <v>8</v>
      </c>
      <c r="G5806" s="1">
        <f t="shared" si="365"/>
        <v>21</v>
      </c>
      <c r="H5806" s="1">
        <f t="shared" si="364"/>
        <v>30</v>
      </c>
      <c r="I5806" t="s">
        <v>126</v>
      </c>
    </row>
    <row r="5807" spans="2:9" x14ac:dyDescent="0.2">
      <c r="B5807" s="1">
        <v>6</v>
      </c>
      <c r="C5807" s="1">
        <v>15.52</v>
      </c>
      <c r="D5807" s="1">
        <v>0</v>
      </c>
      <c r="E5807" s="1">
        <f t="shared" si="362"/>
        <v>718</v>
      </c>
      <c r="F5807" s="1">
        <f t="shared" si="363"/>
        <v>8</v>
      </c>
      <c r="G5807" s="1">
        <f t="shared" si="365"/>
        <v>22</v>
      </c>
      <c r="H5807" s="1">
        <f t="shared" si="364"/>
        <v>30</v>
      </c>
      <c r="I5807" t="s">
        <v>126</v>
      </c>
    </row>
    <row r="5808" spans="2:9" x14ac:dyDescent="0.2">
      <c r="B5808" s="1">
        <v>6</v>
      </c>
      <c r="C5808" s="1">
        <v>13.1</v>
      </c>
      <c r="D5808" s="1">
        <v>19.649999999999999</v>
      </c>
      <c r="E5808" s="1">
        <f t="shared" si="362"/>
        <v>719</v>
      </c>
      <c r="F5808" s="1">
        <f t="shared" si="363"/>
        <v>8</v>
      </c>
      <c r="G5808" s="1">
        <f t="shared" si="365"/>
        <v>23</v>
      </c>
      <c r="H5808" s="1">
        <f t="shared" si="364"/>
        <v>30</v>
      </c>
      <c r="I5808" t="s">
        <v>126</v>
      </c>
    </row>
    <row r="5809" spans="2:9" x14ac:dyDescent="0.2">
      <c r="B5809" s="1">
        <v>6</v>
      </c>
      <c r="C5809" s="1">
        <v>10.84</v>
      </c>
      <c r="D5809" s="1">
        <v>19.91</v>
      </c>
      <c r="E5809" s="1">
        <f t="shared" si="362"/>
        <v>720</v>
      </c>
      <c r="F5809" s="1">
        <f t="shared" si="363"/>
        <v>8</v>
      </c>
      <c r="G5809" s="1">
        <f t="shared" si="365"/>
        <v>24</v>
      </c>
      <c r="H5809" s="1">
        <f t="shared" si="364"/>
        <v>30</v>
      </c>
      <c r="I5809" t="s">
        <v>126</v>
      </c>
    </row>
    <row r="5810" spans="2:9" x14ac:dyDescent="0.2">
      <c r="B5810" s="1">
        <v>6</v>
      </c>
      <c r="C5810" s="1">
        <v>10.84</v>
      </c>
      <c r="D5810" s="1">
        <v>20.260000000000002</v>
      </c>
      <c r="E5810" s="1">
        <f t="shared" si="362"/>
        <v>721</v>
      </c>
      <c r="F5810" s="1">
        <f t="shared" si="363"/>
        <v>8</v>
      </c>
      <c r="G5810" s="1">
        <f t="shared" si="365"/>
        <v>1</v>
      </c>
      <c r="H5810" s="1">
        <f t="shared" si="364"/>
        <v>31</v>
      </c>
      <c r="I5810" t="s">
        <v>126</v>
      </c>
    </row>
    <row r="5811" spans="2:9" x14ac:dyDescent="0.2">
      <c r="B5811" s="1">
        <v>6</v>
      </c>
      <c r="C5811" s="1">
        <v>10.91</v>
      </c>
      <c r="D5811" s="1">
        <v>20.59</v>
      </c>
      <c r="E5811" s="1">
        <f t="shared" si="362"/>
        <v>722</v>
      </c>
      <c r="F5811" s="1">
        <f t="shared" si="363"/>
        <v>8</v>
      </c>
      <c r="G5811" s="1">
        <f t="shared" si="365"/>
        <v>2</v>
      </c>
      <c r="H5811" s="1">
        <f t="shared" si="364"/>
        <v>31</v>
      </c>
      <c r="I5811" t="s">
        <v>126</v>
      </c>
    </row>
    <row r="5812" spans="2:9" x14ac:dyDescent="0.2">
      <c r="B5812" s="1">
        <v>6</v>
      </c>
      <c r="C5812" s="1">
        <v>11.63</v>
      </c>
      <c r="D5812" s="1">
        <v>21.16</v>
      </c>
      <c r="E5812" s="1">
        <f t="shared" si="362"/>
        <v>723</v>
      </c>
      <c r="F5812" s="1">
        <f t="shared" si="363"/>
        <v>8</v>
      </c>
      <c r="G5812" s="1">
        <f t="shared" si="365"/>
        <v>3</v>
      </c>
      <c r="H5812" s="1">
        <f t="shared" si="364"/>
        <v>31</v>
      </c>
      <c r="I5812" t="s">
        <v>126</v>
      </c>
    </row>
    <row r="5813" spans="2:9" x14ac:dyDescent="0.2">
      <c r="B5813" s="1">
        <v>6</v>
      </c>
      <c r="C5813" s="1">
        <v>11.03</v>
      </c>
      <c r="D5813" s="1">
        <v>21.56</v>
      </c>
      <c r="E5813" s="1">
        <f t="shared" si="362"/>
        <v>724</v>
      </c>
      <c r="F5813" s="1">
        <f t="shared" si="363"/>
        <v>8</v>
      </c>
      <c r="G5813" s="1">
        <f t="shared" si="365"/>
        <v>4</v>
      </c>
      <c r="H5813" s="1">
        <f t="shared" si="364"/>
        <v>31</v>
      </c>
      <c r="I5813" t="s">
        <v>126</v>
      </c>
    </row>
    <row r="5814" spans="2:9" x14ac:dyDescent="0.2">
      <c r="B5814" s="1">
        <v>6</v>
      </c>
      <c r="C5814" s="1">
        <v>11.98</v>
      </c>
      <c r="D5814" s="1">
        <v>23.93</v>
      </c>
      <c r="E5814" s="1">
        <f t="shared" si="362"/>
        <v>725</v>
      </c>
      <c r="F5814" s="1">
        <f t="shared" si="363"/>
        <v>8</v>
      </c>
      <c r="G5814" s="1">
        <f t="shared" si="365"/>
        <v>5</v>
      </c>
      <c r="H5814" s="1">
        <f t="shared" si="364"/>
        <v>31</v>
      </c>
      <c r="I5814" t="s">
        <v>126</v>
      </c>
    </row>
    <row r="5815" spans="2:9" x14ac:dyDescent="0.2">
      <c r="B5815" s="1">
        <v>6</v>
      </c>
      <c r="C5815" s="1">
        <v>10.95</v>
      </c>
      <c r="D5815" s="1">
        <v>22.78</v>
      </c>
      <c r="E5815" s="1">
        <f t="shared" si="362"/>
        <v>726</v>
      </c>
      <c r="F5815" s="1">
        <f t="shared" si="363"/>
        <v>8</v>
      </c>
      <c r="G5815" s="1">
        <f t="shared" si="365"/>
        <v>6</v>
      </c>
      <c r="H5815" s="1">
        <f t="shared" si="364"/>
        <v>31</v>
      </c>
      <c r="I5815" t="s">
        <v>126</v>
      </c>
    </row>
    <row r="5816" spans="2:9" x14ac:dyDescent="0.2">
      <c r="B5816" s="1">
        <v>6</v>
      </c>
      <c r="C5816" s="1">
        <v>11.06</v>
      </c>
      <c r="D5816" s="1">
        <v>21.46</v>
      </c>
      <c r="E5816" s="1">
        <f t="shared" si="362"/>
        <v>727</v>
      </c>
      <c r="F5816" s="1">
        <f t="shared" si="363"/>
        <v>8</v>
      </c>
      <c r="G5816" s="1">
        <f t="shared" si="365"/>
        <v>7</v>
      </c>
      <c r="H5816" s="1">
        <f t="shared" si="364"/>
        <v>31</v>
      </c>
      <c r="I5816" t="s">
        <v>126</v>
      </c>
    </row>
    <row r="5817" spans="2:9" x14ac:dyDescent="0.2">
      <c r="B5817" s="1">
        <v>6</v>
      </c>
      <c r="C5817" s="1">
        <v>13.82</v>
      </c>
      <c r="D5817" s="1">
        <v>19.43</v>
      </c>
      <c r="E5817" s="1">
        <f t="shared" si="362"/>
        <v>728</v>
      </c>
      <c r="F5817" s="1">
        <f t="shared" si="363"/>
        <v>8</v>
      </c>
      <c r="G5817" s="1">
        <f t="shared" si="365"/>
        <v>8</v>
      </c>
      <c r="H5817" s="1">
        <f t="shared" si="364"/>
        <v>31</v>
      </c>
      <c r="I5817" t="s">
        <v>126</v>
      </c>
    </row>
    <row r="5818" spans="2:9" x14ac:dyDescent="0.2">
      <c r="B5818" s="1">
        <v>6</v>
      </c>
      <c r="C5818" s="1">
        <v>218.81</v>
      </c>
      <c r="D5818" s="1">
        <v>189.82</v>
      </c>
      <c r="E5818" s="1">
        <f t="shared" si="362"/>
        <v>729</v>
      </c>
      <c r="F5818" s="1">
        <f t="shared" si="363"/>
        <v>8</v>
      </c>
      <c r="G5818" s="1">
        <f t="shared" si="365"/>
        <v>9</v>
      </c>
      <c r="H5818" s="1">
        <f t="shared" si="364"/>
        <v>31</v>
      </c>
      <c r="I5818" t="s">
        <v>126</v>
      </c>
    </row>
    <row r="5819" spans="2:9" x14ac:dyDescent="0.2">
      <c r="B5819" s="1">
        <v>6</v>
      </c>
      <c r="C5819" s="1">
        <v>338.58</v>
      </c>
      <c r="D5819" s="1">
        <v>177.45</v>
      </c>
      <c r="E5819" s="1">
        <f t="shared" si="362"/>
        <v>730</v>
      </c>
      <c r="F5819" s="1">
        <f t="shared" si="363"/>
        <v>8</v>
      </c>
      <c r="G5819" s="1">
        <f t="shared" si="365"/>
        <v>10</v>
      </c>
      <c r="H5819" s="1">
        <f t="shared" si="364"/>
        <v>31</v>
      </c>
      <c r="I5819" t="s">
        <v>126</v>
      </c>
    </row>
    <row r="5820" spans="2:9" x14ac:dyDescent="0.2">
      <c r="B5820" s="1">
        <v>6</v>
      </c>
      <c r="C5820" s="1">
        <v>199.76</v>
      </c>
      <c r="D5820" s="1">
        <v>98.82</v>
      </c>
      <c r="E5820" s="1">
        <f t="shared" si="362"/>
        <v>731</v>
      </c>
      <c r="F5820" s="1">
        <f t="shared" si="363"/>
        <v>8</v>
      </c>
      <c r="G5820" s="1">
        <f t="shared" si="365"/>
        <v>11</v>
      </c>
      <c r="H5820" s="1">
        <f t="shared" si="364"/>
        <v>31</v>
      </c>
      <c r="I5820" t="s">
        <v>126</v>
      </c>
    </row>
    <row r="5821" spans="2:9" x14ac:dyDescent="0.2">
      <c r="B5821" s="1">
        <v>6</v>
      </c>
      <c r="C5821" s="1">
        <v>231.37</v>
      </c>
      <c r="D5821" s="1">
        <v>172.08</v>
      </c>
      <c r="E5821" s="1">
        <f t="shared" si="362"/>
        <v>732</v>
      </c>
      <c r="F5821" s="1">
        <f t="shared" si="363"/>
        <v>8</v>
      </c>
      <c r="G5821" s="1">
        <f t="shared" si="365"/>
        <v>12</v>
      </c>
      <c r="H5821" s="1">
        <f t="shared" si="364"/>
        <v>31</v>
      </c>
      <c r="I5821" t="s">
        <v>126</v>
      </c>
    </row>
    <row r="5822" spans="2:9" x14ac:dyDescent="0.2">
      <c r="B5822" s="1">
        <v>6</v>
      </c>
      <c r="C5822" s="1">
        <v>23.94</v>
      </c>
      <c r="D5822" s="1">
        <v>0.25</v>
      </c>
      <c r="E5822" s="1">
        <f t="shared" si="362"/>
        <v>733</v>
      </c>
      <c r="F5822" s="1">
        <f t="shared" si="363"/>
        <v>8</v>
      </c>
      <c r="G5822" s="1">
        <f t="shared" si="365"/>
        <v>13</v>
      </c>
      <c r="H5822" s="1">
        <f t="shared" si="364"/>
        <v>31</v>
      </c>
      <c r="I5822" t="s">
        <v>126</v>
      </c>
    </row>
    <row r="5823" spans="2:9" x14ac:dyDescent="0.2">
      <c r="B5823" s="1">
        <v>6</v>
      </c>
      <c r="C5823" s="1">
        <v>191.88</v>
      </c>
      <c r="D5823" s="1">
        <v>100.08</v>
      </c>
      <c r="E5823" s="1">
        <f t="shared" si="362"/>
        <v>734</v>
      </c>
      <c r="F5823" s="1">
        <f t="shared" si="363"/>
        <v>8</v>
      </c>
      <c r="G5823" s="1">
        <f t="shared" si="365"/>
        <v>14</v>
      </c>
      <c r="H5823" s="1">
        <f t="shared" si="364"/>
        <v>31</v>
      </c>
      <c r="I5823" t="s">
        <v>126</v>
      </c>
    </row>
    <row r="5824" spans="2:9" x14ac:dyDescent="0.2">
      <c r="B5824" s="1">
        <v>6</v>
      </c>
      <c r="C5824" s="1">
        <v>212.18</v>
      </c>
      <c r="D5824" s="1">
        <v>118.62</v>
      </c>
      <c r="E5824" s="1">
        <f t="shared" si="362"/>
        <v>735</v>
      </c>
      <c r="F5824" s="1">
        <f t="shared" si="363"/>
        <v>8</v>
      </c>
      <c r="G5824" s="1">
        <f t="shared" si="365"/>
        <v>15</v>
      </c>
      <c r="H5824" s="1">
        <f t="shared" si="364"/>
        <v>31</v>
      </c>
      <c r="I5824" t="s">
        <v>126</v>
      </c>
    </row>
    <row r="5825" spans="2:9" x14ac:dyDescent="0.2">
      <c r="B5825" s="1">
        <v>6</v>
      </c>
      <c r="C5825" s="1">
        <v>204.01</v>
      </c>
      <c r="D5825" s="1">
        <v>109.47</v>
      </c>
      <c r="E5825" s="1">
        <f t="shared" si="362"/>
        <v>736</v>
      </c>
      <c r="F5825" s="1">
        <f t="shared" si="363"/>
        <v>8</v>
      </c>
      <c r="G5825" s="1">
        <f t="shared" si="365"/>
        <v>16</v>
      </c>
      <c r="H5825" s="1">
        <f t="shared" si="364"/>
        <v>31</v>
      </c>
      <c r="I5825" t="s">
        <v>126</v>
      </c>
    </row>
    <row r="5826" spans="2:9" x14ac:dyDescent="0.2">
      <c r="B5826" s="1">
        <v>6</v>
      </c>
      <c r="C5826" s="1">
        <v>221.43</v>
      </c>
      <c r="D5826" s="1">
        <v>117.01</v>
      </c>
      <c r="E5826" s="1">
        <f t="shared" si="362"/>
        <v>737</v>
      </c>
      <c r="F5826" s="1">
        <f t="shared" si="363"/>
        <v>8</v>
      </c>
      <c r="G5826" s="1">
        <f t="shared" si="365"/>
        <v>17</v>
      </c>
      <c r="H5826" s="1">
        <f t="shared" si="364"/>
        <v>31</v>
      </c>
      <c r="I5826" t="s">
        <v>126</v>
      </c>
    </row>
    <row r="5827" spans="2:9" x14ac:dyDescent="0.2">
      <c r="B5827" s="1">
        <v>6</v>
      </c>
      <c r="C5827" s="1">
        <v>148.41999999999999</v>
      </c>
      <c r="D5827" s="1">
        <v>30.82</v>
      </c>
      <c r="E5827" s="1">
        <f t="shared" si="362"/>
        <v>738</v>
      </c>
      <c r="F5827" s="1">
        <f t="shared" si="363"/>
        <v>8</v>
      </c>
      <c r="G5827" s="1">
        <f t="shared" si="365"/>
        <v>18</v>
      </c>
      <c r="H5827" s="1">
        <f t="shared" si="364"/>
        <v>31</v>
      </c>
      <c r="I5827" t="s">
        <v>126</v>
      </c>
    </row>
    <row r="5828" spans="2:9" x14ac:dyDescent="0.2">
      <c r="B5828" s="1">
        <v>6</v>
      </c>
      <c r="C5828" s="1">
        <v>148.83000000000001</v>
      </c>
      <c r="D5828" s="1">
        <v>61.99</v>
      </c>
      <c r="E5828" s="1">
        <f t="shared" ref="E5828:E5891" si="366">E5827+1</f>
        <v>739</v>
      </c>
      <c r="F5828" s="1">
        <f t="shared" si="363"/>
        <v>8</v>
      </c>
      <c r="G5828" s="1">
        <f t="shared" si="365"/>
        <v>19</v>
      </c>
      <c r="H5828" s="1">
        <f t="shared" si="364"/>
        <v>31</v>
      </c>
      <c r="I5828" t="s">
        <v>126</v>
      </c>
    </row>
    <row r="5829" spans="2:9" x14ac:dyDescent="0.2">
      <c r="B5829" s="1">
        <v>6</v>
      </c>
      <c r="C5829" s="1">
        <v>172.12</v>
      </c>
      <c r="D5829" s="1">
        <v>65.150000000000006</v>
      </c>
      <c r="E5829" s="1">
        <f t="shared" si="366"/>
        <v>740</v>
      </c>
      <c r="F5829" s="1">
        <f t="shared" si="363"/>
        <v>8</v>
      </c>
      <c r="G5829" s="1">
        <f t="shared" si="365"/>
        <v>20</v>
      </c>
      <c r="H5829" s="1">
        <f t="shared" si="364"/>
        <v>31</v>
      </c>
      <c r="I5829" t="s">
        <v>126</v>
      </c>
    </row>
    <row r="5830" spans="2:9" x14ac:dyDescent="0.2">
      <c r="B5830" s="1">
        <v>6</v>
      </c>
      <c r="C5830" s="1">
        <v>147.27000000000001</v>
      </c>
      <c r="D5830" s="1">
        <v>52.92</v>
      </c>
      <c r="E5830" s="1">
        <f t="shared" si="366"/>
        <v>741</v>
      </c>
      <c r="F5830" s="1">
        <f t="shared" si="363"/>
        <v>8</v>
      </c>
      <c r="G5830" s="1">
        <f t="shared" si="365"/>
        <v>21</v>
      </c>
      <c r="H5830" s="1">
        <f t="shared" si="364"/>
        <v>31</v>
      </c>
      <c r="I5830" t="s">
        <v>126</v>
      </c>
    </row>
    <row r="5831" spans="2:9" x14ac:dyDescent="0.2">
      <c r="B5831" s="1">
        <v>6</v>
      </c>
      <c r="C5831" s="1">
        <v>16.41</v>
      </c>
      <c r="D5831" s="1">
        <v>0</v>
      </c>
      <c r="E5831" s="1">
        <f t="shared" si="366"/>
        <v>742</v>
      </c>
      <c r="F5831" s="1">
        <f t="shared" si="363"/>
        <v>8</v>
      </c>
      <c r="G5831" s="1">
        <f t="shared" si="365"/>
        <v>22</v>
      </c>
      <c r="H5831" s="1">
        <f t="shared" si="364"/>
        <v>31</v>
      </c>
      <c r="I5831" t="s">
        <v>126</v>
      </c>
    </row>
    <row r="5832" spans="2:9" x14ac:dyDescent="0.2">
      <c r="B5832" s="1">
        <v>6</v>
      </c>
      <c r="C5832" s="1">
        <v>15.73</v>
      </c>
      <c r="D5832" s="1">
        <v>21.16</v>
      </c>
      <c r="E5832" s="1">
        <f t="shared" si="366"/>
        <v>743</v>
      </c>
      <c r="F5832" s="1">
        <f t="shared" si="363"/>
        <v>8</v>
      </c>
      <c r="G5832" s="1">
        <f t="shared" si="365"/>
        <v>23</v>
      </c>
      <c r="H5832" s="1">
        <f t="shared" si="364"/>
        <v>31</v>
      </c>
      <c r="I5832" t="s">
        <v>126</v>
      </c>
    </row>
    <row r="5833" spans="2:9" x14ac:dyDescent="0.2">
      <c r="B5833" s="1">
        <v>6</v>
      </c>
      <c r="C5833" s="1">
        <v>11.88</v>
      </c>
      <c r="D5833" s="1">
        <v>20.059999999999999</v>
      </c>
      <c r="E5833" s="1">
        <f t="shared" si="366"/>
        <v>744</v>
      </c>
      <c r="F5833" s="1">
        <f t="shared" si="363"/>
        <v>8</v>
      </c>
      <c r="G5833" s="1">
        <f t="shared" si="365"/>
        <v>24</v>
      </c>
      <c r="H5833" s="1">
        <f t="shared" si="364"/>
        <v>31</v>
      </c>
      <c r="I5833" t="s">
        <v>126</v>
      </c>
    </row>
    <row r="5834" spans="2:9" x14ac:dyDescent="0.2">
      <c r="B5834" s="1">
        <v>6</v>
      </c>
      <c r="C5834" s="1">
        <v>12.01</v>
      </c>
      <c r="D5834" s="1">
        <v>20.8</v>
      </c>
      <c r="E5834" s="1">
        <v>1</v>
      </c>
      <c r="F5834" s="1">
        <v>9</v>
      </c>
      <c r="G5834" s="1">
        <f t="shared" si="365"/>
        <v>1</v>
      </c>
      <c r="H5834" s="1">
        <v>1</v>
      </c>
      <c r="I5834" t="s">
        <v>126</v>
      </c>
    </row>
    <row r="5835" spans="2:9" x14ac:dyDescent="0.2">
      <c r="B5835" s="1">
        <v>6</v>
      </c>
      <c r="C5835" s="1">
        <v>12.02</v>
      </c>
      <c r="D5835" s="1">
        <v>20.87</v>
      </c>
      <c r="E5835" s="1">
        <f t="shared" si="366"/>
        <v>2</v>
      </c>
      <c r="F5835" s="1">
        <f t="shared" ref="F5835:F5898" si="367">F5834</f>
        <v>9</v>
      </c>
      <c r="G5835" s="1">
        <f t="shared" si="365"/>
        <v>2</v>
      </c>
      <c r="H5835" s="1">
        <v>1</v>
      </c>
      <c r="I5835" t="s">
        <v>126</v>
      </c>
    </row>
    <row r="5836" spans="2:9" x14ac:dyDescent="0.2">
      <c r="B5836" s="1">
        <v>6</v>
      </c>
      <c r="C5836" s="1">
        <v>12.45</v>
      </c>
      <c r="D5836" s="1">
        <v>22.25</v>
      </c>
      <c r="E5836" s="1">
        <f t="shared" si="366"/>
        <v>3</v>
      </c>
      <c r="F5836" s="1">
        <f t="shared" si="367"/>
        <v>9</v>
      </c>
      <c r="G5836" s="1">
        <f t="shared" si="365"/>
        <v>3</v>
      </c>
      <c r="H5836" s="1">
        <v>1</v>
      </c>
      <c r="I5836" t="s">
        <v>126</v>
      </c>
    </row>
    <row r="5837" spans="2:9" x14ac:dyDescent="0.2">
      <c r="B5837" s="1">
        <v>6</v>
      </c>
      <c r="C5837" s="1">
        <v>13.22</v>
      </c>
      <c r="D5837" s="1">
        <v>23.28</v>
      </c>
      <c r="E5837" s="1">
        <f t="shared" si="366"/>
        <v>4</v>
      </c>
      <c r="F5837" s="1">
        <f t="shared" si="367"/>
        <v>9</v>
      </c>
      <c r="G5837" s="1">
        <f t="shared" si="365"/>
        <v>4</v>
      </c>
      <c r="H5837" s="1">
        <v>1</v>
      </c>
      <c r="I5837" t="s">
        <v>126</v>
      </c>
    </row>
    <row r="5838" spans="2:9" x14ac:dyDescent="0.2">
      <c r="B5838" s="1">
        <v>6</v>
      </c>
      <c r="C5838" s="1">
        <v>12.19</v>
      </c>
      <c r="D5838" s="1">
        <v>22.46</v>
      </c>
      <c r="E5838" s="1">
        <f t="shared" si="366"/>
        <v>5</v>
      </c>
      <c r="F5838" s="1">
        <f t="shared" si="367"/>
        <v>9</v>
      </c>
      <c r="G5838" s="1">
        <f t="shared" si="365"/>
        <v>5</v>
      </c>
      <c r="H5838" s="1">
        <v>1</v>
      </c>
      <c r="I5838" t="s">
        <v>126</v>
      </c>
    </row>
    <row r="5839" spans="2:9" x14ac:dyDescent="0.2">
      <c r="B5839" s="1">
        <v>6</v>
      </c>
      <c r="C5839" s="1">
        <v>12.16</v>
      </c>
      <c r="D5839" s="1">
        <v>23.5</v>
      </c>
      <c r="E5839" s="1">
        <f t="shared" si="366"/>
        <v>6</v>
      </c>
      <c r="F5839" s="1">
        <f t="shared" si="367"/>
        <v>9</v>
      </c>
      <c r="G5839" s="1">
        <f t="shared" si="365"/>
        <v>6</v>
      </c>
      <c r="H5839" s="1">
        <v>1</v>
      </c>
      <c r="I5839" t="s">
        <v>126</v>
      </c>
    </row>
    <row r="5840" spans="2:9" x14ac:dyDescent="0.2">
      <c r="B5840" s="1">
        <v>6</v>
      </c>
      <c r="C5840" s="1">
        <v>12.85</v>
      </c>
      <c r="D5840" s="1">
        <v>23.5</v>
      </c>
      <c r="E5840" s="1">
        <f t="shared" si="366"/>
        <v>7</v>
      </c>
      <c r="F5840" s="1">
        <f t="shared" si="367"/>
        <v>9</v>
      </c>
      <c r="G5840" s="1">
        <f t="shared" si="365"/>
        <v>7</v>
      </c>
      <c r="H5840" s="1">
        <v>1</v>
      </c>
      <c r="I5840" t="s">
        <v>126</v>
      </c>
    </row>
    <row r="5841" spans="2:9" x14ac:dyDescent="0.2">
      <c r="B5841" s="1">
        <v>4</v>
      </c>
      <c r="C5841" s="1">
        <v>12.46</v>
      </c>
      <c r="D5841" s="1">
        <v>22.14</v>
      </c>
      <c r="E5841" s="1">
        <f t="shared" si="366"/>
        <v>8</v>
      </c>
      <c r="F5841" s="1">
        <f t="shared" si="367"/>
        <v>9</v>
      </c>
      <c r="G5841" s="1">
        <f t="shared" si="365"/>
        <v>8</v>
      </c>
      <c r="H5841" s="1">
        <v>1</v>
      </c>
      <c r="I5841" t="s">
        <v>126</v>
      </c>
    </row>
    <row r="5842" spans="2:9" x14ac:dyDescent="0.2">
      <c r="B5842" s="1">
        <v>3</v>
      </c>
      <c r="C5842" s="1">
        <v>119.12</v>
      </c>
      <c r="D5842" s="1">
        <v>96.15</v>
      </c>
      <c r="E5842" s="1">
        <f t="shared" si="366"/>
        <v>9</v>
      </c>
      <c r="F5842" s="1">
        <f t="shared" si="367"/>
        <v>9</v>
      </c>
      <c r="G5842" s="1">
        <f t="shared" si="365"/>
        <v>9</v>
      </c>
      <c r="H5842" s="1">
        <v>1</v>
      </c>
      <c r="I5842" t="s">
        <v>126</v>
      </c>
    </row>
    <row r="5843" spans="2:9" x14ac:dyDescent="0.2">
      <c r="B5843" s="1">
        <v>3</v>
      </c>
      <c r="C5843" s="1">
        <v>163.87</v>
      </c>
      <c r="D5843" s="1">
        <v>59</v>
      </c>
      <c r="E5843" s="1">
        <f t="shared" si="366"/>
        <v>10</v>
      </c>
      <c r="F5843" s="1">
        <f t="shared" si="367"/>
        <v>9</v>
      </c>
      <c r="G5843" s="1">
        <f t="shared" si="365"/>
        <v>10</v>
      </c>
      <c r="H5843" s="1">
        <v>1</v>
      </c>
      <c r="I5843" t="s">
        <v>126</v>
      </c>
    </row>
    <row r="5844" spans="2:9" x14ac:dyDescent="0.2">
      <c r="B5844" s="1">
        <v>3</v>
      </c>
      <c r="C5844" s="1">
        <v>171.9</v>
      </c>
      <c r="D5844" s="1">
        <v>61.37</v>
      </c>
      <c r="E5844" s="1">
        <f t="shared" si="366"/>
        <v>11</v>
      </c>
      <c r="F5844" s="1">
        <f t="shared" si="367"/>
        <v>9</v>
      </c>
      <c r="G5844" s="1">
        <f t="shared" si="365"/>
        <v>11</v>
      </c>
      <c r="H5844" s="1">
        <v>1</v>
      </c>
      <c r="I5844" t="s">
        <v>126</v>
      </c>
    </row>
    <row r="5845" spans="2:9" x14ac:dyDescent="0.2">
      <c r="B5845" s="1">
        <v>3</v>
      </c>
      <c r="C5845" s="1">
        <v>104.94</v>
      </c>
      <c r="D5845" s="1">
        <v>38.159999999999997</v>
      </c>
      <c r="E5845" s="1">
        <f t="shared" si="366"/>
        <v>12</v>
      </c>
      <c r="F5845" s="1">
        <f t="shared" si="367"/>
        <v>9</v>
      </c>
      <c r="G5845" s="1">
        <f t="shared" si="365"/>
        <v>12</v>
      </c>
      <c r="H5845" s="1">
        <v>1</v>
      </c>
      <c r="I5845" t="s">
        <v>126</v>
      </c>
    </row>
    <row r="5846" spans="2:9" x14ac:dyDescent="0.2">
      <c r="B5846" s="1">
        <v>3</v>
      </c>
      <c r="C5846" s="1">
        <v>101.92</v>
      </c>
      <c r="D5846" s="1">
        <v>23.9</v>
      </c>
      <c r="E5846" s="1">
        <f t="shared" si="366"/>
        <v>13</v>
      </c>
      <c r="F5846" s="1">
        <f t="shared" si="367"/>
        <v>9</v>
      </c>
      <c r="G5846" s="1">
        <f t="shared" si="365"/>
        <v>13</v>
      </c>
      <c r="H5846" s="1">
        <v>1</v>
      </c>
      <c r="I5846" t="s">
        <v>126</v>
      </c>
    </row>
    <row r="5847" spans="2:9" x14ac:dyDescent="0.2">
      <c r="B5847" s="1">
        <v>4</v>
      </c>
      <c r="C5847" s="1">
        <v>108.33</v>
      </c>
      <c r="D5847" s="1">
        <v>2.52</v>
      </c>
      <c r="E5847" s="1">
        <f t="shared" si="366"/>
        <v>14</v>
      </c>
      <c r="F5847" s="1">
        <f t="shared" si="367"/>
        <v>9</v>
      </c>
      <c r="G5847" s="1">
        <f t="shared" si="365"/>
        <v>14</v>
      </c>
      <c r="H5847" s="1">
        <v>1</v>
      </c>
      <c r="I5847" t="s">
        <v>126</v>
      </c>
    </row>
    <row r="5848" spans="2:9" x14ac:dyDescent="0.2">
      <c r="B5848" s="1">
        <v>4</v>
      </c>
      <c r="C5848" s="1">
        <v>108.21</v>
      </c>
      <c r="D5848" s="1">
        <v>3.28</v>
      </c>
      <c r="E5848" s="1">
        <f t="shared" si="366"/>
        <v>15</v>
      </c>
      <c r="F5848" s="1">
        <f t="shared" si="367"/>
        <v>9</v>
      </c>
      <c r="G5848" s="1">
        <f t="shared" si="365"/>
        <v>15</v>
      </c>
      <c r="H5848" s="1">
        <v>1</v>
      </c>
      <c r="I5848" t="s">
        <v>126</v>
      </c>
    </row>
    <row r="5849" spans="2:9" x14ac:dyDescent="0.2">
      <c r="B5849" s="1">
        <v>4</v>
      </c>
      <c r="C5849" s="1">
        <v>105.15</v>
      </c>
      <c r="D5849" s="1">
        <v>2.52</v>
      </c>
      <c r="E5849" s="1">
        <f t="shared" si="366"/>
        <v>16</v>
      </c>
      <c r="F5849" s="1">
        <f t="shared" si="367"/>
        <v>9</v>
      </c>
      <c r="G5849" s="1">
        <f t="shared" si="365"/>
        <v>16</v>
      </c>
      <c r="H5849" s="1">
        <v>1</v>
      </c>
      <c r="I5849" t="s">
        <v>126</v>
      </c>
    </row>
    <row r="5850" spans="2:9" x14ac:dyDescent="0.2">
      <c r="B5850" s="1">
        <v>4</v>
      </c>
      <c r="C5850" s="1">
        <v>105.09</v>
      </c>
      <c r="D5850" s="1">
        <v>2.71</v>
      </c>
      <c r="E5850" s="1">
        <f t="shared" si="366"/>
        <v>17</v>
      </c>
      <c r="F5850" s="1">
        <f t="shared" si="367"/>
        <v>9</v>
      </c>
      <c r="G5850" s="1">
        <f t="shared" si="365"/>
        <v>17</v>
      </c>
      <c r="H5850" s="1">
        <v>1</v>
      </c>
      <c r="I5850" t="s">
        <v>126</v>
      </c>
    </row>
    <row r="5851" spans="2:9" x14ac:dyDescent="0.2">
      <c r="B5851" s="1">
        <v>3</v>
      </c>
      <c r="C5851" s="1">
        <v>101.27</v>
      </c>
      <c r="D5851" s="1">
        <v>10.11</v>
      </c>
      <c r="E5851" s="1">
        <f t="shared" si="366"/>
        <v>18</v>
      </c>
      <c r="F5851" s="1">
        <f t="shared" si="367"/>
        <v>9</v>
      </c>
      <c r="G5851" s="1">
        <f t="shared" ref="G5851:G5914" si="368">G5827</f>
        <v>18</v>
      </c>
      <c r="H5851" s="1">
        <v>1</v>
      </c>
      <c r="I5851" t="s">
        <v>126</v>
      </c>
    </row>
    <row r="5852" spans="2:9" x14ac:dyDescent="0.2">
      <c r="B5852" s="1">
        <v>3</v>
      </c>
      <c r="C5852" s="1">
        <v>39.159999999999997</v>
      </c>
      <c r="D5852" s="1">
        <v>10.91</v>
      </c>
      <c r="E5852" s="1">
        <f t="shared" si="366"/>
        <v>19</v>
      </c>
      <c r="F5852" s="1">
        <f t="shared" si="367"/>
        <v>9</v>
      </c>
      <c r="G5852" s="1">
        <f t="shared" si="368"/>
        <v>19</v>
      </c>
      <c r="H5852" s="1">
        <v>1</v>
      </c>
      <c r="I5852" t="s">
        <v>126</v>
      </c>
    </row>
    <row r="5853" spans="2:9" x14ac:dyDescent="0.2">
      <c r="B5853" s="1">
        <v>3</v>
      </c>
      <c r="C5853" s="1">
        <v>13.39</v>
      </c>
      <c r="D5853" s="1">
        <v>0</v>
      </c>
      <c r="E5853" s="1">
        <f t="shared" si="366"/>
        <v>20</v>
      </c>
      <c r="F5853" s="1">
        <f t="shared" si="367"/>
        <v>9</v>
      </c>
      <c r="G5853" s="1">
        <f t="shared" si="368"/>
        <v>20</v>
      </c>
      <c r="H5853" s="1">
        <v>1</v>
      </c>
      <c r="I5853" t="s">
        <v>126</v>
      </c>
    </row>
    <row r="5854" spans="2:9" x14ac:dyDescent="0.2">
      <c r="B5854" s="1">
        <v>3</v>
      </c>
      <c r="C5854" s="1">
        <v>11.85</v>
      </c>
      <c r="D5854" s="1">
        <v>0</v>
      </c>
      <c r="E5854" s="1">
        <f t="shared" si="366"/>
        <v>21</v>
      </c>
      <c r="F5854" s="1">
        <f t="shared" si="367"/>
        <v>9</v>
      </c>
      <c r="G5854" s="1">
        <f t="shared" si="368"/>
        <v>21</v>
      </c>
      <c r="H5854" s="1">
        <v>1</v>
      </c>
      <c r="I5854" t="s">
        <v>126</v>
      </c>
    </row>
    <row r="5855" spans="2:9" x14ac:dyDescent="0.2">
      <c r="B5855" s="1">
        <v>4</v>
      </c>
      <c r="C5855" s="1">
        <v>11.53</v>
      </c>
      <c r="D5855" s="1">
        <v>0</v>
      </c>
      <c r="E5855" s="1">
        <f t="shared" si="366"/>
        <v>22</v>
      </c>
      <c r="F5855" s="1">
        <f t="shared" si="367"/>
        <v>9</v>
      </c>
      <c r="G5855" s="1">
        <f t="shared" si="368"/>
        <v>22</v>
      </c>
      <c r="H5855" s="1">
        <v>1</v>
      </c>
      <c r="I5855" t="s">
        <v>126</v>
      </c>
    </row>
    <row r="5856" spans="2:9" x14ac:dyDescent="0.2">
      <c r="B5856" s="1">
        <v>4</v>
      </c>
      <c r="C5856" s="1">
        <v>10.72</v>
      </c>
      <c r="D5856" s="1">
        <v>19.47</v>
      </c>
      <c r="E5856" s="1">
        <f t="shared" si="366"/>
        <v>23</v>
      </c>
      <c r="F5856" s="1">
        <f t="shared" si="367"/>
        <v>9</v>
      </c>
      <c r="G5856" s="1">
        <f t="shared" si="368"/>
        <v>23</v>
      </c>
      <c r="H5856" s="1">
        <v>1</v>
      </c>
      <c r="I5856" t="s">
        <v>126</v>
      </c>
    </row>
    <row r="5857" spans="2:9" x14ac:dyDescent="0.2">
      <c r="B5857" s="1">
        <v>6</v>
      </c>
      <c r="C5857" s="1">
        <v>12.96</v>
      </c>
      <c r="D5857" s="1">
        <v>20.34</v>
      </c>
      <c r="E5857" s="1">
        <f t="shared" si="366"/>
        <v>24</v>
      </c>
      <c r="F5857" s="1">
        <f t="shared" si="367"/>
        <v>9</v>
      </c>
      <c r="G5857" s="1">
        <f t="shared" si="368"/>
        <v>24</v>
      </c>
      <c r="H5857" s="1">
        <v>1</v>
      </c>
      <c r="I5857" t="s">
        <v>126</v>
      </c>
    </row>
    <row r="5858" spans="2:9" x14ac:dyDescent="0.2">
      <c r="B5858" s="1">
        <v>6</v>
      </c>
      <c r="C5858" s="1">
        <v>10.55</v>
      </c>
      <c r="D5858" s="1">
        <v>18.36</v>
      </c>
      <c r="E5858" s="1">
        <f t="shared" si="366"/>
        <v>25</v>
      </c>
      <c r="F5858" s="1">
        <f t="shared" si="367"/>
        <v>9</v>
      </c>
      <c r="G5858" s="1">
        <f t="shared" si="368"/>
        <v>1</v>
      </c>
      <c r="H5858" s="1">
        <f t="shared" ref="H5858:H5921" si="369">H5834+1</f>
        <v>2</v>
      </c>
      <c r="I5858" t="s">
        <v>126</v>
      </c>
    </row>
    <row r="5859" spans="2:9" x14ac:dyDescent="0.2">
      <c r="B5859" s="1">
        <v>6</v>
      </c>
      <c r="C5859" s="1">
        <v>10.73</v>
      </c>
      <c r="D5859" s="1">
        <v>19.09</v>
      </c>
      <c r="E5859" s="1">
        <f t="shared" si="366"/>
        <v>26</v>
      </c>
      <c r="F5859" s="1">
        <f t="shared" si="367"/>
        <v>9</v>
      </c>
      <c r="G5859" s="1">
        <f t="shared" si="368"/>
        <v>2</v>
      </c>
      <c r="H5859" s="1">
        <f t="shared" si="369"/>
        <v>2</v>
      </c>
      <c r="I5859" t="s">
        <v>126</v>
      </c>
    </row>
    <row r="5860" spans="2:9" x14ac:dyDescent="0.2">
      <c r="B5860" s="1">
        <v>6</v>
      </c>
      <c r="C5860" s="1">
        <v>10.62</v>
      </c>
      <c r="D5860" s="1">
        <v>18.61</v>
      </c>
      <c r="E5860" s="1">
        <f t="shared" si="366"/>
        <v>27</v>
      </c>
      <c r="F5860" s="1">
        <f t="shared" si="367"/>
        <v>9</v>
      </c>
      <c r="G5860" s="1">
        <f t="shared" si="368"/>
        <v>3</v>
      </c>
      <c r="H5860" s="1">
        <f t="shared" si="369"/>
        <v>2</v>
      </c>
      <c r="I5860" t="s">
        <v>126</v>
      </c>
    </row>
    <row r="5861" spans="2:9" x14ac:dyDescent="0.2">
      <c r="B5861" s="1">
        <v>6</v>
      </c>
      <c r="C5861" s="1">
        <v>10.73</v>
      </c>
      <c r="D5861" s="1">
        <v>18.61</v>
      </c>
      <c r="E5861" s="1">
        <f t="shared" si="366"/>
        <v>28</v>
      </c>
      <c r="F5861" s="1">
        <f t="shared" si="367"/>
        <v>9</v>
      </c>
      <c r="G5861" s="1">
        <f t="shared" si="368"/>
        <v>4</v>
      </c>
      <c r="H5861" s="1">
        <f t="shared" si="369"/>
        <v>2</v>
      </c>
      <c r="I5861" t="s">
        <v>126</v>
      </c>
    </row>
    <row r="5862" spans="2:9" x14ac:dyDescent="0.2">
      <c r="B5862" s="1">
        <v>6</v>
      </c>
      <c r="C5862" s="1">
        <v>11.83</v>
      </c>
      <c r="D5862" s="1">
        <v>21.89</v>
      </c>
      <c r="E5862" s="1">
        <f t="shared" si="366"/>
        <v>29</v>
      </c>
      <c r="F5862" s="1">
        <f t="shared" si="367"/>
        <v>9</v>
      </c>
      <c r="G5862" s="1">
        <f t="shared" si="368"/>
        <v>5</v>
      </c>
      <c r="H5862" s="1">
        <f t="shared" si="369"/>
        <v>2</v>
      </c>
      <c r="I5862" t="s">
        <v>126</v>
      </c>
    </row>
    <row r="5863" spans="2:9" x14ac:dyDescent="0.2">
      <c r="B5863" s="1">
        <v>6</v>
      </c>
      <c r="C5863" s="1">
        <v>10.95</v>
      </c>
      <c r="D5863" s="1">
        <v>19.329999999999998</v>
      </c>
      <c r="E5863" s="1">
        <f t="shared" si="366"/>
        <v>30</v>
      </c>
      <c r="F5863" s="1">
        <f t="shared" si="367"/>
        <v>9</v>
      </c>
      <c r="G5863" s="1">
        <f t="shared" si="368"/>
        <v>6</v>
      </c>
      <c r="H5863" s="1">
        <f t="shared" si="369"/>
        <v>2</v>
      </c>
      <c r="I5863" t="s">
        <v>126</v>
      </c>
    </row>
    <row r="5864" spans="2:9" x14ac:dyDescent="0.2">
      <c r="B5864" s="1">
        <v>6</v>
      </c>
      <c r="C5864" s="1">
        <v>10.24</v>
      </c>
      <c r="D5864" s="1">
        <v>17.63</v>
      </c>
      <c r="E5864" s="1">
        <f t="shared" si="366"/>
        <v>31</v>
      </c>
      <c r="F5864" s="1">
        <f t="shared" si="367"/>
        <v>9</v>
      </c>
      <c r="G5864" s="1">
        <f t="shared" si="368"/>
        <v>7</v>
      </c>
      <c r="H5864" s="1">
        <f t="shared" si="369"/>
        <v>2</v>
      </c>
      <c r="I5864" t="s">
        <v>126</v>
      </c>
    </row>
    <row r="5865" spans="2:9" x14ac:dyDescent="0.2">
      <c r="B5865" s="1">
        <v>4</v>
      </c>
      <c r="C5865" s="1">
        <v>10.72</v>
      </c>
      <c r="D5865" s="1">
        <v>18.04</v>
      </c>
      <c r="E5865" s="1">
        <f t="shared" si="366"/>
        <v>32</v>
      </c>
      <c r="F5865" s="1">
        <f t="shared" si="367"/>
        <v>9</v>
      </c>
      <c r="G5865" s="1">
        <f t="shared" si="368"/>
        <v>8</v>
      </c>
      <c r="H5865" s="1">
        <f t="shared" si="369"/>
        <v>2</v>
      </c>
      <c r="I5865" t="s">
        <v>126</v>
      </c>
    </row>
    <row r="5866" spans="2:9" x14ac:dyDescent="0.2">
      <c r="B5866" s="1">
        <v>3</v>
      </c>
      <c r="C5866" s="1">
        <v>160.47999999999999</v>
      </c>
      <c r="D5866" s="1">
        <v>118.04</v>
      </c>
      <c r="E5866" s="1">
        <f t="shared" si="366"/>
        <v>33</v>
      </c>
      <c r="F5866" s="1">
        <f t="shared" si="367"/>
        <v>9</v>
      </c>
      <c r="G5866" s="1">
        <f t="shared" si="368"/>
        <v>9</v>
      </c>
      <c r="H5866" s="1">
        <f t="shared" si="369"/>
        <v>2</v>
      </c>
      <c r="I5866" t="s">
        <v>126</v>
      </c>
    </row>
    <row r="5867" spans="2:9" x14ac:dyDescent="0.2">
      <c r="B5867" s="1">
        <v>3</v>
      </c>
      <c r="C5867" s="1">
        <v>162.68</v>
      </c>
      <c r="D5867" s="1">
        <v>64.33</v>
      </c>
      <c r="E5867" s="1">
        <f t="shared" si="366"/>
        <v>34</v>
      </c>
      <c r="F5867" s="1">
        <f t="shared" si="367"/>
        <v>9</v>
      </c>
      <c r="G5867" s="1">
        <f t="shared" si="368"/>
        <v>10</v>
      </c>
      <c r="H5867" s="1">
        <f t="shared" si="369"/>
        <v>2</v>
      </c>
      <c r="I5867" t="s">
        <v>126</v>
      </c>
    </row>
    <row r="5868" spans="2:9" x14ac:dyDescent="0.2">
      <c r="B5868" s="1">
        <v>3</v>
      </c>
      <c r="C5868" s="1">
        <v>163.51</v>
      </c>
      <c r="D5868" s="1">
        <v>64.87</v>
      </c>
      <c r="E5868" s="1">
        <f t="shared" si="366"/>
        <v>35</v>
      </c>
      <c r="F5868" s="1">
        <f t="shared" si="367"/>
        <v>9</v>
      </c>
      <c r="G5868" s="1">
        <f t="shared" si="368"/>
        <v>11</v>
      </c>
      <c r="H5868" s="1">
        <f t="shared" si="369"/>
        <v>2</v>
      </c>
      <c r="I5868" t="s">
        <v>126</v>
      </c>
    </row>
    <row r="5869" spans="2:9" x14ac:dyDescent="0.2">
      <c r="B5869" s="1">
        <v>3</v>
      </c>
      <c r="C5869" s="1">
        <v>167.21</v>
      </c>
      <c r="D5869" s="1">
        <v>89.46</v>
      </c>
      <c r="E5869" s="1">
        <f t="shared" si="366"/>
        <v>36</v>
      </c>
      <c r="F5869" s="1">
        <f t="shared" si="367"/>
        <v>9</v>
      </c>
      <c r="G5869" s="1">
        <f t="shared" si="368"/>
        <v>12</v>
      </c>
      <c r="H5869" s="1">
        <f t="shared" si="369"/>
        <v>2</v>
      </c>
      <c r="I5869" t="s">
        <v>126</v>
      </c>
    </row>
    <row r="5870" spans="2:9" x14ac:dyDescent="0.2">
      <c r="B5870" s="1">
        <v>3</v>
      </c>
      <c r="C5870" s="1">
        <v>13.54</v>
      </c>
      <c r="D5870" s="1">
        <v>0</v>
      </c>
      <c r="E5870" s="1">
        <f t="shared" si="366"/>
        <v>37</v>
      </c>
      <c r="F5870" s="1">
        <f t="shared" si="367"/>
        <v>9</v>
      </c>
      <c r="G5870" s="1">
        <f t="shared" si="368"/>
        <v>13</v>
      </c>
      <c r="H5870" s="1">
        <f t="shared" si="369"/>
        <v>2</v>
      </c>
      <c r="I5870" t="s">
        <v>126</v>
      </c>
    </row>
    <row r="5871" spans="2:9" x14ac:dyDescent="0.2">
      <c r="B5871" s="1">
        <v>4</v>
      </c>
      <c r="C5871" s="1">
        <v>154.99</v>
      </c>
      <c r="D5871" s="1">
        <v>73.59</v>
      </c>
      <c r="E5871" s="1">
        <f t="shared" si="366"/>
        <v>38</v>
      </c>
      <c r="F5871" s="1">
        <f t="shared" si="367"/>
        <v>9</v>
      </c>
      <c r="G5871" s="1">
        <f t="shared" si="368"/>
        <v>14</v>
      </c>
      <c r="H5871" s="1">
        <f t="shared" si="369"/>
        <v>2</v>
      </c>
      <c r="I5871" t="s">
        <v>126</v>
      </c>
    </row>
    <row r="5872" spans="2:9" x14ac:dyDescent="0.2">
      <c r="B5872" s="1">
        <v>4</v>
      </c>
      <c r="C5872" s="1">
        <v>168.77</v>
      </c>
      <c r="D5872" s="1">
        <v>67.239999999999995</v>
      </c>
      <c r="E5872" s="1">
        <f t="shared" si="366"/>
        <v>39</v>
      </c>
      <c r="F5872" s="1">
        <f t="shared" si="367"/>
        <v>9</v>
      </c>
      <c r="G5872" s="1">
        <f t="shared" si="368"/>
        <v>15</v>
      </c>
      <c r="H5872" s="1">
        <f t="shared" si="369"/>
        <v>2</v>
      </c>
      <c r="I5872" t="s">
        <v>126</v>
      </c>
    </row>
    <row r="5873" spans="2:9" x14ac:dyDescent="0.2">
      <c r="B5873" s="1">
        <v>4</v>
      </c>
      <c r="C5873" s="1">
        <v>105.84</v>
      </c>
      <c r="D5873" s="1">
        <v>35.1</v>
      </c>
      <c r="E5873" s="1">
        <f t="shared" si="366"/>
        <v>40</v>
      </c>
      <c r="F5873" s="1">
        <f t="shared" si="367"/>
        <v>9</v>
      </c>
      <c r="G5873" s="1">
        <f t="shared" si="368"/>
        <v>16</v>
      </c>
      <c r="H5873" s="1">
        <f t="shared" si="369"/>
        <v>2</v>
      </c>
      <c r="I5873" t="s">
        <v>126</v>
      </c>
    </row>
    <row r="5874" spans="2:9" x14ac:dyDescent="0.2">
      <c r="B5874" s="1">
        <v>4</v>
      </c>
      <c r="C5874" s="1">
        <v>15.92</v>
      </c>
      <c r="D5874" s="1">
        <v>0</v>
      </c>
      <c r="E5874" s="1">
        <f t="shared" si="366"/>
        <v>41</v>
      </c>
      <c r="F5874" s="1">
        <f t="shared" si="367"/>
        <v>9</v>
      </c>
      <c r="G5874" s="1">
        <f t="shared" si="368"/>
        <v>17</v>
      </c>
      <c r="H5874" s="1">
        <f t="shared" si="369"/>
        <v>2</v>
      </c>
      <c r="I5874" t="s">
        <v>126</v>
      </c>
    </row>
    <row r="5875" spans="2:9" x14ac:dyDescent="0.2">
      <c r="B5875" s="1">
        <v>3</v>
      </c>
      <c r="C5875" s="1">
        <v>14.19</v>
      </c>
      <c r="D5875" s="1">
        <v>0</v>
      </c>
      <c r="E5875" s="1">
        <f t="shared" si="366"/>
        <v>42</v>
      </c>
      <c r="F5875" s="1">
        <f t="shared" si="367"/>
        <v>9</v>
      </c>
      <c r="G5875" s="1">
        <f t="shared" si="368"/>
        <v>18</v>
      </c>
      <c r="H5875" s="1">
        <f t="shared" si="369"/>
        <v>2</v>
      </c>
      <c r="I5875" t="s">
        <v>126</v>
      </c>
    </row>
    <row r="5876" spans="2:9" x14ac:dyDescent="0.2">
      <c r="B5876" s="1">
        <v>3</v>
      </c>
      <c r="C5876" s="1">
        <v>12.85</v>
      </c>
      <c r="D5876" s="1">
        <v>0</v>
      </c>
      <c r="E5876" s="1">
        <f t="shared" si="366"/>
        <v>43</v>
      </c>
      <c r="F5876" s="1">
        <f t="shared" si="367"/>
        <v>9</v>
      </c>
      <c r="G5876" s="1">
        <f t="shared" si="368"/>
        <v>19</v>
      </c>
      <c r="H5876" s="1">
        <f t="shared" si="369"/>
        <v>2</v>
      </c>
      <c r="I5876" t="s">
        <v>126</v>
      </c>
    </row>
    <row r="5877" spans="2:9" x14ac:dyDescent="0.2">
      <c r="B5877" s="1">
        <v>3</v>
      </c>
      <c r="C5877" s="1">
        <v>11.52</v>
      </c>
      <c r="D5877" s="1">
        <v>0</v>
      </c>
      <c r="E5877" s="1">
        <f t="shared" si="366"/>
        <v>44</v>
      </c>
      <c r="F5877" s="1">
        <f t="shared" si="367"/>
        <v>9</v>
      </c>
      <c r="G5877" s="1">
        <f t="shared" si="368"/>
        <v>20</v>
      </c>
      <c r="H5877" s="1">
        <f t="shared" si="369"/>
        <v>2</v>
      </c>
      <c r="I5877" t="s">
        <v>126</v>
      </c>
    </row>
    <row r="5878" spans="2:9" x14ac:dyDescent="0.2">
      <c r="B5878" s="1">
        <v>3</v>
      </c>
      <c r="C5878" s="1">
        <v>12.86</v>
      </c>
      <c r="D5878" s="1">
        <v>0</v>
      </c>
      <c r="E5878" s="1">
        <f t="shared" si="366"/>
        <v>45</v>
      </c>
      <c r="F5878" s="1">
        <f t="shared" si="367"/>
        <v>9</v>
      </c>
      <c r="G5878" s="1">
        <f t="shared" si="368"/>
        <v>21</v>
      </c>
      <c r="H5878" s="1">
        <f t="shared" si="369"/>
        <v>2</v>
      </c>
      <c r="I5878" t="s">
        <v>126</v>
      </c>
    </row>
    <row r="5879" spans="2:9" x14ac:dyDescent="0.2">
      <c r="B5879" s="1">
        <v>4</v>
      </c>
      <c r="C5879" s="1">
        <v>11.71</v>
      </c>
      <c r="D5879" s="1">
        <v>0</v>
      </c>
      <c r="E5879" s="1">
        <f t="shared" si="366"/>
        <v>46</v>
      </c>
      <c r="F5879" s="1">
        <f t="shared" si="367"/>
        <v>9</v>
      </c>
      <c r="G5879" s="1">
        <f t="shared" si="368"/>
        <v>22</v>
      </c>
      <c r="H5879" s="1">
        <f t="shared" si="369"/>
        <v>2</v>
      </c>
      <c r="I5879" t="s">
        <v>126</v>
      </c>
    </row>
    <row r="5880" spans="2:9" x14ac:dyDescent="0.2">
      <c r="B5880" s="1">
        <v>4</v>
      </c>
      <c r="C5880" s="1">
        <v>11.02</v>
      </c>
      <c r="D5880" s="1">
        <v>17.53</v>
      </c>
      <c r="E5880" s="1">
        <f t="shared" si="366"/>
        <v>47</v>
      </c>
      <c r="F5880" s="1">
        <f t="shared" si="367"/>
        <v>9</v>
      </c>
      <c r="G5880" s="1">
        <f t="shared" si="368"/>
        <v>23</v>
      </c>
      <c r="H5880" s="1">
        <f t="shared" si="369"/>
        <v>2</v>
      </c>
      <c r="I5880" t="s">
        <v>126</v>
      </c>
    </row>
    <row r="5881" spans="2:9" x14ac:dyDescent="0.2">
      <c r="B5881" s="1">
        <v>6</v>
      </c>
      <c r="C5881" s="1">
        <v>10.84</v>
      </c>
      <c r="D5881" s="1">
        <v>16.7</v>
      </c>
      <c r="E5881" s="1">
        <f t="shared" si="366"/>
        <v>48</v>
      </c>
      <c r="F5881" s="1">
        <f t="shared" si="367"/>
        <v>9</v>
      </c>
      <c r="G5881" s="1">
        <f t="shared" si="368"/>
        <v>24</v>
      </c>
      <c r="H5881" s="1">
        <f t="shared" si="369"/>
        <v>2</v>
      </c>
      <c r="I5881" t="s">
        <v>126</v>
      </c>
    </row>
    <row r="5882" spans="2:9" x14ac:dyDescent="0.2">
      <c r="B5882" s="1">
        <v>6</v>
      </c>
      <c r="C5882" s="1">
        <v>11.57</v>
      </c>
      <c r="D5882" s="1">
        <v>19.22</v>
      </c>
      <c r="E5882" s="1">
        <f t="shared" si="366"/>
        <v>49</v>
      </c>
      <c r="F5882" s="1">
        <f t="shared" si="367"/>
        <v>9</v>
      </c>
      <c r="G5882" s="1">
        <f t="shared" si="368"/>
        <v>1</v>
      </c>
      <c r="H5882" s="1">
        <f t="shared" si="369"/>
        <v>3</v>
      </c>
      <c r="I5882" t="s">
        <v>126</v>
      </c>
    </row>
    <row r="5883" spans="2:9" x14ac:dyDescent="0.2">
      <c r="B5883" s="1">
        <v>6</v>
      </c>
      <c r="C5883" s="1">
        <v>10.99</v>
      </c>
      <c r="D5883" s="1">
        <v>17.82</v>
      </c>
      <c r="E5883" s="1">
        <f t="shared" si="366"/>
        <v>50</v>
      </c>
      <c r="F5883" s="1">
        <f t="shared" si="367"/>
        <v>9</v>
      </c>
      <c r="G5883" s="1">
        <f t="shared" si="368"/>
        <v>2</v>
      </c>
      <c r="H5883" s="1">
        <f t="shared" si="369"/>
        <v>3</v>
      </c>
      <c r="I5883" t="s">
        <v>126</v>
      </c>
    </row>
    <row r="5884" spans="2:9" x14ac:dyDescent="0.2">
      <c r="B5884" s="1">
        <v>6</v>
      </c>
      <c r="C5884" s="1">
        <v>11.92</v>
      </c>
      <c r="D5884" s="1">
        <v>21.17</v>
      </c>
      <c r="E5884" s="1">
        <f t="shared" si="366"/>
        <v>51</v>
      </c>
      <c r="F5884" s="1">
        <f t="shared" si="367"/>
        <v>9</v>
      </c>
      <c r="G5884" s="1">
        <f t="shared" si="368"/>
        <v>3</v>
      </c>
      <c r="H5884" s="1">
        <f t="shared" si="369"/>
        <v>3</v>
      </c>
      <c r="I5884" t="s">
        <v>126</v>
      </c>
    </row>
    <row r="5885" spans="2:9" x14ac:dyDescent="0.2">
      <c r="B5885" s="1">
        <v>6</v>
      </c>
      <c r="C5885" s="1">
        <v>11.53</v>
      </c>
      <c r="D5885" s="1">
        <v>19.18</v>
      </c>
      <c r="E5885" s="1">
        <f t="shared" si="366"/>
        <v>52</v>
      </c>
      <c r="F5885" s="1">
        <f t="shared" si="367"/>
        <v>9</v>
      </c>
      <c r="G5885" s="1">
        <f t="shared" si="368"/>
        <v>4</v>
      </c>
      <c r="H5885" s="1">
        <f t="shared" si="369"/>
        <v>3</v>
      </c>
      <c r="I5885" t="s">
        <v>126</v>
      </c>
    </row>
    <row r="5886" spans="2:9" x14ac:dyDescent="0.2">
      <c r="B5886" s="1">
        <v>6</v>
      </c>
      <c r="C5886" s="1">
        <v>10.94</v>
      </c>
      <c r="D5886" s="1">
        <v>17.21</v>
      </c>
      <c r="E5886" s="1">
        <f t="shared" si="366"/>
        <v>53</v>
      </c>
      <c r="F5886" s="1">
        <f t="shared" si="367"/>
        <v>9</v>
      </c>
      <c r="G5886" s="1">
        <f t="shared" si="368"/>
        <v>5</v>
      </c>
      <c r="H5886" s="1">
        <f t="shared" si="369"/>
        <v>3</v>
      </c>
      <c r="I5886" t="s">
        <v>126</v>
      </c>
    </row>
    <row r="5887" spans="2:9" x14ac:dyDescent="0.2">
      <c r="B5887" s="1">
        <v>6</v>
      </c>
      <c r="C5887" s="1">
        <v>10.62</v>
      </c>
      <c r="D5887" s="1">
        <v>16.850000000000001</v>
      </c>
      <c r="E5887" s="1">
        <f t="shared" si="366"/>
        <v>54</v>
      </c>
      <c r="F5887" s="1">
        <f t="shared" si="367"/>
        <v>9</v>
      </c>
      <c r="G5887" s="1">
        <f t="shared" si="368"/>
        <v>6</v>
      </c>
      <c r="H5887" s="1">
        <f t="shared" si="369"/>
        <v>3</v>
      </c>
      <c r="I5887" t="s">
        <v>126</v>
      </c>
    </row>
    <row r="5888" spans="2:9" x14ac:dyDescent="0.2">
      <c r="B5888" s="1">
        <v>6</v>
      </c>
      <c r="C5888" s="1">
        <v>10.65</v>
      </c>
      <c r="D5888" s="1">
        <v>16.88</v>
      </c>
      <c r="E5888" s="1">
        <f t="shared" si="366"/>
        <v>55</v>
      </c>
      <c r="F5888" s="1">
        <f t="shared" si="367"/>
        <v>9</v>
      </c>
      <c r="G5888" s="1">
        <f t="shared" si="368"/>
        <v>7</v>
      </c>
      <c r="H5888" s="1">
        <f t="shared" si="369"/>
        <v>3</v>
      </c>
      <c r="I5888" t="s">
        <v>126</v>
      </c>
    </row>
    <row r="5889" spans="2:9" x14ac:dyDescent="0.2">
      <c r="B5889" s="1">
        <v>4</v>
      </c>
      <c r="C5889" s="1">
        <v>13.97</v>
      </c>
      <c r="D5889" s="1">
        <v>23.03</v>
      </c>
      <c r="E5889" s="1">
        <f t="shared" si="366"/>
        <v>56</v>
      </c>
      <c r="F5889" s="1">
        <f t="shared" si="367"/>
        <v>9</v>
      </c>
      <c r="G5889" s="1">
        <f t="shared" si="368"/>
        <v>8</v>
      </c>
      <c r="H5889" s="1">
        <f t="shared" si="369"/>
        <v>3</v>
      </c>
      <c r="I5889" t="s">
        <v>126</v>
      </c>
    </row>
    <row r="5890" spans="2:9" x14ac:dyDescent="0.2">
      <c r="B5890" s="1">
        <v>3</v>
      </c>
      <c r="C5890" s="1">
        <v>141.19</v>
      </c>
      <c r="D5890" s="1">
        <v>116.68</v>
      </c>
      <c r="E5890" s="1">
        <f t="shared" si="366"/>
        <v>57</v>
      </c>
      <c r="F5890" s="1">
        <f t="shared" si="367"/>
        <v>9</v>
      </c>
      <c r="G5890" s="1">
        <f t="shared" si="368"/>
        <v>9</v>
      </c>
      <c r="H5890" s="1">
        <f t="shared" si="369"/>
        <v>3</v>
      </c>
      <c r="I5890" t="s">
        <v>126</v>
      </c>
    </row>
    <row r="5891" spans="2:9" x14ac:dyDescent="0.2">
      <c r="B5891" s="1">
        <v>3</v>
      </c>
      <c r="C5891" s="1">
        <v>220.54</v>
      </c>
      <c r="D5891" s="1">
        <v>125.02</v>
      </c>
      <c r="E5891" s="1">
        <f t="shared" si="366"/>
        <v>58</v>
      </c>
      <c r="F5891" s="1">
        <f t="shared" si="367"/>
        <v>9</v>
      </c>
      <c r="G5891" s="1">
        <f t="shared" si="368"/>
        <v>10</v>
      </c>
      <c r="H5891" s="1">
        <f t="shared" si="369"/>
        <v>3</v>
      </c>
      <c r="I5891" t="s">
        <v>126</v>
      </c>
    </row>
    <row r="5892" spans="2:9" x14ac:dyDescent="0.2">
      <c r="B5892" s="1">
        <v>3</v>
      </c>
      <c r="C5892" s="1">
        <v>165.56</v>
      </c>
      <c r="D5892" s="1">
        <v>52.27</v>
      </c>
      <c r="E5892" s="1">
        <f t="shared" ref="E5892:E5955" si="370">E5891+1</f>
        <v>59</v>
      </c>
      <c r="F5892" s="1">
        <f t="shared" si="367"/>
        <v>9</v>
      </c>
      <c r="G5892" s="1">
        <f t="shared" si="368"/>
        <v>11</v>
      </c>
      <c r="H5892" s="1">
        <f t="shared" si="369"/>
        <v>3</v>
      </c>
      <c r="I5892" t="s">
        <v>126</v>
      </c>
    </row>
    <row r="5893" spans="2:9" x14ac:dyDescent="0.2">
      <c r="B5893" s="1">
        <v>3</v>
      </c>
      <c r="C5893" s="1">
        <v>169.38</v>
      </c>
      <c r="D5893" s="1">
        <v>72.48</v>
      </c>
      <c r="E5893" s="1">
        <f t="shared" si="370"/>
        <v>60</v>
      </c>
      <c r="F5893" s="1">
        <f t="shared" si="367"/>
        <v>9</v>
      </c>
      <c r="G5893" s="1">
        <f t="shared" si="368"/>
        <v>12</v>
      </c>
      <c r="H5893" s="1">
        <f t="shared" si="369"/>
        <v>3</v>
      </c>
      <c r="I5893" t="s">
        <v>126</v>
      </c>
    </row>
    <row r="5894" spans="2:9" x14ac:dyDescent="0.2">
      <c r="B5894" s="1">
        <v>3</v>
      </c>
      <c r="C5894" s="1">
        <v>20.16</v>
      </c>
      <c r="D5894" s="1">
        <v>0</v>
      </c>
      <c r="E5894" s="1">
        <f t="shared" si="370"/>
        <v>61</v>
      </c>
      <c r="F5894" s="1">
        <f t="shared" si="367"/>
        <v>9</v>
      </c>
      <c r="G5894" s="1">
        <f t="shared" si="368"/>
        <v>13</v>
      </c>
      <c r="H5894" s="1">
        <f t="shared" si="369"/>
        <v>3</v>
      </c>
      <c r="I5894" t="s">
        <v>126</v>
      </c>
    </row>
    <row r="5895" spans="2:9" x14ac:dyDescent="0.2">
      <c r="B5895" s="1">
        <v>4</v>
      </c>
      <c r="C5895" s="1">
        <v>187.21</v>
      </c>
      <c r="D5895" s="1">
        <v>104.94</v>
      </c>
      <c r="E5895" s="1">
        <f t="shared" si="370"/>
        <v>62</v>
      </c>
      <c r="F5895" s="1">
        <f t="shared" si="367"/>
        <v>9</v>
      </c>
      <c r="G5895" s="1">
        <f t="shared" si="368"/>
        <v>14</v>
      </c>
      <c r="H5895" s="1">
        <f t="shared" si="369"/>
        <v>3</v>
      </c>
      <c r="I5895" t="s">
        <v>126</v>
      </c>
    </row>
    <row r="5896" spans="2:9" x14ac:dyDescent="0.2">
      <c r="B5896" s="1">
        <v>4</v>
      </c>
      <c r="C5896" s="1">
        <v>223.93</v>
      </c>
      <c r="D5896" s="1">
        <v>148.36000000000001</v>
      </c>
      <c r="E5896" s="1">
        <f t="shared" si="370"/>
        <v>63</v>
      </c>
      <c r="F5896" s="1">
        <f t="shared" si="367"/>
        <v>9</v>
      </c>
      <c r="G5896" s="1">
        <f t="shared" si="368"/>
        <v>15</v>
      </c>
      <c r="H5896" s="1">
        <f t="shared" si="369"/>
        <v>3</v>
      </c>
      <c r="I5896" t="s">
        <v>126</v>
      </c>
    </row>
    <row r="5897" spans="2:9" x14ac:dyDescent="0.2">
      <c r="B5897" s="1">
        <v>4</v>
      </c>
      <c r="C5897" s="1">
        <v>276.88</v>
      </c>
      <c r="D5897" s="1">
        <v>167.22</v>
      </c>
      <c r="E5897" s="1">
        <f t="shared" si="370"/>
        <v>64</v>
      </c>
      <c r="F5897" s="1">
        <f t="shared" si="367"/>
        <v>9</v>
      </c>
      <c r="G5897" s="1">
        <f t="shared" si="368"/>
        <v>16</v>
      </c>
      <c r="H5897" s="1">
        <f t="shared" si="369"/>
        <v>3</v>
      </c>
      <c r="I5897" t="s">
        <v>126</v>
      </c>
    </row>
    <row r="5898" spans="2:9" x14ac:dyDescent="0.2">
      <c r="B5898" s="1">
        <v>4</v>
      </c>
      <c r="C5898" s="1">
        <v>406.08</v>
      </c>
      <c r="D5898" s="1">
        <v>229.02</v>
      </c>
      <c r="E5898" s="1">
        <f t="shared" si="370"/>
        <v>65</v>
      </c>
      <c r="F5898" s="1">
        <f t="shared" si="367"/>
        <v>9</v>
      </c>
      <c r="G5898" s="1">
        <f t="shared" si="368"/>
        <v>17</v>
      </c>
      <c r="H5898" s="1">
        <f t="shared" si="369"/>
        <v>3</v>
      </c>
      <c r="I5898" t="s">
        <v>126</v>
      </c>
    </row>
    <row r="5899" spans="2:9" x14ac:dyDescent="0.2">
      <c r="B5899" s="1">
        <v>3</v>
      </c>
      <c r="C5899" s="1">
        <v>230.36</v>
      </c>
      <c r="D5899" s="1">
        <v>90.18</v>
      </c>
      <c r="E5899" s="1">
        <f t="shared" si="370"/>
        <v>66</v>
      </c>
      <c r="F5899" s="1">
        <f t="shared" ref="F5899:F5962" si="371">F5898</f>
        <v>9</v>
      </c>
      <c r="G5899" s="1">
        <f t="shared" si="368"/>
        <v>18</v>
      </c>
      <c r="H5899" s="1">
        <f t="shared" si="369"/>
        <v>3</v>
      </c>
      <c r="I5899" t="s">
        <v>126</v>
      </c>
    </row>
    <row r="5900" spans="2:9" x14ac:dyDescent="0.2">
      <c r="B5900" s="1">
        <v>3</v>
      </c>
      <c r="C5900" s="1">
        <v>236.85</v>
      </c>
      <c r="D5900" s="1">
        <v>88.27</v>
      </c>
      <c r="E5900" s="1">
        <f t="shared" si="370"/>
        <v>67</v>
      </c>
      <c r="F5900" s="1">
        <f t="shared" si="371"/>
        <v>9</v>
      </c>
      <c r="G5900" s="1">
        <f t="shared" si="368"/>
        <v>19</v>
      </c>
      <c r="H5900" s="1">
        <f t="shared" si="369"/>
        <v>3</v>
      </c>
      <c r="I5900" t="s">
        <v>126</v>
      </c>
    </row>
    <row r="5901" spans="2:9" x14ac:dyDescent="0.2">
      <c r="B5901" s="1">
        <v>3</v>
      </c>
      <c r="C5901" s="1">
        <v>107.75</v>
      </c>
      <c r="D5901" s="1">
        <v>2.27</v>
      </c>
      <c r="E5901" s="1">
        <f t="shared" si="370"/>
        <v>68</v>
      </c>
      <c r="F5901" s="1">
        <f t="shared" si="371"/>
        <v>9</v>
      </c>
      <c r="G5901" s="1">
        <f t="shared" si="368"/>
        <v>20</v>
      </c>
      <c r="H5901" s="1">
        <f t="shared" si="369"/>
        <v>3</v>
      </c>
      <c r="I5901" t="s">
        <v>126</v>
      </c>
    </row>
    <row r="5902" spans="2:9" x14ac:dyDescent="0.2">
      <c r="B5902" s="1">
        <v>3</v>
      </c>
      <c r="C5902" s="1">
        <v>82.04</v>
      </c>
      <c r="D5902" s="1">
        <v>3.6</v>
      </c>
      <c r="E5902" s="1">
        <f t="shared" si="370"/>
        <v>69</v>
      </c>
      <c r="F5902" s="1">
        <f t="shared" si="371"/>
        <v>9</v>
      </c>
      <c r="G5902" s="1">
        <f t="shared" si="368"/>
        <v>21</v>
      </c>
      <c r="H5902" s="1">
        <f t="shared" si="369"/>
        <v>3</v>
      </c>
      <c r="I5902" t="s">
        <v>126</v>
      </c>
    </row>
    <row r="5903" spans="2:9" x14ac:dyDescent="0.2">
      <c r="B5903" s="1">
        <v>4</v>
      </c>
      <c r="C5903" s="1">
        <v>15.84</v>
      </c>
      <c r="D5903" s="1">
        <v>0</v>
      </c>
      <c r="E5903" s="1">
        <f t="shared" si="370"/>
        <v>70</v>
      </c>
      <c r="F5903" s="1">
        <f t="shared" si="371"/>
        <v>9</v>
      </c>
      <c r="G5903" s="1">
        <f t="shared" si="368"/>
        <v>22</v>
      </c>
      <c r="H5903" s="1">
        <f t="shared" si="369"/>
        <v>3</v>
      </c>
      <c r="I5903" t="s">
        <v>126</v>
      </c>
    </row>
    <row r="5904" spans="2:9" x14ac:dyDescent="0.2">
      <c r="B5904" s="1">
        <v>4</v>
      </c>
      <c r="C5904" s="1">
        <v>12.71</v>
      </c>
      <c r="D5904" s="1">
        <v>25.27</v>
      </c>
      <c r="E5904" s="1">
        <f t="shared" si="370"/>
        <v>71</v>
      </c>
      <c r="F5904" s="1">
        <f t="shared" si="371"/>
        <v>9</v>
      </c>
      <c r="G5904" s="1">
        <f t="shared" si="368"/>
        <v>23</v>
      </c>
      <c r="H5904" s="1">
        <f t="shared" si="369"/>
        <v>3</v>
      </c>
      <c r="I5904" t="s">
        <v>126</v>
      </c>
    </row>
    <row r="5905" spans="2:9" x14ac:dyDescent="0.2">
      <c r="B5905" s="1">
        <v>6</v>
      </c>
      <c r="C5905" s="1">
        <v>10.72</v>
      </c>
      <c r="D5905" s="1">
        <v>20.12</v>
      </c>
      <c r="E5905" s="1">
        <f t="shared" si="370"/>
        <v>72</v>
      </c>
      <c r="F5905" s="1">
        <f t="shared" si="371"/>
        <v>9</v>
      </c>
      <c r="G5905" s="1">
        <f t="shared" si="368"/>
        <v>24</v>
      </c>
      <c r="H5905" s="1">
        <f t="shared" si="369"/>
        <v>3</v>
      </c>
      <c r="I5905" t="s">
        <v>126</v>
      </c>
    </row>
    <row r="5906" spans="2:9" x14ac:dyDescent="0.2">
      <c r="B5906" s="1">
        <v>6</v>
      </c>
      <c r="C5906" s="1">
        <v>10.72</v>
      </c>
      <c r="D5906" s="1">
        <v>20.63</v>
      </c>
      <c r="E5906" s="1">
        <f t="shared" si="370"/>
        <v>73</v>
      </c>
      <c r="F5906" s="1">
        <f t="shared" si="371"/>
        <v>9</v>
      </c>
      <c r="G5906" s="1">
        <f t="shared" si="368"/>
        <v>1</v>
      </c>
      <c r="H5906" s="1">
        <f t="shared" si="369"/>
        <v>4</v>
      </c>
      <c r="I5906" t="s">
        <v>126</v>
      </c>
    </row>
    <row r="5907" spans="2:9" x14ac:dyDescent="0.2">
      <c r="B5907" s="1">
        <v>6</v>
      </c>
      <c r="C5907" s="1">
        <v>10.83</v>
      </c>
      <c r="D5907" s="1">
        <v>21.24</v>
      </c>
      <c r="E5907" s="1">
        <f t="shared" si="370"/>
        <v>74</v>
      </c>
      <c r="F5907" s="1">
        <f t="shared" si="371"/>
        <v>9</v>
      </c>
      <c r="G5907" s="1">
        <f t="shared" si="368"/>
        <v>2</v>
      </c>
      <c r="H5907" s="1">
        <f t="shared" si="369"/>
        <v>4</v>
      </c>
      <c r="I5907" t="s">
        <v>126</v>
      </c>
    </row>
    <row r="5908" spans="2:9" x14ac:dyDescent="0.2">
      <c r="B5908" s="1">
        <v>6</v>
      </c>
      <c r="C5908" s="1">
        <v>11.23</v>
      </c>
      <c r="D5908" s="1">
        <v>20.88</v>
      </c>
      <c r="E5908" s="1">
        <f t="shared" si="370"/>
        <v>75</v>
      </c>
      <c r="F5908" s="1">
        <f t="shared" si="371"/>
        <v>9</v>
      </c>
      <c r="G5908" s="1">
        <f t="shared" si="368"/>
        <v>3</v>
      </c>
      <c r="H5908" s="1">
        <f t="shared" si="369"/>
        <v>4</v>
      </c>
      <c r="I5908" t="s">
        <v>126</v>
      </c>
    </row>
    <row r="5909" spans="2:9" x14ac:dyDescent="0.2">
      <c r="B5909" s="1">
        <v>6</v>
      </c>
      <c r="C5909" s="1">
        <v>11.74</v>
      </c>
      <c r="D5909" s="1">
        <v>22.71</v>
      </c>
      <c r="E5909" s="1">
        <f t="shared" si="370"/>
        <v>76</v>
      </c>
      <c r="F5909" s="1">
        <f t="shared" si="371"/>
        <v>9</v>
      </c>
      <c r="G5909" s="1">
        <f t="shared" si="368"/>
        <v>4</v>
      </c>
      <c r="H5909" s="1">
        <f t="shared" si="369"/>
        <v>4</v>
      </c>
      <c r="I5909" t="s">
        <v>126</v>
      </c>
    </row>
    <row r="5910" spans="2:9" x14ac:dyDescent="0.2">
      <c r="B5910" s="1">
        <v>6</v>
      </c>
      <c r="C5910" s="1">
        <v>10.51</v>
      </c>
      <c r="D5910" s="1">
        <v>18.690000000000001</v>
      </c>
      <c r="E5910" s="1">
        <f t="shared" si="370"/>
        <v>77</v>
      </c>
      <c r="F5910" s="1">
        <f t="shared" si="371"/>
        <v>9</v>
      </c>
      <c r="G5910" s="1">
        <f t="shared" si="368"/>
        <v>5</v>
      </c>
      <c r="H5910" s="1">
        <f t="shared" si="369"/>
        <v>4</v>
      </c>
      <c r="I5910" t="s">
        <v>126</v>
      </c>
    </row>
    <row r="5911" spans="2:9" x14ac:dyDescent="0.2">
      <c r="B5911" s="1">
        <v>6</v>
      </c>
      <c r="C5911" s="1">
        <v>10.58</v>
      </c>
      <c r="D5911" s="1">
        <v>19.8</v>
      </c>
      <c r="E5911" s="1">
        <f t="shared" si="370"/>
        <v>78</v>
      </c>
      <c r="F5911" s="1">
        <f t="shared" si="371"/>
        <v>9</v>
      </c>
      <c r="G5911" s="1">
        <f t="shared" si="368"/>
        <v>6</v>
      </c>
      <c r="H5911" s="1">
        <f t="shared" si="369"/>
        <v>4</v>
      </c>
      <c r="I5911" t="s">
        <v>126</v>
      </c>
    </row>
    <row r="5912" spans="2:9" x14ac:dyDescent="0.2">
      <c r="B5912" s="1">
        <v>6</v>
      </c>
      <c r="C5912" s="1">
        <v>11.17</v>
      </c>
      <c r="D5912" s="1">
        <v>21.74</v>
      </c>
      <c r="E5912" s="1">
        <f t="shared" si="370"/>
        <v>79</v>
      </c>
      <c r="F5912" s="1">
        <f t="shared" si="371"/>
        <v>9</v>
      </c>
      <c r="G5912" s="1">
        <f t="shared" si="368"/>
        <v>7</v>
      </c>
      <c r="H5912" s="1">
        <f t="shared" si="369"/>
        <v>4</v>
      </c>
      <c r="I5912" t="s">
        <v>126</v>
      </c>
    </row>
    <row r="5913" spans="2:9" x14ac:dyDescent="0.2">
      <c r="B5913" s="1">
        <v>4</v>
      </c>
      <c r="C5913" s="1">
        <v>11.48</v>
      </c>
      <c r="D5913" s="1">
        <v>19</v>
      </c>
      <c r="E5913" s="1">
        <f t="shared" si="370"/>
        <v>80</v>
      </c>
      <c r="F5913" s="1">
        <f t="shared" si="371"/>
        <v>9</v>
      </c>
      <c r="G5913" s="1">
        <f t="shared" si="368"/>
        <v>8</v>
      </c>
      <c r="H5913" s="1">
        <f t="shared" si="369"/>
        <v>4</v>
      </c>
      <c r="I5913" t="s">
        <v>126</v>
      </c>
    </row>
    <row r="5914" spans="2:9" x14ac:dyDescent="0.2">
      <c r="B5914" s="1">
        <v>3</v>
      </c>
      <c r="C5914" s="1">
        <v>218.42</v>
      </c>
      <c r="D5914" s="1">
        <v>189.51</v>
      </c>
      <c r="E5914" s="1">
        <f t="shared" si="370"/>
        <v>81</v>
      </c>
      <c r="F5914" s="1">
        <f t="shared" si="371"/>
        <v>9</v>
      </c>
      <c r="G5914" s="1">
        <f t="shared" si="368"/>
        <v>9</v>
      </c>
      <c r="H5914" s="1">
        <f t="shared" si="369"/>
        <v>4</v>
      </c>
      <c r="I5914" t="s">
        <v>126</v>
      </c>
    </row>
    <row r="5915" spans="2:9" x14ac:dyDescent="0.2">
      <c r="B5915" s="1">
        <v>3</v>
      </c>
      <c r="C5915" s="1">
        <v>280.8</v>
      </c>
      <c r="D5915" s="1">
        <v>172.4</v>
      </c>
      <c r="E5915" s="1">
        <f t="shared" si="370"/>
        <v>82</v>
      </c>
      <c r="F5915" s="1">
        <f t="shared" si="371"/>
        <v>9</v>
      </c>
      <c r="G5915" s="1">
        <f t="shared" ref="G5915:G5978" si="372">G5891</f>
        <v>10</v>
      </c>
      <c r="H5915" s="1">
        <f t="shared" si="369"/>
        <v>4</v>
      </c>
      <c r="I5915" t="s">
        <v>126</v>
      </c>
    </row>
    <row r="5916" spans="2:9" x14ac:dyDescent="0.2">
      <c r="B5916" s="1">
        <v>3</v>
      </c>
      <c r="C5916" s="1">
        <v>397.4</v>
      </c>
      <c r="D5916" s="1">
        <v>202.47</v>
      </c>
      <c r="E5916" s="1">
        <f t="shared" si="370"/>
        <v>83</v>
      </c>
      <c r="F5916" s="1">
        <f t="shared" si="371"/>
        <v>9</v>
      </c>
      <c r="G5916" s="1">
        <f t="shared" si="372"/>
        <v>11</v>
      </c>
      <c r="H5916" s="1">
        <f t="shared" si="369"/>
        <v>4</v>
      </c>
      <c r="I5916" t="s">
        <v>126</v>
      </c>
    </row>
    <row r="5917" spans="2:9" x14ac:dyDescent="0.2">
      <c r="B5917" s="1">
        <v>3</v>
      </c>
      <c r="C5917" s="1">
        <v>433.44</v>
      </c>
      <c r="D5917" s="1">
        <v>225.72</v>
      </c>
      <c r="E5917" s="1">
        <f t="shared" si="370"/>
        <v>84</v>
      </c>
      <c r="F5917" s="1">
        <f t="shared" si="371"/>
        <v>9</v>
      </c>
      <c r="G5917" s="1">
        <f t="shared" si="372"/>
        <v>12</v>
      </c>
      <c r="H5917" s="1">
        <f t="shared" si="369"/>
        <v>4</v>
      </c>
      <c r="I5917" t="s">
        <v>126</v>
      </c>
    </row>
    <row r="5918" spans="2:9" x14ac:dyDescent="0.2">
      <c r="B5918" s="1">
        <v>3</v>
      </c>
      <c r="C5918" s="1">
        <v>19.77</v>
      </c>
      <c r="D5918" s="1">
        <v>0</v>
      </c>
      <c r="E5918" s="1">
        <f t="shared" si="370"/>
        <v>85</v>
      </c>
      <c r="F5918" s="1">
        <f t="shared" si="371"/>
        <v>9</v>
      </c>
      <c r="G5918" s="1">
        <f t="shared" si="372"/>
        <v>13</v>
      </c>
      <c r="H5918" s="1">
        <f t="shared" si="369"/>
        <v>4</v>
      </c>
      <c r="I5918" t="s">
        <v>126</v>
      </c>
    </row>
    <row r="5919" spans="2:9" x14ac:dyDescent="0.2">
      <c r="B5919" s="1">
        <v>4</v>
      </c>
      <c r="C5919" s="1">
        <v>357.66</v>
      </c>
      <c r="D5919" s="1">
        <v>184.29</v>
      </c>
      <c r="E5919" s="1">
        <f t="shared" si="370"/>
        <v>86</v>
      </c>
      <c r="F5919" s="1">
        <f t="shared" si="371"/>
        <v>9</v>
      </c>
      <c r="G5919" s="1">
        <f t="shared" si="372"/>
        <v>14</v>
      </c>
      <c r="H5919" s="1">
        <f t="shared" si="369"/>
        <v>4</v>
      </c>
      <c r="I5919" t="s">
        <v>126</v>
      </c>
    </row>
    <row r="5920" spans="2:9" x14ac:dyDescent="0.2">
      <c r="B5920" s="1">
        <v>4</v>
      </c>
      <c r="C5920" s="1">
        <v>396.01</v>
      </c>
      <c r="D5920" s="1">
        <v>205.16</v>
      </c>
      <c r="E5920" s="1">
        <f t="shared" si="370"/>
        <v>87</v>
      </c>
      <c r="F5920" s="1">
        <f t="shared" si="371"/>
        <v>9</v>
      </c>
      <c r="G5920" s="1">
        <f t="shared" si="372"/>
        <v>15</v>
      </c>
      <c r="H5920" s="1">
        <f t="shared" si="369"/>
        <v>4</v>
      </c>
      <c r="I5920" t="s">
        <v>126</v>
      </c>
    </row>
    <row r="5921" spans="2:9" x14ac:dyDescent="0.2">
      <c r="B5921" s="1">
        <v>4</v>
      </c>
      <c r="C5921" s="1">
        <v>371.16</v>
      </c>
      <c r="D5921" s="1">
        <v>177.19</v>
      </c>
      <c r="E5921" s="1">
        <f t="shared" si="370"/>
        <v>88</v>
      </c>
      <c r="F5921" s="1">
        <f t="shared" si="371"/>
        <v>9</v>
      </c>
      <c r="G5921" s="1">
        <f t="shared" si="372"/>
        <v>16</v>
      </c>
      <c r="H5921" s="1">
        <f t="shared" si="369"/>
        <v>4</v>
      </c>
      <c r="I5921" t="s">
        <v>126</v>
      </c>
    </row>
    <row r="5922" spans="2:9" x14ac:dyDescent="0.2">
      <c r="B5922" s="1">
        <v>4</v>
      </c>
      <c r="C5922" s="1">
        <v>414.76</v>
      </c>
      <c r="D5922" s="1">
        <v>209.45</v>
      </c>
      <c r="E5922" s="1">
        <f t="shared" si="370"/>
        <v>89</v>
      </c>
      <c r="F5922" s="1">
        <f t="shared" si="371"/>
        <v>9</v>
      </c>
      <c r="G5922" s="1">
        <f t="shared" si="372"/>
        <v>17</v>
      </c>
      <c r="H5922" s="1">
        <f t="shared" ref="H5922:H5985" si="373">H5898+1</f>
        <v>4</v>
      </c>
      <c r="I5922" t="s">
        <v>126</v>
      </c>
    </row>
    <row r="5923" spans="2:9" x14ac:dyDescent="0.2">
      <c r="B5923" s="1">
        <v>3</v>
      </c>
      <c r="C5923" s="1">
        <v>268.67</v>
      </c>
      <c r="D5923" s="1">
        <v>142.34</v>
      </c>
      <c r="E5923" s="1">
        <f t="shared" si="370"/>
        <v>90</v>
      </c>
      <c r="F5923" s="1">
        <f t="shared" si="371"/>
        <v>9</v>
      </c>
      <c r="G5923" s="1">
        <f t="shared" si="372"/>
        <v>18</v>
      </c>
      <c r="H5923" s="1">
        <f t="shared" si="373"/>
        <v>4</v>
      </c>
      <c r="I5923" t="s">
        <v>126</v>
      </c>
    </row>
    <row r="5924" spans="2:9" x14ac:dyDescent="0.2">
      <c r="B5924" s="1">
        <v>3</v>
      </c>
      <c r="C5924" s="1">
        <v>285.37</v>
      </c>
      <c r="D5924" s="1">
        <v>90.18</v>
      </c>
      <c r="E5924" s="1">
        <f t="shared" si="370"/>
        <v>91</v>
      </c>
      <c r="F5924" s="1">
        <f t="shared" si="371"/>
        <v>9</v>
      </c>
      <c r="G5924" s="1">
        <f t="shared" si="372"/>
        <v>19</v>
      </c>
      <c r="H5924" s="1">
        <f t="shared" si="373"/>
        <v>4</v>
      </c>
      <c r="I5924" t="s">
        <v>126</v>
      </c>
    </row>
    <row r="5925" spans="2:9" x14ac:dyDescent="0.2">
      <c r="B5925" s="1">
        <v>3</v>
      </c>
      <c r="C5925" s="1">
        <v>315.72000000000003</v>
      </c>
      <c r="D5925" s="1">
        <v>84.11</v>
      </c>
      <c r="E5925" s="1">
        <f t="shared" si="370"/>
        <v>92</v>
      </c>
      <c r="F5925" s="1">
        <f t="shared" si="371"/>
        <v>9</v>
      </c>
      <c r="G5925" s="1">
        <f t="shared" si="372"/>
        <v>20</v>
      </c>
      <c r="H5925" s="1">
        <f t="shared" si="373"/>
        <v>4</v>
      </c>
      <c r="I5925" t="s">
        <v>126</v>
      </c>
    </row>
    <row r="5926" spans="2:9" x14ac:dyDescent="0.2">
      <c r="B5926" s="1">
        <v>3</v>
      </c>
      <c r="C5926" s="1">
        <v>236.48</v>
      </c>
      <c r="D5926" s="1">
        <v>63.22</v>
      </c>
      <c r="E5926" s="1">
        <f t="shared" si="370"/>
        <v>93</v>
      </c>
      <c r="F5926" s="1">
        <f t="shared" si="371"/>
        <v>9</v>
      </c>
      <c r="G5926" s="1">
        <f t="shared" si="372"/>
        <v>21</v>
      </c>
      <c r="H5926" s="1">
        <f t="shared" si="373"/>
        <v>4</v>
      </c>
      <c r="I5926" t="s">
        <v>126</v>
      </c>
    </row>
    <row r="5927" spans="2:9" x14ac:dyDescent="0.2">
      <c r="B5927" s="1">
        <v>4</v>
      </c>
      <c r="C5927" s="1">
        <v>15.04</v>
      </c>
      <c r="D5927" s="1">
        <v>0</v>
      </c>
      <c r="E5927" s="1">
        <f t="shared" si="370"/>
        <v>94</v>
      </c>
      <c r="F5927" s="1">
        <f t="shared" si="371"/>
        <v>9</v>
      </c>
      <c r="G5927" s="1">
        <f t="shared" si="372"/>
        <v>22</v>
      </c>
      <c r="H5927" s="1">
        <f t="shared" si="373"/>
        <v>4</v>
      </c>
      <c r="I5927" t="s">
        <v>126</v>
      </c>
    </row>
    <row r="5928" spans="2:9" x14ac:dyDescent="0.2">
      <c r="B5928" s="1">
        <v>4</v>
      </c>
      <c r="C5928" s="1">
        <v>11.66</v>
      </c>
      <c r="D5928" s="1">
        <v>22.54</v>
      </c>
      <c r="E5928" s="1">
        <f t="shared" si="370"/>
        <v>95</v>
      </c>
      <c r="F5928" s="1">
        <f t="shared" si="371"/>
        <v>9</v>
      </c>
      <c r="G5928" s="1">
        <f t="shared" si="372"/>
        <v>23</v>
      </c>
      <c r="H5928" s="1">
        <f t="shared" si="373"/>
        <v>4</v>
      </c>
      <c r="I5928" t="s">
        <v>126</v>
      </c>
    </row>
    <row r="5929" spans="2:9" x14ac:dyDescent="0.2">
      <c r="B5929" s="1">
        <v>6</v>
      </c>
      <c r="C5929" s="1">
        <v>10.08</v>
      </c>
      <c r="D5929" s="1">
        <v>18.46</v>
      </c>
      <c r="E5929" s="1">
        <f t="shared" si="370"/>
        <v>96</v>
      </c>
      <c r="F5929" s="1">
        <f t="shared" si="371"/>
        <v>9</v>
      </c>
      <c r="G5929" s="1">
        <f t="shared" si="372"/>
        <v>24</v>
      </c>
      <c r="H5929" s="1">
        <f t="shared" si="373"/>
        <v>4</v>
      </c>
      <c r="I5929" t="s">
        <v>126</v>
      </c>
    </row>
    <row r="5930" spans="2:9" x14ac:dyDescent="0.2">
      <c r="B5930" s="1">
        <v>6</v>
      </c>
      <c r="C5930" s="1">
        <v>10</v>
      </c>
      <c r="D5930" s="1">
        <v>18.47</v>
      </c>
      <c r="E5930" s="1">
        <f t="shared" si="370"/>
        <v>97</v>
      </c>
      <c r="F5930" s="1">
        <f t="shared" si="371"/>
        <v>9</v>
      </c>
      <c r="G5930" s="1">
        <f t="shared" si="372"/>
        <v>1</v>
      </c>
      <c r="H5930" s="1">
        <f t="shared" si="373"/>
        <v>5</v>
      </c>
      <c r="I5930" t="s">
        <v>126</v>
      </c>
    </row>
    <row r="5931" spans="2:9" x14ac:dyDescent="0.2">
      <c r="B5931" s="1">
        <v>6</v>
      </c>
      <c r="C5931" s="1">
        <v>10.029999999999999</v>
      </c>
      <c r="D5931" s="1">
        <v>18.43</v>
      </c>
      <c r="E5931" s="1">
        <f t="shared" si="370"/>
        <v>98</v>
      </c>
      <c r="F5931" s="1">
        <f t="shared" si="371"/>
        <v>9</v>
      </c>
      <c r="G5931" s="1">
        <f t="shared" si="372"/>
        <v>2</v>
      </c>
      <c r="H5931" s="1">
        <f t="shared" si="373"/>
        <v>5</v>
      </c>
      <c r="I5931" t="s">
        <v>126</v>
      </c>
    </row>
    <row r="5932" spans="2:9" x14ac:dyDescent="0.2">
      <c r="B5932" s="1">
        <v>6</v>
      </c>
      <c r="C5932" s="1">
        <v>12.17</v>
      </c>
      <c r="D5932" s="1">
        <v>21.89</v>
      </c>
      <c r="E5932" s="1">
        <f t="shared" si="370"/>
        <v>99</v>
      </c>
      <c r="F5932" s="1">
        <f t="shared" si="371"/>
        <v>9</v>
      </c>
      <c r="G5932" s="1">
        <f t="shared" si="372"/>
        <v>3</v>
      </c>
      <c r="H5932" s="1">
        <f t="shared" si="373"/>
        <v>5</v>
      </c>
      <c r="I5932" t="s">
        <v>126</v>
      </c>
    </row>
    <row r="5933" spans="2:9" x14ac:dyDescent="0.2">
      <c r="B5933" s="1">
        <v>6</v>
      </c>
      <c r="C5933" s="1">
        <v>10</v>
      </c>
      <c r="D5933" s="1">
        <v>18.72</v>
      </c>
      <c r="E5933" s="1">
        <f t="shared" si="370"/>
        <v>100</v>
      </c>
      <c r="F5933" s="1">
        <f t="shared" si="371"/>
        <v>9</v>
      </c>
      <c r="G5933" s="1">
        <f t="shared" si="372"/>
        <v>4</v>
      </c>
      <c r="H5933" s="1">
        <f t="shared" si="373"/>
        <v>5</v>
      </c>
      <c r="I5933" t="s">
        <v>126</v>
      </c>
    </row>
    <row r="5934" spans="2:9" x14ac:dyDescent="0.2">
      <c r="B5934" s="1">
        <v>6</v>
      </c>
      <c r="C5934" s="1">
        <v>10.19</v>
      </c>
      <c r="D5934" s="1">
        <v>19.12</v>
      </c>
      <c r="E5934" s="1">
        <f t="shared" si="370"/>
        <v>101</v>
      </c>
      <c r="F5934" s="1">
        <f t="shared" si="371"/>
        <v>9</v>
      </c>
      <c r="G5934" s="1">
        <f t="shared" si="372"/>
        <v>5</v>
      </c>
      <c r="H5934" s="1">
        <f t="shared" si="373"/>
        <v>5</v>
      </c>
      <c r="I5934" t="s">
        <v>126</v>
      </c>
    </row>
    <row r="5935" spans="2:9" x14ac:dyDescent="0.2">
      <c r="B5935" s="1">
        <v>6</v>
      </c>
      <c r="C5935" s="1">
        <v>10.039999999999999</v>
      </c>
      <c r="D5935" s="1">
        <v>20.260000000000002</v>
      </c>
      <c r="E5935" s="1">
        <f t="shared" si="370"/>
        <v>102</v>
      </c>
      <c r="F5935" s="1">
        <f t="shared" si="371"/>
        <v>9</v>
      </c>
      <c r="G5935" s="1">
        <f t="shared" si="372"/>
        <v>6</v>
      </c>
      <c r="H5935" s="1">
        <f t="shared" si="373"/>
        <v>5</v>
      </c>
      <c r="I5935" t="s">
        <v>126</v>
      </c>
    </row>
    <row r="5936" spans="2:9" x14ac:dyDescent="0.2">
      <c r="B5936" s="1">
        <v>6</v>
      </c>
      <c r="C5936" s="1">
        <v>11.59</v>
      </c>
      <c r="D5936" s="1">
        <v>23.33</v>
      </c>
      <c r="E5936" s="1">
        <f t="shared" si="370"/>
        <v>103</v>
      </c>
      <c r="F5936" s="1">
        <f t="shared" si="371"/>
        <v>9</v>
      </c>
      <c r="G5936" s="1">
        <f t="shared" si="372"/>
        <v>7</v>
      </c>
      <c r="H5936" s="1">
        <f t="shared" si="373"/>
        <v>5</v>
      </c>
      <c r="I5936" t="s">
        <v>126</v>
      </c>
    </row>
    <row r="5937" spans="2:9" x14ac:dyDescent="0.2">
      <c r="B5937" s="1">
        <v>4</v>
      </c>
      <c r="C5937" s="1">
        <v>11.52</v>
      </c>
      <c r="D5937" s="1">
        <v>19.77</v>
      </c>
      <c r="E5937" s="1">
        <f t="shared" si="370"/>
        <v>104</v>
      </c>
      <c r="F5937" s="1">
        <f t="shared" si="371"/>
        <v>9</v>
      </c>
      <c r="G5937" s="1">
        <f t="shared" si="372"/>
        <v>8</v>
      </c>
      <c r="H5937" s="1">
        <f t="shared" si="373"/>
        <v>5</v>
      </c>
      <c r="I5937" t="s">
        <v>126</v>
      </c>
    </row>
    <row r="5938" spans="2:9" x14ac:dyDescent="0.2">
      <c r="B5938" s="1">
        <v>3</v>
      </c>
      <c r="C5938" s="1">
        <v>345.7</v>
      </c>
      <c r="D5938" s="1">
        <v>204.08</v>
      </c>
      <c r="E5938" s="1">
        <f t="shared" si="370"/>
        <v>105</v>
      </c>
      <c r="F5938" s="1">
        <f t="shared" si="371"/>
        <v>9</v>
      </c>
      <c r="G5938" s="1">
        <f t="shared" si="372"/>
        <v>9</v>
      </c>
      <c r="H5938" s="1">
        <f t="shared" si="373"/>
        <v>5</v>
      </c>
      <c r="I5938" t="s">
        <v>126</v>
      </c>
    </row>
    <row r="5939" spans="2:9" x14ac:dyDescent="0.2">
      <c r="B5939" s="1">
        <v>3</v>
      </c>
      <c r="C5939" s="1">
        <v>361.66</v>
      </c>
      <c r="D5939" s="1">
        <v>180.98</v>
      </c>
      <c r="E5939" s="1">
        <f t="shared" si="370"/>
        <v>106</v>
      </c>
      <c r="F5939" s="1">
        <f t="shared" si="371"/>
        <v>9</v>
      </c>
      <c r="G5939" s="1">
        <f t="shared" si="372"/>
        <v>10</v>
      </c>
      <c r="H5939" s="1">
        <f t="shared" si="373"/>
        <v>5</v>
      </c>
      <c r="I5939" t="s">
        <v>126</v>
      </c>
    </row>
    <row r="5940" spans="2:9" x14ac:dyDescent="0.2">
      <c r="B5940" s="1">
        <v>3</v>
      </c>
      <c r="C5940" s="1">
        <v>219.78</v>
      </c>
      <c r="D5940" s="1">
        <v>148.61000000000001</v>
      </c>
      <c r="E5940" s="1">
        <f t="shared" si="370"/>
        <v>107</v>
      </c>
      <c r="F5940" s="1">
        <f t="shared" si="371"/>
        <v>9</v>
      </c>
      <c r="G5940" s="1">
        <f t="shared" si="372"/>
        <v>11</v>
      </c>
      <c r="H5940" s="1">
        <f t="shared" si="373"/>
        <v>5</v>
      </c>
      <c r="I5940" t="s">
        <v>126</v>
      </c>
    </row>
    <row r="5941" spans="2:9" x14ac:dyDescent="0.2">
      <c r="B5941" s="1">
        <v>3</v>
      </c>
      <c r="C5941" s="1">
        <v>230.69</v>
      </c>
      <c r="D5941" s="1">
        <v>154.97999999999999</v>
      </c>
      <c r="E5941" s="1">
        <f t="shared" si="370"/>
        <v>108</v>
      </c>
      <c r="F5941" s="1">
        <f t="shared" si="371"/>
        <v>9</v>
      </c>
      <c r="G5941" s="1">
        <f t="shared" si="372"/>
        <v>12</v>
      </c>
      <c r="H5941" s="1">
        <f t="shared" si="373"/>
        <v>5</v>
      </c>
      <c r="I5941" t="s">
        <v>126</v>
      </c>
    </row>
    <row r="5942" spans="2:9" x14ac:dyDescent="0.2">
      <c r="B5942" s="1">
        <v>3</v>
      </c>
      <c r="C5942" s="1">
        <v>23.37</v>
      </c>
      <c r="D5942" s="1">
        <v>0.11</v>
      </c>
      <c r="E5942" s="1">
        <f t="shared" si="370"/>
        <v>109</v>
      </c>
      <c r="F5942" s="1">
        <f t="shared" si="371"/>
        <v>9</v>
      </c>
      <c r="G5942" s="1">
        <f t="shared" si="372"/>
        <v>13</v>
      </c>
      <c r="H5942" s="1">
        <f t="shared" si="373"/>
        <v>5</v>
      </c>
      <c r="I5942" t="s">
        <v>126</v>
      </c>
    </row>
    <row r="5943" spans="2:9" x14ac:dyDescent="0.2">
      <c r="B5943" s="1">
        <v>4</v>
      </c>
      <c r="C5943" s="1">
        <v>225.9</v>
      </c>
      <c r="D5943" s="1">
        <v>146.09</v>
      </c>
      <c r="E5943" s="1">
        <f t="shared" si="370"/>
        <v>110</v>
      </c>
      <c r="F5943" s="1">
        <f t="shared" si="371"/>
        <v>9</v>
      </c>
      <c r="G5943" s="1">
        <f t="shared" si="372"/>
        <v>14</v>
      </c>
      <c r="H5943" s="1">
        <f t="shared" si="373"/>
        <v>5</v>
      </c>
      <c r="I5943" t="s">
        <v>126</v>
      </c>
    </row>
    <row r="5944" spans="2:9" x14ac:dyDescent="0.2">
      <c r="B5944" s="1">
        <v>4</v>
      </c>
      <c r="C5944" s="1">
        <v>229.14</v>
      </c>
      <c r="D5944" s="1">
        <v>121.61</v>
      </c>
      <c r="E5944" s="1">
        <f t="shared" si="370"/>
        <v>111</v>
      </c>
      <c r="F5944" s="1">
        <f t="shared" si="371"/>
        <v>9</v>
      </c>
      <c r="G5944" s="1">
        <f t="shared" si="372"/>
        <v>15</v>
      </c>
      <c r="H5944" s="1">
        <f t="shared" si="373"/>
        <v>5</v>
      </c>
      <c r="I5944" t="s">
        <v>126</v>
      </c>
    </row>
    <row r="5945" spans="2:9" x14ac:dyDescent="0.2">
      <c r="B5945" s="1">
        <v>4</v>
      </c>
      <c r="C5945" s="1">
        <v>234.32</v>
      </c>
      <c r="D5945" s="1">
        <v>139.93</v>
      </c>
      <c r="E5945" s="1">
        <f t="shared" si="370"/>
        <v>112</v>
      </c>
      <c r="F5945" s="1">
        <f t="shared" si="371"/>
        <v>9</v>
      </c>
      <c r="G5945" s="1">
        <f t="shared" si="372"/>
        <v>16</v>
      </c>
      <c r="H5945" s="1">
        <f t="shared" si="373"/>
        <v>5</v>
      </c>
      <c r="I5945" t="s">
        <v>126</v>
      </c>
    </row>
    <row r="5946" spans="2:9" x14ac:dyDescent="0.2">
      <c r="B5946" s="1">
        <v>4</v>
      </c>
      <c r="C5946" s="1">
        <v>217.84</v>
      </c>
      <c r="D5946" s="1">
        <v>129.71</v>
      </c>
      <c r="E5946" s="1">
        <f t="shared" si="370"/>
        <v>113</v>
      </c>
      <c r="F5946" s="1">
        <f t="shared" si="371"/>
        <v>9</v>
      </c>
      <c r="G5946" s="1">
        <f t="shared" si="372"/>
        <v>17</v>
      </c>
      <c r="H5946" s="1">
        <f t="shared" si="373"/>
        <v>5</v>
      </c>
      <c r="I5946" t="s">
        <v>126</v>
      </c>
    </row>
    <row r="5947" spans="2:9" x14ac:dyDescent="0.2">
      <c r="B5947" s="1">
        <v>3</v>
      </c>
      <c r="C5947" s="1">
        <v>184.82</v>
      </c>
      <c r="D5947" s="1">
        <v>94.79</v>
      </c>
      <c r="E5947" s="1">
        <f t="shared" si="370"/>
        <v>114</v>
      </c>
      <c r="F5947" s="1">
        <f t="shared" si="371"/>
        <v>9</v>
      </c>
      <c r="G5947" s="1">
        <f t="shared" si="372"/>
        <v>18</v>
      </c>
      <c r="H5947" s="1">
        <f t="shared" si="373"/>
        <v>5</v>
      </c>
      <c r="I5947" t="s">
        <v>126</v>
      </c>
    </row>
    <row r="5948" spans="2:9" x14ac:dyDescent="0.2">
      <c r="B5948" s="1">
        <v>3</v>
      </c>
      <c r="C5948" s="1">
        <v>195.81</v>
      </c>
      <c r="D5948" s="1">
        <v>111.67</v>
      </c>
      <c r="E5948" s="1">
        <f t="shared" si="370"/>
        <v>115</v>
      </c>
      <c r="F5948" s="1">
        <f t="shared" si="371"/>
        <v>9</v>
      </c>
      <c r="G5948" s="1">
        <f t="shared" si="372"/>
        <v>19</v>
      </c>
      <c r="H5948" s="1">
        <f t="shared" si="373"/>
        <v>5</v>
      </c>
      <c r="I5948" t="s">
        <v>126</v>
      </c>
    </row>
    <row r="5949" spans="2:9" x14ac:dyDescent="0.2">
      <c r="B5949" s="1">
        <v>3</v>
      </c>
      <c r="C5949" s="1">
        <v>218.35</v>
      </c>
      <c r="D5949" s="1">
        <v>109.08</v>
      </c>
      <c r="E5949" s="1">
        <f t="shared" si="370"/>
        <v>116</v>
      </c>
      <c r="F5949" s="1">
        <f t="shared" si="371"/>
        <v>9</v>
      </c>
      <c r="G5949" s="1">
        <f t="shared" si="372"/>
        <v>20</v>
      </c>
      <c r="H5949" s="1">
        <f t="shared" si="373"/>
        <v>5</v>
      </c>
      <c r="I5949" t="s">
        <v>126</v>
      </c>
    </row>
    <row r="5950" spans="2:9" x14ac:dyDescent="0.2">
      <c r="B5950" s="1">
        <v>3</v>
      </c>
      <c r="C5950" s="1">
        <v>176.77</v>
      </c>
      <c r="D5950" s="1">
        <v>81.62</v>
      </c>
      <c r="E5950" s="1">
        <f t="shared" si="370"/>
        <v>117</v>
      </c>
      <c r="F5950" s="1">
        <f t="shared" si="371"/>
        <v>9</v>
      </c>
      <c r="G5950" s="1">
        <f t="shared" si="372"/>
        <v>21</v>
      </c>
      <c r="H5950" s="1">
        <f t="shared" si="373"/>
        <v>5</v>
      </c>
      <c r="I5950" t="s">
        <v>126</v>
      </c>
    </row>
    <row r="5951" spans="2:9" x14ac:dyDescent="0.2">
      <c r="B5951" s="1">
        <v>4</v>
      </c>
      <c r="C5951" s="1">
        <v>20.23</v>
      </c>
      <c r="D5951" s="1">
        <v>0.04</v>
      </c>
      <c r="E5951" s="1">
        <f t="shared" si="370"/>
        <v>118</v>
      </c>
      <c r="F5951" s="1">
        <f t="shared" si="371"/>
        <v>9</v>
      </c>
      <c r="G5951" s="1">
        <f t="shared" si="372"/>
        <v>22</v>
      </c>
      <c r="H5951" s="1">
        <f t="shared" si="373"/>
        <v>5</v>
      </c>
      <c r="I5951" t="s">
        <v>126</v>
      </c>
    </row>
    <row r="5952" spans="2:9" x14ac:dyDescent="0.2">
      <c r="B5952" s="1">
        <v>4</v>
      </c>
      <c r="C5952" s="1">
        <v>14.22</v>
      </c>
      <c r="D5952" s="1">
        <v>26.64</v>
      </c>
      <c r="E5952" s="1">
        <f t="shared" si="370"/>
        <v>119</v>
      </c>
      <c r="F5952" s="1">
        <f t="shared" si="371"/>
        <v>9</v>
      </c>
      <c r="G5952" s="1">
        <f t="shared" si="372"/>
        <v>23</v>
      </c>
      <c r="H5952" s="1">
        <f t="shared" si="373"/>
        <v>5</v>
      </c>
      <c r="I5952" t="s">
        <v>126</v>
      </c>
    </row>
    <row r="5953" spans="2:9" x14ac:dyDescent="0.2">
      <c r="B5953" s="1">
        <v>6</v>
      </c>
      <c r="C5953" s="1">
        <v>14.18</v>
      </c>
      <c r="D5953" s="1">
        <v>25.87</v>
      </c>
      <c r="E5953" s="1">
        <f t="shared" si="370"/>
        <v>120</v>
      </c>
      <c r="F5953" s="1">
        <f t="shared" si="371"/>
        <v>9</v>
      </c>
      <c r="G5953" s="1">
        <f t="shared" si="372"/>
        <v>24</v>
      </c>
      <c r="H5953" s="1">
        <f t="shared" si="373"/>
        <v>5</v>
      </c>
      <c r="I5953" t="s">
        <v>126</v>
      </c>
    </row>
    <row r="5954" spans="2:9" x14ac:dyDescent="0.2">
      <c r="B5954" s="1">
        <v>6</v>
      </c>
      <c r="C5954" s="1">
        <v>11.23</v>
      </c>
      <c r="D5954" s="1">
        <v>21.13</v>
      </c>
      <c r="E5954" s="1">
        <f t="shared" si="370"/>
        <v>121</v>
      </c>
      <c r="F5954" s="1">
        <f t="shared" si="371"/>
        <v>9</v>
      </c>
      <c r="G5954" s="1">
        <f t="shared" si="372"/>
        <v>1</v>
      </c>
      <c r="H5954" s="1">
        <f t="shared" si="373"/>
        <v>6</v>
      </c>
      <c r="I5954" t="s">
        <v>126</v>
      </c>
    </row>
    <row r="5955" spans="2:9" x14ac:dyDescent="0.2">
      <c r="B5955" s="1">
        <v>6</v>
      </c>
      <c r="C5955" s="1">
        <v>11.3</v>
      </c>
      <c r="D5955" s="1">
        <v>21.67</v>
      </c>
      <c r="E5955" s="1">
        <f t="shared" si="370"/>
        <v>122</v>
      </c>
      <c r="F5955" s="1">
        <f t="shared" si="371"/>
        <v>9</v>
      </c>
      <c r="G5955" s="1">
        <f t="shared" si="372"/>
        <v>2</v>
      </c>
      <c r="H5955" s="1">
        <f t="shared" si="373"/>
        <v>6</v>
      </c>
      <c r="I5955" t="s">
        <v>126</v>
      </c>
    </row>
    <row r="5956" spans="2:9" x14ac:dyDescent="0.2">
      <c r="B5956" s="1">
        <v>6</v>
      </c>
      <c r="C5956" s="1">
        <v>11.59</v>
      </c>
      <c r="D5956" s="1">
        <v>22.22</v>
      </c>
      <c r="E5956" s="1">
        <f t="shared" ref="E5956:E6019" si="374">E5955+1</f>
        <v>123</v>
      </c>
      <c r="F5956" s="1">
        <f t="shared" si="371"/>
        <v>9</v>
      </c>
      <c r="G5956" s="1">
        <f t="shared" si="372"/>
        <v>3</v>
      </c>
      <c r="H5956" s="1">
        <f t="shared" si="373"/>
        <v>6</v>
      </c>
      <c r="I5956" t="s">
        <v>126</v>
      </c>
    </row>
    <row r="5957" spans="2:9" x14ac:dyDescent="0.2">
      <c r="B5957" s="1">
        <v>6</v>
      </c>
      <c r="C5957" s="1">
        <v>12.56</v>
      </c>
      <c r="D5957" s="1">
        <v>23.73</v>
      </c>
      <c r="E5957" s="1">
        <f t="shared" si="374"/>
        <v>124</v>
      </c>
      <c r="F5957" s="1">
        <f t="shared" si="371"/>
        <v>9</v>
      </c>
      <c r="G5957" s="1">
        <f t="shared" si="372"/>
        <v>4</v>
      </c>
      <c r="H5957" s="1">
        <f t="shared" si="373"/>
        <v>6</v>
      </c>
      <c r="I5957" t="s">
        <v>126</v>
      </c>
    </row>
    <row r="5958" spans="2:9" x14ac:dyDescent="0.2">
      <c r="B5958" s="1">
        <v>6</v>
      </c>
      <c r="C5958" s="1">
        <v>12.7</v>
      </c>
      <c r="D5958" s="1">
        <v>24.99</v>
      </c>
      <c r="E5958" s="1">
        <f t="shared" si="374"/>
        <v>125</v>
      </c>
      <c r="F5958" s="1">
        <f t="shared" si="371"/>
        <v>9</v>
      </c>
      <c r="G5958" s="1">
        <f t="shared" si="372"/>
        <v>5</v>
      </c>
      <c r="H5958" s="1">
        <f t="shared" si="373"/>
        <v>6</v>
      </c>
      <c r="I5958" t="s">
        <v>126</v>
      </c>
    </row>
    <row r="5959" spans="2:9" x14ac:dyDescent="0.2">
      <c r="B5959" s="1">
        <v>6</v>
      </c>
      <c r="C5959" s="1">
        <v>11.71</v>
      </c>
      <c r="D5959" s="1">
        <v>23.79</v>
      </c>
      <c r="E5959" s="1">
        <f t="shared" si="374"/>
        <v>126</v>
      </c>
      <c r="F5959" s="1">
        <f t="shared" si="371"/>
        <v>9</v>
      </c>
      <c r="G5959" s="1">
        <f t="shared" si="372"/>
        <v>6</v>
      </c>
      <c r="H5959" s="1">
        <f t="shared" si="373"/>
        <v>6</v>
      </c>
      <c r="I5959" t="s">
        <v>126</v>
      </c>
    </row>
    <row r="5960" spans="2:9" x14ac:dyDescent="0.2">
      <c r="B5960" s="1">
        <v>6</v>
      </c>
      <c r="C5960" s="1">
        <v>11.6</v>
      </c>
      <c r="D5960" s="1">
        <v>23.76</v>
      </c>
      <c r="E5960" s="1">
        <f t="shared" si="374"/>
        <v>127</v>
      </c>
      <c r="F5960" s="1">
        <f t="shared" si="371"/>
        <v>9</v>
      </c>
      <c r="G5960" s="1">
        <f t="shared" si="372"/>
        <v>7</v>
      </c>
      <c r="H5960" s="1">
        <f t="shared" si="373"/>
        <v>6</v>
      </c>
      <c r="I5960" t="s">
        <v>126</v>
      </c>
    </row>
    <row r="5961" spans="2:9" x14ac:dyDescent="0.2">
      <c r="B5961" s="1">
        <v>6</v>
      </c>
      <c r="C5961" s="1">
        <v>12.6</v>
      </c>
      <c r="D5961" s="1">
        <v>22.65</v>
      </c>
      <c r="E5961" s="1">
        <f t="shared" si="374"/>
        <v>128</v>
      </c>
      <c r="F5961" s="1">
        <f t="shared" si="371"/>
        <v>9</v>
      </c>
      <c r="G5961" s="1">
        <f t="shared" si="372"/>
        <v>8</v>
      </c>
      <c r="H5961" s="1">
        <f t="shared" si="373"/>
        <v>6</v>
      </c>
      <c r="I5961" t="s">
        <v>126</v>
      </c>
    </row>
    <row r="5962" spans="2:9" x14ac:dyDescent="0.2">
      <c r="B5962" s="1">
        <v>6</v>
      </c>
      <c r="C5962" s="1">
        <v>207.33</v>
      </c>
      <c r="D5962" s="1">
        <v>185.84</v>
      </c>
      <c r="E5962" s="1">
        <f t="shared" si="374"/>
        <v>129</v>
      </c>
      <c r="F5962" s="1">
        <f t="shared" si="371"/>
        <v>9</v>
      </c>
      <c r="G5962" s="1">
        <f t="shared" si="372"/>
        <v>9</v>
      </c>
      <c r="H5962" s="1">
        <f t="shared" si="373"/>
        <v>6</v>
      </c>
      <c r="I5962" t="s">
        <v>126</v>
      </c>
    </row>
    <row r="5963" spans="2:9" x14ac:dyDescent="0.2">
      <c r="B5963" s="1">
        <v>6</v>
      </c>
      <c r="C5963" s="1">
        <v>220.13</v>
      </c>
      <c r="D5963" s="1">
        <v>133.16</v>
      </c>
      <c r="E5963" s="1">
        <f t="shared" si="374"/>
        <v>130</v>
      </c>
      <c r="F5963" s="1">
        <f t="shared" ref="F5963:F6026" si="375">F5962</f>
        <v>9</v>
      </c>
      <c r="G5963" s="1">
        <f t="shared" si="372"/>
        <v>10</v>
      </c>
      <c r="H5963" s="1">
        <f t="shared" si="373"/>
        <v>6</v>
      </c>
      <c r="I5963" t="s">
        <v>126</v>
      </c>
    </row>
    <row r="5964" spans="2:9" x14ac:dyDescent="0.2">
      <c r="B5964" s="1">
        <v>6</v>
      </c>
      <c r="C5964" s="1">
        <v>219.2</v>
      </c>
      <c r="D5964" s="1">
        <v>129.66999999999999</v>
      </c>
      <c r="E5964" s="1">
        <f t="shared" si="374"/>
        <v>131</v>
      </c>
      <c r="F5964" s="1">
        <f t="shared" si="375"/>
        <v>9</v>
      </c>
      <c r="G5964" s="1">
        <f t="shared" si="372"/>
        <v>11</v>
      </c>
      <c r="H5964" s="1">
        <f t="shared" si="373"/>
        <v>6</v>
      </c>
      <c r="I5964" t="s">
        <v>126</v>
      </c>
    </row>
    <row r="5965" spans="2:9" x14ac:dyDescent="0.2">
      <c r="B5965" s="1">
        <v>6</v>
      </c>
      <c r="C5965" s="1">
        <v>230.4</v>
      </c>
      <c r="D5965" s="1">
        <v>164.42</v>
      </c>
      <c r="E5965" s="1">
        <f t="shared" si="374"/>
        <v>132</v>
      </c>
      <c r="F5965" s="1">
        <f t="shared" si="375"/>
        <v>9</v>
      </c>
      <c r="G5965" s="1">
        <f t="shared" si="372"/>
        <v>12</v>
      </c>
      <c r="H5965" s="1">
        <f t="shared" si="373"/>
        <v>6</v>
      </c>
      <c r="I5965" t="s">
        <v>126</v>
      </c>
    </row>
    <row r="5966" spans="2:9" x14ac:dyDescent="0.2">
      <c r="B5966" s="1">
        <v>6</v>
      </c>
      <c r="C5966" s="1">
        <v>22.54</v>
      </c>
      <c r="D5966" s="1">
        <v>0.54</v>
      </c>
      <c r="E5966" s="1">
        <f t="shared" si="374"/>
        <v>133</v>
      </c>
      <c r="F5966" s="1">
        <f t="shared" si="375"/>
        <v>9</v>
      </c>
      <c r="G5966" s="1">
        <f t="shared" si="372"/>
        <v>13</v>
      </c>
      <c r="H5966" s="1">
        <f t="shared" si="373"/>
        <v>6</v>
      </c>
      <c r="I5966" t="s">
        <v>126</v>
      </c>
    </row>
    <row r="5967" spans="2:9" x14ac:dyDescent="0.2">
      <c r="B5967" s="1">
        <v>6</v>
      </c>
      <c r="C5967" s="1">
        <v>207</v>
      </c>
      <c r="D5967" s="1">
        <v>132.87</v>
      </c>
      <c r="E5967" s="1">
        <f t="shared" si="374"/>
        <v>134</v>
      </c>
      <c r="F5967" s="1">
        <f t="shared" si="375"/>
        <v>9</v>
      </c>
      <c r="G5967" s="1">
        <f t="shared" si="372"/>
        <v>14</v>
      </c>
      <c r="H5967" s="1">
        <f t="shared" si="373"/>
        <v>6</v>
      </c>
      <c r="I5967" t="s">
        <v>126</v>
      </c>
    </row>
    <row r="5968" spans="2:9" x14ac:dyDescent="0.2">
      <c r="B5968" s="1">
        <v>6</v>
      </c>
      <c r="C5968" s="1">
        <v>209.02</v>
      </c>
      <c r="D5968" s="1">
        <v>128.74</v>
      </c>
      <c r="E5968" s="1">
        <f t="shared" si="374"/>
        <v>135</v>
      </c>
      <c r="F5968" s="1">
        <f t="shared" si="375"/>
        <v>9</v>
      </c>
      <c r="G5968" s="1">
        <f t="shared" si="372"/>
        <v>15</v>
      </c>
      <c r="H5968" s="1">
        <f t="shared" si="373"/>
        <v>6</v>
      </c>
      <c r="I5968" t="s">
        <v>126</v>
      </c>
    </row>
    <row r="5969" spans="2:9" x14ac:dyDescent="0.2">
      <c r="B5969" s="1">
        <v>6</v>
      </c>
      <c r="C5969" s="1">
        <v>221.21</v>
      </c>
      <c r="D5969" s="1">
        <v>134.57</v>
      </c>
      <c r="E5969" s="1">
        <f t="shared" si="374"/>
        <v>136</v>
      </c>
      <c r="F5969" s="1">
        <f t="shared" si="375"/>
        <v>9</v>
      </c>
      <c r="G5969" s="1">
        <f t="shared" si="372"/>
        <v>16</v>
      </c>
      <c r="H5969" s="1">
        <f t="shared" si="373"/>
        <v>6</v>
      </c>
      <c r="I5969" t="s">
        <v>126</v>
      </c>
    </row>
    <row r="5970" spans="2:9" x14ac:dyDescent="0.2">
      <c r="B5970" s="1">
        <v>6</v>
      </c>
      <c r="C5970" s="1">
        <v>221.94</v>
      </c>
      <c r="D5970" s="1">
        <v>109.87</v>
      </c>
      <c r="E5970" s="1">
        <f t="shared" si="374"/>
        <v>137</v>
      </c>
      <c r="F5970" s="1">
        <f t="shared" si="375"/>
        <v>9</v>
      </c>
      <c r="G5970" s="1">
        <f t="shared" si="372"/>
        <v>17</v>
      </c>
      <c r="H5970" s="1">
        <f t="shared" si="373"/>
        <v>6</v>
      </c>
      <c r="I5970" t="s">
        <v>126</v>
      </c>
    </row>
    <row r="5971" spans="2:9" x14ac:dyDescent="0.2">
      <c r="B5971" s="1">
        <v>6</v>
      </c>
      <c r="C5971" s="1">
        <v>180.69</v>
      </c>
      <c r="D5971" s="1">
        <v>70.739999999999995</v>
      </c>
      <c r="E5971" s="1">
        <f t="shared" si="374"/>
        <v>138</v>
      </c>
      <c r="F5971" s="1">
        <f t="shared" si="375"/>
        <v>9</v>
      </c>
      <c r="G5971" s="1">
        <f t="shared" si="372"/>
        <v>18</v>
      </c>
      <c r="H5971" s="1">
        <f t="shared" si="373"/>
        <v>6</v>
      </c>
      <c r="I5971" t="s">
        <v>126</v>
      </c>
    </row>
    <row r="5972" spans="2:9" x14ac:dyDescent="0.2">
      <c r="B5972" s="1">
        <v>6</v>
      </c>
      <c r="C5972" s="1">
        <v>225.75</v>
      </c>
      <c r="D5972" s="1">
        <v>137.33000000000001</v>
      </c>
      <c r="E5972" s="1">
        <f t="shared" si="374"/>
        <v>139</v>
      </c>
      <c r="F5972" s="1">
        <f t="shared" si="375"/>
        <v>9</v>
      </c>
      <c r="G5972" s="1">
        <f t="shared" si="372"/>
        <v>19</v>
      </c>
      <c r="H5972" s="1">
        <f t="shared" si="373"/>
        <v>6</v>
      </c>
      <c r="I5972" t="s">
        <v>126</v>
      </c>
    </row>
    <row r="5973" spans="2:9" x14ac:dyDescent="0.2">
      <c r="B5973" s="1">
        <v>6</v>
      </c>
      <c r="C5973" s="1">
        <v>229.65</v>
      </c>
      <c r="D5973" s="1">
        <v>127.91</v>
      </c>
      <c r="E5973" s="1">
        <f t="shared" si="374"/>
        <v>140</v>
      </c>
      <c r="F5973" s="1">
        <f t="shared" si="375"/>
        <v>9</v>
      </c>
      <c r="G5973" s="1">
        <f t="shared" si="372"/>
        <v>20</v>
      </c>
      <c r="H5973" s="1">
        <f t="shared" si="373"/>
        <v>6</v>
      </c>
      <c r="I5973" t="s">
        <v>126</v>
      </c>
    </row>
    <row r="5974" spans="2:9" x14ac:dyDescent="0.2">
      <c r="B5974" s="1">
        <v>6</v>
      </c>
      <c r="C5974" s="1">
        <v>248.14</v>
      </c>
      <c r="D5974" s="1">
        <v>134.5</v>
      </c>
      <c r="E5974" s="1">
        <f t="shared" si="374"/>
        <v>141</v>
      </c>
      <c r="F5974" s="1">
        <f t="shared" si="375"/>
        <v>9</v>
      </c>
      <c r="G5974" s="1">
        <f t="shared" si="372"/>
        <v>21</v>
      </c>
      <c r="H5974" s="1">
        <f t="shared" si="373"/>
        <v>6</v>
      </c>
      <c r="I5974" t="s">
        <v>126</v>
      </c>
    </row>
    <row r="5975" spans="2:9" x14ac:dyDescent="0.2">
      <c r="B5975" s="1">
        <v>6</v>
      </c>
      <c r="C5975" s="1">
        <v>19.510000000000002</v>
      </c>
      <c r="D5975" s="1">
        <v>0.44</v>
      </c>
      <c r="E5975" s="1">
        <f t="shared" si="374"/>
        <v>142</v>
      </c>
      <c r="F5975" s="1">
        <f t="shared" si="375"/>
        <v>9</v>
      </c>
      <c r="G5975" s="1">
        <f t="shared" si="372"/>
        <v>22</v>
      </c>
      <c r="H5975" s="1">
        <f t="shared" si="373"/>
        <v>6</v>
      </c>
      <c r="I5975" t="s">
        <v>126</v>
      </c>
    </row>
    <row r="5976" spans="2:9" x14ac:dyDescent="0.2">
      <c r="B5976" s="1">
        <v>6</v>
      </c>
      <c r="C5976" s="1">
        <v>14.69</v>
      </c>
      <c r="D5976" s="1">
        <v>29.74</v>
      </c>
      <c r="E5976" s="1">
        <f t="shared" si="374"/>
        <v>143</v>
      </c>
      <c r="F5976" s="1">
        <f t="shared" si="375"/>
        <v>9</v>
      </c>
      <c r="G5976" s="1">
        <f t="shared" si="372"/>
        <v>23</v>
      </c>
      <c r="H5976" s="1">
        <f t="shared" si="373"/>
        <v>6</v>
      </c>
      <c r="I5976" t="s">
        <v>126</v>
      </c>
    </row>
    <row r="5977" spans="2:9" x14ac:dyDescent="0.2">
      <c r="B5977" s="1">
        <v>6</v>
      </c>
      <c r="C5977" s="1">
        <v>14.72</v>
      </c>
      <c r="D5977" s="1">
        <v>28.91</v>
      </c>
      <c r="E5977" s="1">
        <f t="shared" si="374"/>
        <v>144</v>
      </c>
      <c r="F5977" s="1">
        <f t="shared" si="375"/>
        <v>9</v>
      </c>
      <c r="G5977" s="1">
        <f t="shared" si="372"/>
        <v>24</v>
      </c>
      <c r="H5977" s="1">
        <f t="shared" si="373"/>
        <v>6</v>
      </c>
      <c r="I5977" t="s">
        <v>126</v>
      </c>
    </row>
    <row r="5978" spans="2:9" x14ac:dyDescent="0.2">
      <c r="B5978" s="1">
        <v>6</v>
      </c>
      <c r="C5978" s="1">
        <v>13.28</v>
      </c>
      <c r="D5978" s="1">
        <v>27.47</v>
      </c>
      <c r="E5978" s="1">
        <f t="shared" si="374"/>
        <v>145</v>
      </c>
      <c r="F5978" s="1">
        <f t="shared" si="375"/>
        <v>9</v>
      </c>
      <c r="G5978" s="1">
        <f t="shared" si="372"/>
        <v>1</v>
      </c>
      <c r="H5978" s="1">
        <f t="shared" si="373"/>
        <v>7</v>
      </c>
      <c r="I5978" t="s">
        <v>126</v>
      </c>
    </row>
    <row r="5979" spans="2:9" x14ac:dyDescent="0.2">
      <c r="B5979" s="1">
        <v>6</v>
      </c>
      <c r="C5979" s="1">
        <v>13.25</v>
      </c>
      <c r="D5979" s="1">
        <v>23.25</v>
      </c>
      <c r="E5979" s="1">
        <f t="shared" si="374"/>
        <v>146</v>
      </c>
      <c r="F5979" s="1">
        <f t="shared" si="375"/>
        <v>9</v>
      </c>
      <c r="G5979" s="1">
        <f t="shared" ref="G5979:G6042" si="376">G5955</f>
        <v>2</v>
      </c>
      <c r="H5979" s="1">
        <f t="shared" si="373"/>
        <v>7</v>
      </c>
      <c r="I5979" t="s">
        <v>126</v>
      </c>
    </row>
    <row r="5980" spans="2:9" x14ac:dyDescent="0.2">
      <c r="B5980" s="1">
        <v>6</v>
      </c>
      <c r="C5980" s="1">
        <v>11.81</v>
      </c>
      <c r="D5980" s="1">
        <v>19.39</v>
      </c>
      <c r="E5980" s="1">
        <f t="shared" si="374"/>
        <v>147</v>
      </c>
      <c r="F5980" s="1">
        <f t="shared" si="375"/>
        <v>9</v>
      </c>
      <c r="G5980" s="1">
        <f t="shared" si="376"/>
        <v>3</v>
      </c>
      <c r="H5980" s="1">
        <f t="shared" si="373"/>
        <v>7</v>
      </c>
      <c r="I5980" t="s">
        <v>126</v>
      </c>
    </row>
    <row r="5981" spans="2:9" x14ac:dyDescent="0.2">
      <c r="B5981" s="1">
        <v>6</v>
      </c>
      <c r="C5981" s="1">
        <v>11.85</v>
      </c>
      <c r="D5981" s="1">
        <v>19.98</v>
      </c>
      <c r="E5981" s="1">
        <f t="shared" si="374"/>
        <v>148</v>
      </c>
      <c r="F5981" s="1">
        <f t="shared" si="375"/>
        <v>9</v>
      </c>
      <c r="G5981" s="1">
        <f t="shared" si="376"/>
        <v>4</v>
      </c>
      <c r="H5981" s="1">
        <f t="shared" si="373"/>
        <v>7</v>
      </c>
      <c r="I5981" t="s">
        <v>126</v>
      </c>
    </row>
    <row r="5982" spans="2:9" x14ac:dyDescent="0.2">
      <c r="B5982" s="1">
        <v>6</v>
      </c>
      <c r="C5982" s="1">
        <v>12.88</v>
      </c>
      <c r="D5982" s="1">
        <v>23.58</v>
      </c>
      <c r="E5982" s="1">
        <f t="shared" si="374"/>
        <v>149</v>
      </c>
      <c r="F5982" s="1">
        <f t="shared" si="375"/>
        <v>9</v>
      </c>
      <c r="G5982" s="1">
        <f t="shared" si="376"/>
        <v>5</v>
      </c>
      <c r="H5982" s="1">
        <f t="shared" si="373"/>
        <v>7</v>
      </c>
      <c r="I5982" t="s">
        <v>126</v>
      </c>
    </row>
    <row r="5983" spans="2:9" x14ac:dyDescent="0.2">
      <c r="B5983" s="1">
        <v>6</v>
      </c>
      <c r="C5983" s="1">
        <v>11.92</v>
      </c>
      <c r="D5983" s="1">
        <v>21.46</v>
      </c>
      <c r="E5983" s="1">
        <f t="shared" si="374"/>
        <v>150</v>
      </c>
      <c r="F5983" s="1">
        <f t="shared" si="375"/>
        <v>9</v>
      </c>
      <c r="G5983" s="1">
        <f t="shared" si="376"/>
        <v>6</v>
      </c>
      <c r="H5983" s="1">
        <f t="shared" si="373"/>
        <v>7</v>
      </c>
      <c r="I5983" t="s">
        <v>126</v>
      </c>
    </row>
    <row r="5984" spans="2:9" x14ac:dyDescent="0.2">
      <c r="B5984" s="1">
        <v>6</v>
      </c>
      <c r="C5984" s="1">
        <v>12.77</v>
      </c>
      <c r="D5984" s="1">
        <v>24.94</v>
      </c>
      <c r="E5984" s="1">
        <f t="shared" si="374"/>
        <v>151</v>
      </c>
      <c r="F5984" s="1">
        <f t="shared" si="375"/>
        <v>9</v>
      </c>
      <c r="G5984" s="1">
        <f t="shared" si="376"/>
        <v>7</v>
      </c>
      <c r="H5984" s="1">
        <f t="shared" si="373"/>
        <v>7</v>
      </c>
      <c r="I5984" t="s">
        <v>126</v>
      </c>
    </row>
    <row r="5985" spans="2:9" x14ac:dyDescent="0.2">
      <c r="B5985" s="1">
        <v>6</v>
      </c>
      <c r="C5985" s="1">
        <v>12.34</v>
      </c>
      <c r="D5985" s="1">
        <v>18.760000000000002</v>
      </c>
      <c r="E5985" s="1">
        <f t="shared" si="374"/>
        <v>152</v>
      </c>
      <c r="F5985" s="1">
        <f t="shared" si="375"/>
        <v>9</v>
      </c>
      <c r="G5985" s="1">
        <f t="shared" si="376"/>
        <v>8</v>
      </c>
      <c r="H5985" s="1">
        <f t="shared" si="373"/>
        <v>7</v>
      </c>
      <c r="I5985" t="s">
        <v>126</v>
      </c>
    </row>
    <row r="5986" spans="2:9" x14ac:dyDescent="0.2">
      <c r="B5986" s="1">
        <v>6</v>
      </c>
      <c r="C5986" s="1">
        <v>310.42</v>
      </c>
      <c r="D5986" s="1">
        <v>178.13</v>
      </c>
      <c r="E5986" s="1">
        <f t="shared" si="374"/>
        <v>153</v>
      </c>
      <c r="F5986" s="1">
        <f t="shared" si="375"/>
        <v>9</v>
      </c>
      <c r="G5986" s="1">
        <f t="shared" si="376"/>
        <v>9</v>
      </c>
      <c r="H5986" s="1">
        <f t="shared" ref="H5986:H6049" si="377">H5962+1</f>
        <v>7</v>
      </c>
      <c r="I5986" t="s">
        <v>126</v>
      </c>
    </row>
    <row r="5987" spans="2:9" x14ac:dyDescent="0.2">
      <c r="B5987" s="1">
        <v>6</v>
      </c>
      <c r="C5987" s="1">
        <v>390.64</v>
      </c>
      <c r="D5987" s="1">
        <v>146.22999999999999</v>
      </c>
      <c r="E5987" s="1">
        <f t="shared" si="374"/>
        <v>154</v>
      </c>
      <c r="F5987" s="1">
        <f t="shared" si="375"/>
        <v>9</v>
      </c>
      <c r="G5987" s="1">
        <f t="shared" si="376"/>
        <v>10</v>
      </c>
      <c r="H5987" s="1">
        <f t="shared" si="377"/>
        <v>7</v>
      </c>
      <c r="I5987" t="s">
        <v>126</v>
      </c>
    </row>
    <row r="5988" spans="2:9" x14ac:dyDescent="0.2">
      <c r="B5988" s="1">
        <v>6</v>
      </c>
      <c r="C5988" s="1">
        <v>401.32</v>
      </c>
      <c r="D5988" s="1">
        <v>150.02000000000001</v>
      </c>
      <c r="E5988" s="1">
        <f t="shared" si="374"/>
        <v>155</v>
      </c>
      <c r="F5988" s="1">
        <f t="shared" si="375"/>
        <v>9</v>
      </c>
      <c r="G5988" s="1">
        <f t="shared" si="376"/>
        <v>11</v>
      </c>
      <c r="H5988" s="1">
        <f t="shared" si="377"/>
        <v>7</v>
      </c>
      <c r="I5988" t="s">
        <v>126</v>
      </c>
    </row>
    <row r="5989" spans="2:9" x14ac:dyDescent="0.2">
      <c r="B5989" s="1">
        <v>6</v>
      </c>
      <c r="C5989" s="1">
        <v>385.48</v>
      </c>
      <c r="D5989" s="1">
        <v>149.72999999999999</v>
      </c>
      <c r="E5989" s="1">
        <f t="shared" si="374"/>
        <v>156</v>
      </c>
      <c r="F5989" s="1">
        <f t="shared" si="375"/>
        <v>9</v>
      </c>
      <c r="G5989" s="1">
        <f t="shared" si="376"/>
        <v>12</v>
      </c>
      <c r="H5989" s="1">
        <f t="shared" si="377"/>
        <v>7</v>
      </c>
      <c r="I5989" t="s">
        <v>126</v>
      </c>
    </row>
    <row r="5990" spans="2:9" x14ac:dyDescent="0.2">
      <c r="B5990" s="1">
        <v>6</v>
      </c>
      <c r="C5990" s="1">
        <v>17.2</v>
      </c>
      <c r="D5990" s="1">
        <v>0</v>
      </c>
      <c r="E5990" s="1">
        <f t="shared" si="374"/>
        <v>157</v>
      </c>
      <c r="F5990" s="1">
        <f t="shared" si="375"/>
        <v>9</v>
      </c>
      <c r="G5990" s="1">
        <f t="shared" si="376"/>
        <v>13</v>
      </c>
      <c r="H5990" s="1">
        <f t="shared" si="377"/>
        <v>7</v>
      </c>
      <c r="I5990" t="s">
        <v>126</v>
      </c>
    </row>
    <row r="5991" spans="2:9" x14ac:dyDescent="0.2">
      <c r="B5991" s="1">
        <v>6</v>
      </c>
      <c r="C5991" s="1">
        <v>360.53</v>
      </c>
      <c r="D5991" s="1">
        <v>147.85</v>
      </c>
      <c r="E5991" s="1">
        <f t="shared" si="374"/>
        <v>158</v>
      </c>
      <c r="F5991" s="1">
        <f t="shared" si="375"/>
        <v>9</v>
      </c>
      <c r="G5991" s="1">
        <f t="shared" si="376"/>
        <v>14</v>
      </c>
      <c r="H5991" s="1">
        <f t="shared" si="377"/>
        <v>7</v>
      </c>
      <c r="I5991" t="s">
        <v>126</v>
      </c>
    </row>
    <row r="5992" spans="2:9" x14ac:dyDescent="0.2">
      <c r="B5992" s="1">
        <v>6</v>
      </c>
      <c r="C5992" s="1">
        <v>392.33</v>
      </c>
      <c r="D5992" s="1">
        <v>176.76</v>
      </c>
      <c r="E5992" s="1">
        <f t="shared" si="374"/>
        <v>159</v>
      </c>
      <c r="F5992" s="1">
        <f t="shared" si="375"/>
        <v>9</v>
      </c>
      <c r="G5992" s="1">
        <f t="shared" si="376"/>
        <v>15</v>
      </c>
      <c r="H5992" s="1">
        <f t="shared" si="377"/>
        <v>7</v>
      </c>
      <c r="I5992" t="s">
        <v>126</v>
      </c>
    </row>
    <row r="5993" spans="2:9" x14ac:dyDescent="0.2">
      <c r="B5993" s="1">
        <v>6</v>
      </c>
      <c r="C5993" s="1">
        <v>185.75</v>
      </c>
      <c r="D5993" s="1">
        <v>69.16</v>
      </c>
      <c r="E5993" s="1">
        <f t="shared" si="374"/>
        <v>160</v>
      </c>
      <c r="F5993" s="1">
        <f t="shared" si="375"/>
        <v>9</v>
      </c>
      <c r="G5993" s="1">
        <f t="shared" si="376"/>
        <v>16</v>
      </c>
      <c r="H5993" s="1">
        <f t="shared" si="377"/>
        <v>7</v>
      </c>
      <c r="I5993" t="s">
        <v>126</v>
      </c>
    </row>
    <row r="5994" spans="2:9" x14ac:dyDescent="0.2">
      <c r="B5994" s="1">
        <v>6</v>
      </c>
      <c r="C5994" s="1">
        <v>409.51</v>
      </c>
      <c r="D5994" s="1">
        <v>179.9</v>
      </c>
      <c r="E5994" s="1">
        <f t="shared" si="374"/>
        <v>161</v>
      </c>
      <c r="F5994" s="1">
        <f t="shared" si="375"/>
        <v>9</v>
      </c>
      <c r="G5994" s="1">
        <f t="shared" si="376"/>
        <v>17</v>
      </c>
      <c r="H5994" s="1">
        <f t="shared" si="377"/>
        <v>7</v>
      </c>
      <c r="I5994" t="s">
        <v>126</v>
      </c>
    </row>
    <row r="5995" spans="2:9" x14ac:dyDescent="0.2">
      <c r="B5995" s="1">
        <v>6</v>
      </c>
      <c r="C5995" s="1">
        <v>234.23</v>
      </c>
      <c r="D5995" s="1">
        <v>76.849999999999994</v>
      </c>
      <c r="E5995" s="1">
        <f t="shared" si="374"/>
        <v>162</v>
      </c>
      <c r="F5995" s="1">
        <f t="shared" si="375"/>
        <v>9</v>
      </c>
      <c r="G5995" s="1">
        <f t="shared" si="376"/>
        <v>18</v>
      </c>
      <c r="H5995" s="1">
        <f t="shared" si="377"/>
        <v>7</v>
      </c>
      <c r="I5995" t="s">
        <v>126</v>
      </c>
    </row>
    <row r="5996" spans="2:9" x14ac:dyDescent="0.2">
      <c r="B5996" s="1">
        <v>6</v>
      </c>
      <c r="C5996" s="1">
        <v>227.33</v>
      </c>
      <c r="D5996" s="1">
        <v>141.18</v>
      </c>
      <c r="E5996" s="1">
        <f t="shared" si="374"/>
        <v>163</v>
      </c>
      <c r="F5996" s="1">
        <f t="shared" si="375"/>
        <v>9</v>
      </c>
      <c r="G5996" s="1">
        <f t="shared" si="376"/>
        <v>19</v>
      </c>
      <c r="H5996" s="1">
        <f t="shared" si="377"/>
        <v>7</v>
      </c>
      <c r="I5996" t="s">
        <v>126</v>
      </c>
    </row>
    <row r="5997" spans="2:9" x14ac:dyDescent="0.2">
      <c r="B5997" s="1">
        <v>6</v>
      </c>
      <c r="C5997" s="1">
        <v>334.05</v>
      </c>
      <c r="D5997" s="1">
        <v>148.75</v>
      </c>
      <c r="E5997" s="1">
        <f t="shared" si="374"/>
        <v>164</v>
      </c>
      <c r="F5997" s="1">
        <f t="shared" si="375"/>
        <v>9</v>
      </c>
      <c r="G5997" s="1">
        <f t="shared" si="376"/>
        <v>20</v>
      </c>
      <c r="H5997" s="1">
        <f t="shared" si="377"/>
        <v>7</v>
      </c>
      <c r="I5997" t="s">
        <v>126</v>
      </c>
    </row>
    <row r="5998" spans="2:9" x14ac:dyDescent="0.2">
      <c r="B5998" s="1">
        <v>6</v>
      </c>
      <c r="C5998" s="1">
        <v>378.64</v>
      </c>
      <c r="D5998" s="1">
        <v>153.65</v>
      </c>
      <c r="E5998" s="1">
        <f t="shared" si="374"/>
        <v>165</v>
      </c>
      <c r="F5998" s="1">
        <f t="shared" si="375"/>
        <v>9</v>
      </c>
      <c r="G5998" s="1">
        <f t="shared" si="376"/>
        <v>21</v>
      </c>
      <c r="H5998" s="1">
        <f t="shared" si="377"/>
        <v>7</v>
      </c>
      <c r="I5998" t="s">
        <v>126</v>
      </c>
    </row>
    <row r="5999" spans="2:9" x14ac:dyDescent="0.2">
      <c r="B5999" s="1">
        <v>6</v>
      </c>
      <c r="C5999" s="1">
        <v>25.92</v>
      </c>
      <c r="D5999" s="1">
        <v>2.09</v>
      </c>
      <c r="E5999" s="1">
        <f t="shared" si="374"/>
        <v>166</v>
      </c>
      <c r="F5999" s="1">
        <f t="shared" si="375"/>
        <v>9</v>
      </c>
      <c r="G5999" s="1">
        <f t="shared" si="376"/>
        <v>22</v>
      </c>
      <c r="H5999" s="1">
        <f t="shared" si="377"/>
        <v>7</v>
      </c>
      <c r="I5999" t="s">
        <v>126</v>
      </c>
    </row>
    <row r="6000" spans="2:9" x14ac:dyDescent="0.2">
      <c r="B6000" s="1">
        <v>6</v>
      </c>
      <c r="C6000" s="1">
        <v>15.27</v>
      </c>
      <c r="D6000" s="1">
        <v>27.14</v>
      </c>
      <c r="E6000" s="1">
        <f t="shared" si="374"/>
        <v>167</v>
      </c>
      <c r="F6000" s="1">
        <f t="shared" si="375"/>
        <v>9</v>
      </c>
      <c r="G6000" s="1">
        <f t="shared" si="376"/>
        <v>23</v>
      </c>
      <c r="H6000" s="1">
        <f t="shared" si="377"/>
        <v>7</v>
      </c>
      <c r="I6000" t="s">
        <v>126</v>
      </c>
    </row>
    <row r="6001" spans="2:9" x14ac:dyDescent="0.2">
      <c r="B6001" s="1">
        <v>6</v>
      </c>
      <c r="C6001" s="1">
        <v>15.99</v>
      </c>
      <c r="D6001" s="1">
        <v>27.14</v>
      </c>
      <c r="E6001" s="1">
        <f t="shared" si="374"/>
        <v>168</v>
      </c>
      <c r="F6001" s="1">
        <f t="shared" si="375"/>
        <v>9</v>
      </c>
      <c r="G6001" s="1">
        <f t="shared" si="376"/>
        <v>24</v>
      </c>
      <c r="H6001" s="1">
        <f t="shared" si="377"/>
        <v>7</v>
      </c>
      <c r="I6001" t="s">
        <v>126</v>
      </c>
    </row>
    <row r="6002" spans="2:9" x14ac:dyDescent="0.2">
      <c r="B6002" s="1">
        <v>6</v>
      </c>
      <c r="C6002" s="1">
        <v>12.83</v>
      </c>
      <c r="D6002" s="1">
        <v>21.31</v>
      </c>
      <c r="E6002" s="1">
        <f t="shared" si="374"/>
        <v>169</v>
      </c>
      <c r="F6002" s="1">
        <f t="shared" si="375"/>
        <v>9</v>
      </c>
      <c r="G6002" s="1">
        <f t="shared" si="376"/>
        <v>1</v>
      </c>
      <c r="H6002" s="1">
        <f t="shared" si="377"/>
        <v>8</v>
      </c>
      <c r="I6002" t="s">
        <v>126</v>
      </c>
    </row>
    <row r="6003" spans="2:9" x14ac:dyDescent="0.2">
      <c r="B6003" s="1">
        <v>6</v>
      </c>
      <c r="C6003" s="1">
        <v>12.35</v>
      </c>
      <c r="D6003" s="1">
        <v>20.66</v>
      </c>
      <c r="E6003" s="1">
        <f t="shared" si="374"/>
        <v>170</v>
      </c>
      <c r="F6003" s="1">
        <f t="shared" si="375"/>
        <v>9</v>
      </c>
      <c r="G6003" s="1">
        <f t="shared" si="376"/>
        <v>2</v>
      </c>
      <c r="H6003" s="1">
        <f t="shared" si="377"/>
        <v>8</v>
      </c>
      <c r="I6003" t="s">
        <v>126</v>
      </c>
    </row>
    <row r="6004" spans="2:9" x14ac:dyDescent="0.2">
      <c r="B6004" s="1">
        <v>6</v>
      </c>
      <c r="C6004" s="1">
        <v>12.39</v>
      </c>
      <c r="D6004" s="1">
        <v>20.55</v>
      </c>
      <c r="E6004" s="1">
        <f t="shared" si="374"/>
        <v>171</v>
      </c>
      <c r="F6004" s="1">
        <f t="shared" si="375"/>
        <v>9</v>
      </c>
      <c r="G6004" s="1">
        <f t="shared" si="376"/>
        <v>3</v>
      </c>
      <c r="H6004" s="1">
        <f t="shared" si="377"/>
        <v>8</v>
      </c>
      <c r="I6004" t="s">
        <v>126</v>
      </c>
    </row>
    <row r="6005" spans="2:9" x14ac:dyDescent="0.2">
      <c r="B6005" s="1">
        <v>6</v>
      </c>
      <c r="C6005" s="1">
        <v>13.18</v>
      </c>
      <c r="D6005" s="1">
        <v>22.28</v>
      </c>
      <c r="E6005" s="1">
        <f t="shared" si="374"/>
        <v>172</v>
      </c>
      <c r="F6005" s="1">
        <f t="shared" si="375"/>
        <v>9</v>
      </c>
      <c r="G6005" s="1">
        <f t="shared" si="376"/>
        <v>4</v>
      </c>
      <c r="H6005" s="1">
        <f t="shared" si="377"/>
        <v>8</v>
      </c>
      <c r="I6005" t="s">
        <v>126</v>
      </c>
    </row>
    <row r="6006" spans="2:9" x14ac:dyDescent="0.2">
      <c r="B6006" s="1">
        <v>6</v>
      </c>
      <c r="C6006" s="1">
        <v>12.67</v>
      </c>
      <c r="D6006" s="1">
        <v>20.91</v>
      </c>
      <c r="E6006" s="1">
        <f t="shared" si="374"/>
        <v>173</v>
      </c>
      <c r="F6006" s="1">
        <f t="shared" si="375"/>
        <v>9</v>
      </c>
      <c r="G6006" s="1">
        <f t="shared" si="376"/>
        <v>5</v>
      </c>
      <c r="H6006" s="1">
        <f t="shared" si="377"/>
        <v>8</v>
      </c>
      <c r="I6006" t="s">
        <v>126</v>
      </c>
    </row>
    <row r="6007" spans="2:9" x14ac:dyDescent="0.2">
      <c r="B6007" s="1">
        <v>6</v>
      </c>
      <c r="C6007" s="1">
        <v>13.57</v>
      </c>
      <c r="D6007" s="1">
        <v>23.88</v>
      </c>
      <c r="E6007" s="1">
        <f t="shared" si="374"/>
        <v>174</v>
      </c>
      <c r="F6007" s="1">
        <f t="shared" si="375"/>
        <v>9</v>
      </c>
      <c r="G6007" s="1">
        <f t="shared" si="376"/>
        <v>6</v>
      </c>
      <c r="H6007" s="1">
        <f t="shared" si="377"/>
        <v>8</v>
      </c>
      <c r="I6007" t="s">
        <v>126</v>
      </c>
    </row>
    <row r="6008" spans="2:9" x14ac:dyDescent="0.2">
      <c r="B6008" s="1">
        <v>6</v>
      </c>
      <c r="C6008" s="1">
        <v>13.24</v>
      </c>
      <c r="D6008" s="1">
        <v>23.58</v>
      </c>
      <c r="E6008" s="1">
        <f t="shared" si="374"/>
        <v>175</v>
      </c>
      <c r="F6008" s="1">
        <f t="shared" si="375"/>
        <v>9</v>
      </c>
      <c r="G6008" s="1">
        <f t="shared" si="376"/>
        <v>7</v>
      </c>
      <c r="H6008" s="1">
        <f t="shared" si="377"/>
        <v>8</v>
      </c>
      <c r="I6008" t="s">
        <v>126</v>
      </c>
    </row>
    <row r="6009" spans="2:9" x14ac:dyDescent="0.2">
      <c r="B6009" s="1">
        <v>4</v>
      </c>
      <c r="C6009" s="1">
        <v>12.78</v>
      </c>
      <c r="D6009" s="1">
        <v>21.82</v>
      </c>
      <c r="E6009" s="1">
        <f t="shared" si="374"/>
        <v>176</v>
      </c>
      <c r="F6009" s="1">
        <f t="shared" si="375"/>
        <v>9</v>
      </c>
      <c r="G6009" s="1">
        <f t="shared" si="376"/>
        <v>8</v>
      </c>
      <c r="H6009" s="1">
        <f t="shared" si="377"/>
        <v>8</v>
      </c>
      <c r="I6009" t="s">
        <v>126</v>
      </c>
    </row>
    <row r="6010" spans="2:9" x14ac:dyDescent="0.2">
      <c r="B6010" s="1">
        <v>3</v>
      </c>
      <c r="C6010" s="1">
        <v>123.98</v>
      </c>
      <c r="D6010" s="1">
        <v>90.4</v>
      </c>
      <c r="E6010" s="1">
        <f t="shared" si="374"/>
        <v>177</v>
      </c>
      <c r="F6010" s="1">
        <f t="shared" si="375"/>
        <v>9</v>
      </c>
      <c r="G6010" s="1">
        <f t="shared" si="376"/>
        <v>9</v>
      </c>
      <c r="H6010" s="1">
        <f t="shared" si="377"/>
        <v>8</v>
      </c>
      <c r="I6010" t="s">
        <v>126</v>
      </c>
    </row>
    <row r="6011" spans="2:9" x14ac:dyDescent="0.2">
      <c r="B6011" s="1">
        <v>3</v>
      </c>
      <c r="C6011" s="1">
        <v>146.91999999999999</v>
      </c>
      <c r="D6011" s="1">
        <v>43.13</v>
      </c>
      <c r="E6011" s="1">
        <f t="shared" si="374"/>
        <v>178</v>
      </c>
      <c r="F6011" s="1">
        <f t="shared" si="375"/>
        <v>9</v>
      </c>
      <c r="G6011" s="1">
        <f t="shared" si="376"/>
        <v>10</v>
      </c>
      <c r="H6011" s="1">
        <f t="shared" si="377"/>
        <v>8</v>
      </c>
      <c r="I6011" t="s">
        <v>126</v>
      </c>
    </row>
    <row r="6012" spans="2:9" x14ac:dyDescent="0.2">
      <c r="B6012" s="1">
        <v>3</v>
      </c>
      <c r="C6012" s="1">
        <v>178.08</v>
      </c>
      <c r="D6012" s="1">
        <v>69.290000000000006</v>
      </c>
      <c r="E6012" s="1">
        <f t="shared" si="374"/>
        <v>179</v>
      </c>
      <c r="F6012" s="1">
        <f t="shared" si="375"/>
        <v>9</v>
      </c>
      <c r="G6012" s="1">
        <f t="shared" si="376"/>
        <v>11</v>
      </c>
      <c r="H6012" s="1">
        <f t="shared" si="377"/>
        <v>8</v>
      </c>
      <c r="I6012" t="s">
        <v>126</v>
      </c>
    </row>
    <row r="6013" spans="2:9" x14ac:dyDescent="0.2">
      <c r="B6013" s="1">
        <v>3</v>
      </c>
      <c r="C6013" s="1">
        <v>131.15</v>
      </c>
      <c r="D6013" s="1">
        <v>47.8</v>
      </c>
      <c r="E6013" s="1">
        <f t="shared" si="374"/>
        <v>180</v>
      </c>
      <c r="F6013" s="1">
        <f t="shared" si="375"/>
        <v>9</v>
      </c>
      <c r="G6013" s="1">
        <f t="shared" si="376"/>
        <v>12</v>
      </c>
      <c r="H6013" s="1">
        <f t="shared" si="377"/>
        <v>8</v>
      </c>
      <c r="I6013" t="s">
        <v>126</v>
      </c>
    </row>
    <row r="6014" spans="2:9" x14ac:dyDescent="0.2">
      <c r="B6014" s="1">
        <v>3</v>
      </c>
      <c r="C6014" s="1">
        <v>13.14</v>
      </c>
      <c r="D6014" s="1">
        <v>0</v>
      </c>
      <c r="E6014" s="1">
        <f t="shared" si="374"/>
        <v>181</v>
      </c>
      <c r="F6014" s="1">
        <f t="shared" si="375"/>
        <v>9</v>
      </c>
      <c r="G6014" s="1">
        <f t="shared" si="376"/>
        <v>13</v>
      </c>
      <c r="H6014" s="1">
        <f t="shared" si="377"/>
        <v>8</v>
      </c>
      <c r="I6014" t="s">
        <v>126</v>
      </c>
    </row>
    <row r="6015" spans="2:9" x14ac:dyDescent="0.2">
      <c r="B6015" s="1">
        <v>4</v>
      </c>
      <c r="C6015" s="1">
        <v>126.36</v>
      </c>
      <c r="D6015" s="1">
        <v>41.33</v>
      </c>
      <c r="E6015" s="1">
        <f t="shared" si="374"/>
        <v>182</v>
      </c>
      <c r="F6015" s="1">
        <f t="shared" si="375"/>
        <v>9</v>
      </c>
      <c r="G6015" s="1">
        <f t="shared" si="376"/>
        <v>14</v>
      </c>
      <c r="H6015" s="1">
        <f t="shared" si="377"/>
        <v>8</v>
      </c>
      <c r="I6015" t="s">
        <v>126</v>
      </c>
    </row>
    <row r="6016" spans="2:9" x14ac:dyDescent="0.2">
      <c r="B6016" s="1">
        <v>4</v>
      </c>
      <c r="C6016" s="1">
        <v>172.08</v>
      </c>
      <c r="D6016" s="1">
        <v>64.180000000000007</v>
      </c>
      <c r="E6016" s="1">
        <f t="shared" si="374"/>
        <v>183</v>
      </c>
      <c r="F6016" s="1">
        <f t="shared" si="375"/>
        <v>9</v>
      </c>
      <c r="G6016" s="1">
        <f t="shared" si="376"/>
        <v>15</v>
      </c>
      <c r="H6016" s="1">
        <f t="shared" si="377"/>
        <v>8</v>
      </c>
      <c r="I6016" t="s">
        <v>126</v>
      </c>
    </row>
    <row r="6017" spans="2:9" x14ac:dyDescent="0.2">
      <c r="B6017" s="1">
        <v>4</v>
      </c>
      <c r="C6017" s="1">
        <v>172.46</v>
      </c>
      <c r="D6017" s="1">
        <v>64.91</v>
      </c>
      <c r="E6017" s="1">
        <f t="shared" si="374"/>
        <v>184</v>
      </c>
      <c r="F6017" s="1">
        <f t="shared" si="375"/>
        <v>9</v>
      </c>
      <c r="G6017" s="1">
        <f t="shared" si="376"/>
        <v>16</v>
      </c>
      <c r="H6017" s="1">
        <f t="shared" si="377"/>
        <v>8</v>
      </c>
      <c r="I6017" t="s">
        <v>126</v>
      </c>
    </row>
    <row r="6018" spans="2:9" x14ac:dyDescent="0.2">
      <c r="B6018" s="1">
        <v>4</v>
      </c>
      <c r="C6018" s="1">
        <v>125.39</v>
      </c>
      <c r="D6018" s="1">
        <v>34.799999999999997</v>
      </c>
      <c r="E6018" s="1">
        <f t="shared" si="374"/>
        <v>185</v>
      </c>
      <c r="F6018" s="1">
        <f t="shared" si="375"/>
        <v>9</v>
      </c>
      <c r="G6018" s="1">
        <f t="shared" si="376"/>
        <v>17</v>
      </c>
      <c r="H6018" s="1">
        <f t="shared" si="377"/>
        <v>8</v>
      </c>
      <c r="I6018" t="s">
        <v>126</v>
      </c>
    </row>
    <row r="6019" spans="2:9" x14ac:dyDescent="0.2">
      <c r="B6019" s="1">
        <v>3</v>
      </c>
      <c r="C6019" s="1">
        <v>14.83</v>
      </c>
      <c r="D6019" s="1">
        <v>0</v>
      </c>
      <c r="E6019" s="1">
        <f t="shared" si="374"/>
        <v>186</v>
      </c>
      <c r="F6019" s="1">
        <f t="shared" si="375"/>
        <v>9</v>
      </c>
      <c r="G6019" s="1">
        <f t="shared" si="376"/>
        <v>18</v>
      </c>
      <c r="H6019" s="1">
        <f t="shared" si="377"/>
        <v>8</v>
      </c>
      <c r="I6019" t="s">
        <v>126</v>
      </c>
    </row>
    <row r="6020" spans="2:9" x14ac:dyDescent="0.2">
      <c r="B6020" s="1">
        <v>3</v>
      </c>
      <c r="C6020" s="1">
        <v>14.04</v>
      </c>
      <c r="D6020" s="1">
        <v>0</v>
      </c>
      <c r="E6020" s="1">
        <f t="shared" ref="E6020:E6083" si="378">E6019+1</f>
        <v>187</v>
      </c>
      <c r="F6020" s="1">
        <f t="shared" si="375"/>
        <v>9</v>
      </c>
      <c r="G6020" s="1">
        <f t="shared" si="376"/>
        <v>19</v>
      </c>
      <c r="H6020" s="1">
        <f t="shared" si="377"/>
        <v>8</v>
      </c>
      <c r="I6020" t="s">
        <v>126</v>
      </c>
    </row>
    <row r="6021" spans="2:9" x14ac:dyDescent="0.2">
      <c r="B6021" s="1">
        <v>3</v>
      </c>
      <c r="C6021" s="1">
        <v>13.53</v>
      </c>
      <c r="D6021" s="1">
        <v>0</v>
      </c>
      <c r="E6021" s="1">
        <f t="shared" si="378"/>
        <v>188</v>
      </c>
      <c r="F6021" s="1">
        <f t="shared" si="375"/>
        <v>9</v>
      </c>
      <c r="G6021" s="1">
        <f t="shared" si="376"/>
        <v>20</v>
      </c>
      <c r="H6021" s="1">
        <f t="shared" si="377"/>
        <v>8</v>
      </c>
      <c r="I6021" t="s">
        <v>126</v>
      </c>
    </row>
    <row r="6022" spans="2:9" x14ac:dyDescent="0.2">
      <c r="B6022" s="1">
        <v>3</v>
      </c>
      <c r="C6022" s="1">
        <v>11.88</v>
      </c>
      <c r="D6022" s="1">
        <v>0</v>
      </c>
      <c r="E6022" s="1">
        <f t="shared" si="378"/>
        <v>189</v>
      </c>
      <c r="F6022" s="1">
        <f t="shared" si="375"/>
        <v>9</v>
      </c>
      <c r="G6022" s="1">
        <f t="shared" si="376"/>
        <v>21</v>
      </c>
      <c r="H6022" s="1">
        <f t="shared" si="377"/>
        <v>8</v>
      </c>
      <c r="I6022" t="s">
        <v>126</v>
      </c>
    </row>
    <row r="6023" spans="2:9" x14ac:dyDescent="0.2">
      <c r="B6023" s="1">
        <v>4</v>
      </c>
      <c r="C6023" s="1">
        <v>12.14</v>
      </c>
      <c r="D6023" s="1">
        <v>0</v>
      </c>
      <c r="E6023" s="1">
        <f t="shared" si="378"/>
        <v>190</v>
      </c>
      <c r="F6023" s="1">
        <f t="shared" si="375"/>
        <v>9</v>
      </c>
      <c r="G6023" s="1">
        <f t="shared" si="376"/>
        <v>22</v>
      </c>
      <c r="H6023" s="1">
        <f t="shared" si="377"/>
        <v>8</v>
      </c>
      <c r="I6023" t="s">
        <v>126</v>
      </c>
    </row>
    <row r="6024" spans="2:9" x14ac:dyDescent="0.2">
      <c r="B6024" s="1">
        <v>4</v>
      </c>
      <c r="C6024" s="1">
        <v>11.33</v>
      </c>
      <c r="D6024" s="1">
        <v>22.39</v>
      </c>
      <c r="E6024" s="1">
        <f t="shared" si="378"/>
        <v>191</v>
      </c>
      <c r="F6024" s="1">
        <f t="shared" si="375"/>
        <v>9</v>
      </c>
      <c r="G6024" s="1">
        <f t="shared" si="376"/>
        <v>23</v>
      </c>
      <c r="H6024" s="1">
        <f t="shared" si="377"/>
        <v>8</v>
      </c>
      <c r="I6024" t="s">
        <v>126</v>
      </c>
    </row>
    <row r="6025" spans="2:9" x14ac:dyDescent="0.2">
      <c r="B6025" s="1">
        <v>6</v>
      </c>
      <c r="C6025" s="1">
        <v>12.05</v>
      </c>
      <c r="D6025" s="1">
        <v>21.39</v>
      </c>
      <c r="E6025" s="1">
        <f t="shared" si="378"/>
        <v>192</v>
      </c>
      <c r="F6025" s="1">
        <f t="shared" si="375"/>
        <v>9</v>
      </c>
      <c r="G6025" s="1">
        <f t="shared" si="376"/>
        <v>24</v>
      </c>
      <c r="H6025" s="1">
        <f t="shared" si="377"/>
        <v>8</v>
      </c>
      <c r="I6025" t="s">
        <v>126</v>
      </c>
    </row>
    <row r="6026" spans="2:9" x14ac:dyDescent="0.2">
      <c r="B6026" s="1">
        <v>6</v>
      </c>
      <c r="C6026" s="1">
        <v>11.8</v>
      </c>
      <c r="D6026" s="1">
        <v>21.74</v>
      </c>
      <c r="E6026" s="1">
        <f t="shared" si="378"/>
        <v>193</v>
      </c>
      <c r="F6026" s="1">
        <f t="shared" si="375"/>
        <v>9</v>
      </c>
      <c r="G6026" s="1">
        <f t="shared" si="376"/>
        <v>1</v>
      </c>
      <c r="H6026" s="1">
        <f t="shared" si="377"/>
        <v>9</v>
      </c>
      <c r="I6026" t="s">
        <v>126</v>
      </c>
    </row>
    <row r="6027" spans="2:9" x14ac:dyDescent="0.2">
      <c r="B6027" s="1">
        <v>6</v>
      </c>
      <c r="C6027" s="1">
        <v>11.16</v>
      </c>
      <c r="D6027" s="1">
        <v>21.02</v>
      </c>
      <c r="E6027" s="1">
        <f t="shared" si="378"/>
        <v>194</v>
      </c>
      <c r="F6027" s="1">
        <f t="shared" ref="F6027:F6090" si="379">F6026</f>
        <v>9</v>
      </c>
      <c r="G6027" s="1">
        <f t="shared" si="376"/>
        <v>2</v>
      </c>
      <c r="H6027" s="1">
        <f t="shared" si="377"/>
        <v>9</v>
      </c>
      <c r="I6027" t="s">
        <v>126</v>
      </c>
    </row>
    <row r="6028" spans="2:9" x14ac:dyDescent="0.2">
      <c r="B6028" s="1">
        <v>6</v>
      </c>
      <c r="C6028" s="1">
        <v>11.36</v>
      </c>
      <c r="D6028" s="1">
        <v>21.63</v>
      </c>
      <c r="E6028" s="1">
        <f t="shared" si="378"/>
        <v>195</v>
      </c>
      <c r="F6028" s="1">
        <f t="shared" si="379"/>
        <v>9</v>
      </c>
      <c r="G6028" s="1">
        <f t="shared" si="376"/>
        <v>3</v>
      </c>
      <c r="H6028" s="1">
        <f t="shared" si="377"/>
        <v>9</v>
      </c>
      <c r="I6028" t="s">
        <v>126</v>
      </c>
    </row>
    <row r="6029" spans="2:9" x14ac:dyDescent="0.2">
      <c r="B6029" s="1">
        <v>6</v>
      </c>
      <c r="C6029" s="1">
        <v>12.05</v>
      </c>
      <c r="D6029" s="1">
        <v>22.72</v>
      </c>
      <c r="E6029" s="1">
        <f t="shared" si="378"/>
        <v>196</v>
      </c>
      <c r="F6029" s="1">
        <f t="shared" si="379"/>
        <v>9</v>
      </c>
      <c r="G6029" s="1">
        <f t="shared" si="376"/>
        <v>4</v>
      </c>
      <c r="H6029" s="1">
        <f t="shared" si="377"/>
        <v>9</v>
      </c>
      <c r="I6029" t="s">
        <v>126</v>
      </c>
    </row>
    <row r="6030" spans="2:9" x14ac:dyDescent="0.2">
      <c r="B6030" s="1">
        <v>6</v>
      </c>
      <c r="C6030" s="1">
        <v>12.35</v>
      </c>
      <c r="D6030" s="1">
        <v>24.01</v>
      </c>
      <c r="E6030" s="1">
        <f t="shared" si="378"/>
        <v>197</v>
      </c>
      <c r="F6030" s="1">
        <f t="shared" si="379"/>
        <v>9</v>
      </c>
      <c r="G6030" s="1">
        <f t="shared" si="376"/>
        <v>5</v>
      </c>
      <c r="H6030" s="1">
        <f t="shared" si="377"/>
        <v>9</v>
      </c>
      <c r="I6030" t="s">
        <v>126</v>
      </c>
    </row>
    <row r="6031" spans="2:9" x14ac:dyDescent="0.2">
      <c r="B6031" s="1">
        <v>6</v>
      </c>
      <c r="C6031" s="1">
        <v>11.45</v>
      </c>
      <c r="D6031" s="1">
        <v>23.76</v>
      </c>
      <c r="E6031" s="1">
        <f t="shared" si="378"/>
        <v>198</v>
      </c>
      <c r="F6031" s="1">
        <f t="shared" si="379"/>
        <v>9</v>
      </c>
      <c r="G6031" s="1">
        <f t="shared" si="376"/>
        <v>6</v>
      </c>
      <c r="H6031" s="1">
        <f t="shared" si="377"/>
        <v>9</v>
      </c>
      <c r="I6031" t="s">
        <v>126</v>
      </c>
    </row>
    <row r="6032" spans="2:9" x14ac:dyDescent="0.2">
      <c r="B6032" s="1">
        <v>6</v>
      </c>
      <c r="C6032" s="1">
        <v>11.95</v>
      </c>
      <c r="D6032" s="1">
        <v>23.98</v>
      </c>
      <c r="E6032" s="1">
        <f t="shared" si="378"/>
        <v>199</v>
      </c>
      <c r="F6032" s="1">
        <f t="shared" si="379"/>
        <v>9</v>
      </c>
      <c r="G6032" s="1">
        <f t="shared" si="376"/>
        <v>7</v>
      </c>
      <c r="H6032" s="1">
        <f t="shared" si="377"/>
        <v>9</v>
      </c>
      <c r="I6032" t="s">
        <v>126</v>
      </c>
    </row>
    <row r="6033" spans="2:9" x14ac:dyDescent="0.2">
      <c r="B6033" s="1">
        <v>4</v>
      </c>
      <c r="C6033" s="1">
        <v>11.96</v>
      </c>
      <c r="D6033" s="1">
        <v>25.99</v>
      </c>
      <c r="E6033" s="1">
        <f t="shared" si="378"/>
        <v>200</v>
      </c>
      <c r="F6033" s="1">
        <f t="shared" si="379"/>
        <v>9</v>
      </c>
      <c r="G6033" s="1">
        <f t="shared" si="376"/>
        <v>8</v>
      </c>
      <c r="H6033" s="1">
        <f t="shared" si="377"/>
        <v>9</v>
      </c>
      <c r="I6033" t="s">
        <v>126</v>
      </c>
    </row>
    <row r="6034" spans="2:9" x14ac:dyDescent="0.2">
      <c r="B6034" s="1">
        <v>3</v>
      </c>
      <c r="C6034" s="1">
        <v>28.58</v>
      </c>
      <c r="D6034" s="1">
        <v>25.27</v>
      </c>
      <c r="E6034" s="1">
        <f t="shared" si="378"/>
        <v>201</v>
      </c>
      <c r="F6034" s="1">
        <f t="shared" si="379"/>
        <v>9</v>
      </c>
      <c r="G6034" s="1">
        <f t="shared" si="376"/>
        <v>9</v>
      </c>
      <c r="H6034" s="1">
        <f t="shared" si="377"/>
        <v>9</v>
      </c>
      <c r="I6034" t="s">
        <v>126</v>
      </c>
    </row>
    <row r="6035" spans="2:9" x14ac:dyDescent="0.2">
      <c r="B6035" s="1">
        <v>3</v>
      </c>
      <c r="C6035" s="1">
        <v>43.23</v>
      </c>
      <c r="D6035" s="1">
        <v>0.11</v>
      </c>
      <c r="E6035" s="1">
        <f t="shared" si="378"/>
        <v>202</v>
      </c>
      <c r="F6035" s="1">
        <f t="shared" si="379"/>
        <v>9</v>
      </c>
      <c r="G6035" s="1">
        <f t="shared" si="376"/>
        <v>10</v>
      </c>
      <c r="H6035" s="1">
        <f t="shared" si="377"/>
        <v>9</v>
      </c>
      <c r="I6035" t="s">
        <v>126</v>
      </c>
    </row>
    <row r="6036" spans="2:9" x14ac:dyDescent="0.2">
      <c r="B6036" s="1">
        <v>3</v>
      </c>
      <c r="C6036" s="1">
        <v>38.31</v>
      </c>
      <c r="D6036" s="1">
        <v>0</v>
      </c>
      <c r="E6036" s="1">
        <f t="shared" si="378"/>
        <v>203</v>
      </c>
      <c r="F6036" s="1">
        <f t="shared" si="379"/>
        <v>9</v>
      </c>
      <c r="G6036" s="1">
        <f t="shared" si="376"/>
        <v>11</v>
      </c>
      <c r="H6036" s="1">
        <f t="shared" si="377"/>
        <v>9</v>
      </c>
      <c r="I6036" t="s">
        <v>126</v>
      </c>
    </row>
    <row r="6037" spans="2:9" x14ac:dyDescent="0.2">
      <c r="B6037" s="1">
        <v>3</v>
      </c>
      <c r="C6037" s="1">
        <v>71.5</v>
      </c>
      <c r="D6037" s="1">
        <v>4.1399999999999997</v>
      </c>
      <c r="E6037" s="1">
        <f t="shared" si="378"/>
        <v>204</v>
      </c>
      <c r="F6037" s="1">
        <f t="shared" si="379"/>
        <v>9</v>
      </c>
      <c r="G6037" s="1">
        <f t="shared" si="376"/>
        <v>12</v>
      </c>
      <c r="H6037" s="1">
        <f t="shared" si="377"/>
        <v>9</v>
      </c>
      <c r="I6037" t="s">
        <v>126</v>
      </c>
    </row>
    <row r="6038" spans="2:9" x14ac:dyDescent="0.2">
      <c r="B6038" s="1">
        <v>3</v>
      </c>
      <c r="C6038" s="1">
        <v>16.34</v>
      </c>
      <c r="D6038" s="1">
        <v>0</v>
      </c>
      <c r="E6038" s="1">
        <f t="shared" si="378"/>
        <v>205</v>
      </c>
      <c r="F6038" s="1">
        <f t="shared" si="379"/>
        <v>9</v>
      </c>
      <c r="G6038" s="1">
        <f t="shared" si="376"/>
        <v>13</v>
      </c>
      <c r="H6038" s="1">
        <f t="shared" si="377"/>
        <v>9</v>
      </c>
      <c r="I6038" t="s">
        <v>126</v>
      </c>
    </row>
    <row r="6039" spans="2:9" x14ac:dyDescent="0.2">
      <c r="B6039" s="1">
        <v>4</v>
      </c>
      <c r="C6039" s="1">
        <v>83.44</v>
      </c>
      <c r="D6039" s="1">
        <v>19</v>
      </c>
      <c r="E6039" s="1">
        <f t="shared" si="378"/>
        <v>206</v>
      </c>
      <c r="F6039" s="1">
        <f t="shared" si="379"/>
        <v>9</v>
      </c>
      <c r="G6039" s="1">
        <f t="shared" si="376"/>
        <v>14</v>
      </c>
      <c r="H6039" s="1">
        <f t="shared" si="377"/>
        <v>9</v>
      </c>
      <c r="I6039" t="s">
        <v>126</v>
      </c>
    </row>
    <row r="6040" spans="2:9" x14ac:dyDescent="0.2">
      <c r="B6040" s="1">
        <v>4</v>
      </c>
      <c r="C6040" s="1">
        <v>107.89</v>
      </c>
      <c r="D6040" s="1">
        <v>14.11</v>
      </c>
      <c r="E6040" s="1">
        <f t="shared" si="378"/>
        <v>207</v>
      </c>
      <c r="F6040" s="1">
        <f t="shared" si="379"/>
        <v>9</v>
      </c>
      <c r="G6040" s="1">
        <f t="shared" si="376"/>
        <v>15</v>
      </c>
      <c r="H6040" s="1">
        <f t="shared" si="377"/>
        <v>9</v>
      </c>
      <c r="I6040" t="s">
        <v>126</v>
      </c>
    </row>
    <row r="6041" spans="2:9" x14ac:dyDescent="0.2">
      <c r="B6041" s="1">
        <v>4</v>
      </c>
      <c r="C6041" s="1">
        <v>88.52</v>
      </c>
      <c r="D6041" s="1">
        <v>2.73</v>
      </c>
      <c r="E6041" s="1">
        <f t="shared" si="378"/>
        <v>208</v>
      </c>
      <c r="F6041" s="1">
        <f t="shared" si="379"/>
        <v>9</v>
      </c>
      <c r="G6041" s="1">
        <f t="shared" si="376"/>
        <v>16</v>
      </c>
      <c r="H6041" s="1">
        <f t="shared" si="377"/>
        <v>9</v>
      </c>
      <c r="I6041" t="s">
        <v>126</v>
      </c>
    </row>
    <row r="6042" spans="2:9" x14ac:dyDescent="0.2">
      <c r="B6042" s="1">
        <v>4</v>
      </c>
      <c r="C6042" s="1">
        <v>20.190000000000001</v>
      </c>
      <c r="D6042" s="1">
        <v>0</v>
      </c>
      <c r="E6042" s="1">
        <f t="shared" si="378"/>
        <v>209</v>
      </c>
      <c r="F6042" s="1">
        <f t="shared" si="379"/>
        <v>9</v>
      </c>
      <c r="G6042" s="1">
        <f t="shared" si="376"/>
        <v>17</v>
      </c>
      <c r="H6042" s="1">
        <f t="shared" si="377"/>
        <v>9</v>
      </c>
      <c r="I6042" t="s">
        <v>126</v>
      </c>
    </row>
    <row r="6043" spans="2:9" x14ac:dyDescent="0.2">
      <c r="B6043" s="1">
        <v>3</v>
      </c>
      <c r="C6043" s="1">
        <v>14.8</v>
      </c>
      <c r="D6043" s="1">
        <v>0</v>
      </c>
      <c r="E6043" s="1">
        <f t="shared" si="378"/>
        <v>210</v>
      </c>
      <c r="F6043" s="1">
        <f t="shared" si="379"/>
        <v>9</v>
      </c>
      <c r="G6043" s="1">
        <f t="shared" ref="G6043:G6106" si="380">G6019</f>
        <v>18</v>
      </c>
      <c r="H6043" s="1">
        <f t="shared" si="377"/>
        <v>9</v>
      </c>
      <c r="I6043" t="s">
        <v>126</v>
      </c>
    </row>
    <row r="6044" spans="2:9" x14ac:dyDescent="0.2">
      <c r="B6044" s="1">
        <v>3</v>
      </c>
      <c r="C6044" s="1">
        <v>13.5</v>
      </c>
      <c r="D6044" s="1">
        <v>0</v>
      </c>
      <c r="E6044" s="1">
        <f t="shared" si="378"/>
        <v>211</v>
      </c>
      <c r="F6044" s="1">
        <f t="shared" si="379"/>
        <v>9</v>
      </c>
      <c r="G6044" s="1">
        <f t="shared" si="380"/>
        <v>19</v>
      </c>
      <c r="H6044" s="1">
        <f t="shared" si="377"/>
        <v>9</v>
      </c>
      <c r="I6044" t="s">
        <v>126</v>
      </c>
    </row>
    <row r="6045" spans="2:9" x14ac:dyDescent="0.2">
      <c r="B6045" s="1">
        <v>3</v>
      </c>
      <c r="C6045" s="1">
        <v>11.88</v>
      </c>
      <c r="D6045" s="1">
        <v>0</v>
      </c>
      <c r="E6045" s="1">
        <f t="shared" si="378"/>
        <v>212</v>
      </c>
      <c r="F6045" s="1">
        <f t="shared" si="379"/>
        <v>9</v>
      </c>
      <c r="G6045" s="1">
        <f t="shared" si="380"/>
        <v>20</v>
      </c>
      <c r="H6045" s="1">
        <f t="shared" si="377"/>
        <v>9</v>
      </c>
      <c r="I6045" t="s">
        <v>126</v>
      </c>
    </row>
    <row r="6046" spans="2:9" x14ac:dyDescent="0.2">
      <c r="B6046" s="1">
        <v>3</v>
      </c>
      <c r="C6046" s="1">
        <v>11.84</v>
      </c>
      <c r="D6046" s="1">
        <v>0</v>
      </c>
      <c r="E6046" s="1">
        <f t="shared" si="378"/>
        <v>213</v>
      </c>
      <c r="F6046" s="1">
        <f t="shared" si="379"/>
        <v>9</v>
      </c>
      <c r="G6046" s="1">
        <f t="shared" si="380"/>
        <v>21</v>
      </c>
      <c r="H6046" s="1">
        <f t="shared" si="377"/>
        <v>9</v>
      </c>
      <c r="I6046" t="s">
        <v>126</v>
      </c>
    </row>
    <row r="6047" spans="2:9" x14ac:dyDescent="0.2">
      <c r="B6047" s="1">
        <v>4</v>
      </c>
      <c r="C6047" s="1">
        <v>11.95</v>
      </c>
      <c r="D6047" s="1">
        <v>0</v>
      </c>
      <c r="E6047" s="1">
        <f t="shared" si="378"/>
        <v>214</v>
      </c>
      <c r="F6047" s="1">
        <f t="shared" si="379"/>
        <v>9</v>
      </c>
      <c r="G6047" s="1">
        <f t="shared" si="380"/>
        <v>22</v>
      </c>
      <c r="H6047" s="1">
        <f t="shared" si="377"/>
        <v>9</v>
      </c>
      <c r="I6047" t="s">
        <v>126</v>
      </c>
    </row>
    <row r="6048" spans="2:9" x14ac:dyDescent="0.2">
      <c r="B6048" s="1">
        <v>4</v>
      </c>
      <c r="C6048" s="1">
        <v>13.42</v>
      </c>
      <c r="D6048" s="1">
        <v>25.13</v>
      </c>
      <c r="E6048" s="1">
        <f t="shared" si="378"/>
        <v>215</v>
      </c>
      <c r="F6048" s="1">
        <f t="shared" si="379"/>
        <v>9</v>
      </c>
      <c r="G6048" s="1">
        <f t="shared" si="380"/>
        <v>23</v>
      </c>
      <c r="H6048" s="1">
        <f t="shared" si="377"/>
        <v>9</v>
      </c>
      <c r="I6048" t="s">
        <v>126</v>
      </c>
    </row>
    <row r="6049" spans="2:9" x14ac:dyDescent="0.2">
      <c r="B6049" s="1">
        <v>6</v>
      </c>
      <c r="C6049" s="1">
        <v>11.05</v>
      </c>
      <c r="D6049" s="1">
        <v>21.02</v>
      </c>
      <c r="E6049" s="1">
        <f t="shared" si="378"/>
        <v>216</v>
      </c>
      <c r="F6049" s="1">
        <f t="shared" si="379"/>
        <v>9</v>
      </c>
      <c r="G6049" s="1">
        <f t="shared" si="380"/>
        <v>24</v>
      </c>
      <c r="H6049" s="1">
        <f t="shared" si="377"/>
        <v>9</v>
      </c>
      <c r="I6049" t="s">
        <v>126</v>
      </c>
    </row>
    <row r="6050" spans="2:9" x14ac:dyDescent="0.2">
      <c r="B6050" s="1">
        <v>6</v>
      </c>
      <c r="C6050" s="1">
        <v>11.19</v>
      </c>
      <c r="D6050" s="1">
        <v>22</v>
      </c>
      <c r="E6050" s="1">
        <f t="shared" si="378"/>
        <v>217</v>
      </c>
      <c r="F6050" s="1">
        <f t="shared" si="379"/>
        <v>9</v>
      </c>
      <c r="G6050" s="1">
        <f t="shared" si="380"/>
        <v>1</v>
      </c>
      <c r="H6050" s="1">
        <f t="shared" ref="H6050:H6113" si="381">H6026+1</f>
        <v>10</v>
      </c>
      <c r="I6050" t="s">
        <v>126</v>
      </c>
    </row>
    <row r="6051" spans="2:9" x14ac:dyDescent="0.2">
      <c r="B6051" s="1">
        <v>6</v>
      </c>
      <c r="C6051" s="1">
        <v>11.7</v>
      </c>
      <c r="D6051" s="1">
        <v>22.11</v>
      </c>
      <c r="E6051" s="1">
        <f t="shared" si="378"/>
        <v>218</v>
      </c>
      <c r="F6051" s="1">
        <f t="shared" si="379"/>
        <v>9</v>
      </c>
      <c r="G6051" s="1">
        <f t="shared" si="380"/>
        <v>2</v>
      </c>
      <c r="H6051" s="1">
        <f t="shared" si="381"/>
        <v>10</v>
      </c>
      <c r="I6051" t="s">
        <v>126</v>
      </c>
    </row>
    <row r="6052" spans="2:9" x14ac:dyDescent="0.2">
      <c r="B6052" s="1">
        <v>6</v>
      </c>
      <c r="C6052" s="1">
        <v>11.45</v>
      </c>
      <c r="D6052" s="1">
        <v>22.58</v>
      </c>
      <c r="E6052" s="1">
        <f t="shared" si="378"/>
        <v>219</v>
      </c>
      <c r="F6052" s="1">
        <f t="shared" si="379"/>
        <v>9</v>
      </c>
      <c r="G6052" s="1">
        <f t="shared" si="380"/>
        <v>3</v>
      </c>
      <c r="H6052" s="1">
        <f t="shared" si="381"/>
        <v>10</v>
      </c>
      <c r="I6052" t="s">
        <v>126</v>
      </c>
    </row>
    <row r="6053" spans="2:9" x14ac:dyDescent="0.2">
      <c r="B6053" s="1">
        <v>6</v>
      </c>
      <c r="C6053" s="1">
        <v>12.38</v>
      </c>
      <c r="D6053" s="1">
        <v>23.72</v>
      </c>
      <c r="E6053" s="1">
        <f t="shared" si="378"/>
        <v>220</v>
      </c>
      <c r="F6053" s="1">
        <f t="shared" si="379"/>
        <v>9</v>
      </c>
      <c r="G6053" s="1">
        <f t="shared" si="380"/>
        <v>4</v>
      </c>
      <c r="H6053" s="1">
        <f t="shared" si="381"/>
        <v>10</v>
      </c>
      <c r="I6053" t="s">
        <v>126</v>
      </c>
    </row>
    <row r="6054" spans="2:9" x14ac:dyDescent="0.2">
      <c r="B6054" s="1">
        <v>6</v>
      </c>
      <c r="C6054" s="1">
        <v>11.3</v>
      </c>
      <c r="D6054" s="1">
        <v>23.12</v>
      </c>
      <c r="E6054" s="1">
        <f t="shared" si="378"/>
        <v>221</v>
      </c>
      <c r="F6054" s="1">
        <f t="shared" si="379"/>
        <v>9</v>
      </c>
      <c r="G6054" s="1">
        <f t="shared" si="380"/>
        <v>5</v>
      </c>
      <c r="H6054" s="1">
        <f t="shared" si="381"/>
        <v>10</v>
      </c>
      <c r="I6054" t="s">
        <v>126</v>
      </c>
    </row>
    <row r="6055" spans="2:9" x14ac:dyDescent="0.2">
      <c r="B6055" s="1">
        <v>6</v>
      </c>
      <c r="C6055" s="1">
        <v>11.95</v>
      </c>
      <c r="D6055" s="1">
        <v>23.03</v>
      </c>
      <c r="E6055" s="1">
        <f t="shared" si="378"/>
        <v>222</v>
      </c>
      <c r="F6055" s="1">
        <f t="shared" si="379"/>
        <v>9</v>
      </c>
      <c r="G6055" s="1">
        <f t="shared" si="380"/>
        <v>6</v>
      </c>
      <c r="H6055" s="1">
        <f t="shared" si="381"/>
        <v>10</v>
      </c>
      <c r="I6055" t="s">
        <v>126</v>
      </c>
    </row>
    <row r="6056" spans="2:9" x14ac:dyDescent="0.2">
      <c r="B6056" s="1">
        <v>6</v>
      </c>
      <c r="C6056" s="1">
        <v>10.95</v>
      </c>
      <c r="D6056" s="1">
        <v>22.02</v>
      </c>
      <c r="E6056" s="1">
        <f t="shared" si="378"/>
        <v>223</v>
      </c>
      <c r="F6056" s="1">
        <f t="shared" si="379"/>
        <v>9</v>
      </c>
      <c r="G6056" s="1">
        <f t="shared" si="380"/>
        <v>7</v>
      </c>
      <c r="H6056" s="1">
        <f t="shared" si="381"/>
        <v>10</v>
      </c>
      <c r="I6056" t="s">
        <v>126</v>
      </c>
    </row>
    <row r="6057" spans="2:9" x14ac:dyDescent="0.2">
      <c r="B6057" s="1">
        <v>4</v>
      </c>
      <c r="C6057" s="1">
        <v>12.13</v>
      </c>
      <c r="D6057" s="1">
        <v>22.2</v>
      </c>
      <c r="E6057" s="1">
        <f t="shared" si="378"/>
        <v>224</v>
      </c>
      <c r="F6057" s="1">
        <f t="shared" si="379"/>
        <v>9</v>
      </c>
      <c r="G6057" s="1">
        <f t="shared" si="380"/>
        <v>8</v>
      </c>
      <c r="H6057" s="1">
        <f t="shared" si="381"/>
        <v>10</v>
      </c>
      <c r="I6057" t="s">
        <v>126</v>
      </c>
    </row>
    <row r="6058" spans="2:9" x14ac:dyDescent="0.2">
      <c r="B6058" s="1">
        <v>3</v>
      </c>
      <c r="C6058" s="1">
        <v>204.04</v>
      </c>
      <c r="D6058" s="1">
        <v>142.46</v>
      </c>
      <c r="E6058" s="1">
        <f t="shared" si="378"/>
        <v>225</v>
      </c>
      <c r="F6058" s="1">
        <f t="shared" si="379"/>
        <v>9</v>
      </c>
      <c r="G6058" s="1">
        <f t="shared" si="380"/>
        <v>9</v>
      </c>
      <c r="H6058" s="1">
        <f t="shared" si="381"/>
        <v>10</v>
      </c>
      <c r="I6058" t="s">
        <v>126</v>
      </c>
    </row>
    <row r="6059" spans="2:9" x14ac:dyDescent="0.2">
      <c r="B6059" s="1">
        <v>3</v>
      </c>
      <c r="C6059" s="1">
        <v>211.14</v>
      </c>
      <c r="D6059" s="1">
        <v>98.96</v>
      </c>
      <c r="E6059" s="1">
        <f t="shared" si="378"/>
        <v>226</v>
      </c>
      <c r="F6059" s="1">
        <f t="shared" si="379"/>
        <v>9</v>
      </c>
      <c r="G6059" s="1">
        <f t="shared" si="380"/>
        <v>10</v>
      </c>
      <c r="H6059" s="1">
        <f t="shared" si="381"/>
        <v>10</v>
      </c>
      <c r="I6059" t="s">
        <v>126</v>
      </c>
    </row>
    <row r="6060" spans="2:9" x14ac:dyDescent="0.2">
      <c r="B6060" s="1">
        <v>3</v>
      </c>
      <c r="C6060" s="1">
        <v>214.56</v>
      </c>
      <c r="D6060" s="1">
        <v>99.47</v>
      </c>
      <c r="E6060" s="1">
        <f t="shared" si="378"/>
        <v>227</v>
      </c>
      <c r="F6060" s="1">
        <f t="shared" si="379"/>
        <v>9</v>
      </c>
      <c r="G6060" s="1">
        <f t="shared" si="380"/>
        <v>11</v>
      </c>
      <c r="H6060" s="1">
        <f t="shared" si="381"/>
        <v>10</v>
      </c>
      <c r="I6060" t="s">
        <v>126</v>
      </c>
    </row>
    <row r="6061" spans="2:9" x14ac:dyDescent="0.2">
      <c r="B6061" s="1">
        <v>3</v>
      </c>
      <c r="C6061" s="1">
        <v>221.65</v>
      </c>
      <c r="D6061" s="1">
        <v>110.38</v>
      </c>
      <c r="E6061" s="1">
        <f t="shared" si="378"/>
        <v>228</v>
      </c>
      <c r="F6061" s="1">
        <f t="shared" si="379"/>
        <v>9</v>
      </c>
      <c r="G6061" s="1">
        <f t="shared" si="380"/>
        <v>12</v>
      </c>
      <c r="H6061" s="1">
        <f t="shared" si="381"/>
        <v>10</v>
      </c>
      <c r="I6061" t="s">
        <v>126</v>
      </c>
    </row>
    <row r="6062" spans="2:9" x14ac:dyDescent="0.2">
      <c r="B6062" s="1">
        <v>3</v>
      </c>
      <c r="C6062" s="1">
        <v>17.100000000000001</v>
      </c>
      <c r="D6062" s="1">
        <v>0</v>
      </c>
      <c r="E6062" s="1">
        <f t="shared" si="378"/>
        <v>229</v>
      </c>
      <c r="F6062" s="1">
        <f t="shared" si="379"/>
        <v>9</v>
      </c>
      <c r="G6062" s="1">
        <f t="shared" si="380"/>
        <v>13</v>
      </c>
      <c r="H6062" s="1">
        <f t="shared" si="381"/>
        <v>10</v>
      </c>
      <c r="I6062" t="s">
        <v>126</v>
      </c>
    </row>
    <row r="6063" spans="2:9" x14ac:dyDescent="0.2">
      <c r="B6063" s="1">
        <v>4</v>
      </c>
      <c r="C6063" s="1">
        <v>359.6</v>
      </c>
      <c r="D6063" s="1">
        <v>155.91999999999999</v>
      </c>
      <c r="E6063" s="1">
        <f t="shared" si="378"/>
        <v>230</v>
      </c>
      <c r="F6063" s="1">
        <f t="shared" si="379"/>
        <v>9</v>
      </c>
      <c r="G6063" s="1">
        <f t="shared" si="380"/>
        <v>14</v>
      </c>
      <c r="H6063" s="1">
        <f t="shared" si="381"/>
        <v>10</v>
      </c>
      <c r="I6063" t="s">
        <v>126</v>
      </c>
    </row>
    <row r="6064" spans="2:9" x14ac:dyDescent="0.2">
      <c r="B6064" s="1">
        <v>4</v>
      </c>
      <c r="C6064" s="1">
        <v>392.73</v>
      </c>
      <c r="D6064" s="1">
        <v>167.9</v>
      </c>
      <c r="E6064" s="1">
        <f t="shared" si="378"/>
        <v>231</v>
      </c>
      <c r="F6064" s="1">
        <f t="shared" si="379"/>
        <v>9</v>
      </c>
      <c r="G6064" s="1">
        <f t="shared" si="380"/>
        <v>15</v>
      </c>
      <c r="H6064" s="1">
        <f t="shared" si="381"/>
        <v>10</v>
      </c>
      <c r="I6064" t="s">
        <v>126</v>
      </c>
    </row>
    <row r="6065" spans="2:9" x14ac:dyDescent="0.2">
      <c r="B6065" s="1">
        <v>4</v>
      </c>
      <c r="C6065" s="1">
        <v>372.85</v>
      </c>
      <c r="D6065" s="1">
        <v>180.91</v>
      </c>
      <c r="E6065" s="1">
        <f t="shared" si="378"/>
        <v>232</v>
      </c>
      <c r="F6065" s="1">
        <f t="shared" si="379"/>
        <v>9</v>
      </c>
      <c r="G6065" s="1">
        <f t="shared" si="380"/>
        <v>16</v>
      </c>
      <c r="H6065" s="1">
        <f t="shared" si="381"/>
        <v>10</v>
      </c>
      <c r="I6065" t="s">
        <v>126</v>
      </c>
    </row>
    <row r="6066" spans="2:9" x14ac:dyDescent="0.2">
      <c r="B6066" s="1">
        <v>4</v>
      </c>
      <c r="C6066" s="1">
        <v>441.29</v>
      </c>
      <c r="D6066" s="1">
        <v>206.43</v>
      </c>
      <c r="E6066" s="1">
        <f t="shared" si="378"/>
        <v>233</v>
      </c>
      <c r="F6066" s="1">
        <f t="shared" si="379"/>
        <v>9</v>
      </c>
      <c r="G6066" s="1">
        <f t="shared" si="380"/>
        <v>17</v>
      </c>
      <c r="H6066" s="1">
        <f t="shared" si="381"/>
        <v>10</v>
      </c>
      <c r="I6066" t="s">
        <v>126</v>
      </c>
    </row>
    <row r="6067" spans="2:9" x14ac:dyDescent="0.2">
      <c r="B6067" s="1">
        <v>3</v>
      </c>
      <c r="C6067" s="1">
        <v>359.49</v>
      </c>
      <c r="D6067" s="1">
        <v>167.04</v>
      </c>
      <c r="E6067" s="1">
        <f t="shared" si="378"/>
        <v>234</v>
      </c>
      <c r="F6067" s="1">
        <f t="shared" si="379"/>
        <v>9</v>
      </c>
      <c r="G6067" s="1">
        <f t="shared" si="380"/>
        <v>18</v>
      </c>
      <c r="H6067" s="1">
        <f t="shared" si="381"/>
        <v>10</v>
      </c>
      <c r="I6067" t="s">
        <v>126</v>
      </c>
    </row>
    <row r="6068" spans="2:9" x14ac:dyDescent="0.2">
      <c r="B6068" s="1">
        <v>3</v>
      </c>
      <c r="C6068" s="1">
        <v>26.04</v>
      </c>
      <c r="D6068" s="1">
        <v>4.46</v>
      </c>
      <c r="E6068" s="1">
        <f t="shared" si="378"/>
        <v>235</v>
      </c>
      <c r="F6068" s="1">
        <f t="shared" si="379"/>
        <v>9</v>
      </c>
      <c r="G6068" s="1">
        <f t="shared" si="380"/>
        <v>19</v>
      </c>
      <c r="H6068" s="1">
        <f t="shared" si="381"/>
        <v>10</v>
      </c>
      <c r="I6068" t="s">
        <v>126</v>
      </c>
    </row>
    <row r="6069" spans="2:9" x14ac:dyDescent="0.2">
      <c r="B6069" s="1">
        <v>3</v>
      </c>
      <c r="C6069" s="1">
        <v>13.97</v>
      </c>
      <c r="D6069" s="1">
        <v>0</v>
      </c>
      <c r="E6069" s="1">
        <f t="shared" si="378"/>
        <v>236</v>
      </c>
      <c r="F6069" s="1">
        <f t="shared" si="379"/>
        <v>9</v>
      </c>
      <c r="G6069" s="1">
        <f t="shared" si="380"/>
        <v>20</v>
      </c>
      <c r="H6069" s="1">
        <f t="shared" si="381"/>
        <v>10</v>
      </c>
      <c r="I6069" t="s">
        <v>126</v>
      </c>
    </row>
    <row r="6070" spans="2:9" x14ac:dyDescent="0.2">
      <c r="B6070" s="1">
        <v>3</v>
      </c>
      <c r="C6070" s="1">
        <v>13.86</v>
      </c>
      <c r="D6070" s="1">
        <v>0</v>
      </c>
      <c r="E6070" s="1">
        <f t="shared" si="378"/>
        <v>237</v>
      </c>
      <c r="F6070" s="1">
        <f t="shared" si="379"/>
        <v>9</v>
      </c>
      <c r="G6070" s="1">
        <f t="shared" si="380"/>
        <v>21</v>
      </c>
      <c r="H6070" s="1">
        <f t="shared" si="381"/>
        <v>10</v>
      </c>
      <c r="I6070" t="s">
        <v>126</v>
      </c>
    </row>
    <row r="6071" spans="2:9" x14ac:dyDescent="0.2">
      <c r="B6071" s="1">
        <v>4</v>
      </c>
      <c r="C6071" s="1">
        <v>15.8</v>
      </c>
      <c r="D6071" s="1">
        <v>0</v>
      </c>
      <c r="E6071" s="1">
        <f t="shared" si="378"/>
        <v>238</v>
      </c>
      <c r="F6071" s="1">
        <f t="shared" si="379"/>
        <v>9</v>
      </c>
      <c r="G6071" s="1">
        <f t="shared" si="380"/>
        <v>22</v>
      </c>
      <c r="H6071" s="1">
        <f t="shared" si="381"/>
        <v>10</v>
      </c>
      <c r="I6071" t="s">
        <v>126</v>
      </c>
    </row>
    <row r="6072" spans="2:9" x14ac:dyDescent="0.2">
      <c r="B6072" s="1">
        <v>4</v>
      </c>
      <c r="C6072" s="1">
        <v>10.91</v>
      </c>
      <c r="D6072" s="1">
        <v>22.97</v>
      </c>
      <c r="E6072" s="1">
        <f t="shared" si="378"/>
        <v>239</v>
      </c>
      <c r="F6072" s="1">
        <f t="shared" si="379"/>
        <v>9</v>
      </c>
      <c r="G6072" s="1">
        <f t="shared" si="380"/>
        <v>23</v>
      </c>
      <c r="H6072" s="1">
        <f t="shared" si="381"/>
        <v>10</v>
      </c>
      <c r="I6072" t="s">
        <v>126</v>
      </c>
    </row>
    <row r="6073" spans="2:9" x14ac:dyDescent="0.2">
      <c r="B6073" s="1">
        <v>6</v>
      </c>
      <c r="C6073" s="1">
        <v>10.3</v>
      </c>
      <c r="D6073" s="1">
        <v>19.3</v>
      </c>
      <c r="E6073" s="1">
        <f t="shared" si="378"/>
        <v>240</v>
      </c>
      <c r="F6073" s="1">
        <f t="shared" si="379"/>
        <v>9</v>
      </c>
      <c r="G6073" s="1">
        <f t="shared" si="380"/>
        <v>24</v>
      </c>
      <c r="H6073" s="1">
        <f t="shared" si="381"/>
        <v>10</v>
      </c>
      <c r="I6073" t="s">
        <v>126</v>
      </c>
    </row>
    <row r="6074" spans="2:9" x14ac:dyDescent="0.2">
      <c r="B6074" s="1">
        <v>6</v>
      </c>
      <c r="C6074" s="1">
        <v>10.38</v>
      </c>
      <c r="D6074" s="1">
        <v>19.690000000000001</v>
      </c>
      <c r="E6074" s="1">
        <f t="shared" si="378"/>
        <v>241</v>
      </c>
      <c r="F6074" s="1">
        <f t="shared" si="379"/>
        <v>9</v>
      </c>
      <c r="G6074" s="1">
        <f t="shared" si="380"/>
        <v>1</v>
      </c>
      <c r="H6074" s="1">
        <f t="shared" si="381"/>
        <v>11</v>
      </c>
      <c r="I6074" t="s">
        <v>126</v>
      </c>
    </row>
    <row r="6075" spans="2:9" x14ac:dyDescent="0.2">
      <c r="B6075" s="1">
        <v>6</v>
      </c>
      <c r="C6075" s="1">
        <v>11.38</v>
      </c>
      <c r="D6075" s="1">
        <v>23.26</v>
      </c>
      <c r="E6075" s="1">
        <f t="shared" si="378"/>
        <v>242</v>
      </c>
      <c r="F6075" s="1">
        <f t="shared" si="379"/>
        <v>9</v>
      </c>
      <c r="G6075" s="1">
        <f t="shared" si="380"/>
        <v>2</v>
      </c>
      <c r="H6075" s="1">
        <f t="shared" si="381"/>
        <v>11</v>
      </c>
      <c r="I6075" t="s">
        <v>126</v>
      </c>
    </row>
    <row r="6076" spans="2:9" x14ac:dyDescent="0.2">
      <c r="B6076" s="1">
        <v>6</v>
      </c>
      <c r="C6076" s="1">
        <v>11.23</v>
      </c>
      <c r="D6076" s="1">
        <v>22.91</v>
      </c>
      <c r="E6076" s="1">
        <f t="shared" si="378"/>
        <v>243</v>
      </c>
      <c r="F6076" s="1">
        <f t="shared" si="379"/>
        <v>9</v>
      </c>
      <c r="G6076" s="1">
        <f t="shared" si="380"/>
        <v>3</v>
      </c>
      <c r="H6076" s="1">
        <f t="shared" si="381"/>
        <v>11</v>
      </c>
      <c r="I6076" t="s">
        <v>126</v>
      </c>
    </row>
    <row r="6077" spans="2:9" x14ac:dyDescent="0.2">
      <c r="B6077" s="1">
        <v>6</v>
      </c>
      <c r="C6077" s="1">
        <v>10.47</v>
      </c>
      <c r="D6077" s="1">
        <v>20.12</v>
      </c>
      <c r="E6077" s="1">
        <f t="shared" si="378"/>
        <v>244</v>
      </c>
      <c r="F6077" s="1">
        <f t="shared" si="379"/>
        <v>9</v>
      </c>
      <c r="G6077" s="1">
        <f t="shared" si="380"/>
        <v>4</v>
      </c>
      <c r="H6077" s="1">
        <f t="shared" si="381"/>
        <v>11</v>
      </c>
      <c r="I6077" t="s">
        <v>126</v>
      </c>
    </row>
    <row r="6078" spans="2:9" x14ac:dyDescent="0.2">
      <c r="B6078" s="1">
        <v>6</v>
      </c>
      <c r="C6078" s="1">
        <v>10.34</v>
      </c>
      <c r="D6078" s="1">
        <v>19.77</v>
      </c>
      <c r="E6078" s="1">
        <f t="shared" si="378"/>
        <v>245</v>
      </c>
      <c r="F6078" s="1">
        <f t="shared" si="379"/>
        <v>9</v>
      </c>
      <c r="G6078" s="1">
        <f t="shared" si="380"/>
        <v>5</v>
      </c>
      <c r="H6078" s="1">
        <f t="shared" si="381"/>
        <v>11</v>
      </c>
      <c r="I6078" t="s">
        <v>126</v>
      </c>
    </row>
    <row r="6079" spans="2:9" x14ac:dyDescent="0.2">
      <c r="B6079" s="1">
        <v>6</v>
      </c>
      <c r="C6079" s="1">
        <v>10.66</v>
      </c>
      <c r="D6079" s="1">
        <v>21.53</v>
      </c>
      <c r="E6079" s="1">
        <f t="shared" si="378"/>
        <v>246</v>
      </c>
      <c r="F6079" s="1">
        <f t="shared" si="379"/>
        <v>9</v>
      </c>
      <c r="G6079" s="1">
        <f t="shared" si="380"/>
        <v>6</v>
      </c>
      <c r="H6079" s="1">
        <f t="shared" si="381"/>
        <v>11</v>
      </c>
      <c r="I6079" t="s">
        <v>126</v>
      </c>
    </row>
    <row r="6080" spans="2:9" x14ac:dyDescent="0.2">
      <c r="B6080" s="1">
        <v>6</v>
      </c>
      <c r="C6080" s="1">
        <v>10.73</v>
      </c>
      <c r="D6080" s="1">
        <v>22.31</v>
      </c>
      <c r="E6080" s="1">
        <f t="shared" si="378"/>
        <v>247</v>
      </c>
      <c r="F6080" s="1">
        <f t="shared" si="379"/>
        <v>9</v>
      </c>
      <c r="G6080" s="1">
        <f t="shared" si="380"/>
        <v>7</v>
      </c>
      <c r="H6080" s="1">
        <f t="shared" si="381"/>
        <v>11</v>
      </c>
      <c r="I6080" t="s">
        <v>126</v>
      </c>
    </row>
    <row r="6081" spans="2:9" x14ac:dyDescent="0.2">
      <c r="B6081" s="1">
        <v>4</v>
      </c>
      <c r="C6081" s="1">
        <v>11.99</v>
      </c>
      <c r="D6081" s="1">
        <v>22.28</v>
      </c>
      <c r="E6081" s="1">
        <f t="shared" si="378"/>
        <v>248</v>
      </c>
      <c r="F6081" s="1">
        <f t="shared" si="379"/>
        <v>9</v>
      </c>
      <c r="G6081" s="1">
        <f t="shared" si="380"/>
        <v>8</v>
      </c>
      <c r="H6081" s="1">
        <f t="shared" si="381"/>
        <v>11</v>
      </c>
      <c r="I6081" t="s">
        <v>126</v>
      </c>
    </row>
    <row r="6082" spans="2:9" x14ac:dyDescent="0.2">
      <c r="B6082" s="1">
        <v>3</v>
      </c>
      <c r="C6082" s="1">
        <v>355.28</v>
      </c>
      <c r="D6082" s="1">
        <v>235.41</v>
      </c>
      <c r="E6082" s="1">
        <f t="shared" si="378"/>
        <v>249</v>
      </c>
      <c r="F6082" s="1">
        <f t="shared" si="379"/>
        <v>9</v>
      </c>
      <c r="G6082" s="1">
        <f t="shared" si="380"/>
        <v>9</v>
      </c>
      <c r="H6082" s="1">
        <f t="shared" si="381"/>
        <v>11</v>
      </c>
      <c r="I6082" t="s">
        <v>126</v>
      </c>
    </row>
    <row r="6083" spans="2:9" x14ac:dyDescent="0.2">
      <c r="B6083" s="1">
        <v>3</v>
      </c>
      <c r="C6083" s="1">
        <v>375.91</v>
      </c>
      <c r="D6083" s="1">
        <v>212.04</v>
      </c>
      <c r="E6083" s="1">
        <f t="shared" si="378"/>
        <v>250</v>
      </c>
      <c r="F6083" s="1">
        <f t="shared" si="379"/>
        <v>9</v>
      </c>
      <c r="G6083" s="1">
        <f t="shared" si="380"/>
        <v>10</v>
      </c>
      <c r="H6083" s="1">
        <f t="shared" si="381"/>
        <v>11</v>
      </c>
      <c r="I6083" t="s">
        <v>126</v>
      </c>
    </row>
    <row r="6084" spans="2:9" x14ac:dyDescent="0.2">
      <c r="B6084" s="1">
        <v>3</v>
      </c>
      <c r="C6084" s="1">
        <v>405.44</v>
      </c>
      <c r="D6084" s="1">
        <v>225.47</v>
      </c>
      <c r="E6084" s="1">
        <f t="shared" ref="E6084:E6147" si="382">E6083+1</f>
        <v>251</v>
      </c>
      <c r="F6084" s="1">
        <f t="shared" si="379"/>
        <v>9</v>
      </c>
      <c r="G6084" s="1">
        <f t="shared" si="380"/>
        <v>11</v>
      </c>
      <c r="H6084" s="1">
        <f t="shared" si="381"/>
        <v>11</v>
      </c>
      <c r="I6084" t="s">
        <v>126</v>
      </c>
    </row>
    <row r="6085" spans="2:9" x14ac:dyDescent="0.2">
      <c r="B6085" s="1">
        <v>3</v>
      </c>
      <c r="C6085" s="1">
        <v>436.78</v>
      </c>
      <c r="D6085" s="1">
        <v>241.28</v>
      </c>
      <c r="E6085" s="1">
        <f t="shared" si="382"/>
        <v>252</v>
      </c>
      <c r="F6085" s="1">
        <f t="shared" si="379"/>
        <v>9</v>
      </c>
      <c r="G6085" s="1">
        <f t="shared" si="380"/>
        <v>12</v>
      </c>
      <c r="H6085" s="1">
        <f t="shared" si="381"/>
        <v>11</v>
      </c>
      <c r="I6085" t="s">
        <v>126</v>
      </c>
    </row>
    <row r="6086" spans="2:9" x14ac:dyDescent="0.2">
      <c r="B6086" s="1">
        <v>3</v>
      </c>
      <c r="C6086" s="1">
        <v>27.98</v>
      </c>
      <c r="D6086" s="1">
        <v>0.15</v>
      </c>
      <c r="E6086" s="1">
        <f t="shared" si="382"/>
        <v>253</v>
      </c>
      <c r="F6086" s="1">
        <f t="shared" si="379"/>
        <v>9</v>
      </c>
      <c r="G6086" s="1">
        <f t="shared" si="380"/>
        <v>13</v>
      </c>
      <c r="H6086" s="1">
        <f t="shared" si="381"/>
        <v>11</v>
      </c>
      <c r="I6086" t="s">
        <v>126</v>
      </c>
    </row>
    <row r="6087" spans="2:9" x14ac:dyDescent="0.2">
      <c r="B6087" s="1">
        <v>4</v>
      </c>
      <c r="C6087" s="1">
        <v>401.36</v>
      </c>
      <c r="D6087" s="1">
        <v>222.8</v>
      </c>
      <c r="E6087" s="1">
        <f t="shared" si="382"/>
        <v>254</v>
      </c>
      <c r="F6087" s="1">
        <f t="shared" si="379"/>
        <v>9</v>
      </c>
      <c r="G6087" s="1">
        <f t="shared" si="380"/>
        <v>14</v>
      </c>
      <c r="H6087" s="1">
        <f t="shared" si="381"/>
        <v>11</v>
      </c>
      <c r="I6087" t="s">
        <v>126</v>
      </c>
    </row>
    <row r="6088" spans="2:9" x14ac:dyDescent="0.2">
      <c r="B6088" s="1">
        <v>4</v>
      </c>
      <c r="C6088" s="1">
        <v>240.94</v>
      </c>
      <c r="D6088" s="1">
        <v>147.91999999999999</v>
      </c>
      <c r="E6088" s="1">
        <f t="shared" si="382"/>
        <v>255</v>
      </c>
      <c r="F6088" s="1">
        <f t="shared" si="379"/>
        <v>9</v>
      </c>
      <c r="G6088" s="1">
        <f t="shared" si="380"/>
        <v>15</v>
      </c>
      <c r="H6088" s="1">
        <f t="shared" si="381"/>
        <v>11</v>
      </c>
      <c r="I6088" t="s">
        <v>126</v>
      </c>
    </row>
    <row r="6089" spans="2:9" x14ac:dyDescent="0.2">
      <c r="B6089" s="1">
        <v>4</v>
      </c>
      <c r="C6089" s="1">
        <v>297.47000000000003</v>
      </c>
      <c r="D6089" s="1">
        <v>170.46</v>
      </c>
      <c r="E6089" s="1">
        <f t="shared" si="382"/>
        <v>256</v>
      </c>
      <c r="F6089" s="1">
        <f t="shared" si="379"/>
        <v>9</v>
      </c>
      <c r="G6089" s="1">
        <f t="shared" si="380"/>
        <v>16</v>
      </c>
      <c r="H6089" s="1">
        <f t="shared" si="381"/>
        <v>11</v>
      </c>
      <c r="I6089" t="s">
        <v>126</v>
      </c>
    </row>
    <row r="6090" spans="2:9" x14ac:dyDescent="0.2">
      <c r="B6090" s="1">
        <v>4</v>
      </c>
      <c r="C6090" s="1">
        <v>410.65</v>
      </c>
      <c r="D6090" s="1">
        <v>227.16</v>
      </c>
      <c r="E6090" s="1">
        <f t="shared" si="382"/>
        <v>257</v>
      </c>
      <c r="F6090" s="1">
        <f t="shared" si="379"/>
        <v>9</v>
      </c>
      <c r="G6090" s="1">
        <f t="shared" si="380"/>
        <v>17</v>
      </c>
      <c r="H6090" s="1">
        <f t="shared" si="381"/>
        <v>11</v>
      </c>
      <c r="I6090" t="s">
        <v>126</v>
      </c>
    </row>
    <row r="6091" spans="2:9" x14ac:dyDescent="0.2">
      <c r="B6091" s="1">
        <v>3</v>
      </c>
      <c r="C6091" s="1">
        <v>285.45</v>
      </c>
      <c r="D6091" s="1">
        <v>135.68</v>
      </c>
      <c r="E6091" s="1">
        <f t="shared" si="382"/>
        <v>258</v>
      </c>
      <c r="F6091" s="1">
        <f t="shared" ref="F6091:F6154" si="383">F6090</f>
        <v>9</v>
      </c>
      <c r="G6091" s="1">
        <f t="shared" si="380"/>
        <v>18</v>
      </c>
      <c r="H6091" s="1">
        <f t="shared" si="381"/>
        <v>11</v>
      </c>
      <c r="I6091" t="s">
        <v>126</v>
      </c>
    </row>
    <row r="6092" spans="2:9" x14ac:dyDescent="0.2">
      <c r="B6092" s="1">
        <v>3</v>
      </c>
      <c r="C6092" s="1">
        <v>141.80000000000001</v>
      </c>
      <c r="D6092" s="1">
        <v>73.95</v>
      </c>
      <c r="E6092" s="1">
        <f t="shared" si="382"/>
        <v>259</v>
      </c>
      <c r="F6092" s="1">
        <f t="shared" si="383"/>
        <v>9</v>
      </c>
      <c r="G6092" s="1">
        <f t="shared" si="380"/>
        <v>19</v>
      </c>
      <c r="H6092" s="1">
        <f t="shared" si="381"/>
        <v>11</v>
      </c>
      <c r="I6092" t="s">
        <v>126</v>
      </c>
    </row>
    <row r="6093" spans="2:9" x14ac:dyDescent="0.2">
      <c r="B6093" s="1">
        <v>3</v>
      </c>
      <c r="C6093" s="1">
        <v>144.75</v>
      </c>
      <c r="D6093" s="1">
        <v>55.72</v>
      </c>
      <c r="E6093" s="1">
        <f t="shared" si="382"/>
        <v>260</v>
      </c>
      <c r="F6093" s="1">
        <f t="shared" si="383"/>
        <v>9</v>
      </c>
      <c r="G6093" s="1">
        <f t="shared" si="380"/>
        <v>20</v>
      </c>
      <c r="H6093" s="1">
        <f t="shared" si="381"/>
        <v>11</v>
      </c>
      <c r="I6093" t="s">
        <v>126</v>
      </c>
    </row>
    <row r="6094" spans="2:9" x14ac:dyDescent="0.2">
      <c r="B6094" s="1">
        <v>3</v>
      </c>
      <c r="C6094" s="1">
        <v>124.59</v>
      </c>
      <c r="D6094" s="1">
        <v>44.62</v>
      </c>
      <c r="E6094" s="1">
        <f t="shared" si="382"/>
        <v>261</v>
      </c>
      <c r="F6094" s="1">
        <f t="shared" si="383"/>
        <v>9</v>
      </c>
      <c r="G6094" s="1">
        <f t="shared" si="380"/>
        <v>21</v>
      </c>
      <c r="H6094" s="1">
        <f t="shared" si="381"/>
        <v>11</v>
      </c>
      <c r="I6094" t="s">
        <v>126</v>
      </c>
    </row>
    <row r="6095" spans="2:9" x14ac:dyDescent="0.2">
      <c r="B6095" s="1">
        <v>4</v>
      </c>
      <c r="C6095" s="1">
        <v>18.23</v>
      </c>
      <c r="D6095" s="1">
        <v>0</v>
      </c>
      <c r="E6095" s="1">
        <f t="shared" si="382"/>
        <v>262</v>
      </c>
      <c r="F6095" s="1">
        <f t="shared" si="383"/>
        <v>9</v>
      </c>
      <c r="G6095" s="1">
        <f t="shared" si="380"/>
        <v>22</v>
      </c>
      <c r="H6095" s="1">
        <f t="shared" si="381"/>
        <v>11</v>
      </c>
      <c r="I6095" t="s">
        <v>126</v>
      </c>
    </row>
    <row r="6096" spans="2:9" x14ac:dyDescent="0.2">
      <c r="B6096" s="1">
        <v>4</v>
      </c>
      <c r="C6096" s="1">
        <v>16.100000000000001</v>
      </c>
      <c r="D6096" s="1">
        <v>28.62</v>
      </c>
      <c r="E6096" s="1">
        <f t="shared" si="382"/>
        <v>263</v>
      </c>
      <c r="F6096" s="1">
        <f t="shared" si="383"/>
        <v>9</v>
      </c>
      <c r="G6096" s="1">
        <f t="shared" si="380"/>
        <v>23</v>
      </c>
      <c r="H6096" s="1">
        <f t="shared" si="381"/>
        <v>11</v>
      </c>
      <c r="I6096" t="s">
        <v>126</v>
      </c>
    </row>
    <row r="6097" spans="2:9" x14ac:dyDescent="0.2">
      <c r="B6097" s="1">
        <v>6</v>
      </c>
      <c r="C6097" s="1">
        <v>13.03</v>
      </c>
      <c r="D6097" s="1">
        <v>23.12</v>
      </c>
      <c r="E6097" s="1">
        <f t="shared" si="382"/>
        <v>264</v>
      </c>
      <c r="F6097" s="1">
        <f t="shared" si="383"/>
        <v>9</v>
      </c>
      <c r="G6097" s="1">
        <f t="shared" si="380"/>
        <v>24</v>
      </c>
      <c r="H6097" s="1">
        <f t="shared" si="381"/>
        <v>11</v>
      </c>
      <c r="I6097" t="s">
        <v>126</v>
      </c>
    </row>
    <row r="6098" spans="2:9" x14ac:dyDescent="0.2">
      <c r="B6098" s="1">
        <v>6</v>
      </c>
      <c r="C6098" s="1">
        <v>11.71</v>
      </c>
      <c r="D6098" s="1">
        <v>20.6</v>
      </c>
      <c r="E6098" s="1">
        <f t="shared" si="382"/>
        <v>265</v>
      </c>
      <c r="F6098" s="1">
        <f t="shared" si="383"/>
        <v>9</v>
      </c>
      <c r="G6098" s="1">
        <f t="shared" si="380"/>
        <v>1</v>
      </c>
      <c r="H6098" s="1">
        <f t="shared" si="381"/>
        <v>12</v>
      </c>
      <c r="I6098" t="s">
        <v>126</v>
      </c>
    </row>
    <row r="6099" spans="2:9" x14ac:dyDescent="0.2">
      <c r="B6099" s="1">
        <v>6</v>
      </c>
      <c r="C6099" s="1">
        <v>11.81</v>
      </c>
      <c r="D6099" s="1">
        <v>20.34</v>
      </c>
      <c r="E6099" s="1">
        <f t="shared" si="382"/>
        <v>266</v>
      </c>
      <c r="F6099" s="1">
        <f t="shared" si="383"/>
        <v>9</v>
      </c>
      <c r="G6099" s="1">
        <f t="shared" si="380"/>
        <v>2</v>
      </c>
      <c r="H6099" s="1">
        <f t="shared" si="381"/>
        <v>12</v>
      </c>
      <c r="I6099" t="s">
        <v>126</v>
      </c>
    </row>
    <row r="6100" spans="2:9" x14ac:dyDescent="0.2">
      <c r="B6100" s="1">
        <v>6</v>
      </c>
      <c r="C6100" s="1">
        <v>11.67</v>
      </c>
      <c r="D6100" s="1">
        <v>20.34</v>
      </c>
      <c r="E6100" s="1">
        <f t="shared" si="382"/>
        <v>267</v>
      </c>
      <c r="F6100" s="1">
        <f t="shared" si="383"/>
        <v>9</v>
      </c>
      <c r="G6100" s="1">
        <f t="shared" si="380"/>
        <v>3</v>
      </c>
      <c r="H6100" s="1">
        <f t="shared" si="381"/>
        <v>12</v>
      </c>
      <c r="I6100" t="s">
        <v>126</v>
      </c>
    </row>
    <row r="6101" spans="2:9" x14ac:dyDescent="0.2">
      <c r="B6101" s="1">
        <v>6</v>
      </c>
      <c r="C6101" s="1">
        <v>13.89</v>
      </c>
      <c r="D6101" s="1">
        <v>24.45</v>
      </c>
      <c r="E6101" s="1">
        <f t="shared" si="382"/>
        <v>268</v>
      </c>
      <c r="F6101" s="1">
        <f t="shared" si="383"/>
        <v>9</v>
      </c>
      <c r="G6101" s="1">
        <f t="shared" si="380"/>
        <v>4</v>
      </c>
      <c r="H6101" s="1">
        <f t="shared" si="381"/>
        <v>12</v>
      </c>
      <c r="I6101" t="s">
        <v>126</v>
      </c>
    </row>
    <row r="6102" spans="2:9" x14ac:dyDescent="0.2">
      <c r="B6102" s="1">
        <v>6</v>
      </c>
      <c r="C6102" s="1">
        <v>11.78</v>
      </c>
      <c r="D6102" s="1">
        <v>20.440000000000001</v>
      </c>
      <c r="E6102" s="1">
        <f t="shared" si="382"/>
        <v>269</v>
      </c>
      <c r="F6102" s="1">
        <f t="shared" si="383"/>
        <v>9</v>
      </c>
      <c r="G6102" s="1">
        <f t="shared" si="380"/>
        <v>5</v>
      </c>
      <c r="H6102" s="1">
        <f t="shared" si="381"/>
        <v>12</v>
      </c>
      <c r="I6102" t="s">
        <v>126</v>
      </c>
    </row>
    <row r="6103" spans="2:9" x14ac:dyDescent="0.2">
      <c r="B6103" s="1">
        <v>6</v>
      </c>
      <c r="C6103" s="1">
        <v>11.6</v>
      </c>
      <c r="D6103" s="1">
        <v>20.85</v>
      </c>
      <c r="E6103" s="1">
        <f t="shared" si="382"/>
        <v>270</v>
      </c>
      <c r="F6103" s="1">
        <f t="shared" si="383"/>
        <v>9</v>
      </c>
      <c r="G6103" s="1">
        <f t="shared" si="380"/>
        <v>6</v>
      </c>
      <c r="H6103" s="1">
        <f t="shared" si="381"/>
        <v>12</v>
      </c>
      <c r="I6103" t="s">
        <v>126</v>
      </c>
    </row>
    <row r="6104" spans="2:9" x14ac:dyDescent="0.2">
      <c r="B6104" s="1">
        <v>6</v>
      </c>
      <c r="C6104" s="1">
        <v>11.56</v>
      </c>
      <c r="D6104" s="1">
        <v>20.27</v>
      </c>
      <c r="E6104" s="1">
        <f t="shared" si="382"/>
        <v>271</v>
      </c>
      <c r="F6104" s="1">
        <f t="shared" si="383"/>
        <v>9</v>
      </c>
      <c r="G6104" s="1">
        <f t="shared" si="380"/>
        <v>7</v>
      </c>
      <c r="H6104" s="1">
        <f t="shared" si="381"/>
        <v>12</v>
      </c>
      <c r="I6104" t="s">
        <v>126</v>
      </c>
    </row>
    <row r="6105" spans="2:9" x14ac:dyDescent="0.2">
      <c r="B6105" s="1">
        <v>4</v>
      </c>
      <c r="C6105" s="1">
        <v>13.96</v>
      </c>
      <c r="D6105" s="1">
        <v>21.53</v>
      </c>
      <c r="E6105" s="1">
        <f t="shared" si="382"/>
        <v>272</v>
      </c>
      <c r="F6105" s="1">
        <f t="shared" si="383"/>
        <v>9</v>
      </c>
      <c r="G6105" s="1">
        <f t="shared" si="380"/>
        <v>8</v>
      </c>
      <c r="H6105" s="1">
        <f t="shared" si="381"/>
        <v>12</v>
      </c>
      <c r="I6105" t="s">
        <v>126</v>
      </c>
    </row>
    <row r="6106" spans="2:9" x14ac:dyDescent="0.2">
      <c r="B6106" s="1">
        <v>3</v>
      </c>
      <c r="C6106" s="1">
        <v>326.77</v>
      </c>
      <c r="D6106" s="1">
        <v>229.53</v>
      </c>
      <c r="E6106" s="1">
        <f t="shared" si="382"/>
        <v>273</v>
      </c>
      <c r="F6106" s="1">
        <f t="shared" si="383"/>
        <v>9</v>
      </c>
      <c r="G6106" s="1">
        <f t="shared" si="380"/>
        <v>9</v>
      </c>
      <c r="H6106" s="1">
        <f t="shared" si="381"/>
        <v>12</v>
      </c>
      <c r="I6106" t="s">
        <v>126</v>
      </c>
    </row>
    <row r="6107" spans="2:9" x14ac:dyDescent="0.2">
      <c r="B6107" s="1">
        <v>3</v>
      </c>
      <c r="C6107" s="1">
        <v>208.05</v>
      </c>
      <c r="D6107" s="1">
        <v>118.22</v>
      </c>
      <c r="E6107" s="1">
        <f t="shared" si="382"/>
        <v>274</v>
      </c>
      <c r="F6107" s="1">
        <f t="shared" si="383"/>
        <v>9</v>
      </c>
      <c r="G6107" s="1">
        <f t="shared" ref="G6107:G6170" si="384">G6083</f>
        <v>10</v>
      </c>
      <c r="H6107" s="1">
        <f t="shared" si="381"/>
        <v>12</v>
      </c>
      <c r="I6107" t="s">
        <v>126</v>
      </c>
    </row>
    <row r="6108" spans="2:9" x14ac:dyDescent="0.2">
      <c r="B6108" s="1">
        <v>3</v>
      </c>
      <c r="C6108" s="1">
        <v>198.46</v>
      </c>
      <c r="D6108" s="1">
        <v>112.29</v>
      </c>
      <c r="E6108" s="1">
        <f t="shared" si="382"/>
        <v>275</v>
      </c>
      <c r="F6108" s="1">
        <f t="shared" si="383"/>
        <v>9</v>
      </c>
      <c r="G6108" s="1">
        <f t="shared" si="384"/>
        <v>11</v>
      </c>
      <c r="H6108" s="1">
        <f t="shared" si="381"/>
        <v>12</v>
      </c>
      <c r="I6108" t="s">
        <v>126</v>
      </c>
    </row>
    <row r="6109" spans="2:9" x14ac:dyDescent="0.2">
      <c r="B6109" s="1">
        <v>3</v>
      </c>
      <c r="C6109" s="1">
        <v>225.04</v>
      </c>
      <c r="D6109" s="1">
        <v>156.09</v>
      </c>
      <c r="E6109" s="1">
        <f t="shared" si="382"/>
        <v>276</v>
      </c>
      <c r="F6109" s="1">
        <f t="shared" si="383"/>
        <v>9</v>
      </c>
      <c r="G6109" s="1">
        <f t="shared" si="384"/>
        <v>12</v>
      </c>
      <c r="H6109" s="1">
        <f t="shared" si="381"/>
        <v>12</v>
      </c>
      <c r="I6109" t="s">
        <v>126</v>
      </c>
    </row>
    <row r="6110" spans="2:9" x14ac:dyDescent="0.2">
      <c r="B6110" s="1">
        <v>3</v>
      </c>
      <c r="C6110" s="1">
        <v>19.22</v>
      </c>
      <c r="D6110" s="1">
        <v>0</v>
      </c>
      <c r="E6110" s="1">
        <f t="shared" si="382"/>
        <v>277</v>
      </c>
      <c r="F6110" s="1">
        <f t="shared" si="383"/>
        <v>9</v>
      </c>
      <c r="G6110" s="1">
        <f t="shared" si="384"/>
        <v>13</v>
      </c>
      <c r="H6110" s="1">
        <f t="shared" si="381"/>
        <v>12</v>
      </c>
      <c r="I6110" t="s">
        <v>126</v>
      </c>
    </row>
    <row r="6111" spans="2:9" x14ac:dyDescent="0.2">
      <c r="B6111" s="1">
        <v>4</v>
      </c>
      <c r="C6111" s="1">
        <v>231.4</v>
      </c>
      <c r="D6111" s="1">
        <v>153.46</v>
      </c>
      <c r="E6111" s="1">
        <f t="shared" si="382"/>
        <v>278</v>
      </c>
      <c r="F6111" s="1">
        <f t="shared" si="383"/>
        <v>9</v>
      </c>
      <c r="G6111" s="1">
        <f t="shared" si="384"/>
        <v>14</v>
      </c>
      <c r="H6111" s="1">
        <f t="shared" si="381"/>
        <v>12</v>
      </c>
      <c r="I6111" t="s">
        <v>126</v>
      </c>
    </row>
    <row r="6112" spans="2:9" x14ac:dyDescent="0.2">
      <c r="B6112" s="1">
        <v>4</v>
      </c>
      <c r="C6112" s="1">
        <v>350.05</v>
      </c>
      <c r="D6112" s="1">
        <v>198.97</v>
      </c>
      <c r="E6112" s="1">
        <f t="shared" si="382"/>
        <v>279</v>
      </c>
      <c r="F6112" s="1">
        <f t="shared" si="383"/>
        <v>9</v>
      </c>
      <c r="G6112" s="1">
        <f t="shared" si="384"/>
        <v>15</v>
      </c>
      <c r="H6112" s="1">
        <f t="shared" si="381"/>
        <v>12</v>
      </c>
      <c r="I6112" t="s">
        <v>126</v>
      </c>
    </row>
    <row r="6113" spans="2:9" x14ac:dyDescent="0.2">
      <c r="B6113" s="1">
        <v>4</v>
      </c>
      <c r="C6113" s="1">
        <v>384.77</v>
      </c>
      <c r="D6113" s="1">
        <v>209.44</v>
      </c>
      <c r="E6113" s="1">
        <f t="shared" si="382"/>
        <v>280</v>
      </c>
      <c r="F6113" s="1">
        <f t="shared" si="383"/>
        <v>9</v>
      </c>
      <c r="G6113" s="1">
        <f t="shared" si="384"/>
        <v>16</v>
      </c>
      <c r="H6113" s="1">
        <f t="shared" si="381"/>
        <v>12</v>
      </c>
      <c r="I6113" t="s">
        <v>126</v>
      </c>
    </row>
    <row r="6114" spans="2:9" x14ac:dyDescent="0.2">
      <c r="B6114" s="1">
        <v>4</v>
      </c>
      <c r="C6114" s="1">
        <v>228.02</v>
      </c>
      <c r="D6114" s="1">
        <v>126.87</v>
      </c>
      <c r="E6114" s="1">
        <f t="shared" si="382"/>
        <v>281</v>
      </c>
      <c r="F6114" s="1">
        <f t="shared" si="383"/>
        <v>9</v>
      </c>
      <c r="G6114" s="1">
        <f t="shared" si="384"/>
        <v>17</v>
      </c>
      <c r="H6114" s="1">
        <f t="shared" ref="H6114:H6177" si="385">H6090+1</f>
        <v>12</v>
      </c>
      <c r="I6114" t="s">
        <v>126</v>
      </c>
    </row>
    <row r="6115" spans="2:9" x14ac:dyDescent="0.2">
      <c r="B6115" s="1">
        <v>3</v>
      </c>
      <c r="C6115" s="1">
        <v>158.29</v>
      </c>
      <c r="D6115" s="1">
        <v>64.87</v>
      </c>
      <c r="E6115" s="1">
        <f t="shared" si="382"/>
        <v>282</v>
      </c>
      <c r="F6115" s="1">
        <f t="shared" si="383"/>
        <v>9</v>
      </c>
      <c r="G6115" s="1">
        <f t="shared" si="384"/>
        <v>18</v>
      </c>
      <c r="H6115" s="1">
        <f t="shared" si="385"/>
        <v>12</v>
      </c>
      <c r="I6115" t="s">
        <v>126</v>
      </c>
    </row>
    <row r="6116" spans="2:9" x14ac:dyDescent="0.2">
      <c r="B6116" s="1">
        <v>3</v>
      </c>
      <c r="C6116" s="1">
        <v>195.15</v>
      </c>
      <c r="D6116" s="1">
        <v>125.71</v>
      </c>
      <c r="E6116" s="1">
        <f t="shared" si="382"/>
        <v>283</v>
      </c>
      <c r="F6116" s="1">
        <f t="shared" si="383"/>
        <v>9</v>
      </c>
      <c r="G6116" s="1">
        <f t="shared" si="384"/>
        <v>19</v>
      </c>
      <c r="H6116" s="1">
        <f t="shared" si="385"/>
        <v>12</v>
      </c>
      <c r="I6116" t="s">
        <v>126</v>
      </c>
    </row>
    <row r="6117" spans="2:9" x14ac:dyDescent="0.2">
      <c r="B6117" s="1">
        <v>3</v>
      </c>
      <c r="C6117" s="1">
        <v>208.69</v>
      </c>
      <c r="D6117" s="1">
        <v>123.76</v>
      </c>
      <c r="E6117" s="1">
        <f t="shared" si="382"/>
        <v>284</v>
      </c>
      <c r="F6117" s="1">
        <f t="shared" si="383"/>
        <v>9</v>
      </c>
      <c r="G6117" s="1">
        <f t="shared" si="384"/>
        <v>20</v>
      </c>
      <c r="H6117" s="1">
        <f t="shared" si="385"/>
        <v>12</v>
      </c>
      <c r="I6117" t="s">
        <v>126</v>
      </c>
    </row>
    <row r="6118" spans="2:9" x14ac:dyDescent="0.2">
      <c r="B6118" s="1">
        <v>3</v>
      </c>
      <c r="C6118" s="1">
        <v>130.03</v>
      </c>
      <c r="D6118" s="1">
        <v>54.73</v>
      </c>
      <c r="E6118" s="1">
        <f t="shared" si="382"/>
        <v>285</v>
      </c>
      <c r="F6118" s="1">
        <f t="shared" si="383"/>
        <v>9</v>
      </c>
      <c r="G6118" s="1">
        <f t="shared" si="384"/>
        <v>21</v>
      </c>
      <c r="H6118" s="1">
        <f t="shared" si="385"/>
        <v>12</v>
      </c>
      <c r="I6118" t="s">
        <v>126</v>
      </c>
    </row>
    <row r="6119" spans="2:9" x14ac:dyDescent="0.2">
      <c r="B6119" s="1">
        <v>4</v>
      </c>
      <c r="C6119" s="1">
        <v>16.64</v>
      </c>
      <c r="D6119" s="1">
        <v>0</v>
      </c>
      <c r="E6119" s="1">
        <f t="shared" si="382"/>
        <v>286</v>
      </c>
      <c r="F6119" s="1">
        <f t="shared" si="383"/>
        <v>9</v>
      </c>
      <c r="G6119" s="1">
        <f t="shared" si="384"/>
        <v>22</v>
      </c>
      <c r="H6119" s="1">
        <f t="shared" si="385"/>
        <v>12</v>
      </c>
      <c r="I6119" t="s">
        <v>126</v>
      </c>
    </row>
    <row r="6120" spans="2:9" x14ac:dyDescent="0.2">
      <c r="B6120" s="1">
        <v>4</v>
      </c>
      <c r="C6120" s="1">
        <v>13.68</v>
      </c>
      <c r="D6120" s="1">
        <v>26.65</v>
      </c>
      <c r="E6120" s="1">
        <f t="shared" si="382"/>
        <v>287</v>
      </c>
      <c r="F6120" s="1">
        <f t="shared" si="383"/>
        <v>9</v>
      </c>
      <c r="G6120" s="1">
        <f t="shared" si="384"/>
        <v>23</v>
      </c>
      <c r="H6120" s="1">
        <f t="shared" si="385"/>
        <v>12</v>
      </c>
      <c r="I6120" t="s">
        <v>126</v>
      </c>
    </row>
    <row r="6121" spans="2:9" x14ac:dyDescent="0.2">
      <c r="B6121" s="1">
        <v>6</v>
      </c>
      <c r="C6121" s="1">
        <v>13.36</v>
      </c>
      <c r="D6121" s="1">
        <v>26.07</v>
      </c>
      <c r="E6121" s="1">
        <f t="shared" si="382"/>
        <v>288</v>
      </c>
      <c r="F6121" s="1">
        <f t="shared" si="383"/>
        <v>9</v>
      </c>
      <c r="G6121" s="1">
        <f t="shared" si="384"/>
        <v>24</v>
      </c>
      <c r="H6121" s="1">
        <f t="shared" si="385"/>
        <v>12</v>
      </c>
      <c r="I6121" t="s">
        <v>126</v>
      </c>
    </row>
    <row r="6122" spans="2:9" x14ac:dyDescent="0.2">
      <c r="B6122" s="1">
        <v>6</v>
      </c>
      <c r="C6122" s="1">
        <v>11.31</v>
      </c>
      <c r="D6122" s="1">
        <v>19.510000000000002</v>
      </c>
      <c r="E6122" s="1">
        <f t="shared" si="382"/>
        <v>289</v>
      </c>
      <c r="F6122" s="1">
        <f t="shared" si="383"/>
        <v>9</v>
      </c>
      <c r="G6122" s="1">
        <f t="shared" si="384"/>
        <v>1</v>
      </c>
      <c r="H6122" s="1">
        <f t="shared" si="385"/>
        <v>13</v>
      </c>
      <c r="I6122" t="s">
        <v>126</v>
      </c>
    </row>
    <row r="6123" spans="2:9" x14ac:dyDescent="0.2">
      <c r="B6123" s="1">
        <v>6</v>
      </c>
      <c r="C6123" s="1">
        <v>10.9</v>
      </c>
      <c r="D6123" s="1">
        <v>19.010000000000002</v>
      </c>
      <c r="E6123" s="1">
        <f t="shared" si="382"/>
        <v>290</v>
      </c>
      <c r="F6123" s="1">
        <f t="shared" si="383"/>
        <v>9</v>
      </c>
      <c r="G6123" s="1">
        <f t="shared" si="384"/>
        <v>2</v>
      </c>
      <c r="H6123" s="1">
        <f t="shared" si="385"/>
        <v>13</v>
      </c>
      <c r="I6123" t="s">
        <v>126</v>
      </c>
    </row>
    <row r="6124" spans="2:9" x14ac:dyDescent="0.2">
      <c r="B6124" s="1">
        <v>6</v>
      </c>
      <c r="C6124" s="1">
        <v>12.13</v>
      </c>
      <c r="D6124" s="1">
        <v>22.72</v>
      </c>
      <c r="E6124" s="1">
        <f t="shared" si="382"/>
        <v>291</v>
      </c>
      <c r="F6124" s="1">
        <f t="shared" si="383"/>
        <v>9</v>
      </c>
      <c r="G6124" s="1">
        <f t="shared" si="384"/>
        <v>3</v>
      </c>
      <c r="H6124" s="1">
        <f t="shared" si="385"/>
        <v>13</v>
      </c>
      <c r="I6124" t="s">
        <v>126</v>
      </c>
    </row>
    <row r="6125" spans="2:9" x14ac:dyDescent="0.2">
      <c r="B6125" s="1">
        <v>6</v>
      </c>
      <c r="C6125" s="1">
        <v>10.99</v>
      </c>
      <c r="D6125" s="1">
        <v>18.760000000000002</v>
      </c>
      <c r="E6125" s="1">
        <f t="shared" si="382"/>
        <v>292</v>
      </c>
      <c r="F6125" s="1">
        <f t="shared" si="383"/>
        <v>9</v>
      </c>
      <c r="G6125" s="1">
        <f t="shared" si="384"/>
        <v>4</v>
      </c>
      <c r="H6125" s="1">
        <f t="shared" si="385"/>
        <v>13</v>
      </c>
      <c r="I6125" t="s">
        <v>126</v>
      </c>
    </row>
    <row r="6126" spans="2:9" x14ac:dyDescent="0.2">
      <c r="B6126" s="1">
        <v>6</v>
      </c>
      <c r="C6126" s="1">
        <v>12.13</v>
      </c>
      <c r="D6126" s="1">
        <v>21.03</v>
      </c>
      <c r="E6126" s="1">
        <f t="shared" si="382"/>
        <v>293</v>
      </c>
      <c r="F6126" s="1">
        <f t="shared" si="383"/>
        <v>9</v>
      </c>
      <c r="G6126" s="1">
        <f t="shared" si="384"/>
        <v>5</v>
      </c>
      <c r="H6126" s="1">
        <f t="shared" si="385"/>
        <v>13</v>
      </c>
      <c r="I6126" t="s">
        <v>126</v>
      </c>
    </row>
    <row r="6127" spans="2:9" x14ac:dyDescent="0.2">
      <c r="B6127" s="1">
        <v>6</v>
      </c>
      <c r="C6127" s="1">
        <v>11.26</v>
      </c>
      <c r="D6127" s="1">
        <v>19.190000000000001</v>
      </c>
      <c r="E6127" s="1">
        <f t="shared" si="382"/>
        <v>294</v>
      </c>
      <c r="F6127" s="1">
        <f t="shared" si="383"/>
        <v>9</v>
      </c>
      <c r="G6127" s="1">
        <f t="shared" si="384"/>
        <v>6</v>
      </c>
      <c r="H6127" s="1">
        <f t="shared" si="385"/>
        <v>13</v>
      </c>
      <c r="I6127" t="s">
        <v>126</v>
      </c>
    </row>
    <row r="6128" spans="2:9" x14ac:dyDescent="0.2">
      <c r="B6128" s="1">
        <v>6</v>
      </c>
      <c r="C6128" s="1">
        <v>11.02</v>
      </c>
      <c r="D6128" s="1">
        <v>19.079999999999998</v>
      </c>
      <c r="E6128" s="1">
        <f t="shared" si="382"/>
        <v>295</v>
      </c>
      <c r="F6128" s="1">
        <f t="shared" si="383"/>
        <v>9</v>
      </c>
      <c r="G6128" s="1">
        <f t="shared" si="384"/>
        <v>7</v>
      </c>
      <c r="H6128" s="1">
        <f t="shared" si="385"/>
        <v>13</v>
      </c>
      <c r="I6128" t="s">
        <v>126</v>
      </c>
    </row>
    <row r="6129" spans="2:9" x14ac:dyDescent="0.2">
      <c r="B6129" s="1">
        <v>6</v>
      </c>
      <c r="C6129" s="1">
        <v>13.83</v>
      </c>
      <c r="D6129" s="1">
        <v>19.91</v>
      </c>
      <c r="E6129" s="1">
        <f t="shared" si="382"/>
        <v>296</v>
      </c>
      <c r="F6129" s="1">
        <f t="shared" si="383"/>
        <v>9</v>
      </c>
      <c r="G6129" s="1">
        <f t="shared" si="384"/>
        <v>8</v>
      </c>
      <c r="H6129" s="1">
        <f t="shared" si="385"/>
        <v>13</v>
      </c>
      <c r="I6129" t="s">
        <v>126</v>
      </c>
    </row>
    <row r="6130" spans="2:9" x14ac:dyDescent="0.2">
      <c r="B6130" s="1">
        <v>6</v>
      </c>
      <c r="C6130" s="1">
        <v>227.27</v>
      </c>
      <c r="D6130" s="1">
        <v>192.27</v>
      </c>
      <c r="E6130" s="1">
        <f t="shared" si="382"/>
        <v>297</v>
      </c>
      <c r="F6130" s="1">
        <f t="shared" si="383"/>
        <v>9</v>
      </c>
      <c r="G6130" s="1">
        <f t="shared" si="384"/>
        <v>9</v>
      </c>
      <c r="H6130" s="1">
        <f t="shared" si="385"/>
        <v>13</v>
      </c>
      <c r="I6130" t="s">
        <v>126</v>
      </c>
    </row>
    <row r="6131" spans="2:9" x14ac:dyDescent="0.2">
      <c r="B6131" s="1">
        <v>6</v>
      </c>
      <c r="C6131" s="1">
        <v>390.39</v>
      </c>
      <c r="D6131" s="1">
        <v>219.7</v>
      </c>
      <c r="E6131" s="1">
        <f t="shared" si="382"/>
        <v>298</v>
      </c>
      <c r="F6131" s="1">
        <f t="shared" si="383"/>
        <v>9</v>
      </c>
      <c r="G6131" s="1">
        <f t="shared" si="384"/>
        <v>10</v>
      </c>
      <c r="H6131" s="1">
        <f t="shared" si="385"/>
        <v>13</v>
      </c>
      <c r="I6131" t="s">
        <v>126</v>
      </c>
    </row>
    <row r="6132" spans="2:9" x14ac:dyDescent="0.2">
      <c r="B6132" s="1">
        <v>6</v>
      </c>
      <c r="C6132" s="1">
        <v>307.39</v>
      </c>
      <c r="D6132" s="1">
        <v>172.07</v>
      </c>
      <c r="E6132" s="1">
        <f t="shared" si="382"/>
        <v>299</v>
      </c>
      <c r="F6132" s="1">
        <f t="shared" si="383"/>
        <v>9</v>
      </c>
      <c r="G6132" s="1">
        <f t="shared" si="384"/>
        <v>11</v>
      </c>
      <c r="H6132" s="1">
        <f t="shared" si="385"/>
        <v>13</v>
      </c>
      <c r="I6132" t="s">
        <v>126</v>
      </c>
    </row>
    <row r="6133" spans="2:9" x14ac:dyDescent="0.2">
      <c r="B6133" s="1">
        <v>6</v>
      </c>
      <c r="C6133" s="1">
        <v>213.88</v>
      </c>
      <c r="D6133" s="1">
        <v>124.52</v>
      </c>
      <c r="E6133" s="1">
        <f t="shared" si="382"/>
        <v>300</v>
      </c>
      <c r="F6133" s="1">
        <f t="shared" si="383"/>
        <v>9</v>
      </c>
      <c r="G6133" s="1">
        <f t="shared" si="384"/>
        <v>12</v>
      </c>
      <c r="H6133" s="1">
        <f t="shared" si="385"/>
        <v>13</v>
      </c>
      <c r="I6133" t="s">
        <v>126</v>
      </c>
    </row>
    <row r="6134" spans="2:9" x14ac:dyDescent="0.2">
      <c r="B6134" s="1">
        <v>6</v>
      </c>
      <c r="C6134" s="1">
        <v>21.32</v>
      </c>
      <c r="D6134" s="1">
        <v>0</v>
      </c>
      <c r="E6134" s="1">
        <f t="shared" si="382"/>
        <v>301</v>
      </c>
      <c r="F6134" s="1">
        <f t="shared" si="383"/>
        <v>9</v>
      </c>
      <c r="G6134" s="1">
        <f t="shared" si="384"/>
        <v>13</v>
      </c>
      <c r="H6134" s="1">
        <f t="shared" si="385"/>
        <v>13</v>
      </c>
      <c r="I6134" t="s">
        <v>126</v>
      </c>
    </row>
    <row r="6135" spans="2:9" x14ac:dyDescent="0.2">
      <c r="B6135" s="1">
        <v>6</v>
      </c>
      <c r="C6135" s="1">
        <v>224.9</v>
      </c>
      <c r="D6135" s="1">
        <v>135.9</v>
      </c>
      <c r="E6135" s="1">
        <f t="shared" si="382"/>
        <v>302</v>
      </c>
      <c r="F6135" s="1">
        <f t="shared" si="383"/>
        <v>9</v>
      </c>
      <c r="G6135" s="1">
        <f t="shared" si="384"/>
        <v>14</v>
      </c>
      <c r="H6135" s="1">
        <f t="shared" si="385"/>
        <v>13</v>
      </c>
      <c r="I6135" t="s">
        <v>126</v>
      </c>
    </row>
    <row r="6136" spans="2:9" x14ac:dyDescent="0.2">
      <c r="B6136" s="1">
        <v>6</v>
      </c>
      <c r="C6136" s="1">
        <v>240.95</v>
      </c>
      <c r="D6136" s="1">
        <v>148.72</v>
      </c>
      <c r="E6136" s="1">
        <f t="shared" si="382"/>
        <v>303</v>
      </c>
      <c r="F6136" s="1">
        <f t="shared" si="383"/>
        <v>9</v>
      </c>
      <c r="G6136" s="1">
        <f t="shared" si="384"/>
        <v>15</v>
      </c>
      <c r="H6136" s="1">
        <f t="shared" si="385"/>
        <v>13</v>
      </c>
      <c r="I6136" t="s">
        <v>126</v>
      </c>
    </row>
    <row r="6137" spans="2:9" x14ac:dyDescent="0.2">
      <c r="B6137" s="1">
        <v>6</v>
      </c>
      <c r="C6137" s="1">
        <v>377.75</v>
      </c>
      <c r="D6137" s="1">
        <v>193.54</v>
      </c>
      <c r="E6137" s="1">
        <f t="shared" si="382"/>
        <v>304</v>
      </c>
      <c r="F6137" s="1">
        <f t="shared" si="383"/>
        <v>9</v>
      </c>
      <c r="G6137" s="1">
        <f t="shared" si="384"/>
        <v>16</v>
      </c>
      <c r="H6137" s="1">
        <f t="shared" si="385"/>
        <v>13</v>
      </c>
      <c r="I6137" t="s">
        <v>126</v>
      </c>
    </row>
    <row r="6138" spans="2:9" x14ac:dyDescent="0.2">
      <c r="B6138" s="1">
        <v>6</v>
      </c>
      <c r="C6138" s="1">
        <v>305.43</v>
      </c>
      <c r="D6138" s="1">
        <v>167.97</v>
      </c>
      <c r="E6138" s="1">
        <f t="shared" si="382"/>
        <v>305</v>
      </c>
      <c r="F6138" s="1">
        <f t="shared" si="383"/>
        <v>9</v>
      </c>
      <c r="G6138" s="1">
        <f t="shared" si="384"/>
        <v>17</v>
      </c>
      <c r="H6138" s="1">
        <f t="shared" si="385"/>
        <v>13</v>
      </c>
      <c r="I6138" t="s">
        <v>126</v>
      </c>
    </row>
    <row r="6139" spans="2:9" x14ac:dyDescent="0.2">
      <c r="B6139" s="1">
        <v>6</v>
      </c>
      <c r="C6139" s="1">
        <v>176.8</v>
      </c>
      <c r="D6139" s="1">
        <v>81.260000000000005</v>
      </c>
      <c r="E6139" s="1">
        <f t="shared" si="382"/>
        <v>306</v>
      </c>
      <c r="F6139" s="1">
        <f t="shared" si="383"/>
        <v>9</v>
      </c>
      <c r="G6139" s="1">
        <f t="shared" si="384"/>
        <v>18</v>
      </c>
      <c r="H6139" s="1">
        <f t="shared" si="385"/>
        <v>13</v>
      </c>
      <c r="I6139" t="s">
        <v>126</v>
      </c>
    </row>
    <row r="6140" spans="2:9" x14ac:dyDescent="0.2">
      <c r="B6140" s="1">
        <v>6</v>
      </c>
      <c r="C6140" s="1">
        <v>195.34</v>
      </c>
      <c r="D6140" s="1">
        <v>138.1</v>
      </c>
      <c r="E6140" s="1">
        <f t="shared" si="382"/>
        <v>307</v>
      </c>
      <c r="F6140" s="1">
        <f t="shared" si="383"/>
        <v>9</v>
      </c>
      <c r="G6140" s="1">
        <f t="shared" si="384"/>
        <v>19</v>
      </c>
      <c r="H6140" s="1">
        <f t="shared" si="385"/>
        <v>13</v>
      </c>
      <c r="I6140" t="s">
        <v>126</v>
      </c>
    </row>
    <row r="6141" spans="2:9" x14ac:dyDescent="0.2">
      <c r="B6141" s="1">
        <v>6</v>
      </c>
      <c r="C6141" s="1">
        <v>191.45</v>
      </c>
      <c r="D6141" s="1">
        <v>111.89</v>
      </c>
      <c r="E6141" s="1">
        <f t="shared" si="382"/>
        <v>308</v>
      </c>
      <c r="F6141" s="1">
        <f t="shared" si="383"/>
        <v>9</v>
      </c>
      <c r="G6141" s="1">
        <f t="shared" si="384"/>
        <v>20</v>
      </c>
      <c r="H6141" s="1">
        <f t="shared" si="385"/>
        <v>13</v>
      </c>
      <c r="I6141" t="s">
        <v>126</v>
      </c>
    </row>
    <row r="6142" spans="2:9" x14ac:dyDescent="0.2">
      <c r="B6142" s="1">
        <v>6</v>
      </c>
      <c r="C6142" s="1">
        <v>186.91</v>
      </c>
      <c r="D6142" s="1">
        <v>103.07</v>
      </c>
      <c r="E6142" s="1">
        <f t="shared" si="382"/>
        <v>309</v>
      </c>
      <c r="F6142" s="1">
        <f t="shared" si="383"/>
        <v>9</v>
      </c>
      <c r="G6142" s="1">
        <f t="shared" si="384"/>
        <v>21</v>
      </c>
      <c r="H6142" s="1">
        <f t="shared" si="385"/>
        <v>13</v>
      </c>
      <c r="I6142" t="s">
        <v>126</v>
      </c>
    </row>
    <row r="6143" spans="2:9" x14ac:dyDescent="0.2">
      <c r="B6143" s="1">
        <v>6</v>
      </c>
      <c r="C6143" s="1">
        <v>19.62</v>
      </c>
      <c r="D6143" s="1">
        <v>0</v>
      </c>
      <c r="E6143" s="1">
        <f t="shared" si="382"/>
        <v>310</v>
      </c>
      <c r="F6143" s="1">
        <f t="shared" si="383"/>
        <v>9</v>
      </c>
      <c r="G6143" s="1">
        <f t="shared" si="384"/>
        <v>22</v>
      </c>
      <c r="H6143" s="1">
        <f t="shared" si="385"/>
        <v>13</v>
      </c>
      <c r="I6143" t="s">
        <v>126</v>
      </c>
    </row>
    <row r="6144" spans="2:9" x14ac:dyDescent="0.2">
      <c r="B6144" s="1">
        <v>6</v>
      </c>
      <c r="C6144" s="1">
        <v>17.63</v>
      </c>
      <c r="D6144" s="1">
        <v>30.68</v>
      </c>
      <c r="E6144" s="1">
        <f t="shared" si="382"/>
        <v>311</v>
      </c>
      <c r="F6144" s="1">
        <f t="shared" si="383"/>
        <v>9</v>
      </c>
      <c r="G6144" s="1">
        <f t="shared" si="384"/>
        <v>23</v>
      </c>
      <c r="H6144" s="1">
        <f t="shared" si="385"/>
        <v>13</v>
      </c>
      <c r="I6144" t="s">
        <v>126</v>
      </c>
    </row>
    <row r="6145" spans="2:9" x14ac:dyDescent="0.2">
      <c r="B6145" s="1">
        <v>6</v>
      </c>
      <c r="C6145" s="1">
        <v>17.16</v>
      </c>
      <c r="D6145" s="1">
        <v>24.77</v>
      </c>
      <c r="E6145" s="1">
        <f t="shared" si="382"/>
        <v>312</v>
      </c>
      <c r="F6145" s="1">
        <f t="shared" si="383"/>
        <v>9</v>
      </c>
      <c r="G6145" s="1">
        <f t="shared" si="384"/>
        <v>24</v>
      </c>
      <c r="H6145" s="1">
        <f t="shared" si="385"/>
        <v>13</v>
      </c>
      <c r="I6145" t="s">
        <v>126</v>
      </c>
    </row>
    <row r="6146" spans="2:9" x14ac:dyDescent="0.2">
      <c r="B6146" s="1">
        <v>6</v>
      </c>
      <c r="C6146" s="1">
        <v>15.7</v>
      </c>
      <c r="D6146" s="1">
        <v>23.29</v>
      </c>
      <c r="E6146" s="1">
        <f t="shared" si="382"/>
        <v>313</v>
      </c>
      <c r="F6146" s="1">
        <f t="shared" si="383"/>
        <v>9</v>
      </c>
      <c r="G6146" s="1">
        <f t="shared" si="384"/>
        <v>1</v>
      </c>
      <c r="H6146" s="1">
        <f t="shared" si="385"/>
        <v>14</v>
      </c>
      <c r="I6146" t="s">
        <v>126</v>
      </c>
    </row>
    <row r="6147" spans="2:9" x14ac:dyDescent="0.2">
      <c r="B6147" s="1">
        <v>6</v>
      </c>
      <c r="C6147" s="1">
        <v>14.44</v>
      </c>
      <c r="D6147" s="1">
        <v>20.34</v>
      </c>
      <c r="E6147" s="1">
        <f t="shared" si="382"/>
        <v>314</v>
      </c>
      <c r="F6147" s="1">
        <f t="shared" si="383"/>
        <v>9</v>
      </c>
      <c r="G6147" s="1">
        <f t="shared" si="384"/>
        <v>2</v>
      </c>
      <c r="H6147" s="1">
        <f t="shared" si="385"/>
        <v>14</v>
      </c>
      <c r="I6147" t="s">
        <v>126</v>
      </c>
    </row>
    <row r="6148" spans="2:9" x14ac:dyDescent="0.2">
      <c r="B6148" s="1">
        <v>6</v>
      </c>
      <c r="C6148" s="1">
        <v>13.21</v>
      </c>
      <c r="D6148" s="1">
        <v>18.28</v>
      </c>
      <c r="E6148" s="1">
        <f t="shared" ref="E6148:E6211" si="386">E6147+1</f>
        <v>315</v>
      </c>
      <c r="F6148" s="1">
        <f t="shared" si="383"/>
        <v>9</v>
      </c>
      <c r="G6148" s="1">
        <f t="shared" si="384"/>
        <v>3</v>
      </c>
      <c r="H6148" s="1">
        <f t="shared" si="385"/>
        <v>14</v>
      </c>
      <c r="I6148" t="s">
        <v>126</v>
      </c>
    </row>
    <row r="6149" spans="2:9" x14ac:dyDescent="0.2">
      <c r="B6149" s="1">
        <v>6</v>
      </c>
      <c r="C6149" s="1">
        <v>13.22</v>
      </c>
      <c r="D6149" s="1">
        <v>18.14</v>
      </c>
      <c r="E6149" s="1">
        <f t="shared" si="386"/>
        <v>316</v>
      </c>
      <c r="F6149" s="1">
        <f t="shared" si="383"/>
        <v>9</v>
      </c>
      <c r="G6149" s="1">
        <f t="shared" si="384"/>
        <v>4</v>
      </c>
      <c r="H6149" s="1">
        <f t="shared" si="385"/>
        <v>14</v>
      </c>
      <c r="I6149" t="s">
        <v>126</v>
      </c>
    </row>
    <row r="6150" spans="2:9" x14ac:dyDescent="0.2">
      <c r="B6150" s="1">
        <v>6</v>
      </c>
      <c r="C6150" s="1">
        <v>14.58</v>
      </c>
      <c r="D6150" s="1">
        <v>21.28</v>
      </c>
      <c r="E6150" s="1">
        <f t="shared" si="386"/>
        <v>317</v>
      </c>
      <c r="F6150" s="1">
        <f t="shared" si="383"/>
        <v>9</v>
      </c>
      <c r="G6150" s="1">
        <f t="shared" si="384"/>
        <v>5</v>
      </c>
      <c r="H6150" s="1">
        <f t="shared" si="385"/>
        <v>14</v>
      </c>
      <c r="I6150" t="s">
        <v>126</v>
      </c>
    </row>
    <row r="6151" spans="2:9" x14ac:dyDescent="0.2">
      <c r="B6151" s="1">
        <v>6</v>
      </c>
      <c r="C6151" s="1">
        <v>14.62</v>
      </c>
      <c r="D6151" s="1">
        <v>22.4</v>
      </c>
      <c r="E6151" s="1">
        <f t="shared" si="386"/>
        <v>318</v>
      </c>
      <c r="F6151" s="1">
        <f t="shared" si="383"/>
        <v>9</v>
      </c>
      <c r="G6151" s="1">
        <f t="shared" si="384"/>
        <v>6</v>
      </c>
      <c r="H6151" s="1">
        <f t="shared" si="385"/>
        <v>14</v>
      </c>
      <c r="I6151" t="s">
        <v>126</v>
      </c>
    </row>
    <row r="6152" spans="2:9" x14ac:dyDescent="0.2">
      <c r="B6152" s="1">
        <v>6</v>
      </c>
      <c r="C6152" s="1">
        <v>13.46</v>
      </c>
      <c r="D6152" s="1">
        <v>19.940000000000001</v>
      </c>
      <c r="E6152" s="1">
        <f t="shared" si="386"/>
        <v>319</v>
      </c>
      <c r="F6152" s="1">
        <f t="shared" si="383"/>
        <v>9</v>
      </c>
      <c r="G6152" s="1">
        <f t="shared" si="384"/>
        <v>7</v>
      </c>
      <c r="H6152" s="1">
        <f t="shared" si="385"/>
        <v>14</v>
      </c>
      <c r="I6152" t="s">
        <v>126</v>
      </c>
    </row>
    <row r="6153" spans="2:9" x14ac:dyDescent="0.2">
      <c r="B6153" s="1">
        <v>6</v>
      </c>
      <c r="C6153" s="1">
        <v>15.3</v>
      </c>
      <c r="D6153" s="1">
        <v>21.57</v>
      </c>
      <c r="E6153" s="1">
        <f t="shared" si="386"/>
        <v>320</v>
      </c>
      <c r="F6153" s="1">
        <f t="shared" si="383"/>
        <v>9</v>
      </c>
      <c r="G6153" s="1">
        <f t="shared" si="384"/>
        <v>8</v>
      </c>
      <c r="H6153" s="1">
        <f t="shared" si="385"/>
        <v>14</v>
      </c>
      <c r="I6153" t="s">
        <v>126</v>
      </c>
    </row>
    <row r="6154" spans="2:9" x14ac:dyDescent="0.2">
      <c r="B6154" s="1">
        <v>6</v>
      </c>
      <c r="C6154" s="1">
        <v>197.14</v>
      </c>
      <c r="D6154" s="1">
        <v>162.1</v>
      </c>
      <c r="E6154" s="1">
        <f t="shared" si="386"/>
        <v>321</v>
      </c>
      <c r="F6154" s="1">
        <f t="shared" si="383"/>
        <v>9</v>
      </c>
      <c r="G6154" s="1">
        <f t="shared" si="384"/>
        <v>9</v>
      </c>
      <c r="H6154" s="1">
        <f t="shared" si="385"/>
        <v>14</v>
      </c>
      <c r="I6154" t="s">
        <v>126</v>
      </c>
    </row>
    <row r="6155" spans="2:9" x14ac:dyDescent="0.2">
      <c r="B6155" s="1">
        <v>6</v>
      </c>
      <c r="C6155" s="1">
        <v>194</v>
      </c>
      <c r="D6155" s="1">
        <v>105.84</v>
      </c>
      <c r="E6155" s="1">
        <f t="shared" si="386"/>
        <v>322</v>
      </c>
      <c r="F6155" s="1">
        <f t="shared" ref="F6155:F6218" si="387">F6154</f>
        <v>9</v>
      </c>
      <c r="G6155" s="1">
        <f t="shared" si="384"/>
        <v>10</v>
      </c>
      <c r="H6155" s="1">
        <f t="shared" si="385"/>
        <v>14</v>
      </c>
      <c r="I6155" t="s">
        <v>126</v>
      </c>
    </row>
    <row r="6156" spans="2:9" x14ac:dyDescent="0.2">
      <c r="B6156" s="1">
        <v>6</v>
      </c>
      <c r="C6156" s="1">
        <v>198.83</v>
      </c>
      <c r="D6156" s="1">
        <v>131.38999999999999</v>
      </c>
      <c r="E6156" s="1">
        <f t="shared" si="386"/>
        <v>323</v>
      </c>
      <c r="F6156" s="1">
        <f t="shared" si="387"/>
        <v>9</v>
      </c>
      <c r="G6156" s="1">
        <f t="shared" si="384"/>
        <v>11</v>
      </c>
      <c r="H6156" s="1">
        <f t="shared" si="385"/>
        <v>14</v>
      </c>
      <c r="I6156" t="s">
        <v>126</v>
      </c>
    </row>
    <row r="6157" spans="2:9" x14ac:dyDescent="0.2">
      <c r="B6157" s="1">
        <v>6</v>
      </c>
      <c r="C6157" s="1">
        <v>239.33</v>
      </c>
      <c r="D6157" s="1">
        <v>167.87</v>
      </c>
      <c r="E6157" s="1">
        <f t="shared" si="386"/>
        <v>324</v>
      </c>
      <c r="F6157" s="1">
        <f t="shared" si="387"/>
        <v>9</v>
      </c>
      <c r="G6157" s="1">
        <f t="shared" si="384"/>
        <v>12</v>
      </c>
      <c r="H6157" s="1">
        <f t="shared" si="385"/>
        <v>14</v>
      </c>
      <c r="I6157" t="s">
        <v>126</v>
      </c>
    </row>
    <row r="6158" spans="2:9" x14ac:dyDescent="0.2">
      <c r="B6158" s="1">
        <v>6</v>
      </c>
      <c r="C6158" s="1">
        <v>26.13</v>
      </c>
      <c r="D6158" s="1">
        <v>4.6100000000000003</v>
      </c>
      <c r="E6158" s="1">
        <f t="shared" si="386"/>
        <v>325</v>
      </c>
      <c r="F6158" s="1">
        <f t="shared" si="387"/>
        <v>9</v>
      </c>
      <c r="G6158" s="1">
        <f t="shared" si="384"/>
        <v>13</v>
      </c>
      <c r="H6158" s="1">
        <f t="shared" si="385"/>
        <v>14</v>
      </c>
      <c r="I6158" t="s">
        <v>126</v>
      </c>
    </row>
    <row r="6159" spans="2:9" x14ac:dyDescent="0.2">
      <c r="B6159" s="1">
        <v>6</v>
      </c>
      <c r="C6159" s="1">
        <v>228.85</v>
      </c>
      <c r="D6159" s="1">
        <v>148.07</v>
      </c>
      <c r="E6159" s="1">
        <f t="shared" si="386"/>
        <v>326</v>
      </c>
      <c r="F6159" s="1">
        <f t="shared" si="387"/>
        <v>9</v>
      </c>
      <c r="G6159" s="1">
        <f t="shared" si="384"/>
        <v>14</v>
      </c>
      <c r="H6159" s="1">
        <f t="shared" si="385"/>
        <v>14</v>
      </c>
      <c r="I6159" t="s">
        <v>126</v>
      </c>
    </row>
    <row r="6160" spans="2:9" x14ac:dyDescent="0.2">
      <c r="B6160" s="1">
        <v>6</v>
      </c>
      <c r="C6160" s="1">
        <v>256.45999999999998</v>
      </c>
      <c r="D6160" s="1">
        <v>168.62</v>
      </c>
      <c r="E6160" s="1">
        <f t="shared" si="386"/>
        <v>327</v>
      </c>
      <c r="F6160" s="1">
        <f t="shared" si="387"/>
        <v>9</v>
      </c>
      <c r="G6160" s="1">
        <f t="shared" si="384"/>
        <v>15</v>
      </c>
      <c r="H6160" s="1">
        <f t="shared" si="385"/>
        <v>14</v>
      </c>
      <c r="I6160" t="s">
        <v>126</v>
      </c>
    </row>
    <row r="6161" spans="2:9" x14ac:dyDescent="0.2">
      <c r="B6161" s="1">
        <v>6</v>
      </c>
      <c r="C6161" s="1">
        <v>233.32</v>
      </c>
      <c r="D6161" s="1">
        <v>148.93</v>
      </c>
      <c r="E6161" s="1">
        <f t="shared" si="386"/>
        <v>328</v>
      </c>
      <c r="F6161" s="1">
        <f t="shared" si="387"/>
        <v>9</v>
      </c>
      <c r="G6161" s="1">
        <f t="shared" si="384"/>
        <v>16</v>
      </c>
      <c r="H6161" s="1">
        <f t="shared" si="385"/>
        <v>14</v>
      </c>
      <c r="I6161" t="s">
        <v>126</v>
      </c>
    </row>
    <row r="6162" spans="2:9" x14ac:dyDescent="0.2">
      <c r="B6162" s="1">
        <v>6</v>
      </c>
      <c r="C6162" s="1">
        <v>331.88</v>
      </c>
      <c r="D6162" s="1">
        <v>176.14</v>
      </c>
      <c r="E6162" s="1">
        <f t="shared" si="386"/>
        <v>329</v>
      </c>
      <c r="F6162" s="1">
        <f t="shared" si="387"/>
        <v>9</v>
      </c>
      <c r="G6162" s="1">
        <f t="shared" si="384"/>
        <v>17</v>
      </c>
      <c r="H6162" s="1">
        <f t="shared" si="385"/>
        <v>14</v>
      </c>
      <c r="I6162" t="s">
        <v>126</v>
      </c>
    </row>
    <row r="6163" spans="2:9" x14ac:dyDescent="0.2">
      <c r="B6163" s="1">
        <v>6</v>
      </c>
      <c r="C6163" s="1">
        <v>195.09</v>
      </c>
      <c r="D6163" s="1">
        <v>94.04</v>
      </c>
      <c r="E6163" s="1">
        <f t="shared" si="386"/>
        <v>330</v>
      </c>
      <c r="F6163" s="1">
        <f t="shared" si="387"/>
        <v>9</v>
      </c>
      <c r="G6163" s="1">
        <f t="shared" si="384"/>
        <v>18</v>
      </c>
      <c r="H6163" s="1">
        <f t="shared" si="385"/>
        <v>14</v>
      </c>
      <c r="I6163" t="s">
        <v>126</v>
      </c>
    </row>
    <row r="6164" spans="2:9" x14ac:dyDescent="0.2">
      <c r="B6164" s="1">
        <v>6</v>
      </c>
      <c r="C6164" s="1">
        <v>112.79</v>
      </c>
      <c r="D6164" s="1">
        <v>36.11</v>
      </c>
      <c r="E6164" s="1">
        <f t="shared" si="386"/>
        <v>331</v>
      </c>
      <c r="F6164" s="1">
        <f t="shared" si="387"/>
        <v>9</v>
      </c>
      <c r="G6164" s="1">
        <f t="shared" si="384"/>
        <v>19</v>
      </c>
      <c r="H6164" s="1">
        <f t="shared" si="385"/>
        <v>14</v>
      </c>
      <c r="I6164" t="s">
        <v>126</v>
      </c>
    </row>
    <row r="6165" spans="2:9" x14ac:dyDescent="0.2">
      <c r="B6165" s="1">
        <v>6</v>
      </c>
      <c r="C6165" s="1">
        <v>41.12</v>
      </c>
      <c r="D6165" s="1">
        <v>1.76</v>
      </c>
      <c r="E6165" s="1">
        <f t="shared" si="386"/>
        <v>332</v>
      </c>
      <c r="F6165" s="1">
        <f t="shared" si="387"/>
        <v>9</v>
      </c>
      <c r="G6165" s="1">
        <f t="shared" si="384"/>
        <v>20</v>
      </c>
      <c r="H6165" s="1">
        <f t="shared" si="385"/>
        <v>14</v>
      </c>
      <c r="I6165" t="s">
        <v>126</v>
      </c>
    </row>
    <row r="6166" spans="2:9" x14ac:dyDescent="0.2">
      <c r="B6166" s="1">
        <v>6</v>
      </c>
      <c r="C6166" s="1">
        <v>14.69</v>
      </c>
      <c r="D6166" s="1">
        <v>0</v>
      </c>
      <c r="E6166" s="1">
        <f t="shared" si="386"/>
        <v>333</v>
      </c>
      <c r="F6166" s="1">
        <f t="shared" si="387"/>
        <v>9</v>
      </c>
      <c r="G6166" s="1">
        <f t="shared" si="384"/>
        <v>21</v>
      </c>
      <c r="H6166" s="1">
        <f t="shared" si="385"/>
        <v>14</v>
      </c>
      <c r="I6166" t="s">
        <v>126</v>
      </c>
    </row>
    <row r="6167" spans="2:9" x14ac:dyDescent="0.2">
      <c r="B6167" s="1">
        <v>6</v>
      </c>
      <c r="C6167" s="1">
        <v>14.54</v>
      </c>
      <c r="D6167" s="1">
        <v>0</v>
      </c>
      <c r="E6167" s="1">
        <f t="shared" si="386"/>
        <v>334</v>
      </c>
      <c r="F6167" s="1">
        <f t="shared" si="387"/>
        <v>9</v>
      </c>
      <c r="G6167" s="1">
        <f t="shared" si="384"/>
        <v>22</v>
      </c>
      <c r="H6167" s="1">
        <f t="shared" si="385"/>
        <v>14</v>
      </c>
      <c r="I6167" t="s">
        <v>126</v>
      </c>
    </row>
    <row r="6168" spans="2:9" x14ac:dyDescent="0.2">
      <c r="B6168" s="1">
        <v>6</v>
      </c>
      <c r="C6168" s="1">
        <v>12.13</v>
      </c>
      <c r="D6168" s="1">
        <v>23.59</v>
      </c>
      <c r="E6168" s="1">
        <f t="shared" si="386"/>
        <v>335</v>
      </c>
      <c r="F6168" s="1">
        <f t="shared" si="387"/>
        <v>9</v>
      </c>
      <c r="G6168" s="1">
        <f t="shared" si="384"/>
        <v>23</v>
      </c>
      <c r="H6168" s="1">
        <f t="shared" si="385"/>
        <v>14</v>
      </c>
      <c r="I6168" t="s">
        <v>126</v>
      </c>
    </row>
    <row r="6169" spans="2:9" x14ac:dyDescent="0.2">
      <c r="B6169" s="1">
        <v>6</v>
      </c>
      <c r="C6169" s="1">
        <v>10.64</v>
      </c>
      <c r="D6169" s="1">
        <v>20.23</v>
      </c>
      <c r="E6169" s="1">
        <f t="shared" si="386"/>
        <v>336</v>
      </c>
      <c r="F6169" s="1">
        <f t="shared" si="387"/>
        <v>9</v>
      </c>
      <c r="G6169" s="1">
        <f t="shared" si="384"/>
        <v>24</v>
      </c>
      <c r="H6169" s="1">
        <f t="shared" si="385"/>
        <v>14</v>
      </c>
      <c r="I6169" t="s">
        <v>126</v>
      </c>
    </row>
    <row r="6170" spans="2:9" x14ac:dyDescent="0.2">
      <c r="B6170" s="1">
        <v>6</v>
      </c>
      <c r="C6170" s="1">
        <v>10.59</v>
      </c>
      <c r="D6170" s="1">
        <v>19.579999999999998</v>
      </c>
      <c r="E6170" s="1">
        <f t="shared" si="386"/>
        <v>337</v>
      </c>
      <c r="F6170" s="1">
        <f t="shared" si="387"/>
        <v>9</v>
      </c>
      <c r="G6170" s="1">
        <f t="shared" si="384"/>
        <v>1</v>
      </c>
      <c r="H6170" s="1">
        <f t="shared" si="385"/>
        <v>15</v>
      </c>
      <c r="I6170" t="s">
        <v>126</v>
      </c>
    </row>
    <row r="6171" spans="2:9" x14ac:dyDescent="0.2">
      <c r="B6171" s="1">
        <v>6</v>
      </c>
      <c r="C6171" s="1">
        <v>11.7</v>
      </c>
      <c r="D6171" s="1">
        <v>22.76</v>
      </c>
      <c r="E6171" s="1">
        <f t="shared" si="386"/>
        <v>338</v>
      </c>
      <c r="F6171" s="1">
        <f t="shared" si="387"/>
        <v>9</v>
      </c>
      <c r="G6171" s="1">
        <f t="shared" ref="G6171:G6234" si="388">G6147</f>
        <v>2</v>
      </c>
      <c r="H6171" s="1">
        <f t="shared" si="385"/>
        <v>15</v>
      </c>
      <c r="I6171" t="s">
        <v>126</v>
      </c>
    </row>
    <row r="6172" spans="2:9" x14ac:dyDescent="0.2">
      <c r="B6172" s="1">
        <v>6</v>
      </c>
      <c r="C6172" s="1">
        <v>10.66</v>
      </c>
      <c r="D6172" s="1">
        <v>20.45</v>
      </c>
      <c r="E6172" s="1">
        <f t="shared" si="386"/>
        <v>339</v>
      </c>
      <c r="F6172" s="1">
        <f t="shared" si="387"/>
        <v>9</v>
      </c>
      <c r="G6172" s="1">
        <f t="shared" si="388"/>
        <v>3</v>
      </c>
      <c r="H6172" s="1">
        <f t="shared" si="385"/>
        <v>15</v>
      </c>
      <c r="I6172" t="s">
        <v>126</v>
      </c>
    </row>
    <row r="6173" spans="2:9" x14ac:dyDescent="0.2">
      <c r="B6173" s="1">
        <v>6</v>
      </c>
      <c r="C6173" s="1">
        <v>11.27</v>
      </c>
      <c r="D6173" s="1">
        <v>21.63</v>
      </c>
      <c r="E6173" s="1">
        <f t="shared" si="386"/>
        <v>340</v>
      </c>
      <c r="F6173" s="1">
        <f t="shared" si="387"/>
        <v>9</v>
      </c>
      <c r="G6173" s="1">
        <f t="shared" si="388"/>
        <v>4</v>
      </c>
      <c r="H6173" s="1">
        <f t="shared" si="385"/>
        <v>15</v>
      </c>
      <c r="I6173" t="s">
        <v>126</v>
      </c>
    </row>
    <row r="6174" spans="2:9" x14ac:dyDescent="0.2">
      <c r="B6174" s="1">
        <v>6</v>
      </c>
      <c r="C6174" s="1">
        <v>10.87</v>
      </c>
      <c r="D6174" s="1">
        <v>20.88</v>
      </c>
      <c r="E6174" s="1">
        <f t="shared" si="386"/>
        <v>341</v>
      </c>
      <c r="F6174" s="1">
        <f t="shared" si="387"/>
        <v>9</v>
      </c>
      <c r="G6174" s="1">
        <f t="shared" si="388"/>
        <v>5</v>
      </c>
      <c r="H6174" s="1">
        <f t="shared" si="385"/>
        <v>15</v>
      </c>
      <c r="I6174" t="s">
        <v>126</v>
      </c>
    </row>
    <row r="6175" spans="2:9" x14ac:dyDescent="0.2">
      <c r="B6175" s="1">
        <v>6</v>
      </c>
      <c r="C6175" s="1">
        <v>10.55</v>
      </c>
      <c r="D6175" s="1">
        <v>20.88</v>
      </c>
      <c r="E6175" s="1">
        <f t="shared" si="386"/>
        <v>342</v>
      </c>
      <c r="F6175" s="1">
        <f t="shared" si="387"/>
        <v>9</v>
      </c>
      <c r="G6175" s="1">
        <f t="shared" si="388"/>
        <v>6</v>
      </c>
      <c r="H6175" s="1">
        <f t="shared" si="385"/>
        <v>15</v>
      </c>
      <c r="I6175" t="s">
        <v>126</v>
      </c>
    </row>
    <row r="6176" spans="2:9" x14ac:dyDescent="0.2">
      <c r="B6176" s="1">
        <v>6</v>
      </c>
      <c r="C6176" s="1">
        <v>10.59</v>
      </c>
      <c r="D6176" s="1">
        <v>21.06</v>
      </c>
      <c r="E6176" s="1">
        <f t="shared" si="386"/>
        <v>343</v>
      </c>
      <c r="F6176" s="1">
        <f t="shared" si="387"/>
        <v>9</v>
      </c>
      <c r="G6176" s="1">
        <f t="shared" si="388"/>
        <v>7</v>
      </c>
      <c r="H6176" s="1">
        <f t="shared" si="385"/>
        <v>15</v>
      </c>
      <c r="I6176" t="s">
        <v>126</v>
      </c>
    </row>
    <row r="6177" spans="2:9" x14ac:dyDescent="0.2">
      <c r="B6177" s="1">
        <v>4</v>
      </c>
      <c r="C6177" s="1">
        <v>16.96</v>
      </c>
      <c r="D6177" s="1">
        <v>28.36</v>
      </c>
      <c r="E6177" s="1">
        <f t="shared" si="386"/>
        <v>344</v>
      </c>
      <c r="F6177" s="1">
        <f t="shared" si="387"/>
        <v>9</v>
      </c>
      <c r="G6177" s="1">
        <f t="shared" si="388"/>
        <v>8</v>
      </c>
      <c r="H6177" s="1">
        <f t="shared" si="385"/>
        <v>15</v>
      </c>
      <c r="I6177" t="s">
        <v>126</v>
      </c>
    </row>
    <row r="6178" spans="2:9" x14ac:dyDescent="0.2">
      <c r="B6178" s="1">
        <v>3</v>
      </c>
      <c r="C6178" s="1">
        <v>154.54</v>
      </c>
      <c r="D6178" s="1">
        <v>114.78</v>
      </c>
      <c r="E6178" s="1">
        <f t="shared" si="386"/>
        <v>345</v>
      </c>
      <c r="F6178" s="1">
        <f t="shared" si="387"/>
        <v>9</v>
      </c>
      <c r="G6178" s="1">
        <f t="shared" si="388"/>
        <v>9</v>
      </c>
      <c r="H6178" s="1">
        <f t="shared" ref="H6178:H6241" si="389">H6154+1</f>
        <v>15</v>
      </c>
      <c r="I6178" t="s">
        <v>126</v>
      </c>
    </row>
    <row r="6179" spans="2:9" x14ac:dyDescent="0.2">
      <c r="B6179" s="1">
        <v>3</v>
      </c>
      <c r="C6179" s="1">
        <v>144.08000000000001</v>
      </c>
      <c r="D6179" s="1">
        <v>38.24</v>
      </c>
      <c r="E6179" s="1">
        <f t="shared" si="386"/>
        <v>346</v>
      </c>
      <c r="F6179" s="1">
        <f t="shared" si="387"/>
        <v>9</v>
      </c>
      <c r="G6179" s="1">
        <f t="shared" si="388"/>
        <v>10</v>
      </c>
      <c r="H6179" s="1">
        <f t="shared" si="389"/>
        <v>15</v>
      </c>
      <c r="I6179" t="s">
        <v>126</v>
      </c>
    </row>
    <row r="6180" spans="2:9" x14ac:dyDescent="0.2">
      <c r="B6180" s="1">
        <v>3</v>
      </c>
      <c r="C6180" s="1">
        <v>147.96</v>
      </c>
      <c r="D6180" s="1">
        <v>44.93</v>
      </c>
      <c r="E6180" s="1">
        <f t="shared" si="386"/>
        <v>347</v>
      </c>
      <c r="F6180" s="1">
        <f t="shared" si="387"/>
        <v>9</v>
      </c>
      <c r="G6180" s="1">
        <f t="shared" si="388"/>
        <v>11</v>
      </c>
      <c r="H6180" s="1">
        <f t="shared" si="389"/>
        <v>15</v>
      </c>
      <c r="I6180" t="s">
        <v>126</v>
      </c>
    </row>
    <row r="6181" spans="2:9" x14ac:dyDescent="0.2">
      <c r="B6181" s="1">
        <v>3</v>
      </c>
      <c r="C6181" s="1">
        <v>132.08000000000001</v>
      </c>
      <c r="D6181" s="1">
        <v>46.43</v>
      </c>
      <c r="E6181" s="1">
        <f t="shared" si="386"/>
        <v>348</v>
      </c>
      <c r="F6181" s="1">
        <f t="shared" si="387"/>
        <v>9</v>
      </c>
      <c r="G6181" s="1">
        <f t="shared" si="388"/>
        <v>12</v>
      </c>
      <c r="H6181" s="1">
        <f t="shared" si="389"/>
        <v>15</v>
      </c>
      <c r="I6181" t="s">
        <v>126</v>
      </c>
    </row>
    <row r="6182" spans="2:9" x14ac:dyDescent="0.2">
      <c r="B6182" s="1">
        <v>3</v>
      </c>
      <c r="C6182" s="1">
        <v>14.26</v>
      </c>
      <c r="D6182" s="1">
        <v>0</v>
      </c>
      <c r="E6182" s="1">
        <f t="shared" si="386"/>
        <v>349</v>
      </c>
      <c r="F6182" s="1">
        <f t="shared" si="387"/>
        <v>9</v>
      </c>
      <c r="G6182" s="1">
        <f t="shared" si="388"/>
        <v>13</v>
      </c>
      <c r="H6182" s="1">
        <f t="shared" si="389"/>
        <v>15</v>
      </c>
      <c r="I6182" t="s">
        <v>126</v>
      </c>
    </row>
    <row r="6183" spans="2:9" x14ac:dyDescent="0.2">
      <c r="B6183" s="1">
        <v>4</v>
      </c>
      <c r="C6183" s="1">
        <v>147.21</v>
      </c>
      <c r="D6183" s="1">
        <v>51.48</v>
      </c>
      <c r="E6183" s="1">
        <f t="shared" si="386"/>
        <v>350</v>
      </c>
      <c r="F6183" s="1">
        <f t="shared" si="387"/>
        <v>9</v>
      </c>
      <c r="G6183" s="1">
        <f t="shared" si="388"/>
        <v>14</v>
      </c>
      <c r="H6183" s="1">
        <f t="shared" si="389"/>
        <v>15</v>
      </c>
      <c r="I6183" t="s">
        <v>126</v>
      </c>
    </row>
    <row r="6184" spans="2:9" x14ac:dyDescent="0.2">
      <c r="B6184" s="1">
        <v>4</v>
      </c>
      <c r="C6184" s="1">
        <v>151.6</v>
      </c>
      <c r="D6184" s="1">
        <v>49.06</v>
      </c>
      <c r="E6184" s="1">
        <f t="shared" si="386"/>
        <v>351</v>
      </c>
      <c r="F6184" s="1">
        <f t="shared" si="387"/>
        <v>9</v>
      </c>
      <c r="G6184" s="1">
        <f t="shared" si="388"/>
        <v>15</v>
      </c>
      <c r="H6184" s="1">
        <f t="shared" si="389"/>
        <v>15</v>
      </c>
      <c r="I6184" t="s">
        <v>126</v>
      </c>
    </row>
    <row r="6185" spans="2:9" x14ac:dyDescent="0.2">
      <c r="B6185" s="1">
        <v>4</v>
      </c>
      <c r="C6185" s="1">
        <v>158.25</v>
      </c>
      <c r="D6185" s="1">
        <v>53.5</v>
      </c>
      <c r="E6185" s="1">
        <f t="shared" si="386"/>
        <v>352</v>
      </c>
      <c r="F6185" s="1">
        <f t="shared" si="387"/>
        <v>9</v>
      </c>
      <c r="G6185" s="1">
        <f t="shared" si="388"/>
        <v>16</v>
      </c>
      <c r="H6185" s="1">
        <f t="shared" si="389"/>
        <v>15</v>
      </c>
      <c r="I6185" t="s">
        <v>126</v>
      </c>
    </row>
    <row r="6186" spans="2:9" x14ac:dyDescent="0.2">
      <c r="B6186" s="1">
        <v>4</v>
      </c>
      <c r="C6186" s="1">
        <v>125.89</v>
      </c>
      <c r="D6186" s="1">
        <v>39.82</v>
      </c>
      <c r="E6186" s="1">
        <f t="shared" si="386"/>
        <v>353</v>
      </c>
      <c r="F6186" s="1">
        <f t="shared" si="387"/>
        <v>9</v>
      </c>
      <c r="G6186" s="1">
        <f t="shared" si="388"/>
        <v>17</v>
      </c>
      <c r="H6186" s="1">
        <f t="shared" si="389"/>
        <v>15</v>
      </c>
      <c r="I6186" t="s">
        <v>126</v>
      </c>
    </row>
    <row r="6187" spans="2:9" x14ac:dyDescent="0.2">
      <c r="B6187" s="1">
        <v>3</v>
      </c>
      <c r="C6187" s="1">
        <v>14.26</v>
      </c>
      <c r="D6187" s="1">
        <v>0</v>
      </c>
      <c r="E6187" s="1">
        <f t="shared" si="386"/>
        <v>354</v>
      </c>
      <c r="F6187" s="1">
        <f t="shared" si="387"/>
        <v>9</v>
      </c>
      <c r="G6187" s="1">
        <f t="shared" si="388"/>
        <v>18</v>
      </c>
      <c r="H6187" s="1">
        <f t="shared" si="389"/>
        <v>15</v>
      </c>
      <c r="I6187" t="s">
        <v>126</v>
      </c>
    </row>
    <row r="6188" spans="2:9" x14ac:dyDescent="0.2">
      <c r="B6188" s="1">
        <v>3</v>
      </c>
      <c r="C6188" s="1">
        <v>14.11</v>
      </c>
      <c r="D6188" s="1">
        <v>0</v>
      </c>
      <c r="E6188" s="1">
        <f t="shared" si="386"/>
        <v>355</v>
      </c>
      <c r="F6188" s="1">
        <f t="shared" si="387"/>
        <v>9</v>
      </c>
      <c r="G6188" s="1">
        <f t="shared" si="388"/>
        <v>19</v>
      </c>
      <c r="H6188" s="1">
        <f t="shared" si="389"/>
        <v>15</v>
      </c>
      <c r="I6188" t="s">
        <v>126</v>
      </c>
    </row>
    <row r="6189" spans="2:9" x14ac:dyDescent="0.2">
      <c r="B6189" s="1">
        <v>3</v>
      </c>
      <c r="C6189" s="1">
        <v>13.94</v>
      </c>
      <c r="D6189" s="1">
        <v>0</v>
      </c>
      <c r="E6189" s="1">
        <f t="shared" si="386"/>
        <v>356</v>
      </c>
      <c r="F6189" s="1">
        <f t="shared" si="387"/>
        <v>9</v>
      </c>
      <c r="G6189" s="1">
        <f t="shared" si="388"/>
        <v>20</v>
      </c>
      <c r="H6189" s="1">
        <f t="shared" si="389"/>
        <v>15</v>
      </c>
      <c r="I6189" t="s">
        <v>126</v>
      </c>
    </row>
    <row r="6190" spans="2:9" x14ac:dyDescent="0.2">
      <c r="B6190" s="1">
        <v>3</v>
      </c>
      <c r="C6190" s="1">
        <v>11.78</v>
      </c>
      <c r="D6190" s="1">
        <v>0</v>
      </c>
      <c r="E6190" s="1">
        <f t="shared" si="386"/>
        <v>357</v>
      </c>
      <c r="F6190" s="1">
        <f t="shared" si="387"/>
        <v>9</v>
      </c>
      <c r="G6190" s="1">
        <f t="shared" si="388"/>
        <v>21</v>
      </c>
      <c r="H6190" s="1">
        <f t="shared" si="389"/>
        <v>15</v>
      </c>
      <c r="I6190" t="s">
        <v>126</v>
      </c>
    </row>
    <row r="6191" spans="2:9" x14ac:dyDescent="0.2">
      <c r="B6191" s="1">
        <v>4</v>
      </c>
      <c r="C6191" s="1">
        <v>12.82</v>
      </c>
      <c r="D6191" s="1">
        <v>0</v>
      </c>
      <c r="E6191" s="1">
        <f t="shared" si="386"/>
        <v>358</v>
      </c>
      <c r="F6191" s="1">
        <f t="shared" si="387"/>
        <v>9</v>
      </c>
      <c r="G6191" s="1">
        <f t="shared" si="388"/>
        <v>22</v>
      </c>
      <c r="H6191" s="1">
        <f t="shared" si="389"/>
        <v>15</v>
      </c>
      <c r="I6191" t="s">
        <v>126</v>
      </c>
    </row>
    <row r="6192" spans="2:9" x14ac:dyDescent="0.2">
      <c r="B6192" s="1">
        <v>4</v>
      </c>
      <c r="C6192" s="1">
        <v>11.26</v>
      </c>
      <c r="D6192" s="1">
        <v>22.47</v>
      </c>
      <c r="E6192" s="1">
        <f t="shared" si="386"/>
        <v>359</v>
      </c>
      <c r="F6192" s="1">
        <f t="shared" si="387"/>
        <v>9</v>
      </c>
      <c r="G6192" s="1">
        <f t="shared" si="388"/>
        <v>23</v>
      </c>
      <c r="H6192" s="1">
        <f t="shared" si="389"/>
        <v>15</v>
      </c>
      <c r="I6192" t="s">
        <v>126</v>
      </c>
    </row>
    <row r="6193" spans="2:9" x14ac:dyDescent="0.2">
      <c r="B6193" s="1">
        <v>6</v>
      </c>
      <c r="C6193" s="1">
        <v>11.18</v>
      </c>
      <c r="D6193" s="1">
        <v>20.77</v>
      </c>
      <c r="E6193" s="1">
        <f t="shared" si="386"/>
        <v>360</v>
      </c>
      <c r="F6193" s="1">
        <f t="shared" si="387"/>
        <v>9</v>
      </c>
      <c r="G6193" s="1">
        <f t="shared" si="388"/>
        <v>24</v>
      </c>
      <c r="H6193" s="1">
        <f t="shared" si="389"/>
        <v>15</v>
      </c>
      <c r="I6193" t="s">
        <v>126</v>
      </c>
    </row>
    <row r="6194" spans="2:9" x14ac:dyDescent="0.2">
      <c r="B6194" s="1">
        <v>6</v>
      </c>
      <c r="C6194" s="1">
        <v>10.91</v>
      </c>
      <c r="D6194" s="1">
        <v>20.05</v>
      </c>
      <c r="E6194" s="1">
        <f t="shared" si="386"/>
        <v>361</v>
      </c>
      <c r="F6194" s="1">
        <f t="shared" si="387"/>
        <v>9</v>
      </c>
      <c r="G6194" s="1">
        <f t="shared" si="388"/>
        <v>1</v>
      </c>
      <c r="H6194" s="1">
        <f t="shared" si="389"/>
        <v>16</v>
      </c>
      <c r="I6194" t="s">
        <v>126</v>
      </c>
    </row>
    <row r="6195" spans="2:9" x14ac:dyDescent="0.2">
      <c r="B6195" s="1">
        <v>6</v>
      </c>
      <c r="C6195" s="1">
        <v>10.91</v>
      </c>
      <c r="D6195" s="1">
        <v>20.309999999999999</v>
      </c>
      <c r="E6195" s="1">
        <f t="shared" si="386"/>
        <v>362</v>
      </c>
      <c r="F6195" s="1">
        <f t="shared" si="387"/>
        <v>9</v>
      </c>
      <c r="G6195" s="1">
        <f t="shared" si="388"/>
        <v>2</v>
      </c>
      <c r="H6195" s="1">
        <f t="shared" si="389"/>
        <v>16</v>
      </c>
      <c r="I6195" t="s">
        <v>126</v>
      </c>
    </row>
    <row r="6196" spans="2:9" x14ac:dyDescent="0.2">
      <c r="B6196" s="1">
        <v>6</v>
      </c>
      <c r="C6196" s="1">
        <v>11.74</v>
      </c>
      <c r="D6196" s="1">
        <v>22.72</v>
      </c>
      <c r="E6196" s="1">
        <f t="shared" si="386"/>
        <v>363</v>
      </c>
      <c r="F6196" s="1">
        <f t="shared" si="387"/>
        <v>9</v>
      </c>
      <c r="G6196" s="1">
        <f t="shared" si="388"/>
        <v>3</v>
      </c>
      <c r="H6196" s="1">
        <f t="shared" si="389"/>
        <v>16</v>
      </c>
      <c r="I6196" t="s">
        <v>126</v>
      </c>
    </row>
    <row r="6197" spans="2:9" x14ac:dyDescent="0.2">
      <c r="B6197" s="1">
        <v>6</v>
      </c>
      <c r="C6197" s="1">
        <v>12.03</v>
      </c>
      <c r="D6197" s="1">
        <v>23.14</v>
      </c>
      <c r="E6197" s="1">
        <f t="shared" si="386"/>
        <v>364</v>
      </c>
      <c r="F6197" s="1">
        <f t="shared" si="387"/>
        <v>9</v>
      </c>
      <c r="G6197" s="1">
        <f t="shared" si="388"/>
        <v>4</v>
      </c>
      <c r="H6197" s="1">
        <f t="shared" si="389"/>
        <v>16</v>
      </c>
      <c r="I6197" t="s">
        <v>126</v>
      </c>
    </row>
    <row r="6198" spans="2:9" x14ac:dyDescent="0.2">
      <c r="B6198" s="1">
        <v>6</v>
      </c>
      <c r="C6198" s="1">
        <v>10.99</v>
      </c>
      <c r="D6198" s="1">
        <v>20.59</v>
      </c>
      <c r="E6198" s="1">
        <f t="shared" si="386"/>
        <v>365</v>
      </c>
      <c r="F6198" s="1">
        <f t="shared" si="387"/>
        <v>9</v>
      </c>
      <c r="G6198" s="1">
        <f t="shared" si="388"/>
        <v>5</v>
      </c>
      <c r="H6198" s="1">
        <f t="shared" si="389"/>
        <v>16</v>
      </c>
      <c r="I6198" t="s">
        <v>126</v>
      </c>
    </row>
    <row r="6199" spans="2:9" x14ac:dyDescent="0.2">
      <c r="B6199" s="1">
        <v>6</v>
      </c>
      <c r="C6199" s="1">
        <v>10.8</v>
      </c>
      <c r="D6199" s="1">
        <v>20.84</v>
      </c>
      <c r="E6199" s="1">
        <f t="shared" si="386"/>
        <v>366</v>
      </c>
      <c r="F6199" s="1">
        <f t="shared" si="387"/>
        <v>9</v>
      </c>
      <c r="G6199" s="1">
        <f t="shared" si="388"/>
        <v>6</v>
      </c>
      <c r="H6199" s="1">
        <f t="shared" si="389"/>
        <v>16</v>
      </c>
      <c r="I6199" t="s">
        <v>126</v>
      </c>
    </row>
    <row r="6200" spans="2:9" x14ac:dyDescent="0.2">
      <c r="B6200" s="1">
        <v>6</v>
      </c>
      <c r="C6200" s="1">
        <v>11.62</v>
      </c>
      <c r="D6200" s="1">
        <v>22.47</v>
      </c>
      <c r="E6200" s="1">
        <f t="shared" si="386"/>
        <v>367</v>
      </c>
      <c r="F6200" s="1">
        <f t="shared" si="387"/>
        <v>9</v>
      </c>
      <c r="G6200" s="1">
        <f t="shared" si="388"/>
        <v>7</v>
      </c>
      <c r="H6200" s="1">
        <f t="shared" si="389"/>
        <v>16</v>
      </c>
      <c r="I6200" t="s">
        <v>126</v>
      </c>
    </row>
    <row r="6201" spans="2:9" x14ac:dyDescent="0.2">
      <c r="B6201" s="1">
        <v>4</v>
      </c>
      <c r="C6201" s="1">
        <v>10.65</v>
      </c>
      <c r="D6201" s="1">
        <v>20.05</v>
      </c>
      <c r="E6201" s="1">
        <f t="shared" si="386"/>
        <v>368</v>
      </c>
      <c r="F6201" s="1">
        <f t="shared" si="387"/>
        <v>9</v>
      </c>
      <c r="G6201" s="1">
        <f t="shared" si="388"/>
        <v>8</v>
      </c>
      <c r="H6201" s="1">
        <f t="shared" si="389"/>
        <v>16</v>
      </c>
      <c r="I6201" t="s">
        <v>126</v>
      </c>
    </row>
    <row r="6202" spans="2:9" x14ac:dyDescent="0.2">
      <c r="B6202" s="1">
        <v>3</v>
      </c>
      <c r="C6202" s="1">
        <v>11.77</v>
      </c>
      <c r="D6202" s="1">
        <v>12.17</v>
      </c>
      <c r="E6202" s="1">
        <f t="shared" si="386"/>
        <v>369</v>
      </c>
      <c r="F6202" s="1">
        <f t="shared" si="387"/>
        <v>9</v>
      </c>
      <c r="G6202" s="1">
        <f t="shared" si="388"/>
        <v>9</v>
      </c>
      <c r="H6202" s="1">
        <f t="shared" si="389"/>
        <v>16</v>
      </c>
      <c r="I6202" t="s">
        <v>126</v>
      </c>
    </row>
    <row r="6203" spans="2:9" x14ac:dyDescent="0.2">
      <c r="B6203" s="1">
        <v>3</v>
      </c>
      <c r="C6203" s="1">
        <v>11.45</v>
      </c>
      <c r="D6203" s="1">
        <v>0</v>
      </c>
      <c r="E6203" s="1">
        <f t="shared" si="386"/>
        <v>370</v>
      </c>
      <c r="F6203" s="1">
        <f t="shared" si="387"/>
        <v>9</v>
      </c>
      <c r="G6203" s="1">
        <f t="shared" si="388"/>
        <v>10</v>
      </c>
      <c r="H6203" s="1">
        <f t="shared" si="389"/>
        <v>16</v>
      </c>
      <c r="I6203" t="s">
        <v>126</v>
      </c>
    </row>
    <row r="6204" spans="2:9" x14ac:dyDescent="0.2">
      <c r="B6204" s="1">
        <v>3</v>
      </c>
      <c r="C6204" s="1">
        <v>11.48</v>
      </c>
      <c r="D6204" s="1">
        <v>0</v>
      </c>
      <c r="E6204" s="1">
        <f t="shared" si="386"/>
        <v>371</v>
      </c>
      <c r="F6204" s="1">
        <f t="shared" si="387"/>
        <v>9</v>
      </c>
      <c r="G6204" s="1">
        <f t="shared" si="388"/>
        <v>11</v>
      </c>
      <c r="H6204" s="1">
        <f t="shared" si="389"/>
        <v>16</v>
      </c>
      <c r="I6204" t="s">
        <v>126</v>
      </c>
    </row>
    <row r="6205" spans="2:9" x14ac:dyDescent="0.2">
      <c r="B6205" s="1">
        <v>3</v>
      </c>
      <c r="C6205" s="1">
        <v>11.62</v>
      </c>
      <c r="D6205" s="1">
        <v>0</v>
      </c>
      <c r="E6205" s="1">
        <f t="shared" si="386"/>
        <v>372</v>
      </c>
      <c r="F6205" s="1">
        <f t="shared" si="387"/>
        <v>9</v>
      </c>
      <c r="G6205" s="1">
        <f t="shared" si="388"/>
        <v>12</v>
      </c>
      <c r="H6205" s="1">
        <f t="shared" si="389"/>
        <v>16</v>
      </c>
      <c r="I6205" t="s">
        <v>126</v>
      </c>
    </row>
    <row r="6206" spans="2:9" x14ac:dyDescent="0.2">
      <c r="B6206" s="1">
        <v>3</v>
      </c>
      <c r="C6206" s="1">
        <v>11.69</v>
      </c>
      <c r="D6206" s="1">
        <v>0</v>
      </c>
      <c r="E6206" s="1">
        <f t="shared" si="386"/>
        <v>373</v>
      </c>
      <c r="F6206" s="1">
        <f t="shared" si="387"/>
        <v>9</v>
      </c>
      <c r="G6206" s="1">
        <f t="shared" si="388"/>
        <v>13</v>
      </c>
      <c r="H6206" s="1">
        <f t="shared" si="389"/>
        <v>16</v>
      </c>
      <c r="I6206" t="s">
        <v>126</v>
      </c>
    </row>
    <row r="6207" spans="2:9" x14ac:dyDescent="0.2">
      <c r="B6207" s="1">
        <v>4</v>
      </c>
      <c r="C6207" s="1">
        <v>11.27</v>
      </c>
      <c r="D6207" s="1">
        <v>0</v>
      </c>
      <c r="E6207" s="1">
        <f t="shared" si="386"/>
        <v>374</v>
      </c>
      <c r="F6207" s="1">
        <f t="shared" si="387"/>
        <v>9</v>
      </c>
      <c r="G6207" s="1">
        <f t="shared" si="388"/>
        <v>14</v>
      </c>
      <c r="H6207" s="1">
        <f t="shared" si="389"/>
        <v>16</v>
      </c>
      <c r="I6207" t="s">
        <v>126</v>
      </c>
    </row>
    <row r="6208" spans="2:9" x14ac:dyDescent="0.2">
      <c r="B6208" s="1">
        <v>4</v>
      </c>
      <c r="C6208" s="1">
        <v>12.21</v>
      </c>
      <c r="D6208" s="1">
        <v>0</v>
      </c>
      <c r="E6208" s="1">
        <f t="shared" si="386"/>
        <v>375</v>
      </c>
      <c r="F6208" s="1">
        <f t="shared" si="387"/>
        <v>9</v>
      </c>
      <c r="G6208" s="1">
        <f t="shared" si="388"/>
        <v>15</v>
      </c>
      <c r="H6208" s="1">
        <f t="shared" si="389"/>
        <v>16</v>
      </c>
      <c r="I6208" t="s">
        <v>126</v>
      </c>
    </row>
    <row r="6209" spans="2:9" x14ac:dyDescent="0.2">
      <c r="B6209" s="1">
        <v>4</v>
      </c>
      <c r="C6209" s="1">
        <v>12.23</v>
      </c>
      <c r="D6209" s="1">
        <v>0</v>
      </c>
      <c r="E6209" s="1">
        <f t="shared" si="386"/>
        <v>376</v>
      </c>
      <c r="F6209" s="1">
        <f t="shared" si="387"/>
        <v>9</v>
      </c>
      <c r="G6209" s="1">
        <f t="shared" si="388"/>
        <v>16</v>
      </c>
      <c r="H6209" s="1">
        <f t="shared" si="389"/>
        <v>16</v>
      </c>
      <c r="I6209" t="s">
        <v>126</v>
      </c>
    </row>
    <row r="6210" spans="2:9" x14ac:dyDescent="0.2">
      <c r="B6210" s="1">
        <v>4</v>
      </c>
      <c r="C6210" s="1">
        <v>11.4</v>
      </c>
      <c r="D6210" s="1">
        <v>0</v>
      </c>
      <c r="E6210" s="1">
        <f t="shared" si="386"/>
        <v>377</v>
      </c>
      <c r="F6210" s="1">
        <f t="shared" si="387"/>
        <v>9</v>
      </c>
      <c r="G6210" s="1">
        <f t="shared" si="388"/>
        <v>17</v>
      </c>
      <c r="H6210" s="1">
        <f t="shared" si="389"/>
        <v>16</v>
      </c>
      <c r="I6210" t="s">
        <v>126</v>
      </c>
    </row>
    <row r="6211" spans="2:9" x14ac:dyDescent="0.2">
      <c r="B6211" s="1">
        <v>3</v>
      </c>
      <c r="C6211" s="1">
        <v>11.45</v>
      </c>
      <c r="D6211" s="1">
        <v>0</v>
      </c>
      <c r="E6211" s="1">
        <f t="shared" si="386"/>
        <v>378</v>
      </c>
      <c r="F6211" s="1">
        <f t="shared" si="387"/>
        <v>9</v>
      </c>
      <c r="G6211" s="1">
        <f t="shared" si="388"/>
        <v>18</v>
      </c>
      <c r="H6211" s="1">
        <f t="shared" si="389"/>
        <v>16</v>
      </c>
      <c r="I6211" t="s">
        <v>126</v>
      </c>
    </row>
    <row r="6212" spans="2:9" x14ac:dyDescent="0.2">
      <c r="B6212" s="1">
        <v>3</v>
      </c>
      <c r="C6212" s="1">
        <v>11.33</v>
      </c>
      <c r="D6212" s="1">
        <v>0</v>
      </c>
      <c r="E6212" s="1">
        <f t="shared" ref="E6212:E6275" si="390">E6211+1</f>
        <v>379</v>
      </c>
      <c r="F6212" s="1">
        <f t="shared" si="387"/>
        <v>9</v>
      </c>
      <c r="G6212" s="1">
        <f t="shared" si="388"/>
        <v>19</v>
      </c>
      <c r="H6212" s="1">
        <f t="shared" si="389"/>
        <v>16</v>
      </c>
      <c r="I6212" t="s">
        <v>126</v>
      </c>
    </row>
    <row r="6213" spans="2:9" x14ac:dyDescent="0.2">
      <c r="B6213" s="1">
        <v>3</v>
      </c>
      <c r="C6213" s="1">
        <v>13.18</v>
      </c>
      <c r="D6213" s="1">
        <v>0</v>
      </c>
      <c r="E6213" s="1">
        <f t="shared" si="390"/>
        <v>380</v>
      </c>
      <c r="F6213" s="1">
        <f t="shared" si="387"/>
        <v>9</v>
      </c>
      <c r="G6213" s="1">
        <f t="shared" si="388"/>
        <v>20</v>
      </c>
      <c r="H6213" s="1">
        <f t="shared" si="389"/>
        <v>16</v>
      </c>
      <c r="I6213" t="s">
        <v>126</v>
      </c>
    </row>
    <row r="6214" spans="2:9" x14ac:dyDescent="0.2">
      <c r="B6214" s="1">
        <v>3</v>
      </c>
      <c r="C6214" s="1">
        <v>12.35</v>
      </c>
      <c r="D6214" s="1">
        <v>0</v>
      </c>
      <c r="E6214" s="1">
        <f t="shared" si="390"/>
        <v>381</v>
      </c>
      <c r="F6214" s="1">
        <f t="shared" si="387"/>
        <v>9</v>
      </c>
      <c r="G6214" s="1">
        <f t="shared" si="388"/>
        <v>21</v>
      </c>
      <c r="H6214" s="1">
        <f t="shared" si="389"/>
        <v>16</v>
      </c>
      <c r="I6214" t="s">
        <v>126</v>
      </c>
    </row>
    <row r="6215" spans="2:9" x14ac:dyDescent="0.2">
      <c r="B6215" s="1">
        <v>4</v>
      </c>
      <c r="C6215" s="1">
        <v>11.78</v>
      </c>
      <c r="D6215" s="1">
        <v>0.04</v>
      </c>
      <c r="E6215" s="1">
        <f t="shared" si="390"/>
        <v>382</v>
      </c>
      <c r="F6215" s="1">
        <f t="shared" si="387"/>
        <v>9</v>
      </c>
      <c r="G6215" s="1">
        <f t="shared" si="388"/>
        <v>22</v>
      </c>
      <c r="H6215" s="1">
        <f t="shared" si="389"/>
        <v>16</v>
      </c>
      <c r="I6215" t="s">
        <v>126</v>
      </c>
    </row>
    <row r="6216" spans="2:9" x14ac:dyDescent="0.2">
      <c r="B6216" s="1">
        <v>4</v>
      </c>
      <c r="C6216" s="1">
        <v>11.13</v>
      </c>
      <c r="D6216" s="1">
        <v>22.04</v>
      </c>
      <c r="E6216" s="1">
        <f t="shared" si="390"/>
        <v>383</v>
      </c>
      <c r="F6216" s="1">
        <f t="shared" si="387"/>
        <v>9</v>
      </c>
      <c r="G6216" s="1">
        <f t="shared" si="388"/>
        <v>23</v>
      </c>
      <c r="H6216" s="1">
        <f t="shared" si="389"/>
        <v>16</v>
      </c>
      <c r="I6216" t="s">
        <v>126</v>
      </c>
    </row>
    <row r="6217" spans="2:9" x14ac:dyDescent="0.2">
      <c r="B6217" s="1">
        <v>6</v>
      </c>
      <c r="C6217" s="1">
        <v>10.84</v>
      </c>
      <c r="D6217" s="1">
        <v>19.98</v>
      </c>
      <c r="E6217" s="1">
        <f t="shared" si="390"/>
        <v>384</v>
      </c>
      <c r="F6217" s="1">
        <f t="shared" si="387"/>
        <v>9</v>
      </c>
      <c r="G6217" s="1">
        <f t="shared" si="388"/>
        <v>24</v>
      </c>
      <c r="H6217" s="1">
        <f t="shared" si="389"/>
        <v>16</v>
      </c>
      <c r="I6217" t="s">
        <v>126</v>
      </c>
    </row>
    <row r="6218" spans="2:9" x14ac:dyDescent="0.2">
      <c r="B6218" s="1">
        <v>6</v>
      </c>
      <c r="C6218" s="1">
        <v>10.95</v>
      </c>
      <c r="D6218" s="1">
        <v>20.96</v>
      </c>
      <c r="E6218" s="1">
        <f t="shared" si="390"/>
        <v>385</v>
      </c>
      <c r="F6218" s="1">
        <f t="shared" si="387"/>
        <v>9</v>
      </c>
      <c r="G6218" s="1">
        <f t="shared" si="388"/>
        <v>1</v>
      </c>
      <c r="H6218" s="1">
        <f t="shared" si="389"/>
        <v>17</v>
      </c>
      <c r="I6218" t="s">
        <v>126</v>
      </c>
    </row>
    <row r="6219" spans="2:9" x14ac:dyDescent="0.2">
      <c r="B6219" s="1">
        <v>6</v>
      </c>
      <c r="C6219" s="1">
        <v>12.57</v>
      </c>
      <c r="D6219" s="1">
        <v>24.41</v>
      </c>
      <c r="E6219" s="1">
        <f t="shared" si="390"/>
        <v>386</v>
      </c>
      <c r="F6219" s="1">
        <f t="shared" ref="F6219:F6282" si="391">F6218</f>
        <v>9</v>
      </c>
      <c r="G6219" s="1">
        <f t="shared" si="388"/>
        <v>2</v>
      </c>
      <c r="H6219" s="1">
        <f t="shared" si="389"/>
        <v>17</v>
      </c>
      <c r="I6219" t="s">
        <v>126</v>
      </c>
    </row>
    <row r="6220" spans="2:9" x14ac:dyDescent="0.2">
      <c r="B6220" s="1">
        <v>6</v>
      </c>
      <c r="C6220" s="1">
        <v>11.05</v>
      </c>
      <c r="D6220" s="1">
        <v>21.93</v>
      </c>
      <c r="E6220" s="1">
        <f t="shared" si="390"/>
        <v>387</v>
      </c>
      <c r="F6220" s="1">
        <f t="shared" si="391"/>
        <v>9</v>
      </c>
      <c r="G6220" s="1">
        <f t="shared" si="388"/>
        <v>3</v>
      </c>
      <c r="H6220" s="1">
        <f t="shared" si="389"/>
        <v>17</v>
      </c>
      <c r="I6220" t="s">
        <v>126</v>
      </c>
    </row>
    <row r="6221" spans="2:9" x14ac:dyDescent="0.2">
      <c r="B6221" s="1">
        <v>6</v>
      </c>
      <c r="C6221" s="1">
        <v>11.12</v>
      </c>
      <c r="D6221" s="1">
        <v>22.33</v>
      </c>
      <c r="E6221" s="1">
        <f t="shared" si="390"/>
        <v>388</v>
      </c>
      <c r="F6221" s="1">
        <f t="shared" si="391"/>
        <v>9</v>
      </c>
      <c r="G6221" s="1">
        <f t="shared" si="388"/>
        <v>4</v>
      </c>
      <c r="H6221" s="1">
        <f t="shared" si="389"/>
        <v>17</v>
      </c>
      <c r="I6221" t="s">
        <v>126</v>
      </c>
    </row>
    <row r="6222" spans="2:9" x14ac:dyDescent="0.2">
      <c r="B6222" s="1">
        <v>6</v>
      </c>
      <c r="C6222" s="1">
        <v>11.49</v>
      </c>
      <c r="D6222" s="1">
        <v>22</v>
      </c>
      <c r="E6222" s="1">
        <f t="shared" si="390"/>
        <v>389</v>
      </c>
      <c r="F6222" s="1">
        <f t="shared" si="391"/>
        <v>9</v>
      </c>
      <c r="G6222" s="1">
        <f t="shared" si="388"/>
        <v>5</v>
      </c>
      <c r="H6222" s="1">
        <f t="shared" si="389"/>
        <v>17</v>
      </c>
      <c r="I6222" t="s">
        <v>126</v>
      </c>
    </row>
    <row r="6223" spans="2:9" x14ac:dyDescent="0.2">
      <c r="B6223" s="1">
        <v>6</v>
      </c>
      <c r="C6223" s="1">
        <v>11.09</v>
      </c>
      <c r="D6223" s="1">
        <v>21.46</v>
      </c>
      <c r="E6223" s="1">
        <f t="shared" si="390"/>
        <v>390</v>
      </c>
      <c r="F6223" s="1">
        <f t="shared" si="391"/>
        <v>9</v>
      </c>
      <c r="G6223" s="1">
        <f t="shared" si="388"/>
        <v>6</v>
      </c>
      <c r="H6223" s="1">
        <f t="shared" si="389"/>
        <v>17</v>
      </c>
      <c r="I6223" t="s">
        <v>126</v>
      </c>
    </row>
    <row r="6224" spans="2:9" x14ac:dyDescent="0.2">
      <c r="B6224" s="1">
        <v>6</v>
      </c>
      <c r="C6224" s="1">
        <v>11.55</v>
      </c>
      <c r="D6224" s="1">
        <v>23.18</v>
      </c>
      <c r="E6224" s="1">
        <f t="shared" si="390"/>
        <v>391</v>
      </c>
      <c r="F6224" s="1">
        <f t="shared" si="391"/>
        <v>9</v>
      </c>
      <c r="G6224" s="1">
        <f t="shared" si="388"/>
        <v>7</v>
      </c>
      <c r="H6224" s="1">
        <f t="shared" si="389"/>
        <v>17</v>
      </c>
      <c r="I6224" t="s">
        <v>126</v>
      </c>
    </row>
    <row r="6225" spans="2:9" x14ac:dyDescent="0.2">
      <c r="B6225" s="1">
        <v>4</v>
      </c>
      <c r="C6225" s="1">
        <v>11.77</v>
      </c>
      <c r="D6225" s="1">
        <v>19.829999999999998</v>
      </c>
      <c r="E6225" s="1">
        <f t="shared" si="390"/>
        <v>392</v>
      </c>
      <c r="F6225" s="1">
        <f t="shared" si="391"/>
        <v>9</v>
      </c>
      <c r="G6225" s="1">
        <f t="shared" si="388"/>
        <v>8</v>
      </c>
      <c r="H6225" s="1">
        <f t="shared" si="389"/>
        <v>17</v>
      </c>
      <c r="I6225" t="s">
        <v>126</v>
      </c>
    </row>
    <row r="6226" spans="2:9" x14ac:dyDescent="0.2">
      <c r="B6226" s="1">
        <v>3</v>
      </c>
      <c r="C6226" s="1">
        <v>190.99</v>
      </c>
      <c r="D6226" s="1">
        <v>155.41</v>
      </c>
      <c r="E6226" s="1">
        <f t="shared" si="390"/>
        <v>393</v>
      </c>
      <c r="F6226" s="1">
        <f t="shared" si="391"/>
        <v>9</v>
      </c>
      <c r="G6226" s="1">
        <f t="shared" si="388"/>
        <v>9</v>
      </c>
      <c r="H6226" s="1">
        <f t="shared" si="389"/>
        <v>17</v>
      </c>
      <c r="I6226" t="s">
        <v>126</v>
      </c>
    </row>
    <row r="6227" spans="2:9" x14ac:dyDescent="0.2">
      <c r="B6227" s="1">
        <v>3</v>
      </c>
      <c r="C6227" s="1">
        <v>197.1</v>
      </c>
      <c r="D6227" s="1">
        <v>101.23</v>
      </c>
      <c r="E6227" s="1">
        <f t="shared" si="390"/>
        <v>394</v>
      </c>
      <c r="F6227" s="1">
        <f t="shared" si="391"/>
        <v>9</v>
      </c>
      <c r="G6227" s="1">
        <f t="shared" si="388"/>
        <v>10</v>
      </c>
      <c r="H6227" s="1">
        <f t="shared" si="389"/>
        <v>17</v>
      </c>
      <c r="I6227" t="s">
        <v>126</v>
      </c>
    </row>
    <row r="6228" spans="2:9" x14ac:dyDescent="0.2">
      <c r="B6228" s="1">
        <v>3</v>
      </c>
      <c r="C6228" s="1">
        <v>217.8</v>
      </c>
      <c r="D6228" s="1">
        <v>123.65</v>
      </c>
      <c r="E6228" s="1">
        <f t="shared" si="390"/>
        <v>395</v>
      </c>
      <c r="F6228" s="1">
        <f t="shared" si="391"/>
        <v>9</v>
      </c>
      <c r="G6228" s="1">
        <f t="shared" si="388"/>
        <v>11</v>
      </c>
      <c r="H6228" s="1">
        <f t="shared" si="389"/>
        <v>17</v>
      </c>
      <c r="I6228" t="s">
        <v>126</v>
      </c>
    </row>
    <row r="6229" spans="2:9" x14ac:dyDescent="0.2">
      <c r="B6229" s="1">
        <v>3</v>
      </c>
      <c r="C6229" s="1">
        <v>200.63</v>
      </c>
      <c r="D6229" s="1">
        <v>136.37</v>
      </c>
      <c r="E6229" s="1">
        <f t="shared" si="390"/>
        <v>396</v>
      </c>
      <c r="F6229" s="1">
        <f t="shared" si="391"/>
        <v>9</v>
      </c>
      <c r="G6229" s="1">
        <f t="shared" si="388"/>
        <v>12</v>
      </c>
      <c r="H6229" s="1">
        <f t="shared" si="389"/>
        <v>17</v>
      </c>
      <c r="I6229" t="s">
        <v>126</v>
      </c>
    </row>
    <row r="6230" spans="2:9" x14ac:dyDescent="0.2">
      <c r="B6230" s="1">
        <v>3</v>
      </c>
      <c r="C6230" s="1">
        <v>21.93</v>
      </c>
      <c r="D6230" s="1">
        <v>0.32</v>
      </c>
      <c r="E6230" s="1">
        <f t="shared" si="390"/>
        <v>397</v>
      </c>
      <c r="F6230" s="1">
        <f t="shared" si="391"/>
        <v>9</v>
      </c>
      <c r="G6230" s="1">
        <f t="shared" si="388"/>
        <v>13</v>
      </c>
      <c r="H6230" s="1">
        <f t="shared" si="389"/>
        <v>17</v>
      </c>
      <c r="I6230" t="s">
        <v>126</v>
      </c>
    </row>
    <row r="6231" spans="2:9" x14ac:dyDescent="0.2">
      <c r="B6231" s="1">
        <v>4</v>
      </c>
      <c r="C6231" s="1">
        <v>355.36</v>
      </c>
      <c r="D6231" s="1">
        <v>193.32</v>
      </c>
      <c r="E6231" s="1">
        <f t="shared" si="390"/>
        <v>398</v>
      </c>
      <c r="F6231" s="1">
        <f t="shared" si="391"/>
        <v>9</v>
      </c>
      <c r="G6231" s="1">
        <f t="shared" si="388"/>
        <v>14</v>
      </c>
      <c r="H6231" s="1">
        <f t="shared" si="389"/>
        <v>17</v>
      </c>
      <c r="I6231" t="s">
        <v>126</v>
      </c>
    </row>
    <row r="6232" spans="2:9" x14ac:dyDescent="0.2">
      <c r="B6232" s="1">
        <v>4</v>
      </c>
      <c r="C6232" s="1">
        <v>426.86</v>
      </c>
      <c r="D6232" s="1">
        <v>211.53</v>
      </c>
      <c r="E6232" s="1">
        <f t="shared" si="390"/>
        <v>399</v>
      </c>
      <c r="F6232" s="1">
        <f t="shared" si="391"/>
        <v>9</v>
      </c>
      <c r="G6232" s="1">
        <f t="shared" si="388"/>
        <v>15</v>
      </c>
      <c r="H6232" s="1">
        <f t="shared" si="389"/>
        <v>17</v>
      </c>
      <c r="I6232" t="s">
        <v>126</v>
      </c>
    </row>
    <row r="6233" spans="2:9" x14ac:dyDescent="0.2">
      <c r="B6233" s="1">
        <v>4</v>
      </c>
      <c r="C6233" s="1">
        <v>407.41</v>
      </c>
      <c r="D6233" s="1">
        <v>205.45</v>
      </c>
      <c r="E6233" s="1">
        <f t="shared" si="390"/>
        <v>400</v>
      </c>
      <c r="F6233" s="1">
        <f t="shared" si="391"/>
        <v>9</v>
      </c>
      <c r="G6233" s="1">
        <f t="shared" si="388"/>
        <v>16</v>
      </c>
      <c r="H6233" s="1">
        <f t="shared" si="389"/>
        <v>17</v>
      </c>
      <c r="I6233" t="s">
        <v>126</v>
      </c>
    </row>
    <row r="6234" spans="2:9" x14ac:dyDescent="0.2">
      <c r="B6234" s="1">
        <v>4</v>
      </c>
      <c r="C6234" s="1">
        <v>415.98</v>
      </c>
      <c r="D6234" s="1">
        <v>222.62</v>
      </c>
      <c r="E6234" s="1">
        <f t="shared" si="390"/>
        <v>401</v>
      </c>
      <c r="F6234" s="1">
        <f t="shared" si="391"/>
        <v>9</v>
      </c>
      <c r="G6234" s="1">
        <f t="shared" si="388"/>
        <v>17</v>
      </c>
      <c r="H6234" s="1">
        <f t="shared" si="389"/>
        <v>17</v>
      </c>
      <c r="I6234" t="s">
        <v>126</v>
      </c>
    </row>
    <row r="6235" spans="2:9" x14ac:dyDescent="0.2">
      <c r="B6235" s="1">
        <v>3</v>
      </c>
      <c r="C6235" s="1">
        <v>180.68</v>
      </c>
      <c r="D6235" s="1">
        <v>88.88</v>
      </c>
      <c r="E6235" s="1">
        <f t="shared" si="390"/>
        <v>402</v>
      </c>
      <c r="F6235" s="1">
        <f t="shared" si="391"/>
        <v>9</v>
      </c>
      <c r="G6235" s="1">
        <f t="shared" ref="G6235:G6298" si="392">G6211</f>
        <v>18</v>
      </c>
      <c r="H6235" s="1">
        <f t="shared" si="389"/>
        <v>17</v>
      </c>
      <c r="I6235" t="s">
        <v>126</v>
      </c>
    </row>
    <row r="6236" spans="2:9" x14ac:dyDescent="0.2">
      <c r="B6236" s="1">
        <v>3</v>
      </c>
      <c r="C6236" s="1">
        <v>181.73</v>
      </c>
      <c r="D6236" s="1">
        <v>115.56</v>
      </c>
      <c r="E6236" s="1">
        <f t="shared" si="390"/>
        <v>403</v>
      </c>
      <c r="F6236" s="1">
        <f t="shared" si="391"/>
        <v>9</v>
      </c>
      <c r="G6236" s="1">
        <f t="shared" si="392"/>
        <v>19</v>
      </c>
      <c r="H6236" s="1">
        <f t="shared" si="389"/>
        <v>17</v>
      </c>
      <c r="I6236" t="s">
        <v>126</v>
      </c>
    </row>
    <row r="6237" spans="2:9" x14ac:dyDescent="0.2">
      <c r="B6237" s="1">
        <v>3</v>
      </c>
      <c r="C6237" s="1">
        <v>215.43</v>
      </c>
      <c r="D6237" s="1">
        <v>130.91999999999999</v>
      </c>
      <c r="E6237" s="1">
        <f t="shared" si="390"/>
        <v>404</v>
      </c>
      <c r="F6237" s="1">
        <f t="shared" si="391"/>
        <v>9</v>
      </c>
      <c r="G6237" s="1">
        <f t="shared" si="392"/>
        <v>20</v>
      </c>
      <c r="H6237" s="1">
        <f t="shared" si="389"/>
        <v>17</v>
      </c>
      <c r="I6237" t="s">
        <v>126</v>
      </c>
    </row>
    <row r="6238" spans="2:9" x14ac:dyDescent="0.2">
      <c r="B6238" s="1">
        <v>3</v>
      </c>
      <c r="C6238" s="1">
        <v>158.55000000000001</v>
      </c>
      <c r="D6238" s="1">
        <v>89.33</v>
      </c>
      <c r="E6238" s="1">
        <f t="shared" si="390"/>
        <v>405</v>
      </c>
      <c r="F6238" s="1">
        <f t="shared" si="391"/>
        <v>9</v>
      </c>
      <c r="G6238" s="1">
        <f t="shared" si="392"/>
        <v>21</v>
      </c>
      <c r="H6238" s="1">
        <f t="shared" si="389"/>
        <v>17</v>
      </c>
      <c r="I6238" t="s">
        <v>126</v>
      </c>
    </row>
    <row r="6239" spans="2:9" x14ac:dyDescent="0.2">
      <c r="B6239" s="1">
        <v>4</v>
      </c>
      <c r="C6239" s="1">
        <v>17.64</v>
      </c>
      <c r="D6239" s="1">
        <v>0</v>
      </c>
      <c r="E6239" s="1">
        <f t="shared" si="390"/>
        <v>406</v>
      </c>
      <c r="F6239" s="1">
        <f t="shared" si="391"/>
        <v>9</v>
      </c>
      <c r="G6239" s="1">
        <f t="shared" si="392"/>
        <v>22</v>
      </c>
      <c r="H6239" s="1">
        <f t="shared" si="389"/>
        <v>17</v>
      </c>
      <c r="I6239" t="s">
        <v>126</v>
      </c>
    </row>
    <row r="6240" spans="2:9" x14ac:dyDescent="0.2">
      <c r="B6240" s="1">
        <v>4</v>
      </c>
      <c r="C6240" s="1">
        <v>14.51</v>
      </c>
      <c r="D6240" s="1">
        <v>28.77</v>
      </c>
      <c r="E6240" s="1">
        <f t="shared" si="390"/>
        <v>407</v>
      </c>
      <c r="F6240" s="1">
        <f t="shared" si="391"/>
        <v>9</v>
      </c>
      <c r="G6240" s="1">
        <f t="shared" si="392"/>
        <v>23</v>
      </c>
      <c r="H6240" s="1">
        <f t="shared" si="389"/>
        <v>17</v>
      </c>
      <c r="I6240" t="s">
        <v>126</v>
      </c>
    </row>
    <row r="6241" spans="2:9" x14ac:dyDescent="0.2">
      <c r="B6241" s="1">
        <v>6</v>
      </c>
      <c r="C6241" s="1">
        <v>15.84</v>
      </c>
      <c r="D6241" s="1">
        <v>29.26</v>
      </c>
      <c r="E6241" s="1">
        <f t="shared" si="390"/>
        <v>408</v>
      </c>
      <c r="F6241" s="1">
        <f t="shared" si="391"/>
        <v>9</v>
      </c>
      <c r="G6241" s="1">
        <f t="shared" si="392"/>
        <v>24</v>
      </c>
      <c r="H6241" s="1">
        <f t="shared" si="389"/>
        <v>17</v>
      </c>
      <c r="I6241" t="s">
        <v>126</v>
      </c>
    </row>
    <row r="6242" spans="2:9" x14ac:dyDescent="0.2">
      <c r="B6242" s="1">
        <v>6</v>
      </c>
      <c r="C6242" s="1">
        <v>13.35</v>
      </c>
      <c r="D6242" s="1">
        <v>26.17</v>
      </c>
      <c r="E6242" s="1">
        <f t="shared" si="390"/>
        <v>409</v>
      </c>
      <c r="F6242" s="1">
        <f t="shared" si="391"/>
        <v>9</v>
      </c>
      <c r="G6242" s="1">
        <f t="shared" si="392"/>
        <v>1</v>
      </c>
      <c r="H6242" s="1">
        <f t="shared" ref="H6242:H6305" si="393">H6218+1</f>
        <v>18</v>
      </c>
      <c r="I6242" t="s">
        <v>126</v>
      </c>
    </row>
    <row r="6243" spans="2:9" x14ac:dyDescent="0.2">
      <c r="B6243" s="1">
        <v>6</v>
      </c>
      <c r="C6243" s="1">
        <v>11.84</v>
      </c>
      <c r="D6243" s="1">
        <v>21.43</v>
      </c>
      <c r="E6243" s="1">
        <f t="shared" si="390"/>
        <v>410</v>
      </c>
      <c r="F6243" s="1">
        <f t="shared" si="391"/>
        <v>9</v>
      </c>
      <c r="G6243" s="1">
        <f t="shared" si="392"/>
        <v>2</v>
      </c>
      <c r="H6243" s="1">
        <f t="shared" si="393"/>
        <v>18</v>
      </c>
      <c r="I6243" t="s">
        <v>126</v>
      </c>
    </row>
    <row r="6244" spans="2:9" x14ac:dyDescent="0.2">
      <c r="B6244" s="1">
        <v>6</v>
      </c>
      <c r="C6244" s="1">
        <v>11.8</v>
      </c>
      <c r="D6244" s="1">
        <v>21.96</v>
      </c>
      <c r="E6244" s="1">
        <f t="shared" si="390"/>
        <v>411</v>
      </c>
      <c r="F6244" s="1">
        <f t="shared" si="391"/>
        <v>9</v>
      </c>
      <c r="G6244" s="1">
        <f t="shared" si="392"/>
        <v>3</v>
      </c>
      <c r="H6244" s="1">
        <f t="shared" si="393"/>
        <v>18</v>
      </c>
      <c r="I6244" t="s">
        <v>126</v>
      </c>
    </row>
    <row r="6245" spans="2:9" x14ac:dyDescent="0.2">
      <c r="B6245" s="1">
        <v>6</v>
      </c>
      <c r="C6245" s="1">
        <v>11.92</v>
      </c>
      <c r="D6245" s="1">
        <v>22.32</v>
      </c>
      <c r="E6245" s="1">
        <f t="shared" si="390"/>
        <v>412</v>
      </c>
      <c r="F6245" s="1">
        <f t="shared" si="391"/>
        <v>9</v>
      </c>
      <c r="G6245" s="1">
        <f t="shared" si="392"/>
        <v>4</v>
      </c>
      <c r="H6245" s="1">
        <f t="shared" si="393"/>
        <v>18</v>
      </c>
      <c r="I6245" t="s">
        <v>126</v>
      </c>
    </row>
    <row r="6246" spans="2:9" x14ac:dyDescent="0.2">
      <c r="B6246" s="1">
        <v>6</v>
      </c>
      <c r="C6246" s="1">
        <v>13.11</v>
      </c>
      <c r="D6246" s="1">
        <v>24.59</v>
      </c>
      <c r="E6246" s="1">
        <f t="shared" si="390"/>
        <v>413</v>
      </c>
      <c r="F6246" s="1">
        <f t="shared" si="391"/>
        <v>9</v>
      </c>
      <c r="G6246" s="1">
        <f t="shared" si="392"/>
        <v>5</v>
      </c>
      <c r="H6246" s="1">
        <f t="shared" si="393"/>
        <v>18</v>
      </c>
      <c r="I6246" t="s">
        <v>126</v>
      </c>
    </row>
    <row r="6247" spans="2:9" x14ac:dyDescent="0.2">
      <c r="B6247" s="1">
        <v>6</v>
      </c>
      <c r="C6247" s="1">
        <v>11.62</v>
      </c>
      <c r="D6247" s="1">
        <v>21.88</v>
      </c>
      <c r="E6247" s="1">
        <f t="shared" si="390"/>
        <v>414</v>
      </c>
      <c r="F6247" s="1">
        <f t="shared" si="391"/>
        <v>9</v>
      </c>
      <c r="G6247" s="1">
        <f t="shared" si="392"/>
        <v>6</v>
      </c>
      <c r="H6247" s="1">
        <f t="shared" si="393"/>
        <v>18</v>
      </c>
      <c r="I6247" t="s">
        <v>126</v>
      </c>
    </row>
    <row r="6248" spans="2:9" x14ac:dyDescent="0.2">
      <c r="B6248" s="1">
        <v>6</v>
      </c>
      <c r="C6248" s="1">
        <v>11.55</v>
      </c>
      <c r="D6248" s="1">
        <v>21.49</v>
      </c>
      <c r="E6248" s="1">
        <f t="shared" si="390"/>
        <v>415</v>
      </c>
      <c r="F6248" s="1">
        <f t="shared" si="391"/>
        <v>9</v>
      </c>
      <c r="G6248" s="1">
        <f t="shared" si="392"/>
        <v>7</v>
      </c>
      <c r="H6248" s="1">
        <f t="shared" si="393"/>
        <v>18</v>
      </c>
      <c r="I6248" t="s">
        <v>126</v>
      </c>
    </row>
    <row r="6249" spans="2:9" x14ac:dyDescent="0.2">
      <c r="B6249" s="1">
        <v>4</v>
      </c>
      <c r="C6249" s="1">
        <v>15.27</v>
      </c>
      <c r="D6249" s="1">
        <v>24.69</v>
      </c>
      <c r="E6249" s="1">
        <f t="shared" si="390"/>
        <v>416</v>
      </c>
      <c r="F6249" s="1">
        <f t="shared" si="391"/>
        <v>9</v>
      </c>
      <c r="G6249" s="1">
        <f t="shared" si="392"/>
        <v>8</v>
      </c>
      <c r="H6249" s="1">
        <f t="shared" si="393"/>
        <v>18</v>
      </c>
      <c r="I6249" t="s">
        <v>126</v>
      </c>
    </row>
    <row r="6250" spans="2:9" x14ac:dyDescent="0.2">
      <c r="B6250" s="1">
        <v>3</v>
      </c>
      <c r="C6250" s="1">
        <v>196.74</v>
      </c>
      <c r="D6250" s="1">
        <v>169.73</v>
      </c>
      <c r="E6250" s="1">
        <f t="shared" si="390"/>
        <v>417</v>
      </c>
      <c r="F6250" s="1">
        <f t="shared" si="391"/>
        <v>9</v>
      </c>
      <c r="G6250" s="1">
        <f t="shared" si="392"/>
        <v>9</v>
      </c>
      <c r="H6250" s="1">
        <f t="shared" si="393"/>
        <v>18</v>
      </c>
      <c r="I6250" t="s">
        <v>126</v>
      </c>
    </row>
    <row r="6251" spans="2:9" x14ac:dyDescent="0.2">
      <c r="B6251" s="1">
        <v>3</v>
      </c>
      <c r="C6251" s="1">
        <v>229.32</v>
      </c>
      <c r="D6251" s="1">
        <v>128.55000000000001</v>
      </c>
      <c r="E6251" s="1">
        <f t="shared" si="390"/>
        <v>418</v>
      </c>
      <c r="F6251" s="1">
        <f t="shared" si="391"/>
        <v>9</v>
      </c>
      <c r="G6251" s="1">
        <f t="shared" si="392"/>
        <v>10</v>
      </c>
      <c r="H6251" s="1">
        <f t="shared" si="393"/>
        <v>18</v>
      </c>
      <c r="I6251" t="s">
        <v>126</v>
      </c>
    </row>
    <row r="6252" spans="2:9" x14ac:dyDescent="0.2">
      <c r="B6252" s="1">
        <v>3</v>
      </c>
      <c r="C6252" s="1">
        <v>210.03</v>
      </c>
      <c r="D6252" s="1">
        <v>112.06</v>
      </c>
      <c r="E6252" s="1">
        <f t="shared" si="390"/>
        <v>419</v>
      </c>
      <c r="F6252" s="1">
        <f t="shared" si="391"/>
        <v>9</v>
      </c>
      <c r="G6252" s="1">
        <f t="shared" si="392"/>
        <v>11</v>
      </c>
      <c r="H6252" s="1">
        <f t="shared" si="393"/>
        <v>18</v>
      </c>
      <c r="I6252" t="s">
        <v>126</v>
      </c>
    </row>
    <row r="6253" spans="2:9" x14ac:dyDescent="0.2">
      <c r="B6253" s="1">
        <v>3</v>
      </c>
      <c r="C6253" s="1">
        <v>230.97</v>
      </c>
      <c r="D6253" s="1">
        <v>136.01</v>
      </c>
      <c r="E6253" s="1">
        <f t="shared" si="390"/>
        <v>420</v>
      </c>
      <c r="F6253" s="1">
        <f t="shared" si="391"/>
        <v>9</v>
      </c>
      <c r="G6253" s="1">
        <f t="shared" si="392"/>
        <v>12</v>
      </c>
      <c r="H6253" s="1">
        <f t="shared" si="393"/>
        <v>18</v>
      </c>
      <c r="I6253" t="s">
        <v>126</v>
      </c>
    </row>
    <row r="6254" spans="2:9" x14ac:dyDescent="0.2">
      <c r="B6254" s="1">
        <v>3</v>
      </c>
      <c r="C6254" s="1">
        <v>46.02</v>
      </c>
      <c r="D6254" s="1">
        <v>1.1200000000000001</v>
      </c>
      <c r="E6254" s="1">
        <f t="shared" si="390"/>
        <v>421</v>
      </c>
      <c r="F6254" s="1">
        <f t="shared" si="391"/>
        <v>9</v>
      </c>
      <c r="G6254" s="1">
        <f t="shared" si="392"/>
        <v>13</v>
      </c>
      <c r="H6254" s="1">
        <f t="shared" si="393"/>
        <v>18</v>
      </c>
      <c r="I6254" t="s">
        <v>126</v>
      </c>
    </row>
    <row r="6255" spans="2:9" x14ac:dyDescent="0.2">
      <c r="B6255" s="1">
        <v>4</v>
      </c>
      <c r="C6255" s="1">
        <v>217.94</v>
      </c>
      <c r="D6255" s="1">
        <v>121.72</v>
      </c>
      <c r="E6255" s="1">
        <f t="shared" si="390"/>
        <v>422</v>
      </c>
      <c r="F6255" s="1">
        <f t="shared" si="391"/>
        <v>9</v>
      </c>
      <c r="G6255" s="1">
        <f t="shared" si="392"/>
        <v>14</v>
      </c>
      <c r="H6255" s="1">
        <f t="shared" si="393"/>
        <v>18</v>
      </c>
      <c r="I6255" t="s">
        <v>126</v>
      </c>
    </row>
    <row r="6256" spans="2:9" x14ac:dyDescent="0.2">
      <c r="B6256" s="1">
        <v>4</v>
      </c>
      <c r="C6256" s="1">
        <v>232.41</v>
      </c>
      <c r="D6256" s="1">
        <v>124.31</v>
      </c>
      <c r="E6256" s="1">
        <f t="shared" si="390"/>
        <v>423</v>
      </c>
      <c r="F6256" s="1">
        <f t="shared" si="391"/>
        <v>9</v>
      </c>
      <c r="G6256" s="1">
        <f t="shared" si="392"/>
        <v>15</v>
      </c>
      <c r="H6256" s="1">
        <f t="shared" si="393"/>
        <v>18</v>
      </c>
      <c r="I6256" t="s">
        <v>126</v>
      </c>
    </row>
    <row r="6257" spans="2:9" x14ac:dyDescent="0.2">
      <c r="B6257" s="1">
        <v>4</v>
      </c>
      <c r="C6257" s="1">
        <v>198.32</v>
      </c>
      <c r="D6257" s="1">
        <v>107.11</v>
      </c>
      <c r="E6257" s="1">
        <f t="shared" si="390"/>
        <v>424</v>
      </c>
      <c r="F6257" s="1">
        <f t="shared" si="391"/>
        <v>9</v>
      </c>
      <c r="G6257" s="1">
        <f t="shared" si="392"/>
        <v>16</v>
      </c>
      <c r="H6257" s="1">
        <f t="shared" si="393"/>
        <v>18</v>
      </c>
      <c r="I6257" t="s">
        <v>126</v>
      </c>
    </row>
    <row r="6258" spans="2:9" x14ac:dyDescent="0.2">
      <c r="B6258" s="1">
        <v>4</v>
      </c>
      <c r="C6258" s="1">
        <v>196.27</v>
      </c>
      <c r="D6258" s="1">
        <v>110.05</v>
      </c>
      <c r="E6258" s="1">
        <f t="shared" si="390"/>
        <v>425</v>
      </c>
      <c r="F6258" s="1">
        <f t="shared" si="391"/>
        <v>9</v>
      </c>
      <c r="G6258" s="1">
        <f t="shared" si="392"/>
        <v>17</v>
      </c>
      <c r="H6258" s="1">
        <f t="shared" si="393"/>
        <v>18</v>
      </c>
      <c r="I6258" t="s">
        <v>126</v>
      </c>
    </row>
    <row r="6259" spans="2:9" x14ac:dyDescent="0.2">
      <c r="B6259" s="1">
        <v>3</v>
      </c>
      <c r="C6259" s="1">
        <v>160.52000000000001</v>
      </c>
      <c r="D6259" s="1">
        <v>61.16</v>
      </c>
      <c r="E6259" s="1">
        <f t="shared" si="390"/>
        <v>426</v>
      </c>
      <c r="F6259" s="1">
        <f t="shared" si="391"/>
        <v>9</v>
      </c>
      <c r="G6259" s="1">
        <f t="shared" si="392"/>
        <v>18</v>
      </c>
      <c r="H6259" s="1">
        <f t="shared" si="393"/>
        <v>18</v>
      </c>
      <c r="I6259" t="s">
        <v>126</v>
      </c>
    </row>
    <row r="6260" spans="2:9" x14ac:dyDescent="0.2">
      <c r="B6260" s="1">
        <v>3</v>
      </c>
      <c r="C6260" s="1">
        <v>183.67</v>
      </c>
      <c r="D6260" s="1">
        <v>115.2</v>
      </c>
      <c r="E6260" s="1">
        <f t="shared" si="390"/>
        <v>427</v>
      </c>
      <c r="F6260" s="1">
        <f t="shared" si="391"/>
        <v>9</v>
      </c>
      <c r="G6260" s="1">
        <f t="shared" si="392"/>
        <v>19</v>
      </c>
      <c r="H6260" s="1">
        <f t="shared" si="393"/>
        <v>18</v>
      </c>
      <c r="I6260" t="s">
        <v>126</v>
      </c>
    </row>
    <row r="6261" spans="2:9" x14ac:dyDescent="0.2">
      <c r="B6261" s="1">
        <v>3</v>
      </c>
      <c r="C6261" s="1">
        <v>208.91</v>
      </c>
      <c r="D6261" s="1">
        <v>117.87</v>
      </c>
      <c r="E6261" s="1">
        <f t="shared" si="390"/>
        <v>428</v>
      </c>
      <c r="F6261" s="1">
        <f t="shared" si="391"/>
        <v>9</v>
      </c>
      <c r="G6261" s="1">
        <f t="shared" si="392"/>
        <v>20</v>
      </c>
      <c r="H6261" s="1">
        <f t="shared" si="393"/>
        <v>18</v>
      </c>
      <c r="I6261" t="s">
        <v>126</v>
      </c>
    </row>
    <row r="6262" spans="2:9" x14ac:dyDescent="0.2">
      <c r="B6262" s="1">
        <v>3</v>
      </c>
      <c r="C6262" s="1">
        <v>168.52</v>
      </c>
      <c r="D6262" s="1">
        <v>62.06</v>
      </c>
      <c r="E6262" s="1">
        <f t="shared" si="390"/>
        <v>429</v>
      </c>
      <c r="F6262" s="1">
        <f t="shared" si="391"/>
        <v>9</v>
      </c>
      <c r="G6262" s="1">
        <f t="shared" si="392"/>
        <v>21</v>
      </c>
      <c r="H6262" s="1">
        <f t="shared" si="393"/>
        <v>18</v>
      </c>
      <c r="I6262" t="s">
        <v>126</v>
      </c>
    </row>
    <row r="6263" spans="2:9" x14ac:dyDescent="0.2">
      <c r="B6263" s="1">
        <v>4</v>
      </c>
      <c r="C6263" s="1">
        <v>39.42</v>
      </c>
      <c r="D6263" s="1">
        <v>1.51</v>
      </c>
      <c r="E6263" s="1">
        <f t="shared" si="390"/>
        <v>430</v>
      </c>
      <c r="F6263" s="1">
        <f t="shared" si="391"/>
        <v>9</v>
      </c>
      <c r="G6263" s="1">
        <f t="shared" si="392"/>
        <v>22</v>
      </c>
      <c r="H6263" s="1">
        <f t="shared" si="393"/>
        <v>18</v>
      </c>
      <c r="I6263" t="s">
        <v>126</v>
      </c>
    </row>
    <row r="6264" spans="2:9" x14ac:dyDescent="0.2">
      <c r="B6264" s="1">
        <v>4</v>
      </c>
      <c r="C6264" s="1">
        <v>14.5</v>
      </c>
      <c r="D6264" s="1">
        <v>28.47</v>
      </c>
      <c r="E6264" s="1">
        <f t="shared" si="390"/>
        <v>431</v>
      </c>
      <c r="F6264" s="1">
        <f t="shared" si="391"/>
        <v>9</v>
      </c>
      <c r="G6264" s="1">
        <f t="shared" si="392"/>
        <v>23</v>
      </c>
      <c r="H6264" s="1">
        <f t="shared" si="393"/>
        <v>18</v>
      </c>
      <c r="I6264" t="s">
        <v>126</v>
      </c>
    </row>
    <row r="6265" spans="2:9" x14ac:dyDescent="0.2">
      <c r="B6265" s="1">
        <v>6</v>
      </c>
      <c r="C6265" s="1">
        <v>13.56</v>
      </c>
      <c r="D6265" s="1">
        <v>25.34</v>
      </c>
      <c r="E6265" s="1">
        <f t="shared" si="390"/>
        <v>432</v>
      </c>
      <c r="F6265" s="1">
        <f t="shared" si="391"/>
        <v>9</v>
      </c>
      <c r="G6265" s="1">
        <f t="shared" si="392"/>
        <v>24</v>
      </c>
      <c r="H6265" s="1">
        <f t="shared" si="393"/>
        <v>18</v>
      </c>
      <c r="I6265" t="s">
        <v>126</v>
      </c>
    </row>
    <row r="6266" spans="2:9" x14ac:dyDescent="0.2">
      <c r="B6266" s="1">
        <v>6</v>
      </c>
      <c r="C6266" s="1">
        <v>10.98</v>
      </c>
      <c r="D6266" s="1">
        <v>21.28</v>
      </c>
      <c r="E6266" s="1">
        <f t="shared" si="390"/>
        <v>433</v>
      </c>
      <c r="F6266" s="1">
        <f t="shared" si="391"/>
        <v>9</v>
      </c>
      <c r="G6266" s="1">
        <f t="shared" si="392"/>
        <v>1</v>
      </c>
      <c r="H6266" s="1">
        <f t="shared" si="393"/>
        <v>19</v>
      </c>
      <c r="I6266" t="s">
        <v>126</v>
      </c>
    </row>
    <row r="6267" spans="2:9" x14ac:dyDescent="0.2">
      <c r="B6267" s="1">
        <v>6</v>
      </c>
      <c r="C6267" s="1">
        <v>10.87</v>
      </c>
      <c r="D6267" s="1">
        <v>20.62</v>
      </c>
      <c r="E6267" s="1">
        <f t="shared" si="390"/>
        <v>434</v>
      </c>
      <c r="F6267" s="1">
        <f t="shared" si="391"/>
        <v>9</v>
      </c>
      <c r="G6267" s="1">
        <f t="shared" si="392"/>
        <v>2</v>
      </c>
      <c r="H6267" s="1">
        <f t="shared" si="393"/>
        <v>19</v>
      </c>
      <c r="I6267" t="s">
        <v>126</v>
      </c>
    </row>
    <row r="6268" spans="2:9" x14ac:dyDescent="0.2">
      <c r="B6268" s="1">
        <v>6</v>
      </c>
      <c r="C6268" s="1">
        <v>10.99</v>
      </c>
      <c r="D6268" s="1">
        <v>20.88</v>
      </c>
      <c r="E6268" s="1">
        <f t="shared" si="390"/>
        <v>435</v>
      </c>
      <c r="F6268" s="1">
        <f t="shared" si="391"/>
        <v>9</v>
      </c>
      <c r="G6268" s="1">
        <f t="shared" si="392"/>
        <v>3</v>
      </c>
      <c r="H6268" s="1">
        <f t="shared" si="393"/>
        <v>19</v>
      </c>
      <c r="I6268" t="s">
        <v>126</v>
      </c>
    </row>
    <row r="6269" spans="2:9" x14ac:dyDescent="0.2">
      <c r="B6269" s="1">
        <v>6</v>
      </c>
      <c r="C6269" s="1">
        <v>12.14</v>
      </c>
      <c r="D6269" s="1">
        <v>22.32</v>
      </c>
      <c r="E6269" s="1">
        <f t="shared" si="390"/>
        <v>436</v>
      </c>
      <c r="F6269" s="1">
        <f t="shared" si="391"/>
        <v>9</v>
      </c>
      <c r="G6269" s="1">
        <f t="shared" si="392"/>
        <v>4</v>
      </c>
      <c r="H6269" s="1">
        <f t="shared" si="393"/>
        <v>19</v>
      </c>
      <c r="I6269" t="s">
        <v>126</v>
      </c>
    </row>
    <row r="6270" spans="2:9" x14ac:dyDescent="0.2">
      <c r="B6270" s="1">
        <v>6</v>
      </c>
      <c r="C6270" s="1">
        <v>12.1</v>
      </c>
      <c r="D6270" s="1">
        <v>22.25</v>
      </c>
      <c r="E6270" s="1">
        <f t="shared" si="390"/>
        <v>437</v>
      </c>
      <c r="F6270" s="1">
        <f t="shared" si="391"/>
        <v>9</v>
      </c>
      <c r="G6270" s="1">
        <f t="shared" si="392"/>
        <v>5</v>
      </c>
      <c r="H6270" s="1">
        <f t="shared" si="393"/>
        <v>19</v>
      </c>
      <c r="I6270" t="s">
        <v>126</v>
      </c>
    </row>
    <row r="6271" spans="2:9" x14ac:dyDescent="0.2">
      <c r="B6271" s="1">
        <v>6</v>
      </c>
      <c r="C6271" s="1">
        <v>10.95</v>
      </c>
      <c r="D6271" s="1">
        <v>21</v>
      </c>
      <c r="E6271" s="1">
        <f t="shared" si="390"/>
        <v>438</v>
      </c>
      <c r="F6271" s="1">
        <f t="shared" si="391"/>
        <v>9</v>
      </c>
      <c r="G6271" s="1">
        <f t="shared" si="392"/>
        <v>6</v>
      </c>
      <c r="H6271" s="1">
        <f t="shared" si="393"/>
        <v>19</v>
      </c>
      <c r="I6271" t="s">
        <v>126</v>
      </c>
    </row>
    <row r="6272" spans="2:9" x14ac:dyDescent="0.2">
      <c r="B6272" s="1">
        <v>6</v>
      </c>
      <c r="C6272" s="1">
        <v>10.72</v>
      </c>
      <c r="D6272" s="1">
        <v>19.98</v>
      </c>
      <c r="E6272" s="1">
        <f t="shared" si="390"/>
        <v>439</v>
      </c>
      <c r="F6272" s="1">
        <f t="shared" si="391"/>
        <v>9</v>
      </c>
      <c r="G6272" s="1">
        <f t="shared" si="392"/>
        <v>7</v>
      </c>
      <c r="H6272" s="1">
        <f t="shared" si="393"/>
        <v>19</v>
      </c>
      <c r="I6272" t="s">
        <v>126</v>
      </c>
    </row>
    <row r="6273" spans="2:9" x14ac:dyDescent="0.2">
      <c r="B6273" s="1">
        <v>4</v>
      </c>
      <c r="C6273" s="1">
        <v>15.09</v>
      </c>
      <c r="D6273" s="1">
        <v>22.18</v>
      </c>
      <c r="E6273" s="1">
        <f t="shared" si="390"/>
        <v>440</v>
      </c>
      <c r="F6273" s="1">
        <f t="shared" si="391"/>
        <v>9</v>
      </c>
      <c r="G6273" s="1">
        <f t="shared" si="392"/>
        <v>8</v>
      </c>
      <c r="H6273" s="1">
        <f t="shared" si="393"/>
        <v>19</v>
      </c>
      <c r="I6273" t="s">
        <v>126</v>
      </c>
    </row>
    <row r="6274" spans="2:9" x14ac:dyDescent="0.2">
      <c r="B6274" s="1">
        <v>3</v>
      </c>
      <c r="C6274" s="1">
        <v>158.83000000000001</v>
      </c>
      <c r="D6274" s="1">
        <v>111.49</v>
      </c>
      <c r="E6274" s="1">
        <f t="shared" si="390"/>
        <v>441</v>
      </c>
      <c r="F6274" s="1">
        <f t="shared" si="391"/>
        <v>9</v>
      </c>
      <c r="G6274" s="1">
        <f t="shared" si="392"/>
        <v>9</v>
      </c>
      <c r="H6274" s="1">
        <f t="shared" si="393"/>
        <v>19</v>
      </c>
      <c r="I6274" t="s">
        <v>126</v>
      </c>
    </row>
    <row r="6275" spans="2:9" x14ac:dyDescent="0.2">
      <c r="B6275" s="1">
        <v>3</v>
      </c>
      <c r="C6275" s="1">
        <v>184.14</v>
      </c>
      <c r="D6275" s="1">
        <v>77.11</v>
      </c>
      <c r="E6275" s="1">
        <f t="shared" si="390"/>
        <v>442</v>
      </c>
      <c r="F6275" s="1">
        <f t="shared" si="391"/>
        <v>9</v>
      </c>
      <c r="G6275" s="1">
        <f t="shared" si="392"/>
        <v>10</v>
      </c>
      <c r="H6275" s="1">
        <f t="shared" si="393"/>
        <v>19</v>
      </c>
      <c r="I6275" t="s">
        <v>126</v>
      </c>
    </row>
    <row r="6276" spans="2:9" x14ac:dyDescent="0.2">
      <c r="B6276" s="1">
        <v>3</v>
      </c>
      <c r="C6276" s="1">
        <v>163.32</v>
      </c>
      <c r="D6276" s="1">
        <v>49.43</v>
      </c>
      <c r="E6276" s="1">
        <f t="shared" ref="E6276:E6339" si="394">E6275+1</f>
        <v>443</v>
      </c>
      <c r="F6276" s="1">
        <f t="shared" si="391"/>
        <v>9</v>
      </c>
      <c r="G6276" s="1">
        <f t="shared" si="392"/>
        <v>11</v>
      </c>
      <c r="H6276" s="1">
        <f t="shared" si="393"/>
        <v>19</v>
      </c>
      <c r="I6276" t="s">
        <v>126</v>
      </c>
    </row>
    <row r="6277" spans="2:9" x14ac:dyDescent="0.2">
      <c r="B6277" s="1">
        <v>3</v>
      </c>
      <c r="C6277" s="1">
        <v>172.66</v>
      </c>
      <c r="D6277" s="1">
        <v>75.42</v>
      </c>
      <c r="E6277" s="1">
        <f t="shared" si="394"/>
        <v>444</v>
      </c>
      <c r="F6277" s="1">
        <f t="shared" si="391"/>
        <v>9</v>
      </c>
      <c r="G6277" s="1">
        <f t="shared" si="392"/>
        <v>12</v>
      </c>
      <c r="H6277" s="1">
        <f t="shared" si="393"/>
        <v>19</v>
      </c>
      <c r="I6277" t="s">
        <v>126</v>
      </c>
    </row>
    <row r="6278" spans="2:9" x14ac:dyDescent="0.2">
      <c r="B6278" s="1">
        <v>3</v>
      </c>
      <c r="C6278" s="1">
        <v>19.690000000000001</v>
      </c>
      <c r="D6278" s="1">
        <v>0</v>
      </c>
      <c r="E6278" s="1">
        <f t="shared" si="394"/>
        <v>445</v>
      </c>
      <c r="F6278" s="1">
        <f t="shared" si="391"/>
        <v>9</v>
      </c>
      <c r="G6278" s="1">
        <f t="shared" si="392"/>
        <v>13</v>
      </c>
      <c r="H6278" s="1">
        <f t="shared" si="393"/>
        <v>19</v>
      </c>
      <c r="I6278" t="s">
        <v>126</v>
      </c>
    </row>
    <row r="6279" spans="2:9" x14ac:dyDescent="0.2">
      <c r="B6279" s="1">
        <v>4</v>
      </c>
      <c r="C6279" s="1">
        <v>159.69</v>
      </c>
      <c r="D6279" s="1">
        <v>50.61</v>
      </c>
      <c r="E6279" s="1">
        <f t="shared" si="394"/>
        <v>446</v>
      </c>
      <c r="F6279" s="1">
        <f t="shared" si="391"/>
        <v>9</v>
      </c>
      <c r="G6279" s="1">
        <f t="shared" si="392"/>
        <v>14</v>
      </c>
      <c r="H6279" s="1">
        <f t="shared" si="393"/>
        <v>19</v>
      </c>
      <c r="I6279" t="s">
        <v>126</v>
      </c>
    </row>
    <row r="6280" spans="2:9" x14ac:dyDescent="0.2">
      <c r="B6280" s="1">
        <v>4</v>
      </c>
      <c r="C6280" s="1">
        <v>169.75</v>
      </c>
      <c r="D6280" s="1">
        <v>59.69</v>
      </c>
      <c r="E6280" s="1">
        <f t="shared" si="394"/>
        <v>447</v>
      </c>
      <c r="F6280" s="1">
        <f t="shared" si="391"/>
        <v>9</v>
      </c>
      <c r="G6280" s="1">
        <f t="shared" si="392"/>
        <v>15</v>
      </c>
      <c r="H6280" s="1">
        <f t="shared" si="393"/>
        <v>19</v>
      </c>
      <c r="I6280" t="s">
        <v>126</v>
      </c>
    </row>
    <row r="6281" spans="2:9" x14ac:dyDescent="0.2">
      <c r="B6281" s="1">
        <v>4</v>
      </c>
      <c r="C6281" s="1">
        <v>166.14</v>
      </c>
      <c r="D6281" s="1">
        <v>70.88</v>
      </c>
      <c r="E6281" s="1">
        <f t="shared" si="394"/>
        <v>448</v>
      </c>
      <c r="F6281" s="1">
        <f t="shared" si="391"/>
        <v>9</v>
      </c>
      <c r="G6281" s="1">
        <f t="shared" si="392"/>
        <v>16</v>
      </c>
      <c r="H6281" s="1">
        <f t="shared" si="393"/>
        <v>19</v>
      </c>
      <c r="I6281" t="s">
        <v>126</v>
      </c>
    </row>
    <row r="6282" spans="2:9" x14ac:dyDescent="0.2">
      <c r="B6282" s="1">
        <v>4</v>
      </c>
      <c r="C6282" s="1">
        <v>197.74</v>
      </c>
      <c r="D6282" s="1">
        <v>110.41</v>
      </c>
      <c r="E6282" s="1">
        <f t="shared" si="394"/>
        <v>449</v>
      </c>
      <c r="F6282" s="1">
        <f t="shared" si="391"/>
        <v>9</v>
      </c>
      <c r="G6282" s="1">
        <f t="shared" si="392"/>
        <v>17</v>
      </c>
      <c r="H6282" s="1">
        <f t="shared" si="393"/>
        <v>19</v>
      </c>
      <c r="I6282" t="s">
        <v>126</v>
      </c>
    </row>
    <row r="6283" spans="2:9" x14ac:dyDescent="0.2">
      <c r="B6283" s="1">
        <v>3</v>
      </c>
      <c r="C6283" s="1">
        <v>187.28</v>
      </c>
      <c r="D6283" s="1">
        <v>94.57</v>
      </c>
      <c r="E6283" s="1">
        <f t="shared" si="394"/>
        <v>450</v>
      </c>
      <c r="F6283" s="1">
        <f t="shared" ref="F6283:F6346" si="395">F6282</f>
        <v>9</v>
      </c>
      <c r="G6283" s="1">
        <f t="shared" si="392"/>
        <v>18</v>
      </c>
      <c r="H6283" s="1">
        <f t="shared" si="393"/>
        <v>19</v>
      </c>
      <c r="I6283" t="s">
        <v>126</v>
      </c>
    </row>
    <row r="6284" spans="2:9" x14ac:dyDescent="0.2">
      <c r="B6284" s="1">
        <v>3</v>
      </c>
      <c r="C6284" s="1">
        <v>15.23</v>
      </c>
      <c r="D6284" s="1">
        <v>0</v>
      </c>
      <c r="E6284" s="1">
        <f t="shared" si="394"/>
        <v>451</v>
      </c>
      <c r="F6284" s="1">
        <f t="shared" si="395"/>
        <v>9</v>
      </c>
      <c r="G6284" s="1">
        <f t="shared" si="392"/>
        <v>19</v>
      </c>
      <c r="H6284" s="1">
        <f t="shared" si="393"/>
        <v>19</v>
      </c>
      <c r="I6284" t="s">
        <v>126</v>
      </c>
    </row>
    <row r="6285" spans="2:9" x14ac:dyDescent="0.2">
      <c r="B6285" s="1">
        <v>3</v>
      </c>
      <c r="C6285" s="1">
        <v>14.48</v>
      </c>
      <c r="D6285" s="1">
        <v>0</v>
      </c>
      <c r="E6285" s="1">
        <f t="shared" si="394"/>
        <v>452</v>
      </c>
      <c r="F6285" s="1">
        <f t="shared" si="395"/>
        <v>9</v>
      </c>
      <c r="G6285" s="1">
        <f t="shared" si="392"/>
        <v>20</v>
      </c>
      <c r="H6285" s="1">
        <f t="shared" si="393"/>
        <v>19</v>
      </c>
      <c r="I6285" t="s">
        <v>126</v>
      </c>
    </row>
    <row r="6286" spans="2:9" x14ac:dyDescent="0.2">
      <c r="B6286" s="1">
        <v>3</v>
      </c>
      <c r="C6286" s="1">
        <v>14.66</v>
      </c>
      <c r="D6286" s="1">
        <v>0</v>
      </c>
      <c r="E6286" s="1">
        <f t="shared" si="394"/>
        <v>453</v>
      </c>
      <c r="F6286" s="1">
        <f t="shared" si="395"/>
        <v>9</v>
      </c>
      <c r="G6286" s="1">
        <f t="shared" si="392"/>
        <v>21</v>
      </c>
      <c r="H6286" s="1">
        <f t="shared" si="393"/>
        <v>19</v>
      </c>
      <c r="I6286" t="s">
        <v>126</v>
      </c>
    </row>
    <row r="6287" spans="2:9" x14ac:dyDescent="0.2">
      <c r="B6287" s="1">
        <v>4</v>
      </c>
      <c r="C6287" s="1">
        <v>14.07</v>
      </c>
      <c r="D6287" s="1">
        <v>0</v>
      </c>
      <c r="E6287" s="1">
        <f t="shared" si="394"/>
        <v>454</v>
      </c>
      <c r="F6287" s="1">
        <f t="shared" si="395"/>
        <v>9</v>
      </c>
      <c r="G6287" s="1">
        <f t="shared" si="392"/>
        <v>22</v>
      </c>
      <c r="H6287" s="1">
        <f t="shared" si="393"/>
        <v>19</v>
      </c>
      <c r="I6287" t="s">
        <v>126</v>
      </c>
    </row>
    <row r="6288" spans="2:9" x14ac:dyDescent="0.2">
      <c r="B6288" s="1">
        <v>4</v>
      </c>
      <c r="C6288" s="1">
        <v>11.68</v>
      </c>
      <c r="D6288" s="1">
        <v>24.95</v>
      </c>
      <c r="E6288" s="1">
        <f t="shared" si="394"/>
        <v>455</v>
      </c>
      <c r="F6288" s="1">
        <f t="shared" si="395"/>
        <v>9</v>
      </c>
      <c r="G6288" s="1">
        <f t="shared" si="392"/>
        <v>23</v>
      </c>
      <c r="H6288" s="1">
        <f t="shared" si="393"/>
        <v>19</v>
      </c>
      <c r="I6288" t="s">
        <v>126</v>
      </c>
    </row>
    <row r="6289" spans="2:9" x14ac:dyDescent="0.2">
      <c r="B6289" s="1">
        <v>6</v>
      </c>
      <c r="C6289" s="1">
        <v>10.76</v>
      </c>
      <c r="D6289" s="1">
        <v>18.14</v>
      </c>
      <c r="E6289" s="1">
        <f t="shared" si="394"/>
        <v>456</v>
      </c>
      <c r="F6289" s="1">
        <f t="shared" si="395"/>
        <v>9</v>
      </c>
      <c r="G6289" s="1">
        <f t="shared" si="392"/>
        <v>24</v>
      </c>
      <c r="H6289" s="1">
        <f t="shared" si="393"/>
        <v>19</v>
      </c>
      <c r="I6289" t="s">
        <v>126</v>
      </c>
    </row>
    <row r="6290" spans="2:9" x14ac:dyDescent="0.2">
      <c r="B6290" s="1">
        <v>6</v>
      </c>
      <c r="C6290" s="1">
        <v>11.59</v>
      </c>
      <c r="D6290" s="1">
        <v>21.1</v>
      </c>
      <c r="E6290" s="1">
        <f t="shared" si="394"/>
        <v>457</v>
      </c>
      <c r="F6290" s="1">
        <f t="shared" si="395"/>
        <v>9</v>
      </c>
      <c r="G6290" s="1">
        <f t="shared" si="392"/>
        <v>1</v>
      </c>
      <c r="H6290" s="1">
        <f t="shared" si="393"/>
        <v>20</v>
      </c>
      <c r="I6290" t="s">
        <v>126</v>
      </c>
    </row>
    <row r="6291" spans="2:9" x14ac:dyDescent="0.2">
      <c r="B6291" s="1">
        <v>6</v>
      </c>
      <c r="C6291" s="1">
        <v>10.8</v>
      </c>
      <c r="D6291" s="1">
        <v>18.399999999999999</v>
      </c>
      <c r="E6291" s="1">
        <f t="shared" si="394"/>
        <v>458</v>
      </c>
      <c r="F6291" s="1">
        <f t="shared" si="395"/>
        <v>9</v>
      </c>
      <c r="G6291" s="1">
        <f t="shared" si="392"/>
        <v>2</v>
      </c>
      <c r="H6291" s="1">
        <f t="shared" si="393"/>
        <v>20</v>
      </c>
      <c r="I6291" t="s">
        <v>126</v>
      </c>
    </row>
    <row r="6292" spans="2:9" x14ac:dyDescent="0.2">
      <c r="B6292" s="1">
        <v>6</v>
      </c>
      <c r="C6292" s="1">
        <v>11.2</v>
      </c>
      <c r="D6292" s="1">
        <v>19.989999999999998</v>
      </c>
      <c r="E6292" s="1">
        <f t="shared" si="394"/>
        <v>459</v>
      </c>
      <c r="F6292" s="1">
        <f t="shared" si="395"/>
        <v>9</v>
      </c>
      <c r="G6292" s="1">
        <f t="shared" si="392"/>
        <v>3</v>
      </c>
      <c r="H6292" s="1">
        <f t="shared" si="393"/>
        <v>20</v>
      </c>
      <c r="I6292" t="s">
        <v>126</v>
      </c>
    </row>
    <row r="6293" spans="2:9" x14ac:dyDescent="0.2">
      <c r="B6293" s="1">
        <v>6</v>
      </c>
      <c r="C6293" s="1">
        <v>11.63</v>
      </c>
      <c r="D6293" s="1">
        <v>21.24</v>
      </c>
      <c r="E6293" s="1">
        <f t="shared" si="394"/>
        <v>460</v>
      </c>
      <c r="F6293" s="1">
        <f t="shared" si="395"/>
        <v>9</v>
      </c>
      <c r="G6293" s="1">
        <f t="shared" si="392"/>
        <v>4</v>
      </c>
      <c r="H6293" s="1">
        <f t="shared" si="393"/>
        <v>20</v>
      </c>
      <c r="I6293" t="s">
        <v>126</v>
      </c>
    </row>
    <row r="6294" spans="2:9" x14ac:dyDescent="0.2">
      <c r="B6294" s="1">
        <v>6</v>
      </c>
      <c r="C6294" s="1">
        <v>11.71</v>
      </c>
      <c r="D6294" s="1">
        <v>21.53</v>
      </c>
      <c r="E6294" s="1">
        <f t="shared" si="394"/>
        <v>461</v>
      </c>
      <c r="F6294" s="1">
        <f t="shared" si="395"/>
        <v>9</v>
      </c>
      <c r="G6294" s="1">
        <f t="shared" si="392"/>
        <v>5</v>
      </c>
      <c r="H6294" s="1">
        <f t="shared" si="393"/>
        <v>20</v>
      </c>
      <c r="I6294" t="s">
        <v>126</v>
      </c>
    </row>
    <row r="6295" spans="2:9" x14ac:dyDescent="0.2">
      <c r="B6295" s="1">
        <v>6</v>
      </c>
      <c r="C6295" s="1">
        <v>10.64</v>
      </c>
      <c r="D6295" s="1">
        <v>20</v>
      </c>
      <c r="E6295" s="1">
        <f t="shared" si="394"/>
        <v>462</v>
      </c>
      <c r="F6295" s="1">
        <f t="shared" si="395"/>
        <v>9</v>
      </c>
      <c r="G6295" s="1">
        <f t="shared" si="392"/>
        <v>6</v>
      </c>
      <c r="H6295" s="1">
        <f t="shared" si="393"/>
        <v>20</v>
      </c>
      <c r="I6295" t="s">
        <v>126</v>
      </c>
    </row>
    <row r="6296" spans="2:9" x14ac:dyDescent="0.2">
      <c r="B6296" s="1">
        <v>6</v>
      </c>
      <c r="C6296" s="1">
        <v>10.65</v>
      </c>
      <c r="D6296" s="1">
        <v>19.829999999999998</v>
      </c>
      <c r="E6296" s="1">
        <f t="shared" si="394"/>
        <v>463</v>
      </c>
      <c r="F6296" s="1">
        <f t="shared" si="395"/>
        <v>9</v>
      </c>
      <c r="G6296" s="1">
        <f t="shared" si="392"/>
        <v>7</v>
      </c>
      <c r="H6296" s="1">
        <f t="shared" si="393"/>
        <v>20</v>
      </c>
      <c r="I6296" t="s">
        <v>126</v>
      </c>
    </row>
    <row r="6297" spans="2:9" x14ac:dyDescent="0.2">
      <c r="B6297" s="1">
        <v>6</v>
      </c>
      <c r="C6297" s="1">
        <v>12.06</v>
      </c>
      <c r="D6297" s="1">
        <v>19.809999999999999</v>
      </c>
      <c r="E6297" s="1">
        <f t="shared" si="394"/>
        <v>464</v>
      </c>
      <c r="F6297" s="1">
        <f t="shared" si="395"/>
        <v>9</v>
      </c>
      <c r="G6297" s="1">
        <f t="shared" si="392"/>
        <v>8</v>
      </c>
      <c r="H6297" s="1">
        <f t="shared" si="393"/>
        <v>20</v>
      </c>
      <c r="I6297" t="s">
        <v>126</v>
      </c>
    </row>
    <row r="6298" spans="2:9" x14ac:dyDescent="0.2">
      <c r="B6298" s="1">
        <v>6</v>
      </c>
      <c r="C6298" s="1">
        <v>165.7</v>
      </c>
      <c r="D6298" s="1">
        <v>133.46</v>
      </c>
      <c r="E6298" s="1">
        <f t="shared" si="394"/>
        <v>465</v>
      </c>
      <c r="F6298" s="1">
        <f t="shared" si="395"/>
        <v>9</v>
      </c>
      <c r="G6298" s="1">
        <f t="shared" si="392"/>
        <v>9</v>
      </c>
      <c r="H6298" s="1">
        <f t="shared" si="393"/>
        <v>20</v>
      </c>
      <c r="I6298" t="s">
        <v>126</v>
      </c>
    </row>
    <row r="6299" spans="2:9" x14ac:dyDescent="0.2">
      <c r="B6299" s="1">
        <v>6</v>
      </c>
      <c r="C6299" s="1">
        <v>162.04</v>
      </c>
      <c r="D6299" s="1">
        <v>74.33</v>
      </c>
      <c r="E6299" s="1">
        <f t="shared" si="394"/>
        <v>466</v>
      </c>
      <c r="F6299" s="1">
        <f t="shared" si="395"/>
        <v>9</v>
      </c>
      <c r="G6299" s="1">
        <f t="shared" ref="G6299:G6362" si="396">G6275</f>
        <v>10</v>
      </c>
      <c r="H6299" s="1">
        <f t="shared" si="393"/>
        <v>20</v>
      </c>
      <c r="I6299" t="s">
        <v>126</v>
      </c>
    </row>
    <row r="6300" spans="2:9" x14ac:dyDescent="0.2">
      <c r="B6300" s="1">
        <v>6</v>
      </c>
      <c r="C6300" s="1">
        <v>190.95</v>
      </c>
      <c r="D6300" s="1">
        <v>93.82</v>
      </c>
      <c r="E6300" s="1">
        <f t="shared" si="394"/>
        <v>467</v>
      </c>
      <c r="F6300" s="1">
        <f t="shared" si="395"/>
        <v>9</v>
      </c>
      <c r="G6300" s="1">
        <f t="shared" si="396"/>
        <v>11</v>
      </c>
      <c r="H6300" s="1">
        <f t="shared" si="393"/>
        <v>20</v>
      </c>
      <c r="I6300" t="s">
        <v>126</v>
      </c>
    </row>
    <row r="6301" spans="2:9" x14ac:dyDescent="0.2">
      <c r="B6301" s="1">
        <v>6</v>
      </c>
      <c r="C6301" s="1">
        <v>194.62</v>
      </c>
      <c r="D6301" s="1">
        <v>104.15</v>
      </c>
      <c r="E6301" s="1">
        <f t="shared" si="394"/>
        <v>468</v>
      </c>
      <c r="F6301" s="1">
        <f t="shared" si="395"/>
        <v>9</v>
      </c>
      <c r="G6301" s="1">
        <f t="shared" si="396"/>
        <v>12</v>
      </c>
      <c r="H6301" s="1">
        <f t="shared" si="393"/>
        <v>20</v>
      </c>
      <c r="I6301" t="s">
        <v>126</v>
      </c>
    </row>
    <row r="6302" spans="2:9" x14ac:dyDescent="0.2">
      <c r="B6302" s="1">
        <v>6</v>
      </c>
      <c r="C6302" s="1">
        <v>44.88</v>
      </c>
      <c r="D6302" s="1">
        <v>1.55</v>
      </c>
      <c r="E6302" s="1">
        <f t="shared" si="394"/>
        <v>469</v>
      </c>
      <c r="F6302" s="1">
        <f t="shared" si="395"/>
        <v>9</v>
      </c>
      <c r="G6302" s="1">
        <f t="shared" si="396"/>
        <v>13</v>
      </c>
      <c r="H6302" s="1">
        <f t="shared" si="393"/>
        <v>20</v>
      </c>
      <c r="I6302" t="s">
        <v>126</v>
      </c>
    </row>
    <row r="6303" spans="2:9" x14ac:dyDescent="0.2">
      <c r="B6303" s="1">
        <v>6</v>
      </c>
      <c r="C6303" s="1">
        <v>218.91</v>
      </c>
      <c r="D6303" s="1">
        <v>126.28</v>
      </c>
      <c r="E6303" s="1">
        <f t="shared" si="394"/>
        <v>470</v>
      </c>
      <c r="F6303" s="1">
        <f t="shared" si="395"/>
        <v>9</v>
      </c>
      <c r="G6303" s="1">
        <f t="shared" si="396"/>
        <v>14</v>
      </c>
      <c r="H6303" s="1">
        <f t="shared" si="393"/>
        <v>20</v>
      </c>
      <c r="I6303" t="s">
        <v>126</v>
      </c>
    </row>
    <row r="6304" spans="2:9" x14ac:dyDescent="0.2">
      <c r="B6304" s="1">
        <v>6</v>
      </c>
      <c r="C6304" s="1">
        <v>209.74</v>
      </c>
      <c r="D6304" s="1">
        <v>121.54</v>
      </c>
      <c r="E6304" s="1">
        <f t="shared" si="394"/>
        <v>471</v>
      </c>
      <c r="F6304" s="1">
        <f t="shared" si="395"/>
        <v>9</v>
      </c>
      <c r="G6304" s="1">
        <f t="shared" si="396"/>
        <v>15</v>
      </c>
      <c r="H6304" s="1">
        <f t="shared" si="393"/>
        <v>20</v>
      </c>
      <c r="I6304" t="s">
        <v>126</v>
      </c>
    </row>
    <row r="6305" spans="2:9" x14ac:dyDescent="0.2">
      <c r="B6305" s="1">
        <v>6</v>
      </c>
      <c r="C6305" s="1">
        <v>224.74</v>
      </c>
      <c r="D6305" s="1">
        <v>132.44999999999999</v>
      </c>
      <c r="E6305" s="1">
        <f t="shared" si="394"/>
        <v>472</v>
      </c>
      <c r="F6305" s="1">
        <f t="shared" si="395"/>
        <v>9</v>
      </c>
      <c r="G6305" s="1">
        <f t="shared" si="396"/>
        <v>16</v>
      </c>
      <c r="H6305" s="1">
        <f t="shared" si="393"/>
        <v>20</v>
      </c>
      <c r="I6305" t="s">
        <v>126</v>
      </c>
    </row>
    <row r="6306" spans="2:9" x14ac:dyDescent="0.2">
      <c r="B6306" s="1">
        <v>6</v>
      </c>
      <c r="C6306" s="1">
        <v>216.1</v>
      </c>
      <c r="D6306" s="1">
        <v>120.43</v>
      </c>
      <c r="E6306" s="1">
        <f t="shared" si="394"/>
        <v>473</v>
      </c>
      <c r="F6306" s="1">
        <f t="shared" si="395"/>
        <v>9</v>
      </c>
      <c r="G6306" s="1">
        <f t="shared" si="396"/>
        <v>17</v>
      </c>
      <c r="H6306" s="1">
        <f t="shared" ref="H6306:H6369" si="397">H6282+1</f>
        <v>20</v>
      </c>
      <c r="I6306" t="s">
        <v>126</v>
      </c>
    </row>
    <row r="6307" spans="2:9" x14ac:dyDescent="0.2">
      <c r="B6307" s="1">
        <v>6</v>
      </c>
      <c r="C6307" s="1">
        <v>164.92</v>
      </c>
      <c r="D6307" s="1">
        <v>68.47</v>
      </c>
      <c r="E6307" s="1">
        <f t="shared" si="394"/>
        <v>474</v>
      </c>
      <c r="F6307" s="1">
        <f t="shared" si="395"/>
        <v>9</v>
      </c>
      <c r="G6307" s="1">
        <f t="shared" si="396"/>
        <v>18</v>
      </c>
      <c r="H6307" s="1">
        <f t="shared" si="397"/>
        <v>20</v>
      </c>
      <c r="I6307" t="s">
        <v>126</v>
      </c>
    </row>
    <row r="6308" spans="2:9" x14ac:dyDescent="0.2">
      <c r="B6308" s="1">
        <v>6</v>
      </c>
      <c r="C6308" s="1">
        <v>174.06</v>
      </c>
      <c r="D6308" s="1">
        <v>103.93</v>
      </c>
      <c r="E6308" s="1">
        <f t="shared" si="394"/>
        <v>475</v>
      </c>
      <c r="F6308" s="1">
        <f t="shared" si="395"/>
        <v>9</v>
      </c>
      <c r="G6308" s="1">
        <f t="shared" si="396"/>
        <v>19</v>
      </c>
      <c r="H6308" s="1">
        <f t="shared" si="397"/>
        <v>20</v>
      </c>
      <c r="I6308" t="s">
        <v>126</v>
      </c>
    </row>
    <row r="6309" spans="2:9" x14ac:dyDescent="0.2">
      <c r="B6309" s="1">
        <v>6</v>
      </c>
      <c r="C6309" s="1">
        <v>197.5</v>
      </c>
      <c r="D6309" s="1">
        <v>111.09</v>
      </c>
      <c r="E6309" s="1">
        <f t="shared" si="394"/>
        <v>476</v>
      </c>
      <c r="F6309" s="1">
        <f t="shared" si="395"/>
        <v>9</v>
      </c>
      <c r="G6309" s="1">
        <f t="shared" si="396"/>
        <v>20</v>
      </c>
      <c r="H6309" s="1">
        <f t="shared" si="397"/>
        <v>20</v>
      </c>
      <c r="I6309" t="s">
        <v>126</v>
      </c>
    </row>
    <row r="6310" spans="2:9" x14ac:dyDescent="0.2">
      <c r="B6310" s="1">
        <v>6</v>
      </c>
      <c r="C6310" s="1">
        <v>159.87</v>
      </c>
      <c r="D6310" s="1">
        <v>65.84</v>
      </c>
      <c r="E6310" s="1">
        <f t="shared" si="394"/>
        <v>477</v>
      </c>
      <c r="F6310" s="1">
        <f t="shared" si="395"/>
        <v>9</v>
      </c>
      <c r="G6310" s="1">
        <f t="shared" si="396"/>
        <v>21</v>
      </c>
      <c r="H6310" s="1">
        <f t="shared" si="397"/>
        <v>20</v>
      </c>
      <c r="I6310" t="s">
        <v>126</v>
      </c>
    </row>
    <row r="6311" spans="2:9" x14ac:dyDescent="0.2">
      <c r="B6311" s="1">
        <v>6</v>
      </c>
      <c r="C6311" s="1">
        <v>15.41</v>
      </c>
      <c r="D6311" s="1">
        <v>0</v>
      </c>
      <c r="E6311" s="1">
        <f t="shared" si="394"/>
        <v>478</v>
      </c>
      <c r="F6311" s="1">
        <f t="shared" si="395"/>
        <v>9</v>
      </c>
      <c r="G6311" s="1">
        <f t="shared" si="396"/>
        <v>22</v>
      </c>
      <c r="H6311" s="1">
        <f t="shared" si="397"/>
        <v>20</v>
      </c>
      <c r="I6311" t="s">
        <v>126</v>
      </c>
    </row>
    <row r="6312" spans="2:9" x14ac:dyDescent="0.2">
      <c r="B6312" s="1">
        <v>6</v>
      </c>
      <c r="C6312" s="1">
        <v>14.04</v>
      </c>
      <c r="D6312" s="1">
        <v>26.96</v>
      </c>
      <c r="E6312" s="1">
        <f t="shared" si="394"/>
        <v>479</v>
      </c>
      <c r="F6312" s="1">
        <f t="shared" si="395"/>
        <v>9</v>
      </c>
      <c r="G6312" s="1">
        <f t="shared" si="396"/>
        <v>23</v>
      </c>
      <c r="H6312" s="1">
        <f t="shared" si="397"/>
        <v>20</v>
      </c>
      <c r="I6312" t="s">
        <v>126</v>
      </c>
    </row>
    <row r="6313" spans="2:9" x14ac:dyDescent="0.2">
      <c r="B6313" s="1">
        <v>6</v>
      </c>
      <c r="C6313" s="1">
        <v>13.64</v>
      </c>
      <c r="D6313" s="1">
        <v>25.63</v>
      </c>
      <c r="E6313" s="1">
        <f t="shared" si="394"/>
        <v>480</v>
      </c>
      <c r="F6313" s="1">
        <f t="shared" si="395"/>
        <v>9</v>
      </c>
      <c r="G6313" s="1">
        <f t="shared" si="396"/>
        <v>24</v>
      </c>
      <c r="H6313" s="1">
        <f t="shared" si="397"/>
        <v>20</v>
      </c>
      <c r="I6313" t="s">
        <v>126</v>
      </c>
    </row>
    <row r="6314" spans="2:9" x14ac:dyDescent="0.2">
      <c r="B6314" s="1">
        <v>6</v>
      </c>
      <c r="C6314" s="1">
        <v>12.32</v>
      </c>
      <c r="D6314" s="1">
        <v>23.21</v>
      </c>
      <c r="E6314" s="1">
        <f t="shared" si="394"/>
        <v>481</v>
      </c>
      <c r="F6314" s="1">
        <f t="shared" si="395"/>
        <v>9</v>
      </c>
      <c r="G6314" s="1">
        <f t="shared" si="396"/>
        <v>1</v>
      </c>
      <c r="H6314" s="1">
        <f t="shared" si="397"/>
        <v>21</v>
      </c>
      <c r="I6314" t="s">
        <v>126</v>
      </c>
    </row>
    <row r="6315" spans="2:9" x14ac:dyDescent="0.2">
      <c r="B6315" s="1">
        <v>6</v>
      </c>
      <c r="C6315" s="1">
        <v>11.38</v>
      </c>
      <c r="D6315" s="1">
        <v>20.34</v>
      </c>
      <c r="E6315" s="1">
        <f t="shared" si="394"/>
        <v>482</v>
      </c>
      <c r="F6315" s="1">
        <f t="shared" si="395"/>
        <v>9</v>
      </c>
      <c r="G6315" s="1">
        <f t="shared" si="396"/>
        <v>2</v>
      </c>
      <c r="H6315" s="1">
        <f t="shared" si="397"/>
        <v>21</v>
      </c>
      <c r="I6315" t="s">
        <v>126</v>
      </c>
    </row>
    <row r="6316" spans="2:9" x14ac:dyDescent="0.2">
      <c r="B6316" s="1">
        <v>6</v>
      </c>
      <c r="C6316" s="1">
        <v>11.41</v>
      </c>
      <c r="D6316" s="1">
        <v>20.83</v>
      </c>
      <c r="E6316" s="1">
        <f t="shared" si="394"/>
        <v>483</v>
      </c>
      <c r="F6316" s="1">
        <f t="shared" si="395"/>
        <v>9</v>
      </c>
      <c r="G6316" s="1">
        <f t="shared" si="396"/>
        <v>3</v>
      </c>
      <c r="H6316" s="1">
        <f t="shared" si="397"/>
        <v>21</v>
      </c>
      <c r="I6316" t="s">
        <v>126</v>
      </c>
    </row>
    <row r="6317" spans="2:9" x14ac:dyDescent="0.2">
      <c r="B6317" s="1">
        <v>6</v>
      </c>
      <c r="C6317" s="1">
        <v>11.47</v>
      </c>
      <c r="D6317" s="1">
        <v>20.48</v>
      </c>
      <c r="E6317" s="1">
        <f t="shared" si="394"/>
        <v>484</v>
      </c>
      <c r="F6317" s="1">
        <f t="shared" si="395"/>
        <v>9</v>
      </c>
      <c r="G6317" s="1">
        <f t="shared" si="396"/>
        <v>4</v>
      </c>
      <c r="H6317" s="1">
        <f t="shared" si="397"/>
        <v>21</v>
      </c>
      <c r="I6317" t="s">
        <v>126</v>
      </c>
    </row>
    <row r="6318" spans="2:9" x14ac:dyDescent="0.2">
      <c r="B6318" s="1">
        <v>6</v>
      </c>
      <c r="C6318" s="1">
        <v>12.24</v>
      </c>
      <c r="D6318" s="1">
        <v>21.64</v>
      </c>
      <c r="E6318" s="1">
        <f t="shared" si="394"/>
        <v>485</v>
      </c>
      <c r="F6318" s="1">
        <f t="shared" si="395"/>
        <v>9</v>
      </c>
      <c r="G6318" s="1">
        <f t="shared" si="396"/>
        <v>5</v>
      </c>
      <c r="H6318" s="1">
        <f t="shared" si="397"/>
        <v>21</v>
      </c>
      <c r="I6318" t="s">
        <v>126</v>
      </c>
    </row>
    <row r="6319" spans="2:9" x14ac:dyDescent="0.2">
      <c r="B6319" s="1">
        <v>6</v>
      </c>
      <c r="C6319" s="1">
        <v>11.2</v>
      </c>
      <c r="D6319" s="1">
        <v>20.12</v>
      </c>
      <c r="E6319" s="1">
        <f t="shared" si="394"/>
        <v>486</v>
      </c>
      <c r="F6319" s="1">
        <f t="shared" si="395"/>
        <v>9</v>
      </c>
      <c r="G6319" s="1">
        <f t="shared" si="396"/>
        <v>6</v>
      </c>
      <c r="H6319" s="1">
        <f t="shared" si="397"/>
        <v>21</v>
      </c>
      <c r="I6319" t="s">
        <v>126</v>
      </c>
    </row>
    <row r="6320" spans="2:9" x14ac:dyDescent="0.2">
      <c r="B6320" s="1">
        <v>6</v>
      </c>
      <c r="C6320" s="1">
        <v>11.88</v>
      </c>
      <c r="D6320" s="1">
        <v>21.93</v>
      </c>
      <c r="E6320" s="1">
        <f t="shared" si="394"/>
        <v>487</v>
      </c>
      <c r="F6320" s="1">
        <f t="shared" si="395"/>
        <v>9</v>
      </c>
      <c r="G6320" s="1">
        <f t="shared" si="396"/>
        <v>7</v>
      </c>
      <c r="H6320" s="1">
        <f t="shared" si="397"/>
        <v>21</v>
      </c>
      <c r="I6320" t="s">
        <v>126</v>
      </c>
    </row>
    <row r="6321" spans="2:9" x14ac:dyDescent="0.2">
      <c r="B6321" s="1">
        <v>6</v>
      </c>
      <c r="C6321" s="1">
        <v>23.37</v>
      </c>
      <c r="D6321" s="1">
        <v>28.4</v>
      </c>
      <c r="E6321" s="1">
        <f t="shared" si="394"/>
        <v>488</v>
      </c>
      <c r="F6321" s="1">
        <f t="shared" si="395"/>
        <v>9</v>
      </c>
      <c r="G6321" s="1">
        <f t="shared" si="396"/>
        <v>8</v>
      </c>
      <c r="H6321" s="1">
        <f t="shared" si="397"/>
        <v>21</v>
      </c>
      <c r="I6321" t="s">
        <v>126</v>
      </c>
    </row>
    <row r="6322" spans="2:9" x14ac:dyDescent="0.2">
      <c r="B6322" s="1">
        <v>6</v>
      </c>
      <c r="C6322" s="1">
        <v>182.45</v>
      </c>
      <c r="D6322" s="1">
        <v>147.55000000000001</v>
      </c>
      <c r="E6322" s="1">
        <f t="shared" si="394"/>
        <v>489</v>
      </c>
      <c r="F6322" s="1">
        <f t="shared" si="395"/>
        <v>9</v>
      </c>
      <c r="G6322" s="1">
        <f t="shared" si="396"/>
        <v>9</v>
      </c>
      <c r="H6322" s="1">
        <f t="shared" si="397"/>
        <v>21</v>
      </c>
      <c r="I6322" t="s">
        <v>126</v>
      </c>
    </row>
    <row r="6323" spans="2:9" x14ac:dyDescent="0.2">
      <c r="B6323" s="1">
        <v>6</v>
      </c>
      <c r="C6323" s="1">
        <v>192.24</v>
      </c>
      <c r="D6323" s="1">
        <v>82.12</v>
      </c>
      <c r="E6323" s="1">
        <f t="shared" si="394"/>
        <v>490</v>
      </c>
      <c r="F6323" s="1">
        <f t="shared" si="395"/>
        <v>9</v>
      </c>
      <c r="G6323" s="1">
        <f t="shared" si="396"/>
        <v>10</v>
      </c>
      <c r="H6323" s="1">
        <f t="shared" si="397"/>
        <v>21</v>
      </c>
      <c r="I6323" t="s">
        <v>126</v>
      </c>
    </row>
    <row r="6324" spans="2:9" x14ac:dyDescent="0.2">
      <c r="B6324" s="1">
        <v>6</v>
      </c>
      <c r="C6324" s="1">
        <v>167</v>
      </c>
      <c r="D6324" s="1">
        <v>57.89</v>
      </c>
      <c r="E6324" s="1">
        <f t="shared" si="394"/>
        <v>491</v>
      </c>
      <c r="F6324" s="1">
        <f t="shared" si="395"/>
        <v>9</v>
      </c>
      <c r="G6324" s="1">
        <f t="shared" si="396"/>
        <v>11</v>
      </c>
      <c r="H6324" s="1">
        <f t="shared" si="397"/>
        <v>21</v>
      </c>
      <c r="I6324" t="s">
        <v>126</v>
      </c>
    </row>
    <row r="6325" spans="2:9" x14ac:dyDescent="0.2">
      <c r="B6325" s="1">
        <v>6</v>
      </c>
      <c r="C6325" s="1">
        <v>121.71</v>
      </c>
      <c r="D6325" s="1">
        <v>13.33</v>
      </c>
      <c r="E6325" s="1">
        <f t="shared" si="394"/>
        <v>492</v>
      </c>
      <c r="F6325" s="1">
        <f t="shared" si="395"/>
        <v>9</v>
      </c>
      <c r="G6325" s="1">
        <f t="shared" si="396"/>
        <v>12</v>
      </c>
      <c r="H6325" s="1">
        <f t="shared" si="397"/>
        <v>21</v>
      </c>
      <c r="I6325" t="s">
        <v>126</v>
      </c>
    </row>
    <row r="6326" spans="2:9" x14ac:dyDescent="0.2">
      <c r="B6326" s="1">
        <v>6</v>
      </c>
      <c r="C6326" s="1">
        <v>22.35</v>
      </c>
      <c r="D6326" s="1">
        <v>0</v>
      </c>
      <c r="E6326" s="1">
        <f t="shared" si="394"/>
        <v>493</v>
      </c>
      <c r="F6326" s="1">
        <f t="shared" si="395"/>
        <v>9</v>
      </c>
      <c r="G6326" s="1">
        <f t="shared" si="396"/>
        <v>13</v>
      </c>
      <c r="H6326" s="1">
        <f t="shared" si="397"/>
        <v>21</v>
      </c>
      <c r="I6326" t="s">
        <v>126</v>
      </c>
    </row>
    <row r="6327" spans="2:9" x14ac:dyDescent="0.2">
      <c r="B6327" s="1">
        <v>6</v>
      </c>
      <c r="C6327" s="1">
        <v>103.89</v>
      </c>
      <c r="D6327" s="1">
        <v>8.7100000000000009</v>
      </c>
      <c r="E6327" s="1">
        <f t="shared" si="394"/>
        <v>494</v>
      </c>
      <c r="F6327" s="1">
        <f t="shared" si="395"/>
        <v>9</v>
      </c>
      <c r="G6327" s="1">
        <f t="shared" si="396"/>
        <v>14</v>
      </c>
      <c r="H6327" s="1">
        <f t="shared" si="397"/>
        <v>21</v>
      </c>
      <c r="I6327" t="s">
        <v>126</v>
      </c>
    </row>
    <row r="6328" spans="2:9" x14ac:dyDescent="0.2">
      <c r="B6328" s="1">
        <v>6</v>
      </c>
      <c r="C6328" s="1">
        <v>69.260000000000005</v>
      </c>
      <c r="D6328" s="1">
        <v>1.37</v>
      </c>
      <c r="E6328" s="1">
        <f t="shared" si="394"/>
        <v>495</v>
      </c>
      <c r="F6328" s="1">
        <f t="shared" si="395"/>
        <v>9</v>
      </c>
      <c r="G6328" s="1">
        <f t="shared" si="396"/>
        <v>15</v>
      </c>
      <c r="H6328" s="1">
        <f t="shared" si="397"/>
        <v>21</v>
      </c>
      <c r="I6328" t="s">
        <v>126</v>
      </c>
    </row>
    <row r="6329" spans="2:9" x14ac:dyDescent="0.2">
      <c r="B6329" s="1">
        <v>6</v>
      </c>
      <c r="C6329" s="1">
        <v>27.84</v>
      </c>
      <c r="D6329" s="1">
        <v>0</v>
      </c>
      <c r="E6329" s="1">
        <f t="shared" si="394"/>
        <v>496</v>
      </c>
      <c r="F6329" s="1">
        <f t="shared" si="395"/>
        <v>9</v>
      </c>
      <c r="G6329" s="1">
        <f t="shared" si="396"/>
        <v>16</v>
      </c>
      <c r="H6329" s="1">
        <f t="shared" si="397"/>
        <v>21</v>
      </c>
      <c r="I6329" t="s">
        <v>126</v>
      </c>
    </row>
    <row r="6330" spans="2:9" x14ac:dyDescent="0.2">
      <c r="B6330" s="1">
        <v>6</v>
      </c>
      <c r="C6330" s="1">
        <v>13.35</v>
      </c>
      <c r="D6330" s="1">
        <v>0</v>
      </c>
      <c r="E6330" s="1">
        <f t="shared" si="394"/>
        <v>497</v>
      </c>
      <c r="F6330" s="1">
        <f t="shared" si="395"/>
        <v>9</v>
      </c>
      <c r="G6330" s="1">
        <f t="shared" si="396"/>
        <v>17</v>
      </c>
      <c r="H6330" s="1">
        <f t="shared" si="397"/>
        <v>21</v>
      </c>
      <c r="I6330" t="s">
        <v>126</v>
      </c>
    </row>
    <row r="6331" spans="2:9" x14ac:dyDescent="0.2">
      <c r="B6331" s="1">
        <v>6</v>
      </c>
      <c r="C6331" s="1">
        <v>13.32</v>
      </c>
      <c r="D6331" s="1">
        <v>0</v>
      </c>
      <c r="E6331" s="1">
        <f t="shared" si="394"/>
        <v>498</v>
      </c>
      <c r="F6331" s="1">
        <f t="shared" si="395"/>
        <v>9</v>
      </c>
      <c r="G6331" s="1">
        <f t="shared" si="396"/>
        <v>18</v>
      </c>
      <c r="H6331" s="1">
        <f t="shared" si="397"/>
        <v>21</v>
      </c>
      <c r="I6331" t="s">
        <v>126</v>
      </c>
    </row>
    <row r="6332" spans="2:9" x14ac:dyDescent="0.2">
      <c r="B6332" s="1">
        <v>6</v>
      </c>
      <c r="C6332" s="1">
        <v>14.9</v>
      </c>
      <c r="D6332" s="1">
        <v>0</v>
      </c>
      <c r="E6332" s="1">
        <f t="shared" si="394"/>
        <v>499</v>
      </c>
      <c r="F6332" s="1">
        <f t="shared" si="395"/>
        <v>9</v>
      </c>
      <c r="G6332" s="1">
        <f t="shared" si="396"/>
        <v>19</v>
      </c>
      <c r="H6332" s="1">
        <f t="shared" si="397"/>
        <v>21</v>
      </c>
      <c r="I6332" t="s">
        <v>126</v>
      </c>
    </row>
    <row r="6333" spans="2:9" x14ac:dyDescent="0.2">
      <c r="B6333" s="1">
        <v>6</v>
      </c>
      <c r="C6333" s="1">
        <v>10.91</v>
      </c>
      <c r="D6333" s="1">
        <v>0</v>
      </c>
      <c r="E6333" s="1">
        <f t="shared" si="394"/>
        <v>500</v>
      </c>
      <c r="F6333" s="1">
        <f t="shared" si="395"/>
        <v>9</v>
      </c>
      <c r="G6333" s="1">
        <f t="shared" si="396"/>
        <v>20</v>
      </c>
      <c r="H6333" s="1">
        <f t="shared" si="397"/>
        <v>21</v>
      </c>
      <c r="I6333" t="s">
        <v>126</v>
      </c>
    </row>
    <row r="6334" spans="2:9" x14ac:dyDescent="0.2">
      <c r="B6334" s="1">
        <v>6</v>
      </c>
      <c r="C6334" s="1">
        <v>10.95</v>
      </c>
      <c r="D6334" s="1">
        <v>0</v>
      </c>
      <c r="E6334" s="1">
        <f t="shared" si="394"/>
        <v>501</v>
      </c>
      <c r="F6334" s="1">
        <f t="shared" si="395"/>
        <v>9</v>
      </c>
      <c r="G6334" s="1">
        <f t="shared" si="396"/>
        <v>21</v>
      </c>
      <c r="H6334" s="1">
        <f t="shared" si="397"/>
        <v>21</v>
      </c>
      <c r="I6334" t="s">
        <v>126</v>
      </c>
    </row>
    <row r="6335" spans="2:9" x14ac:dyDescent="0.2">
      <c r="B6335" s="1">
        <v>6</v>
      </c>
      <c r="C6335" s="1">
        <v>10.79</v>
      </c>
      <c r="D6335" s="1">
        <v>0</v>
      </c>
      <c r="E6335" s="1">
        <f t="shared" si="394"/>
        <v>502</v>
      </c>
      <c r="F6335" s="1">
        <f t="shared" si="395"/>
        <v>9</v>
      </c>
      <c r="G6335" s="1">
        <f t="shared" si="396"/>
        <v>22</v>
      </c>
      <c r="H6335" s="1">
        <f t="shared" si="397"/>
        <v>21</v>
      </c>
      <c r="I6335" t="s">
        <v>126</v>
      </c>
    </row>
    <row r="6336" spans="2:9" x14ac:dyDescent="0.2">
      <c r="B6336" s="1">
        <v>6</v>
      </c>
      <c r="C6336" s="1">
        <v>10.8</v>
      </c>
      <c r="D6336" s="1">
        <v>19.690000000000001</v>
      </c>
      <c r="E6336" s="1">
        <f t="shared" si="394"/>
        <v>503</v>
      </c>
      <c r="F6336" s="1">
        <f t="shared" si="395"/>
        <v>9</v>
      </c>
      <c r="G6336" s="1">
        <f t="shared" si="396"/>
        <v>23</v>
      </c>
      <c r="H6336" s="1">
        <f t="shared" si="397"/>
        <v>21</v>
      </c>
      <c r="I6336" t="s">
        <v>126</v>
      </c>
    </row>
    <row r="6337" spans="2:9" x14ac:dyDescent="0.2">
      <c r="B6337" s="1">
        <v>6</v>
      </c>
      <c r="C6337" s="1">
        <v>11.08</v>
      </c>
      <c r="D6337" s="1">
        <v>19.04</v>
      </c>
      <c r="E6337" s="1">
        <f t="shared" si="394"/>
        <v>504</v>
      </c>
      <c r="F6337" s="1">
        <f t="shared" si="395"/>
        <v>9</v>
      </c>
      <c r="G6337" s="1">
        <f t="shared" si="396"/>
        <v>24</v>
      </c>
      <c r="H6337" s="1">
        <f t="shared" si="397"/>
        <v>21</v>
      </c>
      <c r="I6337" t="s">
        <v>126</v>
      </c>
    </row>
    <row r="6338" spans="2:9" x14ac:dyDescent="0.2">
      <c r="B6338" s="1">
        <v>6</v>
      </c>
      <c r="C6338" s="1">
        <v>10.23</v>
      </c>
      <c r="D6338" s="1">
        <v>17.420000000000002</v>
      </c>
      <c r="E6338" s="1">
        <f t="shared" si="394"/>
        <v>505</v>
      </c>
      <c r="F6338" s="1">
        <f t="shared" si="395"/>
        <v>9</v>
      </c>
      <c r="G6338" s="1">
        <f t="shared" si="396"/>
        <v>1</v>
      </c>
      <c r="H6338" s="1">
        <f t="shared" si="397"/>
        <v>22</v>
      </c>
      <c r="I6338" t="s">
        <v>126</v>
      </c>
    </row>
    <row r="6339" spans="2:9" x14ac:dyDescent="0.2">
      <c r="B6339" s="1">
        <v>6</v>
      </c>
      <c r="C6339" s="1">
        <v>10.16</v>
      </c>
      <c r="D6339" s="1">
        <v>17.75</v>
      </c>
      <c r="E6339" s="1">
        <f t="shared" si="394"/>
        <v>506</v>
      </c>
      <c r="F6339" s="1">
        <f t="shared" si="395"/>
        <v>9</v>
      </c>
      <c r="G6339" s="1">
        <f t="shared" si="396"/>
        <v>2</v>
      </c>
      <c r="H6339" s="1">
        <f t="shared" si="397"/>
        <v>22</v>
      </c>
      <c r="I6339" t="s">
        <v>126</v>
      </c>
    </row>
    <row r="6340" spans="2:9" x14ac:dyDescent="0.2">
      <c r="B6340" s="1">
        <v>6</v>
      </c>
      <c r="C6340" s="1">
        <v>11.05</v>
      </c>
      <c r="D6340" s="1">
        <v>20.420000000000002</v>
      </c>
      <c r="E6340" s="1">
        <f t="shared" ref="E6340:E6403" si="398">E6339+1</f>
        <v>507</v>
      </c>
      <c r="F6340" s="1">
        <f t="shared" si="395"/>
        <v>9</v>
      </c>
      <c r="G6340" s="1">
        <f t="shared" si="396"/>
        <v>3</v>
      </c>
      <c r="H6340" s="1">
        <f t="shared" si="397"/>
        <v>22</v>
      </c>
      <c r="I6340" t="s">
        <v>126</v>
      </c>
    </row>
    <row r="6341" spans="2:9" x14ac:dyDescent="0.2">
      <c r="B6341" s="1">
        <v>6</v>
      </c>
      <c r="C6341" s="1">
        <v>11.2</v>
      </c>
      <c r="D6341" s="1">
        <v>20.95</v>
      </c>
      <c r="E6341" s="1">
        <f t="shared" si="398"/>
        <v>508</v>
      </c>
      <c r="F6341" s="1">
        <f t="shared" si="395"/>
        <v>9</v>
      </c>
      <c r="G6341" s="1">
        <f t="shared" si="396"/>
        <v>4</v>
      </c>
      <c r="H6341" s="1">
        <f t="shared" si="397"/>
        <v>22</v>
      </c>
      <c r="I6341" t="s">
        <v>126</v>
      </c>
    </row>
    <row r="6342" spans="2:9" x14ac:dyDescent="0.2">
      <c r="B6342" s="1">
        <v>6</v>
      </c>
      <c r="C6342" s="1">
        <v>10.4</v>
      </c>
      <c r="D6342" s="1">
        <v>19.440000000000001</v>
      </c>
      <c r="E6342" s="1">
        <f t="shared" si="398"/>
        <v>509</v>
      </c>
      <c r="F6342" s="1">
        <f t="shared" si="395"/>
        <v>9</v>
      </c>
      <c r="G6342" s="1">
        <f t="shared" si="396"/>
        <v>5</v>
      </c>
      <c r="H6342" s="1">
        <f t="shared" si="397"/>
        <v>22</v>
      </c>
      <c r="I6342" t="s">
        <v>126</v>
      </c>
    </row>
    <row r="6343" spans="2:9" x14ac:dyDescent="0.2">
      <c r="B6343" s="1">
        <v>6</v>
      </c>
      <c r="C6343" s="1">
        <v>10.29</v>
      </c>
      <c r="D6343" s="1">
        <v>19.3</v>
      </c>
      <c r="E6343" s="1">
        <f t="shared" si="398"/>
        <v>510</v>
      </c>
      <c r="F6343" s="1">
        <f t="shared" si="395"/>
        <v>9</v>
      </c>
      <c r="G6343" s="1">
        <f t="shared" si="396"/>
        <v>6</v>
      </c>
      <c r="H6343" s="1">
        <f t="shared" si="397"/>
        <v>22</v>
      </c>
      <c r="I6343" t="s">
        <v>126</v>
      </c>
    </row>
    <row r="6344" spans="2:9" x14ac:dyDescent="0.2">
      <c r="B6344" s="1">
        <v>6</v>
      </c>
      <c r="C6344" s="1">
        <v>11.42</v>
      </c>
      <c r="D6344" s="1">
        <v>23.04</v>
      </c>
      <c r="E6344" s="1">
        <f t="shared" si="398"/>
        <v>511</v>
      </c>
      <c r="F6344" s="1">
        <f t="shared" si="395"/>
        <v>9</v>
      </c>
      <c r="G6344" s="1">
        <f t="shared" si="396"/>
        <v>7</v>
      </c>
      <c r="H6344" s="1">
        <f t="shared" si="397"/>
        <v>22</v>
      </c>
      <c r="I6344" t="s">
        <v>126</v>
      </c>
    </row>
    <row r="6345" spans="2:9" x14ac:dyDescent="0.2">
      <c r="B6345" s="1">
        <v>4</v>
      </c>
      <c r="C6345" s="1">
        <v>10.039999999999999</v>
      </c>
      <c r="D6345" s="1">
        <v>18.61</v>
      </c>
      <c r="E6345" s="1">
        <f t="shared" si="398"/>
        <v>512</v>
      </c>
      <c r="F6345" s="1">
        <f t="shared" si="395"/>
        <v>9</v>
      </c>
      <c r="G6345" s="1">
        <f t="shared" si="396"/>
        <v>8</v>
      </c>
      <c r="H6345" s="1">
        <f t="shared" si="397"/>
        <v>22</v>
      </c>
      <c r="I6345" t="s">
        <v>126</v>
      </c>
    </row>
    <row r="6346" spans="2:9" x14ac:dyDescent="0.2">
      <c r="B6346" s="1">
        <v>3</v>
      </c>
      <c r="C6346" s="1">
        <v>13.28</v>
      </c>
      <c r="D6346" s="1">
        <v>15.48</v>
      </c>
      <c r="E6346" s="1">
        <f t="shared" si="398"/>
        <v>513</v>
      </c>
      <c r="F6346" s="1">
        <f t="shared" si="395"/>
        <v>9</v>
      </c>
      <c r="G6346" s="1">
        <f t="shared" si="396"/>
        <v>9</v>
      </c>
      <c r="H6346" s="1">
        <f t="shared" si="397"/>
        <v>22</v>
      </c>
      <c r="I6346" t="s">
        <v>126</v>
      </c>
    </row>
    <row r="6347" spans="2:9" x14ac:dyDescent="0.2">
      <c r="B6347" s="1">
        <v>3</v>
      </c>
      <c r="C6347" s="1">
        <v>11.82</v>
      </c>
      <c r="D6347" s="1">
        <v>0</v>
      </c>
      <c r="E6347" s="1">
        <f t="shared" si="398"/>
        <v>514</v>
      </c>
      <c r="F6347" s="1">
        <f t="shared" ref="F6347:F6410" si="399">F6346</f>
        <v>9</v>
      </c>
      <c r="G6347" s="1">
        <f t="shared" si="396"/>
        <v>10</v>
      </c>
      <c r="H6347" s="1">
        <f t="shared" si="397"/>
        <v>22</v>
      </c>
      <c r="I6347" t="s">
        <v>126</v>
      </c>
    </row>
    <row r="6348" spans="2:9" x14ac:dyDescent="0.2">
      <c r="B6348" s="1">
        <v>3</v>
      </c>
      <c r="C6348" s="1">
        <v>13.11</v>
      </c>
      <c r="D6348" s="1">
        <v>0</v>
      </c>
      <c r="E6348" s="1">
        <f t="shared" si="398"/>
        <v>515</v>
      </c>
      <c r="F6348" s="1">
        <f t="shared" si="399"/>
        <v>9</v>
      </c>
      <c r="G6348" s="1">
        <f t="shared" si="396"/>
        <v>11</v>
      </c>
      <c r="H6348" s="1">
        <f t="shared" si="397"/>
        <v>22</v>
      </c>
      <c r="I6348" t="s">
        <v>126</v>
      </c>
    </row>
    <row r="6349" spans="2:9" x14ac:dyDescent="0.2">
      <c r="B6349" s="1">
        <v>3</v>
      </c>
      <c r="C6349" s="1">
        <v>13.4</v>
      </c>
      <c r="D6349" s="1">
        <v>0.04</v>
      </c>
      <c r="E6349" s="1">
        <f t="shared" si="398"/>
        <v>516</v>
      </c>
      <c r="F6349" s="1">
        <f t="shared" si="399"/>
        <v>9</v>
      </c>
      <c r="G6349" s="1">
        <f t="shared" si="396"/>
        <v>12</v>
      </c>
      <c r="H6349" s="1">
        <f t="shared" si="397"/>
        <v>22</v>
      </c>
      <c r="I6349" t="s">
        <v>126</v>
      </c>
    </row>
    <row r="6350" spans="2:9" x14ac:dyDescent="0.2">
      <c r="B6350" s="1">
        <v>3</v>
      </c>
      <c r="C6350" s="1">
        <v>11.56</v>
      </c>
      <c r="D6350" s="1">
        <v>0</v>
      </c>
      <c r="E6350" s="1">
        <f t="shared" si="398"/>
        <v>517</v>
      </c>
      <c r="F6350" s="1">
        <f t="shared" si="399"/>
        <v>9</v>
      </c>
      <c r="G6350" s="1">
        <f t="shared" si="396"/>
        <v>13</v>
      </c>
      <c r="H6350" s="1">
        <f t="shared" si="397"/>
        <v>22</v>
      </c>
      <c r="I6350" t="s">
        <v>126</v>
      </c>
    </row>
    <row r="6351" spans="2:9" x14ac:dyDescent="0.2">
      <c r="B6351" s="1">
        <v>4</v>
      </c>
      <c r="C6351" s="1">
        <v>13.29</v>
      </c>
      <c r="D6351" s="1">
        <v>0</v>
      </c>
      <c r="E6351" s="1">
        <f t="shared" si="398"/>
        <v>518</v>
      </c>
      <c r="F6351" s="1">
        <f t="shared" si="399"/>
        <v>9</v>
      </c>
      <c r="G6351" s="1">
        <f t="shared" si="396"/>
        <v>14</v>
      </c>
      <c r="H6351" s="1">
        <f t="shared" si="397"/>
        <v>22</v>
      </c>
      <c r="I6351" t="s">
        <v>126</v>
      </c>
    </row>
    <row r="6352" spans="2:9" x14ac:dyDescent="0.2">
      <c r="B6352" s="1">
        <v>4</v>
      </c>
      <c r="C6352" s="1">
        <v>11.49</v>
      </c>
      <c r="D6352" s="1">
        <v>0</v>
      </c>
      <c r="E6352" s="1">
        <f t="shared" si="398"/>
        <v>519</v>
      </c>
      <c r="F6352" s="1">
        <f t="shared" si="399"/>
        <v>9</v>
      </c>
      <c r="G6352" s="1">
        <f t="shared" si="396"/>
        <v>15</v>
      </c>
      <c r="H6352" s="1">
        <f t="shared" si="397"/>
        <v>22</v>
      </c>
      <c r="I6352" t="s">
        <v>126</v>
      </c>
    </row>
    <row r="6353" spans="2:9" x14ac:dyDescent="0.2">
      <c r="B6353" s="1">
        <v>4</v>
      </c>
      <c r="C6353" s="1">
        <v>12.41</v>
      </c>
      <c r="D6353" s="1">
        <v>0</v>
      </c>
      <c r="E6353" s="1">
        <f t="shared" si="398"/>
        <v>520</v>
      </c>
      <c r="F6353" s="1">
        <f t="shared" si="399"/>
        <v>9</v>
      </c>
      <c r="G6353" s="1">
        <f t="shared" si="396"/>
        <v>16</v>
      </c>
      <c r="H6353" s="1">
        <f t="shared" si="397"/>
        <v>22</v>
      </c>
      <c r="I6353" t="s">
        <v>126</v>
      </c>
    </row>
    <row r="6354" spans="2:9" x14ac:dyDescent="0.2">
      <c r="B6354" s="1">
        <v>4</v>
      </c>
      <c r="C6354" s="1">
        <v>11.26</v>
      </c>
      <c r="D6354" s="1">
        <v>0</v>
      </c>
      <c r="E6354" s="1">
        <f t="shared" si="398"/>
        <v>521</v>
      </c>
      <c r="F6354" s="1">
        <f t="shared" si="399"/>
        <v>9</v>
      </c>
      <c r="G6354" s="1">
        <f t="shared" si="396"/>
        <v>17</v>
      </c>
      <c r="H6354" s="1">
        <f t="shared" si="397"/>
        <v>22</v>
      </c>
      <c r="I6354" t="s">
        <v>126</v>
      </c>
    </row>
    <row r="6355" spans="2:9" x14ac:dyDescent="0.2">
      <c r="B6355" s="1">
        <v>3</v>
      </c>
      <c r="C6355" s="1">
        <v>11.2</v>
      </c>
      <c r="D6355" s="1">
        <v>0</v>
      </c>
      <c r="E6355" s="1">
        <f t="shared" si="398"/>
        <v>522</v>
      </c>
      <c r="F6355" s="1">
        <f t="shared" si="399"/>
        <v>9</v>
      </c>
      <c r="G6355" s="1">
        <f t="shared" si="396"/>
        <v>18</v>
      </c>
      <c r="H6355" s="1">
        <f t="shared" si="397"/>
        <v>22</v>
      </c>
      <c r="I6355" t="s">
        <v>126</v>
      </c>
    </row>
    <row r="6356" spans="2:9" x14ac:dyDescent="0.2">
      <c r="B6356" s="1">
        <v>3</v>
      </c>
      <c r="C6356" s="1">
        <v>12.31</v>
      </c>
      <c r="D6356" s="1">
        <v>0</v>
      </c>
      <c r="E6356" s="1">
        <f t="shared" si="398"/>
        <v>523</v>
      </c>
      <c r="F6356" s="1">
        <f t="shared" si="399"/>
        <v>9</v>
      </c>
      <c r="G6356" s="1">
        <f t="shared" si="396"/>
        <v>19</v>
      </c>
      <c r="H6356" s="1">
        <f t="shared" si="397"/>
        <v>22</v>
      </c>
      <c r="I6356" t="s">
        <v>126</v>
      </c>
    </row>
    <row r="6357" spans="2:9" x14ac:dyDescent="0.2">
      <c r="B6357" s="1">
        <v>3</v>
      </c>
      <c r="C6357" s="1">
        <v>12.05</v>
      </c>
      <c r="D6357" s="1">
        <v>0</v>
      </c>
      <c r="E6357" s="1">
        <f t="shared" si="398"/>
        <v>524</v>
      </c>
      <c r="F6357" s="1">
        <f t="shared" si="399"/>
        <v>9</v>
      </c>
      <c r="G6357" s="1">
        <f t="shared" si="396"/>
        <v>20</v>
      </c>
      <c r="H6357" s="1">
        <f t="shared" si="397"/>
        <v>22</v>
      </c>
      <c r="I6357" t="s">
        <v>126</v>
      </c>
    </row>
    <row r="6358" spans="2:9" x14ac:dyDescent="0.2">
      <c r="B6358" s="1">
        <v>3</v>
      </c>
      <c r="C6358" s="1">
        <v>11.88</v>
      </c>
      <c r="D6358" s="1">
        <v>0</v>
      </c>
      <c r="E6358" s="1">
        <f t="shared" si="398"/>
        <v>525</v>
      </c>
      <c r="F6358" s="1">
        <f t="shared" si="399"/>
        <v>9</v>
      </c>
      <c r="G6358" s="1">
        <f t="shared" si="396"/>
        <v>21</v>
      </c>
      <c r="H6358" s="1">
        <f t="shared" si="397"/>
        <v>22</v>
      </c>
      <c r="I6358" t="s">
        <v>126</v>
      </c>
    </row>
    <row r="6359" spans="2:9" x14ac:dyDescent="0.2">
      <c r="B6359" s="1">
        <v>4</v>
      </c>
      <c r="C6359" s="1">
        <v>11.52</v>
      </c>
      <c r="D6359" s="1">
        <v>0.04</v>
      </c>
      <c r="E6359" s="1">
        <f t="shared" si="398"/>
        <v>526</v>
      </c>
      <c r="F6359" s="1">
        <f t="shared" si="399"/>
        <v>9</v>
      </c>
      <c r="G6359" s="1">
        <f t="shared" si="396"/>
        <v>22</v>
      </c>
      <c r="H6359" s="1">
        <f t="shared" si="397"/>
        <v>22</v>
      </c>
      <c r="I6359" t="s">
        <v>126</v>
      </c>
    </row>
    <row r="6360" spans="2:9" x14ac:dyDescent="0.2">
      <c r="B6360" s="1">
        <v>4</v>
      </c>
      <c r="C6360" s="1">
        <v>10.9</v>
      </c>
      <c r="D6360" s="1">
        <v>26.11</v>
      </c>
      <c r="E6360" s="1">
        <f t="shared" si="398"/>
        <v>527</v>
      </c>
      <c r="F6360" s="1">
        <f t="shared" si="399"/>
        <v>9</v>
      </c>
      <c r="G6360" s="1">
        <f t="shared" si="396"/>
        <v>23</v>
      </c>
      <c r="H6360" s="1">
        <f t="shared" si="397"/>
        <v>22</v>
      </c>
      <c r="I6360" t="s">
        <v>126</v>
      </c>
    </row>
    <row r="6361" spans="2:9" x14ac:dyDescent="0.2">
      <c r="B6361" s="1">
        <v>6</v>
      </c>
      <c r="C6361" s="1">
        <v>11.66</v>
      </c>
      <c r="D6361" s="1">
        <v>24.55</v>
      </c>
      <c r="E6361" s="1">
        <f t="shared" si="398"/>
        <v>528</v>
      </c>
      <c r="F6361" s="1">
        <f t="shared" si="399"/>
        <v>9</v>
      </c>
      <c r="G6361" s="1">
        <f t="shared" si="396"/>
        <v>24</v>
      </c>
      <c r="H6361" s="1">
        <f t="shared" si="397"/>
        <v>22</v>
      </c>
      <c r="I6361" t="s">
        <v>126</v>
      </c>
    </row>
    <row r="6362" spans="2:9" x14ac:dyDescent="0.2">
      <c r="B6362" s="1">
        <v>6</v>
      </c>
      <c r="C6362" s="1">
        <v>10.16</v>
      </c>
      <c r="D6362" s="1">
        <v>20.13</v>
      </c>
      <c r="E6362" s="1">
        <f t="shared" si="398"/>
        <v>529</v>
      </c>
      <c r="F6362" s="1">
        <f t="shared" si="399"/>
        <v>9</v>
      </c>
      <c r="G6362" s="1">
        <f t="shared" si="396"/>
        <v>1</v>
      </c>
      <c r="H6362" s="1">
        <f t="shared" si="397"/>
        <v>23</v>
      </c>
      <c r="I6362" t="s">
        <v>126</v>
      </c>
    </row>
    <row r="6363" spans="2:9" x14ac:dyDescent="0.2">
      <c r="B6363" s="1">
        <v>6</v>
      </c>
      <c r="C6363" s="1">
        <v>10.3</v>
      </c>
      <c r="D6363" s="1">
        <v>20.78</v>
      </c>
      <c r="E6363" s="1">
        <f t="shared" si="398"/>
        <v>530</v>
      </c>
      <c r="F6363" s="1">
        <f t="shared" si="399"/>
        <v>9</v>
      </c>
      <c r="G6363" s="1">
        <f t="shared" ref="G6363:G6426" si="400">G6339</f>
        <v>2</v>
      </c>
      <c r="H6363" s="1">
        <f t="shared" si="397"/>
        <v>23</v>
      </c>
      <c r="I6363" t="s">
        <v>126</v>
      </c>
    </row>
    <row r="6364" spans="2:9" x14ac:dyDescent="0.2">
      <c r="B6364" s="1">
        <v>6</v>
      </c>
      <c r="C6364" s="1">
        <v>11.05</v>
      </c>
      <c r="D6364" s="1">
        <v>23.12</v>
      </c>
      <c r="E6364" s="1">
        <f t="shared" si="398"/>
        <v>531</v>
      </c>
      <c r="F6364" s="1">
        <f t="shared" si="399"/>
        <v>9</v>
      </c>
      <c r="G6364" s="1">
        <f t="shared" si="400"/>
        <v>3</v>
      </c>
      <c r="H6364" s="1">
        <f t="shared" si="397"/>
        <v>23</v>
      </c>
      <c r="I6364" t="s">
        <v>126</v>
      </c>
    </row>
    <row r="6365" spans="2:9" x14ac:dyDescent="0.2">
      <c r="B6365" s="1">
        <v>6</v>
      </c>
      <c r="C6365" s="1">
        <v>11.05</v>
      </c>
      <c r="D6365" s="1">
        <v>23.12</v>
      </c>
      <c r="E6365" s="1">
        <f t="shared" si="398"/>
        <v>532</v>
      </c>
      <c r="F6365" s="1">
        <f t="shared" si="399"/>
        <v>9</v>
      </c>
      <c r="G6365" s="1">
        <f t="shared" si="400"/>
        <v>4</v>
      </c>
      <c r="H6365" s="1">
        <f t="shared" si="397"/>
        <v>23</v>
      </c>
      <c r="I6365" t="s">
        <v>126</v>
      </c>
    </row>
    <row r="6366" spans="2:9" x14ac:dyDescent="0.2">
      <c r="B6366" s="1">
        <v>6</v>
      </c>
      <c r="C6366" s="1">
        <v>10.23</v>
      </c>
      <c r="D6366" s="1">
        <v>20.27</v>
      </c>
      <c r="E6366" s="1">
        <f t="shared" si="398"/>
        <v>533</v>
      </c>
      <c r="F6366" s="1">
        <f t="shared" si="399"/>
        <v>9</v>
      </c>
      <c r="G6366" s="1">
        <f t="shared" si="400"/>
        <v>5</v>
      </c>
      <c r="H6366" s="1">
        <f t="shared" si="397"/>
        <v>23</v>
      </c>
      <c r="I6366" t="s">
        <v>126</v>
      </c>
    </row>
    <row r="6367" spans="2:9" x14ac:dyDescent="0.2">
      <c r="B6367" s="1">
        <v>6</v>
      </c>
      <c r="C6367" s="1">
        <v>10.23</v>
      </c>
      <c r="D6367" s="1">
        <v>20.309999999999999</v>
      </c>
      <c r="E6367" s="1">
        <f t="shared" si="398"/>
        <v>534</v>
      </c>
      <c r="F6367" s="1">
        <f t="shared" si="399"/>
        <v>9</v>
      </c>
      <c r="G6367" s="1">
        <f t="shared" si="400"/>
        <v>6</v>
      </c>
      <c r="H6367" s="1">
        <f t="shared" si="397"/>
        <v>23</v>
      </c>
      <c r="I6367" t="s">
        <v>126</v>
      </c>
    </row>
    <row r="6368" spans="2:9" x14ac:dyDescent="0.2">
      <c r="B6368" s="1">
        <v>6</v>
      </c>
      <c r="C6368" s="1">
        <v>10.4</v>
      </c>
      <c r="D6368" s="1">
        <v>21.17</v>
      </c>
      <c r="E6368" s="1">
        <f t="shared" si="398"/>
        <v>535</v>
      </c>
      <c r="F6368" s="1">
        <f t="shared" si="399"/>
        <v>9</v>
      </c>
      <c r="G6368" s="1">
        <f t="shared" si="400"/>
        <v>7</v>
      </c>
      <c r="H6368" s="1">
        <f t="shared" si="397"/>
        <v>23</v>
      </c>
      <c r="I6368" t="s">
        <v>126</v>
      </c>
    </row>
    <row r="6369" spans="2:9" x14ac:dyDescent="0.2">
      <c r="B6369" s="1">
        <v>4</v>
      </c>
      <c r="C6369" s="1">
        <v>11.08</v>
      </c>
      <c r="D6369" s="1">
        <v>23.18</v>
      </c>
      <c r="E6369" s="1">
        <f t="shared" si="398"/>
        <v>536</v>
      </c>
      <c r="F6369" s="1">
        <f t="shared" si="399"/>
        <v>9</v>
      </c>
      <c r="G6369" s="1">
        <f t="shared" si="400"/>
        <v>8</v>
      </c>
      <c r="H6369" s="1">
        <f t="shared" si="397"/>
        <v>23</v>
      </c>
      <c r="I6369" t="s">
        <v>126</v>
      </c>
    </row>
    <row r="6370" spans="2:9" x14ac:dyDescent="0.2">
      <c r="B6370" s="1">
        <v>3</v>
      </c>
      <c r="C6370" s="1">
        <v>10.69</v>
      </c>
      <c r="D6370" s="1">
        <v>13.82</v>
      </c>
      <c r="E6370" s="1">
        <f t="shared" si="398"/>
        <v>537</v>
      </c>
      <c r="F6370" s="1">
        <f t="shared" si="399"/>
        <v>9</v>
      </c>
      <c r="G6370" s="1">
        <f t="shared" si="400"/>
        <v>9</v>
      </c>
      <c r="H6370" s="1">
        <f t="shared" ref="H6370:H6433" si="401">H6346+1</f>
        <v>23</v>
      </c>
      <c r="I6370" t="s">
        <v>126</v>
      </c>
    </row>
    <row r="6371" spans="2:9" x14ac:dyDescent="0.2">
      <c r="B6371" s="1">
        <v>3</v>
      </c>
      <c r="C6371" s="1">
        <v>10.8</v>
      </c>
      <c r="D6371" s="1">
        <v>0</v>
      </c>
      <c r="E6371" s="1">
        <f t="shared" si="398"/>
        <v>538</v>
      </c>
      <c r="F6371" s="1">
        <f t="shared" si="399"/>
        <v>9</v>
      </c>
      <c r="G6371" s="1">
        <f t="shared" si="400"/>
        <v>10</v>
      </c>
      <c r="H6371" s="1">
        <f t="shared" si="401"/>
        <v>23</v>
      </c>
      <c r="I6371" t="s">
        <v>126</v>
      </c>
    </row>
    <row r="6372" spans="2:9" x14ac:dyDescent="0.2">
      <c r="B6372" s="1">
        <v>3</v>
      </c>
      <c r="C6372" s="1">
        <v>10.98</v>
      </c>
      <c r="D6372" s="1">
        <v>0</v>
      </c>
      <c r="E6372" s="1">
        <f t="shared" si="398"/>
        <v>539</v>
      </c>
      <c r="F6372" s="1">
        <f t="shared" si="399"/>
        <v>9</v>
      </c>
      <c r="G6372" s="1">
        <f t="shared" si="400"/>
        <v>11</v>
      </c>
      <c r="H6372" s="1">
        <f t="shared" si="401"/>
        <v>23</v>
      </c>
      <c r="I6372" t="s">
        <v>126</v>
      </c>
    </row>
    <row r="6373" spans="2:9" x14ac:dyDescent="0.2">
      <c r="B6373" s="1">
        <v>3</v>
      </c>
      <c r="C6373" s="1">
        <v>11.05</v>
      </c>
      <c r="D6373" s="1">
        <v>0</v>
      </c>
      <c r="E6373" s="1">
        <f t="shared" si="398"/>
        <v>540</v>
      </c>
      <c r="F6373" s="1">
        <f t="shared" si="399"/>
        <v>9</v>
      </c>
      <c r="G6373" s="1">
        <f t="shared" si="400"/>
        <v>12</v>
      </c>
      <c r="H6373" s="1">
        <f t="shared" si="401"/>
        <v>23</v>
      </c>
      <c r="I6373" t="s">
        <v>126</v>
      </c>
    </row>
    <row r="6374" spans="2:9" x14ac:dyDescent="0.2">
      <c r="B6374" s="1">
        <v>3</v>
      </c>
      <c r="C6374" s="1">
        <v>11.78</v>
      </c>
      <c r="D6374" s="1">
        <v>0</v>
      </c>
      <c r="E6374" s="1">
        <f t="shared" si="398"/>
        <v>541</v>
      </c>
      <c r="F6374" s="1">
        <f t="shared" si="399"/>
        <v>9</v>
      </c>
      <c r="G6374" s="1">
        <f t="shared" si="400"/>
        <v>13</v>
      </c>
      <c r="H6374" s="1">
        <f t="shared" si="401"/>
        <v>23</v>
      </c>
      <c r="I6374" t="s">
        <v>126</v>
      </c>
    </row>
    <row r="6375" spans="2:9" x14ac:dyDescent="0.2">
      <c r="B6375" s="1">
        <v>4</v>
      </c>
      <c r="C6375" s="1">
        <v>11.92</v>
      </c>
      <c r="D6375" s="1">
        <v>0</v>
      </c>
      <c r="E6375" s="1">
        <f t="shared" si="398"/>
        <v>542</v>
      </c>
      <c r="F6375" s="1">
        <f t="shared" si="399"/>
        <v>9</v>
      </c>
      <c r="G6375" s="1">
        <f t="shared" si="400"/>
        <v>14</v>
      </c>
      <c r="H6375" s="1">
        <f t="shared" si="401"/>
        <v>23</v>
      </c>
      <c r="I6375" t="s">
        <v>126</v>
      </c>
    </row>
    <row r="6376" spans="2:9" x14ac:dyDescent="0.2">
      <c r="B6376" s="1">
        <v>4</v>
      </c>
      <c r="C6376" s="1">
        <v>11.27</v>
      </c>
      <c r="D6376" s="1">
        <v>0</v>
      </c>
      <c r="E6376" s="1">
        <f t="shared" si="398"/>
        <v>543</v>
      </c>
      <c r="F6376" s="1">
        <f t="shared" si="399"/>
        <v>9</v>
      </c>
      <c r="G6376" s="1">
        <f t="shared" si="400"/>
        <v>15</v>
      </c>
      <c r="H6376" s="1">
        <f t="shared" si="401"/>
        <v>23</v>
      </c>
      <c r="I6376" t="s">
        <v>126</v>
      </c>
    </row>
    <row r="6377" spans="2:9" x14ac:dyDescent="0.2">
      <c r="B6377" s="1">
        <v>4</v>
      </c>
      <c r="C6377" s="1">
        <v>11.23</v>
      </c>
      <c r="D6377" s="1">
        <v>0</v>
      </c>
      <c r="E6377" s="1">
        <f t="shared" si="398"/>
        <v>544</v>
      </c>
      <c r="F6377" s="1">
        <f t="shared" si="399"/>
        <v>9</v>
      </c>
      <c r="G6377" s="1">
        <f t="shared" si="400"/>
        <v>16</v>
      </c>
      <c r="H6377" s="1">
        <f t="shared" si="401"/>
        <v>23</v>
      </c>
      <c r="I6377" t="s">
        <v>126</v>
      </c>
    </row>
    <row r="6378" spans="2:9" x14ac:dyDescent="0.2">
      <c r="B6378" s="1">
        <v>4</v>
      </c>
      <c r="C6378" s="1">
        <v>11.95</v>
      </c>
      <c r="D6378" s="1">
        <v>0</v>
      </c>
      <c r="E6378" s="1">
        <f t="shared" si="398"/>
        <v>545</v>
      </c>
      <c r="F6378" s="1">
        <f t="shared" si="399"/>
        <v>9</v>
      </c>
      <c r="G6378" s="1">
        <f t="shared" si="400"/>
        <v>17</v>
      </c>
      <c r="H6378" s="1">
        <f t="shared" si="401"/>
        <v>23</v>
      </c>
      <c r="I6378" t="s">
        <v>126</v>
      </c>
    </row>
    <row r="6379" spans="2:9" x14ac:dyDescent="0.2">
      <c r="B6379" s="1">
        <v>3</v>
      </c>
      <c r="C6379" s="1">
        <v>11.2</v>
      </c>
      <c r="D6379" s="1">
        <v>0</v>
      </c>
      <c r="E6379" s="1">
        <f t="shared" si="398"/>
        <v>546</v>
      </c>
      <c r="F6379" s="1">
        <f t="shared" si="399"/>
        <v>9</v>
      </c>
      <c r="G6379" s="1">
        <f t="shared" si="400"/>
        <v>18</v>
      </c>
      <c r="H6379" s="1">
        <f t="shared" si="401"/>
        <v>23</v>
      </c>
      <c r="I6379" t="s">
        <v>126</v>
      </c>
    </row>
    <row r="6380" spans="2:9" x14ac:dyDescent="0.2">
      <c r="B6380" s="1">
        <v>3</v>
      </c>
      <c r="C6380" s="1">
        <v>11.92</v>
      </c>
      <c r="D6380" s="1">
        <v>0</v>
      </c>
      <c r="E6380" s="1">
        <f t="shared" si="398"/>
        <v>547</v>
      </c>
      <c r="F6380" s="1">
        <f t="shared" si="399"/>
        <v>9</v>
      </c>
      <c r="G6380" s="1">
        <f t="shared" si="400"/>
        <v>19</v>
      </c>
      <c r="H6380" s="1">
        <f t="shared" si="401"/>
        <v>23</v>
      </c>
      <c r="I6380" t="s">
        <v>126</v>
      </c>
    </row>
    <row r="6381" spans="2:9" x14ac:dyDescent="0.2">
      <c r="B6381" s="1">
        <v>3</v>
      </c>
      <c r="C6381" s="1">
        <v>11.74</v>
      </c>
      <c r="D6381" s="1">
        <v>0</v>
      </c>
      <c r="E6381" s="1">
        <f t="shared" si="398"/>
        <v>548</v>
      </c>
      <c r="F6381" s="1">
        <f t="shared" si="399"/>
        <v>9</v>
      </c>
      <c r="G6381" s="1">
        <f t="shared" si="400"/>
        <v>20</v>
      </c>
      <c r="H6381" s="1">
        <f t="shared" si="401"/>
        <v>23</v>
      </c>
      <c r="I6381" t="s">
        <v>126</v>
      </c>
    </row>
    <row r="6382" spans="2:9" x14ac:dyDescent="0.2">
      <c r="B6382" s="1">
        <v>3</v>
      </c>
      <c r="C6382" s="1">
        <v>11.48</v>
      </c>
      <c r="D6382" s="1">
        <v>0</v>
      </c>
      <c r="E6382" s="1">
        <f t="shared" si="398"/>
        <v>549</v>
      </c>
      <c r="F6382" s="1">
        <f t="shared" si="399"/>
        <v>9</v>
      </c>
      <c r="G6382" s="1">
        <f t="shared" si="400"/>
        <v>21</v>
      </c>
      <c r="H6382" s="1">
        <f t="shared" si="401"/>
        <v>23</v>
      </c>
      <c r="I6382" t="s">
        <v>126</v>
      </c>
    </row>
    <row r="6383" spans="2:9" x14ac:dyDescent="0.2">
      <c r="B6383" s="1">
        <v>4</v>
      </c>
      <c r="C6383" s="1">
        <v>11.42</v>
      </c>
      <c r="D6383" s="1">
        <v>0.04</v>
      </c>
      <c r="E6383" s="1">
        <f t="shared" si="398"/>
        <v>550</v>
      </c>
      <c r="F6383" s="1">
        <f t="shared" si="399"/>
        <v>9</v>
      </c>
      <c r="G6383" s="1">
        <f t="shared" si="400"/>
        <v>22</v>
      </c>
      <c r="H6383" s="1">
        <f t="shared" si="401"/>
        <v>23</v>
      </c>
      <c r="I6383" t="s">
        <v>126</v>
      </c>
    </row>
    <row r="6384" spans="2:9" x14ac:dyDescent="0.2">
      <c r="B6384" s="1">
        <v>4</v>
      </c>
      <c r="C6384" s="1">
        <v>10.62</v>
      </c>
      <c r="D6384" s="1">
        <v>22.53</v>
      </c>
      <c r="E6384" s="1">
        <f t="shared" si="398"/>
        <v>551</v>
      </c>
      <c r="F6384" s="1">
        <f t="shared" si="399"/>
        <v>9</v>
      </c>
      <c r="G6384" s="1">
        <f t="shared" si="400"/>
        <v>23</v>
      </c>
      <c r="H6384" s="1">
        <f t="shared" si="401"/>
        <v>23</v>
      </c>
      <c r="I6384" t="s">
        <v>126</v>
      </c>
    </row>
    <row r="6385" spans="2:9" x14ac:dyDescent="0.2">
      <c r="B6385" s="1">
        <v>6</v>
      </c>
      <c r="C6385" s="1">
        <v>12.89</v>
      </c>
      <c r="D6385" s="1">
        <v>24.7</v>
      </c>
      <c r="E6385" s="1">
        <f t="shared" si="398"/>
        <v>552</v>
      </c>
      <c r="F6385" s="1">
        <f t="shared" si="399"/>
        <v>9</v>
      </c>
      <c r="G6385" s="1">
        <f t="shared" si="400"/>
        <v>24</v>
      </c>
      <c r="H6385" s="1">
        <f t="shared" si="401"/>
        <v>23</v>
      </c>
      <c r="I6385" t="s">
        <v>126</v>
      </c>
    </row>
    <row r="6386" spans="2:9" x14ac:dyDescent="0.2">
      <c r="B6386" s="1">
        <v>6</v>
      </c>
      <c r="C6386" s="1">
        <v>10.59</v>
      </c>
      <c r="D6386" s="1">
        <v>22.71</v>
      </c>
      <c r="E6386" s="1">
        <f t="shared" si="398"/>
        <v>553</v>
      </c>
      <c r="F6386" s="1">
        <f t="shared" si="399"/>
        <v>9</v>
      </c>
      <c r="G6386" s="1">
        <f t="shared" si="400"/>
        <v>1</v>
      </c>
      <c r="H6386" s="1">
        <f t="shared" si="401"/>
        <v>24</v>
      </c>
      <c r="I6386" t="s">
        <v>126</v>
      </c>
    </row>
    <row r="6387" spans="2:9" x14ac:dyDescent="0.2">
      <c r="B6387" s="1">
        <v>6</v>
      </c>
      <c r="C6387" s="1">
        <v>10.51</v>
      </c>
      <c r="D6387" s="1">
        <v>21.99</v>
      </c>
      <c r="E6387" s="1">
        <f t="shared" si="398"/>
        <v>554</v>
      </c>
      <c r="F6387" s="1">
        <f t="shared" si="399"/>
        <v>9</v>
      </c>
      <c r="G6387" s="1">
        <f t="shared" si="400"/>
        <v>2</v>
      </c>
      <c r="H6387" s="1">
        <f t="shared" si="401"/>
        <v>24</v>
      </c>
      <c r="I6387" t="s">
        <v>126</v>
      </c>
    </row>
    <row r="6388" spans="2:9" x14ac:dyDescent="0.2">
      <c r="B6388" s="1">
        <v>6</v>
      </c>
      <c r="C6388" s="1">
        <v>10.58</v>
      </c>
      <c r="D6388" s="1">
        <v>22.76</v>
      </c>
      <c r="E6388" s="1">
        <f t="shared" si="398"/>
        <v>555</v>
      </c>
      <c r="F6388" s="1">
        <f t="shared" si="399"/>
        <v>9</v>
      </c>
      <c r="G6388" s="1">
        <f t="shared" si="400"/>
        <v>3</v>
      </c>
      <c r="H6388" s="1">
        <f t="shared" si="401"/>
        <v>24</v>
      </c>
      <c r="I6388" t="s">
        <v>126</v>
      </c>
    </row>
    <row r="6389" spans="2:9" x14ac:dyDescent="0.2">
      <c r="B6389" s="1">
        <v>6</v>
      </c>
      <c r="C6389" s="1">
        <v>11.77</v>
      </c>
      <c r="D6389" s="1">
        <v>23.97</v>
      </c>
      <c r="E6389" s="1">
        <f t="shared" si="398"/>
        <v>556</v>
      </c>
      <c r="F6389" s="1">
        <f t="shared" si="399"/>
        <v>9</v>
      </c>
      <c r="G6389" s="1">
        <f t="shared" si="400"/>
        <v>4</v>
      </c>
      <c r="H6389" s="1">
        <f t="shared" si="401"/>
        <v>24</v>
      </c>
      <c r="I6389" t="s">
        <v>126</v>
      </c>
    </row>
    <row r="6390" spans="2:9" x14ac:dyDescent="0.2">
      <c r="B6390" s="1">
        <v>6</v>
      </c>
      <c r="C6390" s="1">
        <v>11.27</v>
      </c>
      <c r="D6390" s="1">
        <v>24.26</v>
      </c>
      <c r="E6390" s="1">
        <f t="shared" si="398"/>
        <v>557</v>
      </c>
      <c r="F6390" s="1">
        <f t="shared" si="399"/>
        <v>9</v>
      </c>
      <c r="G6390" s="1">
        <f t="shared" si="400"/>
        <v>5</v>
      </c>
      <c r="H6390" s="1">
        <f t="shared" si="401"/>
        <v>24</v>
      </c>
      <c r="I6390" t="s">
        <v>126</v>
      </c>
    </row>
    <row r="6391" spans="2:9" x14ac:dyDescent="0.2">
      <c r="B6391" s="1">
        <v>6</v>
      </c>
      <c r="C6391" s="1">
        <v>10.62</v>
      </c>
      <c r="D6391" s="1">
        <v>23.33</v>
      </c>
      <c r="E6391" s="1">
        <f t="shared" si="398"/>
        <v>558</v>
      </c>
      <c r="F6391" s="1">
        <f t="shared" si="399"/>
        <v>9</v>
      </c>
      <c r="G6391" s="1">
        <f t="shared" si="400"/>
        <v>6</v>
      </c>
      <c r="H6391" s="1">
        <f t="shared" si="401"/>
        <v>24</v>
      </c>
      <c r="I6391" t="s">
        <v>126</v>
      </c>
    </row>
    <row r="6392" spans="2:9" x14ac:dyDescent="0.2">
      <c r="B6392" s="1">
        <v>6</v>
      </c>
      <c r="C6392" s="1">
        <v>11.17</v>
      </c>
      <c r="D6392" s="1">
        <v>24.01</v>
      </c>
      <c r="E6392" s="1">
        <f t="shared" si="398"/>
        <v>559</v>
      </c>
      <c r="F6392" s="1">
        <f t="shared" si="399"/>
        <v>9</v>
      </c>
      <c r="G6392" s="1">
        <f t="shared" si="400"/>
        <v>7</v>
      </c>
      <c r="H6392" s="1">
        <f t="shared" si="401"/>
        <v>24</v>
      </c>
      <c r="I6392" t="s">
        <v>126</v>
      </c>
    </row>
    <row r="6393" spans="2:9" x14ac:dyDescent="0.2">
      <c r="B6393" s="1">
        <v>4</v>
      </c>
      <c r="C6393" s="1">
        <v>10.44</v>
      </c>
      <c r="D6393" s="1">
        <v>23.15</v>
      </c>
      <c r="E6393" s="1">
        <f t="shared" si="398"/>
        <v>560</v>
      </c>
      <c r="F6393" s="1">
        <f t="shared" si="399"/>
        <v>9</v>
      </c>
      <c r="G6393" s="1">
        <f t="shared" si="400"/>
        <v>8</v>
      </c>
      <c r="H6393" s="1">
        <f t="shared" si="401"/>
        <v>24</v>
      </c>
      <c r="I6393" t="s">
        <v>126</v>
      </c>
    </row>
    <row r="6394" spans="2:9" x14ac:dyDescent="0.2">
      <c r="B6394" s="1">
        <v>3</v>
      </c>
      <c r="C6394" s="1">
        <v>10.73</v>
      </c>
      <c r="D6394" s="1">
        <v>14.98</v>
      </c>
      <c r="E6394" s="1">
        <f t="shared" si="398"/>
        <v>561</v>
      </c>
      <c r="F6394" s="1">
        <f t="shared" si="399"/>
        <v>9</v>
      </c>
      <c r="G6394" s="1">
        <f t="shared" si="400"/>
        <v>9</v>
      </c>
      <c r="H6394" s="1">
        <f t="shared" si="401"/>
        <v>24</v>
      </c>
      <c r="I6394" t="s">
        <v>126</v>
      </c>
    </row>
    <row r="6395" spans="2:9" x14ac:dyDescent="0.2">
      <c r="B6395" s="1">
        <v>3</v>
      </c>
      <c r="C6395" s="1">
        <v>12.13</v>
      </c>
      <c r="D6395" s="1">
        <v>0</v>
      </c>
      <c r="E6395" s="1">
        <f t="shared" si="398"/>
        <v>562</v>
      </c>
      <c r="F6395" s="1">
        <f t="shared" si="399"/>
        <v>9</v>
      </c>
      <c r="G6395" s="1">
        <f t="shared" si="400"/>
        <v>10</v>
      </c>
      <c r="H6395" s="1">
        <f t="shared" si="401"/>
        <v>24</v>
      </c>
      <c r="I6395" t="s">
        <v>126</v>
      </c>
    </row>
    <row r="6396" spans="2:9" x14ac:dyDescent="0.2">
      <c r="B6396" s="1">
        <v>3</v>
      </c>
      <c r="C6396" s="1">
        <v>12.02</v>
      </c>
      <c r="D6396" s="1">
        <v>0</v>
      </c>
      <c r="E6396" s="1">
        <f t="shared" si="398"/>
        <v>563</v>
      </c>
      <c r="F6396" s="1">
        <f t="shared" si="399"/>
        <v>9</v>
      </c>
      <c r="G6396" s="1">
        <f t="shared" si="400"/>
        <v>11</v>
      </c>
      <c r="H6396" s="1">
        <f t="shared" si="401"/>
        <v>24</v>
      </c>
      <c r="I6396" t="s">
        <v>126</v>
      </c>
    </row>
    <row r="6397" spans="2:9" x14ac:dyDescent="0.2">
      <c r="B6397" s="1">
        <v>3</v>
      </c>
      <c r="C6397" s="1">
        <v>11.37</v>
      </c>
      <c r="D6397" s="1">
        <v>0</v>
      </c>
      <c r="E6397" s="1">
        <f t="shared" si="398"/>
        <v>564</v>
      </c>
      <c r="F6397" s="1">
        <f t="shared" si="399"/>
        <v>9</v>
      </c>
      <c r="G6397" s="1">
        <f t="shared" si="400"/>
        <v>12</v>
      </c>
      <c r="H6397" s="1">
        <f t="shared" si="401"/>
        <v>24</v>
      </c>
      <c r="I6397" t="s">
        <v>126</v>
      </c>
    </row>
    <row r="6398" spans="2:9" x14ac:dyDescent="0.2">
      <c r="B6398" s="1">
        <v>3</v>
      </c>
      <c r="C6398" s="1">
        <v>11.27</v>
      </c>
      <c r="D6398" s="1">
        <v>0</v>
      </c>
      <c r="E6398" s="1">
        <f t="shared" si="398"/>
        <v>565</v>
      </c>
      <c r="F6398" s="1">
        <f t="shared" si="399"/>
        <v>9</v>
      </c>
      <c r="G6398" s="1">
        <f t="shared" si="400"/>
        <v>13</v>
      </c>
      <c r="H6398" s="1">
        <f t="shared" si="401"/>
        <v>24</v>
      </c>
      <c r="I6398" t="s">
        <v>126</v>
      </c>
    </row>
    <row r="6399" spans="2:9" x14ac:dyDescent="0.2">
      <c r="B6399" s="1">
        <v>4</v>
      </c>
      <c r="C6399" s="1">
        <v>11.62</v>
      </c>
      <c r="D6399" s="1">
        <v>0</v>
      </c>
      <c r="E6399" s="1">
        <f t="shared" si="398"/>
        <v>566</v>
      </c>
      <c r="F6399" s="1">
        <f t="shared" si="399"/>
        <v>9</v>
      </c>
      <c r="G6399" s="1">
        <f t="shared" si="400"/>
        <v>14</v>
      </c>
      <c r="H6399" s="1">
        <f t="shared" si="401"/>
        <v>24</v>
      </c>
      <c r="I6399" t="s">
        <v>126</v>
      </c>
    </row>
    <row r="6400" spans="2:9" x14ac:dyDescent="0.2">
      <c r="B6400" s="1">
        <v>4</v>
      </c>
      <c r="C6400" s="1">
        <v>13.03</v>
      </c>
      <c r="D6400" s="1">
        <v>0</v>
      </c>
      <c r="E6400" s="1">
        <f t="shared" si="398"/>
        <v>567</v>
      </c>
      <c r="F6400" s="1">
        <f t="shared" si="399"/>
        <v>9</v>
      </c>
      <c r="G6400" s="1">
        <f t="shared" si="400"/>
        <v>15</v>
      </c>
      <c r="H6400" s="1">
        <f t="shared" si="401"/>
        <v>24</v>
      </c>
      <c r="I6400" t="s">
        <v>126</v>
      </c>
    </row>
    <row r="6401" spans="2:9" x14ac:dyDescent="0.2">
      <c r="B6401" s="1">
        <v>4</v>
      </c>
      <c r="C6401" s="1">
        <v>11.3</v>
      </c>
      <c r="D6401" s="1">
        <v>0</v>
      </c>
      <c r="E6401" s="1">
        <f t="shared" si="398"/>
        <v>568</v>
      </c>
      <c r="F6401" s="1">
        <f t="shared" si="399"/>
        <v>9</v>
      </c>
      <c r="G6401" s="1">
        <f t="shared" si="400"/>
        <v>16</v>
      </c>
      <c r="H6401" s="1">
        <f t="shared" si="401"/>
        <v>24</v>
      </c>
      <c r="I6401" t="s">
        <v>126</v>
      </c>
    </row>
    <row r="6402" spans="2:9" x14ac:dyDescent="0.2">
      <c r="B6402" s="1">
        <v>4</v>
      </c>
      <c r="C6402" s="1">
        <v>11.42</v>
      </c>
      <c r="D6402" s="1">
        <v>0</v>
      </c>
      <c r="E6402" s="1">
        <f t="shared" si="398"/>
        <v>569</v>
      </c>
      <c r="F6402" s="1">
        <f t="shared" si="399"/>
        <v>9</v>
      </c>
      <c r="G6402" s="1">
        <f t="shared" si="400"/>
        <v>17</v>
      </c>
      <c r="H6402" s="1">
        <f t="shared" si="401"/>
        <v>24</v>
      </c>
      <c r="I6402" t="s">
        <v>126</v>
      </c>
    </row>
    <row r="6403" spans="2:9" x14ac:dyDescent="0.2">
      <c r="B6403" s="1">
        <v>3</v>
      </c>
      <c r="C6403" s="1">
        <v>11.19</v>
      </c>
      <c r="D6403" s="1">
        <v>0</v>
      </c>
      <c r="E6403" s="1">
        <f t="shared" si="398"/>
        <v>570</v>
      </c>
      <c r="F6403" s="1">
        <f t="shared" si="399"/>
        <v>9</v>
      </c>
      <c r="G6403" s="1">
        <f t="shared" si="400"/>
        <v>18</v>
      </c>
      <c r="H6403" s="1">
        <f t="shared" si="401"/>
        <v>24</v>
      </c>
      <c r="I6403" t="s">
        <v>126</v>
      </c>
    </row>
    <row r="6404" spans="2:9" x14ac:dyDescent="0.2">
      <c r="B6404" s="1">
        <v>3</v>
      </c>
      <c r="C6404" s="1">
        <v>11.2</v>
      </c>
      <c r="D6404" s="1">
        <v>0</v>
      </c>
      <c r="E6404" s="1">
        <f t="shared" ref="E6404:E6467" si="402">E6403+1</f>
        <v>571</v>
      </c>
      <c r="F6404" s="1">
        <f t="shared" si="399"/>
        <v>9</v>
      </c>
      <c r="G6404" s="1">
        <f t="shared" si="400"/>
        <v>19</v>
      </c>
      <c r="H6404" s="1">
        <f t="shared" si="401"/>
        <v>24</v>
      </c>
      <c r="I6404" t="s">
        <v>126</v>
      </c>
    </row>
    <row r="6405" spans="2:9" x14ac:dyDescent="0.2">
      <c r="B6405" s="1">
        <v>3</v>
      </c>
      <c r="C6405" s="1">
        <v>13.54</v>
      </c>
      <c r="D6405" s="1">
        <v>0</v>
      </c>
      <c r="E6405" s="1">
        <f t="shared" si="402"/>
        <v>572</v>
      </c>
      <c r="F6405" s="1">
        <f t="shared" si="399"/>
        <v>9</v>
      </c>
      <c r="G6405" s="1">
        <f t="shared" si="400"/>
        <v>20</v>
      </c>
      <c r="H6405" s="1">
        <f t="shared" si="401"/>
        <v>24</v>
      </c>
      <c r="I6405" t="s">
        <v>126</v>
      </c>
    </row>
    <row r="6406" spans="2:9" x14ac:dyDescent="0.2">
      <c r="B6406" s="1">
        <v>3</v>
      </c>
      <c r="C6406" s="1">
        <v>11.24</v>
      </c>
      <c r="D6406" s="1">
        <v>0</v>
      </c>
      <c r="E6406" s="1">
        <f t="shared" si="402"/>
        <v>573</v>
      </c>
      <c r="F6406" s="1">
        <f t="shared" si="399"/>
        <v>9</v>
      </c>
      <c r="G6406" s="1">
        <f t="shared" si="400"/>
        <v>21</v>
      </c>
      <c r="H6406" s="1">
        <f t="shared" si="401"/>
        <v>24</v>
      </c>
      <c r="I6406" t="s">
        <v>126</v>
      </c>
    </row>
    <row r="6407" spans="2:9" x14ac:dyDescent="0.2">
      <c r="B6407" s="1">
        <v>4</v>
      </c>
      <c r="C6407" s="1">
        <v>11.38</v>
      </c>
      <c r="D6407" s="1">
        <v>0.04</v>
      </c>
      <c r="E6407" s="1">
        <f t="shared" si="402"/>
        <v>574</v>
      </c>
      <c r="F6407" s="1">
        <f t="shared" si="399"/>
        <v>9</v>
      </c>
      <c r="G6407" s="1">
        <f t="shared" si="400"/>
        <v>22</v>
      </c>
      <c r="H6407" s="1">
        <f t="shared" si="401"/>
        <v>24</v>
      </c>
      <c r="I6407" t="s">
        <v>126</v>
      </c>
    </row>
    <row r="6408" spans="2:9" x14ac:dyDescent="0.2">
      <c r="B6408" s="1">
        <v>4</v>
      </c>
      <c r="C6408" s="1">
        <v>11.33</v>
      </c>
      <c r="D6408" s="1">
        <v>24.3</v>
      </c>
      <c r="E6408" s="1">
        <f t="shared" si="402"/>
        <v>575</v>
      </c>
      <c r="F6408" s="1">
        <f t="shared" si="399"/>
        <v>9</v>
      </c>
      <c r="G6408" s="1">
        <f t="shared" si="400"/>
        <v>23</v>
      </c>
      <c r="H6408" s="1">
        <f t="shared" si="401"/>
        <v>24</v>
      </c>
      <c r="I6408" t="s">
        <v>126</v>
      </c>
    </row>
    <row r="6409" spans="2:9" x14ac:dyDescent="0.2">
      <c r="B6409" s="1">
        <v>6</v>
      </c>
      <c r="C6409" s="1">
        <v>10.37</v>
      </c>
      <c r="D6409" s="1">
        <v>21.45</v>
      </c>
      <c r="E6409" s="1">
        <f t="shared" si="402"/>
        <v>576</v>
      </c>
      <c r="F6409" s="1">
        <f t="shared" si="399"/>
        <v>9</v>
      </c>
      <c r="G6409" s="1">
        <f t="shared" si="400"/>
        <v>24</v>
      </c>
      <c r="H6409" s="1">
        <f t="shared" si="401"/>
        <v>24</v>
      </c>
      <c r="I6409" t="s">
        <v>126</v>
      </c>
    </row>
    <row r="6410" spans="2:9" x14ac:dyDescent="0.2">
      <c r="B6410" s="1">
        <v>6</v>
      </c>
      <c r="C6410" s="1">
        <v>11.52</v>
      </c>
      <c r="D6410" s="1">
        <v>24.3</v>
      </c>
      <c r="E6410" s="1">
        <f t="shared" si="402"/>
        <v>577</v>
      </c>
      <c r="F6410" s="1">
        <f t="shared" si="399"/>
        <v>9</v>
      </c>
      <c r="G6410" s="1">
        <f t="shared" si="400"/>
        <v>1</v>
      </c>
      <c r="H6410" s="1">
        <f t="shared" si="401"/>
        <v>25</v>
      </c>
      <c r="I6410" t="s">
        <v>126</v>
      </c>
    </row>
    <row r="6411" spans="2:9" x14ac:dyDescent="0.2">
      <c r="B6411" s="1">
        <v>6</v>
      </c>
      <c r="C6411" s="1">
        <v>10.55</v>
      </c>
      <c r="D6411" s="1">
        <v>22.89</v>
      </c>
      <c r="E6411" s="1">
        <f t="shared" si="402"/>
        <v>578</v>
      </c>
      <c r="F6411" s="1">
        <f t="shared" ref="F6411:F6474" si="403">F6410</f>
        <v>9</v>
      </c>
      <c r="G6411" s="1">
        <f t="shared" si="400"/>
        <v>2</v>
      </c>
      <c r="H6411" s="1">
        <f t="shared" si="401"/>
        <v>25</v>
      </c>
      <c r="I6411" t="s">
        <v>126</v>
      </c>
    </row>
    <row r="6412" spans="2:9" x14ac:dyDescent="0.2">
      <c r="B6412" s="1">
        <v>6</v>
      </c>
      <c r="C6412" s="1">
        <v>11.34</v>
      </c>
      <c r="D6412" s="1">
        <v>24.01</v>
      </c>
      <c r="E6412" s="1">
        <f t="shared" si="402"/>
        <v>579</v>
      </c>
      <c r="F6412" s="1">
        <f t="shared" si="403"/>
        <v>9</v>
      </c>
      <c r="G6412" s="1">
        <f t="shared" si="400"/>
        <v>3</v>
      </c>
      <c r="H6412" s="1">
        <f t="shared" si="401"/>
        <v>25</v>
      </c>
      <c r="I6412" t="s">
        <v>126</v>
      </c>
    </row>
    <row r="6413" spans="2:9" x14ac:dyDescent="0.2">
      <c r="B6413" s="1">
        <v>6</v>
      </c>
      <c r="C6413" s="1">
        <v>10.51</v>
      </c>
      <c r="D6413" s="1">
        <v>22.57</v>
      </c>
      <c r="E6413" s="1">
        <f t="shared" si="402"/>
        <v>580</v>
      </c>
      <c r="F6413" s="1">
        <f t="shared" si="403"/>
        <v>9</v>
      </c>
      <c r="G6413" s="1">
        <f t="shared" si="400"/>
        <v>4</v>
      </c>
      <c r="H6413" s="1">
        <f t="shared" si="401"/>
        <v>25</v>
      </c>
      <c r="I6413" t="s">
        <v>126</v>
      </c>
    </row>
    <row r="6414" spans="2:9" x14ac:dyDescent="0.2">
      <c r="B6414" s="1">
        <v>6</v>
      </c>
      <c r="C6414" s="1">
        <v>10.5</v>
      </c>
      <c r="D6414" s="1">
        <v>22.82</v>
      </c>
      <c r="E6414" s="1">
        <f t="shared" si="402"/>
        <v>581</v>
      </c>
      <c r="F6414" s="1">
        <f t="shared" si="403"/>
        <v>9</v>
      </c>
      <c r="G6414" s="1">
        <f t="shared" si="400"/>
        <v>5</v>
      </c>
      <c r="H6414" s="1">
        <f t="shared" si="401"/>
        <v>25</v>
      </c>
      <c r="I6414" t="s">
        <v>126</v>
      </c>
    </row>
    <row r="6415" spans="2:9" x14ac:dyDescent="0.2">
      <c r="B6415" s="1">
        <v>6</v>
      </c>
      <c r="C6415" s="1">
        <v>12.2</v>
      </c>
      <c r="D6415" s="1">
        <v>24.59</v>
      </c>
      <c r="E6415" s="1">
        <f t="shared" si="402"/>
        <v>582</v>
      </c>
      <c r="F6415" s="1">
        <f t="shared" si="403"/>
        <v>9</v>
      </c>
      <c r="G6415" s="1">
        <f t="shared" si="400"/>
        <v>6</v>
      </c>
      <c r="H6415" s="1">
        <f t="shared" si="401"/>
        <v>25</v>
      </c>
      <c r="I6415" t="s">
        <v>126</v>
      </c>
    </row>
    <row r="6416" spans="2:9" x14ac:dyDescent="0.2">
      <c r="B6416" s="1">
        <v>6</v>
      </c>
      <c r="C6416" s="1">
        <v>10.199999999999999</v>
      </c>
      <c r="D6416" s="1">
        <v>22.17</v>
      </c>
      <c r="E6416" s="1">
        <f t="shared" si="402"/>
        <v>583</v>
      </c>
      <c r="F6416" s="1">
        <f t="shared" si="403"/>
        <v>9</v>
      </c>
      <c r="G6416" s="1">
        <f t="shared" si="400"/>
        <v>7</v>
      </c>
      <c r="H6416" s="1">
        <f t="shared" si="401"/>
        <v>25</v>
      </c>
      <c r="I6416" t="s">
        <v>126</v>
      </c>
    </row>
    <row r="6417" spans="2:9" x14ac:dyDescent="0.2">
      <c r="B6417" s="1">
        <v>4</v>
      </c>
      <c r="C6417" s="1">
        <v>10.41</v>
      </c>
      <c r="D6417" s="1">
        <v>23.83</v>
      </c>
      <c r="E6417" s="1">
        <f t="shared" si="402"/>
        <v>584</v>
      </c>
      <c r="F6417" s="1">
        <f t="shared" si="403"/>
        <v>9</v>
      </c>
      <c r="G6417" s="1">
        <f t="shared" si="400"/>
        <v>8</v>
      </c>
      <c r="H6417" s="1">
        <f t="shared" si="401"/>
        <v>25</v>
      </c>
      <c r="I6417" t="s">
        <v>126</v>
      </c>
    </row>
    <row r="6418" spans="2:9" x14ac:dyDescent="0.2">
      <c r="B6418" s="1">
        <v>3</v>
      </c>
      <c r="C6418" s="1">
        <v>10.51</v>
      </c>
      <c r="D6418" s="1">
        <v>12.57</v>
      </c>
      <c r="E6418" s="1">
        <f t="shared" si="402"/>
        <v>585</v>
      </c>
      <c r="F6418" s="1">
        <f t="shared" si="403"/>
        <v>9</v>
      </c>
      <c r="G6418" s="1">
        <f t="shared" si="400"/>
        <v>9</v>
      </c>
      <c r="H6418" s="1">
        <f t="shared" si="401"/>
        <v>25</v>
      </c>
      <c r="I6418" t="s">
        <v>126</v>
      </c>
    </row>
    <row r="6419" spans="2:9" x14ac:dyDescent="0.2">
      <c r="B6419" s="1">
        <v>3</v>
      </c>
      <c r="C6419" s="1">
        <v>11.15</v>
      </c>
      <c r="D6419" s="1">
        <v>0</v>
      </c>
      <c r="E6419" s="1">
        <f t="shared" si="402"/>
        <v>586</v>
      </c>
      <c r="F6419" s="1">
        <f t="shared" si="403"/>
        <v>9</v>
      </c>
      <c r="G6419" s="1">
        <f t="shared" si="400"/>
        <v>10</v>
      </c>
      <c r="H6419" s="1">
        <f t="shared" si="401"/>
        <v>25</v>
      </c>
      <c r="I6419" t="s">
        <v>126</v>
      </c>
    </row>
    <row r="6420" spans="2:9" x14ac:dyDescent="0.2">
      <c r="B6420" s="1">
        <v>3</v>
      </c>
      <c r="C6420" s="1">
        <v>11.82</v>
      </c>
      <c r="D6420" s="1">
        <v>0</v>
      </c>
      <c r="E6420" s="1">
        <f t="shared" si="402"/>
        <v>587</v>
      </c>
      <c r="F6420" s="1">
        <f t="shared" si="403"/>
        <v>9</v>
      </c>
      <c r="G6420" s="1">
        <f t="shared" si="400"/>
        <v>11</v>
      </c>
      <c r="H6420" s="1">
        <f t="shared" si="401"/>
        <v>25</v>
      </c>
      <c r="I6420" t="s">
        <v>126</v>
      </c>
    </row>
    <row r="6421" spans="2:9" x14ac:dyDescent="0.2">
      <c r="B6421" s="1">
        <v>3</v>
      </c>
      <c r="C6421" s="1">
        <v>10.57</v>
      </c>
      <c r="D6421" s="1">
        <v>0</v>
      </c>
      <c r="E6421" s="1">
        <f t="shared" si="402"/>
        <v>588</v>
      </c>
      <c r="F6421" s="1">
        <f t="shared" si="403"/>
        <v>9</v>
      </c>
      <c r="G6421" s="1">
        <f t="shared" si="400"/>
        <v>12</v>
      </c>
      <c r="H6421" s="1">
        <f t="shared" si="401"/>
        <v>25</v>
      </c>
      <c r="I6421" t="s">
        <v>126</v>
      </c>
    </row>
    <row r="6422" spans="2:9" x14ac:dyDescent="0.2">
      <c r="B6422" s="1">
        <v>3</v>
      </c>
      <c r="C6422" s="1">
        <v>10.82</v>
      </c>
      <c r="D6422" s="1">
        <v>0</v>
      </c>
      <c r="E6422" s="1">
        <f t="shared" si="402"/>
        <v>589</v>
      </c>
      <c r="F6422" s="1">
        <f t="shared" si="403"/>
        <v>9</v>
      </c>
      <c r="G6422" s="1">
        <f t="shared" si="400"/>
        <v>13</v>
      </c>
      <c r="H6422" s="1">
        <f t="shared" si="401"/>
        <v>25</v>
      </c>
      <c r="I6422" t="s">
        <v>126</v>
      </c>
    </row>
    <row r="6423" spans="2:9" x14ac:dyDescent="0.2">
      <c r="B6423" s="1">
        <v>4</v>
      </c>
      <c r="C6423" s="1">
        <v>11.3</v>
      </c>
      <c r="D6423" s="1">
        <v>0</v>
      </c>
      <c r="E6423" s="1">
        <f t="shared" si="402"/>
        <v>590</v>
      </c>
      <c r="F6423" s="1">
        <f t="shared" si="403"/>
        <v>9</v>
      </c>
      <c r="G6423" s="1">
        <f t="shared" si="400"/>
        <v>14</v>
      </c>
      <c r="H6423" s="1">
        <f t="shared" si="401"/>
        <v>25</v>
      </c>
      <c r="I6423" t="s">
        <v>126</v>
      </c>
    </row>
    <row r="6424" spans="2:9" x14ac:dyDescent="0.2">
      <c r="B6424" s="1">
        <v>4</v>
      </c>
      <c r="C6424" s="1">
        <v>10.69</v>
      </c>
      <c r="D6424" s="1">
        <v>0</v>
      </c>
      <c r="E6424" s="1">
        <f t="shared" si="402"/>
        <v>591</v>
      </c>
      <c r="F6424" s="1">
        <f t="shared" si="403"/>
        <v>9</v>
      </c>
      <c r="G6424" s="1">
        <f t="shared" si="400"/>
        <v>15</v>
      </c>
      <c r="H6424" s="1">
        <f t="shared" si="401"/>
        <v>25</v>
      </c>
      <c r="I6424" t="s">
        <v>126</v>
      </c>
    </row>
    <row r="6425" spans="2:9" x14ac:dyDescent="0.2">
      <c r="B6425" s="1">
        <v>4</v>
      </c>
      <c r="C6425" s="1">
        <v>10.73</v>
      </c>
      <c r="D6425" s="1">
        <v>0</v>
      </c>
      <c r="E6425" s="1">
        <f t="shared" si="402"/>
        <v>592</v>
      </c>
      <c r="F6425" s="1">
        <f t="shared" si="403"/>
        <v>9</v>
      </c>
      <c r="G6425" s="1">
        <f t="shared" si="400"/>
        <v>16</v>
      </c>
      <c r="H6425" s="1">
        <f t="shared" si="401"/>
        <v>25</v>
      </c>
      <c r="I6425" t="s">
        <v>126</v>
      </c>
    </row>
    <row r="6426" spans="2:9" x14ac:dyDescent="0.2">
      <c r="B6426" s="1">
        <v>4</v>
      </c>
      <c r="C6426" s="1">
        <v>12.27</v>
      </c>
      <c r="D6426" s="1">
        <v>0</v>
      </c>
      <c r="E6426" s="1">
        <f t="shared" si="402"/>
        <v>593</v>
      </c>
      <c r="F6426" s="1">
        <f t="shared" si="403"/>
        <v>9</v>
      </c>
      <c r="G6426" s="1">
        <f t="shared" si="400"/>
        <v>17</v>
      </c>
      <c r="H6426" s="1">
        <f t="shared" si="401"/>
        <v>25</v>
      </c>
      <c r="I6426" t="s">
        <v>126</v>
      </c>
    </row>
    <row r="6427" spans="2:9" x14ac:dyDescent="0.2">
      <c r="B6427" s="1">
        <v>3</v>
      </c>
      <c r="C6427" s="1">
        <v>10.87</v>
      </c>
      <c r="D6427" s="1">
        <v>0</v>
      </c>
      <c r="E6427" s="1">
        <f t="shared" si="402"/>
        <v>594</v>
      </c>
      <c r="F6427" s="1">
        <f t="shared" si="403"/>
        <v>9</v>
      </c>
      <c r="G6427" s="1">
        <f t="shared" ref="G6427:G6490" si="404">G6403</f>
        <v>18</v>
      </c>
      <c r="H6427" s="1">
        <f t="shared" si="401"/>
        <v>25</v>
      </c>
      <c r="I6427" t="s">
        <v>126</v>
      </c>
    </row>
    <row r="6428" spans="2:9" x14ac:dyDescent="0.2">
      <c r="B6428" s="1">
        <v>3</v>
      </c>
      <c r="C6428" s="1">
        <v>10.26</v>
      </c>
      <c r="D6428" s="1">
        <v>0</v>
      </c>
      <c r="E6428" s="1">
        <f t="shared" si="402"/>
        <v>595</v>
      </c>
      <c r="F6428" s="1">
        <f t="shared" si="403"/>
        <v>9</v>
      </c>
      <c r="G6428" s="1">
        <f t="shared" si="404"/>
        <v>19</v>
      </c>
      <c r="H6428" s="1">
        <f t="shared" si="401"/>
        <v>25</v>
      </c>
      <c r="I6428" t="s">
        <v>126</v>
      </c>
    </row>
    <row r="6429" spans="2:9" x14ac:dyDescent="0.2">
      <c r="B6429" s="1">
        <v>3</v>
      </c>
      <c r="C6429" s="1">
        <v>11.33</v>
      </c>
      <c r="D6429" s="1">
        <v>0</v>
      </c>
      <c r="E6429" s="1">
        <f t="shared" si="402"/>
        <v>596</v>
      </c>
      <c r="F6429" s="1">
        <f t="shared" si="403"/>
        <v>9</v>
      </c>
      <c r="G6429" s="1">
        <f t="shared" si="404"/>
        <v>20</v>
      </c>
      <c r="H6429" s="1">
        <f t="shared" si="401"/>
        <v>25</v>
      </c>
      <c r="I6429" t="s">
        <v>126</v>
      </c>
    </row>
    <row r="6430" spans="2:9" x14ac:dyDescent="0.2">
      <c r="B6430" s="1">
        <v>3</v>
      </c>
      <c r="C6430" s="1">
        <v>11.6</v>
      </c>
      <c r="D6430" s="1">
        <v>0</v>
      </c>
      <c r="E6430" s="1">
        <f t="shared" si="402"/>
        <v>597</v>
      </c>
      <c r="F6430" s="1">
        <f t="shared" si="403"/>
        <v>9</v>
      </c>
      <c r="G6430" s="1">
        <f t="shared" si="404"/>
        <v>21</v>
      </c>
      <c r="H6430" s="1">
        <f t="shared" si="401"/>
        <v>25</v>
      </c>
      <c r="I6430" t="s">
        <v>126</v>
      </c>
    </row>
    <row r="6431" spans="2:9" x14ac:dyDescent="0.2">
      <c r="B6431" s="1">
        <v>4</v>
      </c>
      <c r="C6431" s="1">
        <v>11.74</v>
      </c>
      <c r="D6431" s="1">
        <v>0</v>
      </c>
      <c r="E6431" s="1">
        <f t="shared" si="402"/>
        <v>598</v>
      </c>
      <c r="F6431" s="1">
        <f t="shared" si="403"/>
        <v>9</v>
      </c>
      <c r="G6431" s="1">
        <f t="shared" si="404"/>
        <v>22</v>
      </c>
      <c r="H6431" s="1">
        <f t="shared" si="401"/>
        <v>25</v>
      </c>
      <c r="I6431" t="s">
        <v>126</v>
      </c>
    </row>
    <row r="6432" spans="2:9" x14ac:dyDescent="0.2">
      <c r="B6432" s="1">
        <v>4</v>
      </c>
      <c r="C6432" s="1">
        <v>10.66</v>
      </c>
      <c r="D6432" s="1">
        <v>22.43</v>
      </c>
      <c r="E6432" s="1">
        <f t="shared" si="402"/>
        <v>599</v>
      </c>
      <c r="F6432" s="1">
        <f t="shared" si="403"/>
        <v>9</v>
      </c>
      <c r="G6432" s="1">
        <f t="shared" si="404"/>
        <v>23</v>
      </c>
      <c r="H6432" s="1">
        <f t="shared" si="401"/>
        <v>25</v>
      </c>
      <c r="I6432" t="s">
        <v>126</v>
      </c>
    </row>
    <row r="6433" spans="2:9" x14ac:dyDescent="0.2">
      <c r="B6433" s="1">
        <v>6</v>
      </c>
      <c r="C6433" s="1">
        <v>10.98</v>
      </c>
      <c r="D6433" s="1">
        <v>22.89</v>
      </c>
      <c r="E6433" s="1">
        <f t="shared" si="402"/>
        <v>600</v>
      </c>
      <c r="F6433" s="1">
        <f t="shared" si="403"/>
        <v>9</v>
      </c>
      <c r="G6433" s="1">
        <f t="shared" si="404"/>
        <v>24</v>
      </c>
      <c r="H6433" s="1">
        <f t="shared" si="401"/>
        <v>25</v>
      </c>
      <c r="I6433" t="s">
        <v>126</v>
      </c>
    </row>
    <row r="6434" spans="2:9" x14ac:dyDescent="0.2">
      <c r="B6434" s="1">
        <v>6</v>
      </c>
      <c r="C6434" s="1">
        <v>10.51</v>
      </c>
      <c r="D6434" s="1">
        <v>22.03</v>
      </c>
      <c r="E6434" s="1">
        <f t="shared" si="402"/>
        <v>601</v>
      </c>
      <c r="F6434" s="1">
        <f t="shared" si="403"/>
        <v>9</v>
      </c>
      <c r="G6434" s="1">
        <f t="shared" si="404"/>
        <v>1</v>
      </c>
      <c r="H6434" s="1">
        <f t="shared" ref="H6434:H6497" si="405">H6410+1</f>
        <v>26</v>
      </c>
      <c r="I6434" t="s">
        <v>126</v>
      </c>
    </row>
    <row r="6435" spans="2:9" x14ac:dyDescent="0.2">
      <c r="B6435" s="1">
        <v>6</v>
      </c>
      <c r="C6435" s="1">
        <v>10.47</v>
      </c>
      <c r="D6435" s="1">
        <v>22.11</v>
      </c>
      <c r="E6435" s="1">
        <f t="shared" si="402"/>
        <v>602</v>
      </c>
      <c r="F6435" s="1">
        <f t="shared" si="403"/>
        <v>9</v>
      </c>
      <c r="G6435" s="1">
        <f t="shared" si="404"/>
        <v>2</v>
      </c>
      <c r="H6435" s="1">
        <f t="shared" si="405"/>
        <v>26</v>
      </c>
      <c r="I6435" t="s">
        <v>126</v>
      </c>
    </row>
    <row r="6436" spans="2:9" x14ac:dyDescent="0.2">
      <c r="B6436" s="1">
        <v>6</v>
      </c>
      <c r="C6436" s="1">
        <v>11.09</v>
      </c>
      <c r="D6436" s="1">
        <v>23.83</v>
      </c>
      <c r="E6436" s="1">
        <f t="shared" si="402"/>
        <v>603</v>
      </c>
      <c r="F6436" s="1">
        <f t="shared" si="403"/>
        <v>9</v>
      </c>
      <c r="G6436" s="1">
        <f t="shared" si="404"/>
        <v>3</v>
      </c>
      <c r="H6436" s="1">
        <f t="shared" si="405"/>
        <v>26</v>
      </c>
      <c r="I6436" t="s">
        <v>126</v>
      </c>
    </row>
    <row r="6437" spans="2:9" x14ac:dyDescent="0.2">
      <c r="B6437" s="1">
        <v>6</v>
      </c>
      <c r="C6437" s="1">
        <v>11.49</v>
      </c>
      <c r="D6437" s="1">
        <v>23.66</v>
      </c>
      <c r="E6437" s="1">
        <f t="shared" si="402"/>
        <v>604</v>
      </c>
      <c r="F6437" s="1">
        <f t="shared" si="403"/>
        <v>9</v>
      </c>
      <c r="G6437" s="1">
        <f t="shared" si="404"/>
        <v>4</v>
      </c>
      <c r="H6437" s="1">
        <f t="shared" si="405"/>
        <v>26</v>
      </c>
      <c r="I6437" t="s">
        <v>126</v>
      </c>
    </row>
    <row r="6438" spans="2:9" x14ac:dyDescent="0.2">
      <c r="B6438" s="1">
        <v>6</v>
      </c>
      <c r="C6438" s="1">
        <v>10.3</v>
      </c>
      <c r="D6438" s="1">
        <v>21.45</v>
      </c>
      <c r="E6438" s="1">
        <f t="shared" si="402"/>
        <v>605</v>
      </c>
      <c r="F6438" s="1">
        <f t="shared" si="403"/>
        <v>9</v>
      </c>
      <c r="G6438" s="1">
        <f t="shared" si="404"/>
        <v>5</v>
      </c>
      <c r="H6438" s="1">
        <f t="shared" si="405"/>
        <v>26</v>
      </c>
      <c r="I6438" t="s">
        <v>126</v>
      </c>
    </row>
    <row r="6439" spans="2:9" x14ac:dyDescent="0.2">
      <c r="B6439" s="1">
        <v>6</v>
      </c>
      <c r="C6439" s="1">
        <v>10.38</v>
      </c>
      <c r="D6439" s="1">
        <v>21.48</v>
      </c>
      <c r="E6439" s="1">
        <f t="shared" si="402"/>
        <v>606</v>
      </c>
      <c r="F6439" s="1">
        <f t="shared" si="403"/>
        <v>9</v>
      </c>
      <c r="G6439" s="1">
        <f t="shared" si="404"/>
        <v>6</v>
      </c>
      <c r="H6439" s="1">
        <f t="shared" si="405"/>
        <v>26</v>
      </c>
      <c r="I6439" t="s">
        <v>126</v>
      </c>
    </row>
    <row r="6440" spans="2:9" x14ac:dyDescent="0.2">
      <c r="B6440" s="1">
        <v>6</v>
      </c>
      <c r="C6440" s="1">
        <v>10.11</v>
      </c>
      <c r="D6440" s="1">
        <v>21.53</v>
      </c>
      <c r="E6440" s="1">
        <f t="shared" si="402"/>
        <v>607</v>
      </c>
      <c r="F6440" s="1">
        <f t="shared" si="403"/>
        <v>9</v>
      </c>
      <c r="G6440" s="1">
        <f t="shared" si="404"/>
        <v>7</v>
      </c>
      <c r="H6440" s="1">
        <f t="shared" si="405"/>
        <v>26</v>
      </c>
      <c r="I6440" t="s">
        <v>126</v>
      </c>
    </row>
    <row r="6441" spans="2:9" x14ac:dyDescent="0.2">
      <c r="B6441" s="1">
        <v>4</v>
      </c>
      <c r="C6441" s="1">
        <v>10.77</v>
      </c>
      <c r="D6441" s="1">
        <v>23.7</v>
      </c>
      <c r="E6441" s="1">
        <f t="shared" si="402"/>
        <v>608</v>
      </c>
      <c r="F6441" s="1">
        <f t="shared" si="403"/>
        <v>9</v>
      </c>
      <c r="G6441" s="1">
        <f t="shared" si="404"/>
        <v>8</v>
      </c>
      <c r="H6441" s="1">
        <f t="shared" si="405"/>
        <v>26</v>
      </c>
      <c r="I6441" t="s">
        <v>126</v>
      </c>
    </row>
    <row r="6442" spans="2:9" x14ac:dyDescent="0.2">
      <c r="B6442" s="1">
        <v>3</v>
      </c>
      <c r="C6442" s="1">
        <v>10.83</v>
      </c>
      <c r="D6442" s="1">
        <v>14.47</v>
      </c>
      <c r="E6442" s="1">
        <f t="shared" si="402"/>
        <v>609</v>
      </c>
      <c r="F6442" s="1">
        <f t="shared" si="403"/>
        <v>9</v>
      </c>
      <c r="G6442" s="1">
        <f t="shared" si="404"/>
        <v>9</v>
      </c>
      <c r="H6442" s="1">
        <f t="shared" si="405"/>
        <v>26</v>
      </c>
      <c r="I6442" t="s">
        <v>126</v>
      </c>
    </row>
    <row r="6443" spans="2:9" x14ac:dyDescent="0.2">
      <c r="B6443" s="1">
        <v>3</v>
      </c>
      <c r="C6443" s="1">
        <v>10.55</v>
      </c>
      <c r="D6443" s="1">
        <v>0</v>
      </c>
      <c r="E6443" s="1">
        <f t="shared" si="402"/>
        <v>610</v>
      </c>
      <c r="F6443" s="1">
        <f t="shared" si="403"/>
        <v>9</v>
      </c>
      <c r="G6443" s="1">
        <f t="shared" si="404"/>
        <v>10</v>
      </c>
      <c r="H6443" s="1">
        <f t="shared" si="405"/>
        <v>26</v>
      </c>
      <c r="I6443" t="s">
        <v>126</v>
      </c>
    </row>
    <row r="6444" spans="2:9" x14ac:dyDescent="0.2">
      <c r="B6444" s="1">
        <v>3</v>
      </c>
      <c r="C6444" s="1">
        <v>10.59</v>
      </c>
      <c r="D6444" s="1">
        <v>0</v>
      </c>
      <c r="E6444" s="1">
        <f t="shared" si="402"/>
        <v>611</v>
      </c>
      <c r="F6444" s="1">
        <f t="shared" si="403"/>
        <v>9</v>
      </c>
      <c r="G6444" s="1">
        <f t="shared" si="404"/>
        <v>11</v>
      </c>
      <c r="H6444" s="1">
        <f t="shared" si="405"/>
        <v>26</v>
      </c>
      <c r="I6444" t="s">
        <v>126</v>
      </c>
    </row>
    <row r="6445" spans="2:9" x14ac:dyDescent="0.2">
      <c r="B6445" s="1">
        <v>3</v>
      </c>
      <c r="C6445" s="1">
        <v>12.23</v>
      </c>
      <c r="D6445" s="1">
        <v>0</v>
      </c>
      <c r="E6445" s="1">
        <f t="shared" si="402"/>
        <v>612</v>
      </c>
      <c r="F6445" s="1">
        <f t="shared" si="403"/>
        <v>9</v>
      </c>
      <c r="G6445" s="1">
        <f t="shared" si="404"/>
        <v>12</v>
      </c>
      <c r="H6445" s="1">
        <f t="shared" si="405"/>
        <v>26</v>
      </c>
      <c r="I6445" t="s">
        <v>126</v>
      </c>
    </row>
    <row r="6446" spans="2:9" x14ac:dyDescent="0.2">
      <c r="B6446" s="1">
        <v>3</v>
      </c>
      <c r="C6446" s="1">
        <v>11.06</v>
      </c>
      <c r="D6446" s="1">
        <v>0</v>
      </c>
      <c r="E6446" s="1">
        <f t="shared" si="402"/>
        <v>613</v>
      </c>
      <c r="F6446" s="1">
        <f t="shared" si="403"/>
        <v>9</v>
      </c>
      <c r="G6446" s="1">
        <f t="shared" si="404"/>
        <v>13</v>
      </c>
      <c r="H6446" s="1">
        <f t="shared" si="405"/>
        <v>26</v>
      </c>
      <c r="I6446" t="s">
        <v>126</v>
      </c>
    </row>
    <row r="6447" spans="2:9" x14ac:dyDescent="0.2">
      <c r="B6447" s="1">
        <v>4</v>
      </c>
      <c r="C6447" s="1">
        <v>10.73</v>
      </c>
      <c r="D6447" s="1">
        <v>0</v>
      </c>
      <c r="E6447" s="1">
        <f t="shared" si="402"/>
        <v>614</v>
      </c>
      <c r="F6447" s="1">
        <f t="shared" si="403"/>
        <v>9</v>
      </c>
      <c r="G6447" s="1">
        <f t="shared" si="404"/>
        <v>14</v>
      </c>
      <c r="H6447" s="1">
        <f t="shared" si="405"/>
        <v>26</v>
      </c>
      <c r="I6447" t="s">
        <v>126</v>
      </c>
    </row>
    <row r="6448" spans="2:9" x14ac:dyDescent="0.2">
      <c r="B6448" s="1">
        <v>4</v>
      </c>
      <c r="C6448" s="1">
        <v>10.43</v>
      </c>
      <c r="D6448" s="1">
        <v>0</v>
      </c>
      <c r="E6448" s="1">
        <f t="shared" si="402"/>
        <v>615</v>
      </c>
      <c r="F6448" s="1">
        <f t="shared" si="403"/>
        <v>9</v>
      </c>
      <c r="G6448" s="1">
        <f t="shared" si="404"/>
        <v>15</v>
      </c>
      <c r="H6448" s="1">
        <f t="shared" si="405"/>
        <v>26</v>
      </c>
      <c r="I6448" t="s">
        <v>126</v>
      </c>
    </row>
    <row r="6449" spans="2:9" x14ac:dyDescent="0.2">
      <c r="B6449" s="1">
        <v>4</v>
      </c>
      <c r="C6449" s="1">
        <v>11.19</v>
      </c>
      <c r="D6449" s="1">
        <v>0</v>
      </c>
      <c r="E6449" s="1">
        <f t="shared" si="402"/>
        <v>616</v>
      </c>
      <c r="F6449" s="1">
        <f t="shared" si="403"/>
        <v>9</v>
      </c>
      <c r="G6449" s="1">
        <f t="shared" si="404"/>
        <v>16</v>
      </c>
      <c r="H6449" s="1">
        <f t="shared" si="405"/>
        <v>26</v>
      </c>
      <c r="I6449" t="s">
        <v>126</v>
      </c>
    </row>
    <row r="6450" spans="2:9" x14ac:dyDescent="0.2">
      <c r="B6450" s="1">
        <v>4</v>
      </c>
      <c r="C6450" s="1">
        <v>10.33</v>
      </c>
      <c r="D6450" s="1">
        <v>0</v>
      </c>
      <c r="E6450" s="1">
        <f t="shared" si="402"/>
        <v>617</v>
      </c>
      <c r="F6450" s="1">
        <f t="shared" si="403"/>
        <v>9</v>
      </c>
      <c r="G6450" s="1">
        <f t="shared" si="404"/>
        <v>17</v>
      </c>
      <c r="H6450" s="1">
        <f t="shared" si="405"/>
        <v>26</v>
      </c>
      <c r="I6450" t="s">
        <v>126</v>
      </c>
    </row>
    <row r="6451" spans="2:9" x14ac:dyDescent="0.2">
      <c r="B6451" s="1">
        <v>3</v>
      </c>
      <c r="C6451" s="1">
        <v>11.37</v>
      </c>
      <c r="D6451" s="1">
        <v>0</v>
      </c>
      <c r="E6451" s="1">
        <f t="shared" si="402"/>
        <v>618</v>
      </c>
      <c r="F6451" s="1">
        <f t="shared" si="403"/>
        <v>9</v>
      </c>
      <c r="G6451" s="1">
        <f t="shared" si="404"/>
        <v>18</v>
      </c>
      <c r="H6451" s="1">
        <f t="shared" si="405"/>
        <v>26</v>
      </c>
      <c r="I6451" t="s">
        <v>126</v>
      </c>
    </row>
    <row r="6452" spans="2:9" x14ac:dyDescent="0.2">
      <c r="B6452" s="1">
        <v>3</v>
      </c>
      <c r="C6452" s="1">
        <v>11.12</v>
      </c>
      <c r="D6452" s="1">
        <v>0</v>
      </c>
      <c r="E6452" s="1">
        <f t="shared" si="402"/>
        <v>619</v>
      </c>
      <c r="F6452" s="1">
        <f t="shared" si="403"/>
        <v>9</v>
      </c>
      <c r="G6452" s="1">
        <f t="shared" si="404"/>
        <v>19</v>
      </c>
      <c r="H6452" s="1">
        <f t="shared" si="405"/>
        <v>26</v>
      </c>
      <c r="I6452" t="s">
        <v>126</v>
      </c>
    </row>
    <row r="6453" spans="2:9" x14ac:dyDescent="0.2">
      <c r="B6453" s="1">
        <v>3</v>
      </c>
      <c r="C6453" s="1">
        <v>10.8</v>
      </c>
      <c r="D6453" s="1">
        <v>0</v>
      </c>
      <c r="E6453" s="1">
        <f t="shared" si="402"/>
        <v>620</v>
      </c>
      <c r="F6453" s="1">
        <f t="shared" si="403"/>
        <v>9</v>
      </c>
      <c r="G6453" s="1">
        <f t="shared" si="404"/>
        <v>20</v>
      </c>
      <c r="H6453" s="1">
        <f t="shared" si="405"/>
        <v>26</v>
      </c>
      <c r="I6453" t="s">
        <v>126</v>
      </c>
    </row>
    <row r="6454" spans="2:9" x14ac:dyDescent="0.2">
      <c r="B6454" s="1">
        <v>3</v>
      </c>
      <c r="C6454" s="1">
        <v>10.65</v>
      </c>
      <c r="D6454" s="1">
        <v>0</v>
      </c>
      <c r="E6454" s="1">
        <f t="shared" si="402"/>
        <v>621</v>
      </c>
      <c r="F6454" s="1">
        <f t="shared" si="403"/>
        <v>9</v>
      </c>
      <c r="G6454" s="1">
        <f t="shared" si="404"/>
        <v>21</v>
      </c>
      <c r="H6454" s="1">
        <f t="shared" si="405"/>
        <v>26</v>
      </c>
      <c r="I6454" t="s">
        <v>126</v>
      </c>
    </row>
    <row r="6455" spans="2:9" x14ac:dyDescent="0.2">
      <c r="B6455" s="1">
        <v>4</v>
      </c>
      <c r="C6455" s="1">
        <v>11.57</v>
      </c>
      <c r="D6455" s="1">
        <v>0</v>
      </c>
      <c r="E6455" s="1">
        <f t="shared" si="402"/>
        <v>622</v>
      </c>
      <c r="F6455" s="1">
        <f t="shared" si="403"/>
        <v>9</v>
      </c>
      <c r="G6455" s="1">
        <f t="shared" si="404"/>
        <v>22</v>
      </c>
      <c r="H6455" s="1">
        <f t="shared" si="405"/>
        <v>26</v>
      </c>
      <c r="I6455" t="s">
        <v>126</v>
      </c>
    </row>
    <row r="6456" spans="2:9" x14ac:dyDescent="0.2">
      <c r="B6456" s="1">
        <v>4</v>
      </c>
      <c r="C6456" s="1">
        <v>11.06</v>
      </c>
      <c r="D6456" s="1">
        <v>23.76</v>
      </c>
      <c r="E6456" s="1">
        <f t="shared" si="402"/>
        <v>623</v>
      </c>
      <c r="F6456" s="1">
        <f t="shared" si="403"/>
        <v>9</v>
      </c>
      <c r="G6456" s="1">
        <f t="shared" si="404"/>
        <v>23</v>
      </c>
      <c r="H6456" s="1">
        <f t="shared" si="405"/>
        <v>26</v>
      </c>
      <c r="I6456" t="s">
        <v>126</v>
      </c>
    </row>
    <row r="6457" spans="2:9" x14ac:dyDescent="0.2">
      <c r="B6457" s="1">
        <v>6</v>
      </c>
      <c r="C6457" s="1">
        <v>9.83</v>
      </c>
      <c r="D6457" s="1">
        <v>18.5</v>
      </c>
      <c r="E6457" s="1">
        <f t="shared" si="402"/>
        <v>624</v>
      </c>
      <c r="F6457" s="1">
        <f t="shared" si="403"/>
        <v>9</v>
      </c>
      <c r="G6457" s="1">
        <f t="shared" si="404"/>
        <v>24</v>
      </c>
      <c r="H6457" s="1">
        <f t="shared" si="405"/>
        <v>26</v>
      </c>
      <c r="I6457" t="s">
        <v>126</v>
      </c>
    </row>
    <row r="6458" spans="2:9" x14ac:dyDescent="0.2">
      <c r="B6458" s="1">
        <v>6</v>
      </c>
      <c r="C6458" s="1">
        <v>10.65</v>
      </c>
      <c r="D6458" s="1">
        <v>21.75</v>
      </c>
      <c r="E6458" s="1">
        <f t="shared" si="402"/>
        <v>625</v>
      </c>
      <c r="F6458" s="1">
        <f t="shared" si="403"/>
        <v>9</v>
      </c>
      <c r="G6458" s="1">
        <f t="shared" si="404"/>
        <v>1</v>
      </c>
      <c r="H6458" s="1">
        <f t="shared" si="405"/>
        <v>27</v>
      </c>
      <c r="I6458" t="s">
        <v>126</v>
      </c>
    </row>
    <row r="6459" spans="2:9" x14ac:dyDescent="0.2">
      <c r="B6459" s="1">
        <v>6</v>
      </c>
      <c r="C6459" s="1">
        <v>10.34</v>
      </c>
      <c r="D6459" s="1">
        <v>21.67</v>
      </c>
      <c r="E6459" s="1">
        <f t="shared" si="402"/>
        <v>626</v>
      </c>
      <c r="F6459" s="1">
        <f t="shared" si="403"/>
        <v>9</v>
      </c>
      <c r="G6459" s="1">
        <f t="shared" si="404"/>
        <v>2</v>
      </c>
      <c r="H6459" s="1">
        <f t="shared" si="405"/>
        <v>27</v>
      </c>
      <c r="I6459" t="s">
        <v>126</v>
      </c>
    </row>
    <row r="6460" spans="2:9" x14ac:dyDescent="0.2">
      <c r="B6460" s="1">
        <v>6</v>
      </c>
      <c r="C6460" s="1">
        <v>10.3</v>
      </c>
      <c r="D6460" s="1">
        <v>21.32</v>
      </c>
      <c r="E6460" s="1">
        <f t="shared" si="402"/>
        <v>627</v>
      </c>
      <c r="F6460" s="1">
        <f t="shared" si="403"/>
        <v>9</v>
      </c>
      <c r="G6460" s="1">
        <f t="shared" si="404"/>
        <v>3</v>
      </c>
      <c r="H6460" s="1">
        <f t="shared" si="405"/>
        <v>27</v>
      </c>
      <c r="I6460" t="s">
        <v>126</v>
      </c>
    </row>
    <row r="6461" spans="2:9" x14ac:dyDescent="0.2">
      <c r="B6461" s="1">
        <v>6</v>
      </c>
      <c r="C6461" s="1">
        <v>11.09</v>
      </c>
      <c r="D6461" s="1">
        <v>23.47</v>
      </c>
      <c r="E6461" s="1">
        <f t="shared" si="402"/>
        <v>628</v>
      </c>
      <c r="F6461" s="1">
        <f t="shared" si="403"/>
        <v>9</v>
      </c>
      <c r="G6461" s="1">
        <f t="shared" si="404"/>
        <v>4</v>
      </c>
      <c r="H6461" s="1">
        <f t="shared" si="405"/>
        <v>27</v>
      </c>
      <c r="I6461" t="s">
        <v>126</v>
      </c>
    </row>
    <row r="6462" spans="2:9" x14ac:dyDescent="0.2">
      <c r="B6462" s="1">
        <v>6</v>
      </c>
      <c r="C6462" s="1">
        <v>10.73</v>
      </c>
      <c r="D6462" s="1">
        <v>21.6</v>
      </c>
      <c r="E6462" s="1">
        <f t="shared" si="402"/>
        <v>629</v>
      </c>
      <c r="F6462" s="1">
        <f t="shared" si="403"/>
        <v>9</v>
      </c>
      <c r="G6462" s="1">
        <f t="shared" si="404"/>
        <v>5</v>
      </c>
      <c r="H6462" s="1">
        <f t="shared" si="405"/>
        <v>27</v>
      </c>
      <c r="I6462" t="s">
        <v>126</v>
      </c>
    </row>
    <row r="6463" spans="2:9" x14ac:dyDescent="0.2">
      <c r="B6463" s="1">
        <v>6</v>
      </c>
      <c r="C6463" s="1">
        <v>10.19</v>
      </c>
      <c r="D6463" s="1">
        <v>20.170000000000002</v>
      </c>
      <c r="E6463" s="1">
        <f t="shared" si="402"/>
        <v>630</v>
      </c>
      <c r="F6463" s="1">
        <f t="shared" si="403"/>
        <v>9</v>
      </c>
      <c r="G6463" s="1">
        <f t="shared" si="404"/>
        <v>6</v>
      </c>
      <c r="H6463" s="1">
        <f t="shared" si="405"/>
        <v>27</v>
      </c>
      <c r="I6463" t="s">
        <v>126</v>
      </c>
    </row>
    <row r="6464" spans="2:9" x14ac:dyDescent="0.2">
      <c r="B6464" s="1">
        <v>6</v>
      </c>
      <c r="C6464" s="1">
        <v>9.86</v>
      </c>
      <c r="D6464" s="1">
        <v>20.09</v>
      </c>
      <c r="E6464" s="1">
        <f t="shared" si="402"/>
        <v>631</v>
      </c>
      <c r="F6464" s="1">
        <f t="shared" si="403"/>
        <v>9</v>
      </c>
      <c r="G6464" s="1">
        <f t="shared" si="404"/>
        <v>7</v>
      </c>
      <c r="H6464" s="1">
        <f t="shared" si="405"/>
        <v>27</v>
      </c>
      <c r="I6464" t="s">
        <v>126</v>
      </c>
    </row>
    <row r="6465" spans="2:9" x14ac:dyDescent="0.2">
      <c r="B6465" s="1">
        <v>6</v>
      </c>
      <c r="C6465" s="1">
        <v>22.35</v>
      </c>
      <c r="D6465" s="1">
        <v>28.65</v>
      </c>
      <c r="E6465" s="1">
        <f t="shared" si="402"/>
        <v>632</v>
      </c>
      <c r="F6465" s="1">
        <f t="shared" si="403"/>
        <v>9</v>
      </c>
      <c r="G6465" s="1">
        <f t="shared" si="404"/>
        <v>8</v>
      </c>
      <c r="H6465" s="1">
        <f t="shared" si="405"/>
        <v>27</v>
      </c>
      <c r="I6465" t="s">
        <v>126</v>
      </c>
    </row>
    <row r="6466" spans="2:9" x14ac:dyDescent="0.2">
      <c r="B6466" s="1">
        <v>6</v>
      </c>
      <c r="C6466" s="1">
        <v>174.66</v>
      </c>
      <c r="D6466" s="1">
        <v>133.96</v>
      </c>
      <c r="E6466" s="1">
        <f t="shared" si="402"/>
        <v>633</v>
      </c>
      <c r="F6466" s="1">
        <f t="shared" si="403"/>
        <v>9</v>
      </c>
      <c r="G6466" s="1">
        <f t="shared" si="404"/>
        <v>9</v>
      </c>
      <c r="H6466" s="1">
        <f t="shared" si="405"/>
        <v>27</v>
      </c>
      <c r="I6466" t="s">
        <v>126</v>
      </c>
    </row>
    <row r="6467" spans="2:9" x14ac:dyDescent="0.2">
      <c r="B6467" s="1">
        <v>6</v>
      </c>
      <c r="C6467" s="1">
        <v>206.57</v>
      </c>
      <c r="D6467" s="1">
        <v>99.61</v>
      </c>
      <c r="E6467" s="1">
        <f t="shared" si="402"/>
        <v>634</v>
      </c>
      <c r="F6467" s="1">
        <f t="shared" si="403"/>
        <v>9</v>
      </c>
      <c r="G6467" s="1">
        <f t="shared" si="404"/>
        <v>10</v>
      </c>
      <c r="H6467" s="1">
        <f t="shared" si="405"/>
        <v>27</v>
      </c>
      <c r="I6467" t="s">
        <v>126</v>
      </c>
    </row>
    <row r="6468" spans="2:9" x14ac:dyDescent="0.2">
      <c r="B6468" s="1">
        <v>6</v>
      </c>
      <c r="C6468" s="1">
        <v>225.75</v>
      </c>
      <c r="D6468" s="1">
        <v>113.86</v>
      </c>
      <c r="E6468" s="1">
        <f t="shared" ref="E6468:E6531" si="406">E6467+1</f>
        <v>635</v>
      </c>
      <c r="F6468" s="1">
        <f t="shared" si="403"/>
        <v>9</v>
      </c>
      <c r="G6468" s="1">
        <f t="shared" si="404"/>
        <v>11</v>
      </c>
      <c r="H6468" s="1">
        <f t="shared" si="405"/>
        <v>27</v>
      </c>
      <c r="I6468" t="s">
        <v>126</v>
      </c>
    </row>
    <row r="6469" spans="2:9" x14ac:dyDescent="0.2">
      <c r="B6469" s="1">
        <v>6</v>
      </c>
      <c r="C6469" s="1">
        <v>199.04</v>
      </c>
      <c r="D6469" s="1">
        <v>103.87</v>
      </c>
      <c r="E6469" s="1">
        <f t="shared" si="406"/>
        <v>636</v>
      </c>
      <c r="F6469" s="1">
        <f t="shared" si="403"/>
        <v>9</v>
      </c>
      <c r="G6469" s="1">
        <f t="shared" si="404"/>
        <v>12</v>
      </c>
      <c r="H6469" s="1">
        <f t="shared" si="405"/>
        <v>27</v>
      </c>
      <c r="I6469" t="s">
        <v>126</v>
      </c>
    </row>
    <row r="6470" spans="2:9" x14ac:dyDescent="0.2">
      <c r="B6470" s="1">
        <v>6</v>
      </c>
      <c r="C6470" s="1">
        <v>15.12</v>
      </c>
      <c r="D6470" s="1">
        <v>0</v>
      </c>
      <c r="E6470" s="1">
        <f t="shared" si="406"/>
        <v>637</v>
      </c>
      <c r="F6470" s="1">
        <f t="shared" si="403"/>
        <v>9</v>
      </c>
      <c r="G6470" s="1">
        <f t="shared" si="404"/>
        <v>13</v>
      </c>
      <c r="H6470" s="1">
        <f t="shared" si="405"/>
        <v>27</v>
      </c>
      <c r="I6470" t="s">
        <v>126</v>
      </c>
    </row>
    <row r="6471" spans="2:9" x14ac:dyDescent="0.2">
      <c r="B6471" s="1">
        <v>6</v>
      </c>
      <c r="C6471" s="1">
        <v>200.34</v>
      </c>
      <c r="D6471" s="1">
        <v>128.91</v>
      </c>
      <c r="E6471" s="1">
        <f t="shared" si="406"/>
        <v>638</v>
      </c>
      <c r="F6471" s="1">
        <f t="shared" si="403"/>
        <v>9</v>
      </c>
      <c r="G6471" s="1">
        <f t="shared" si="404"/>
        <v>14</v>
      </c>
      <c r="H6471" s="1">
        <f t="shared" si="405"/>
        <v>27</v>
      </c>
      <c r="I6471" t="s">
        <v>126</v>
      </c>
    </row>
    <row r="6472" spans="2:9" x14ac:dyDescent="0.2">
      <c r="B6472" s="1">
        <v>6</v>
      </c>
      <c r="C6472" s="1">
        <v>432.68</v>
      </c>
      <c r="D6472" s="1">
        <v>237.77</v>
      </c>
      <c r="E6472" s="1">
        <f t="shared" si="406"/>
        <v>639</v>
      </c>
      <c r="F6472" s="1">
        <f t="shared" si="403"/>
        <v>9</v>
      </c>
      <c r="G6472" s="1">
        <f t="shared" si="404"/>
        <v>15</v>
      </c>
      <c r="H6472" s="1">
        <f t="shared" si="405"/>
        <v>27</v>
      </c>
      <c r="I6472" t="s">
        <v>126</v>
      </c>
    </row>
    <row r="6473" spans="2:9" x14ac:dyDescent="0.2">
      <c r="B6473" s="1">
        <v>6</v>
      </c>
      <c r="C6473" s="1">
        <v>403.49</v>
      </c>
      <c r="D6473" s="1">
        <v>219.93</v>
      </c>
      <c r="E6473" s="1">
        <f t="shared" si="406"/>
        <v>640</v>
      </c>
      <c r="F6473" s="1">
        <f t="shared" si="403"/>
        <v>9</v>
      </c>
      <c r="G6473" s="1">
        <f t="shared" si="404"/>
        <v>16</v>
      </c>
      <c r="H6473" s="1">
        <f t="shared" si="405"/>
        <v>27</v>
      </c>
      <c r="I6473" t="s">
        <v>126</v>
      </c>
    </row>
    <row r="6474" spans="2:9" x14ac:dyDescent="0.2">
      <c r="B6474" s="1">
        <v>6</v>
      </c>
      <c r="C6474" s="1">
        <v>219.96</v>
      </c>
      <c r="D6474" s="1">
        <v>123.15</v>
      </c>
      <c r="E6474" s="1">
        <f t="shared" si="406"/>
        <v>641</v>
      </c>
      <c r="F6474" s="1">
        <f t="shared" si="403"/>
        <v>9</v>
      </c>
      <c r="G6474" s="1">
        <f t="shared" si="404"/>
        <v>17</v>
      </c>
      <c r="H6474" s="1">
        <f t="shared" si="405"/>
        <v>27</v>
      </c>
      <c r="I6474" t="s">
        <v>126</v>
      </c>
    </row>
    <row r="6475" spans="2:9" x14ac:dyDescent="0.2">
      <c r="B6475" s="1">
        <v>6</v>
      </c>
      <c r="C6475" s="1">
        <v>176.07</v>
      </c>
      <c r="D6475" s="1">
        <v>82.2</v>
      </c>
      <c r="E6475" s="1">
        <f t="shared" si="406"/>
        <v>642</v>
      </c>
      <c r="F6475" s="1">
        <f t="shared" ref="F6475:F6538" si="407">F6474</f>
        <v>9</v>
      </c>
      <c r="G6475" s="1">
        <f t="shared" si="404"/>
        <v>18</v>
      </c>
      <c r="H6475" s="1">
        <f t="shared" si="405"/>
        <v>27</v>
      </c>
      <c r="I6475" t="s">
        <v>126</v>
      </c>
    </row>
    <row r="6476" spans="2:9" x14ac:dyDescent="0.2">
      <c r="B6476" s="1">
        <v>6</v>
      </c>
      <c r="C6476" s="1">
        <v>141.01</v>
      </c>
      <c r="D6476" s="1">
        <v>73.400000000000006</v>
      </c>
      <c r="E6476" s="1">
        <f t="shared" si="406"/>
        <v>643</v>
      </c>
      <c r="F6476" s="1">
        <f t="shared" si="407"/>
        <v>9</v>
      </c>
      <c r="G6476" s="1">
        <f t="shared" si="404"/>
        <v>19</v>
      </c>
      <c r="H6476" s="1">
        <f t="shared" si="405"/>
        <v>27</v>
      </c>
      <c r="I6476" t="s">
        <v>126</v>
      </c>
    </row>
    <row r="6477" spans="2:9" x14ac:dyDescent="0.2">
      <c r="B6477" s="1">
        <v>6</v>
      </c>
      <c r="C6477" s="1">
        <v>146.27000000000001</v>
      </c>
      <c r="D6477" s="1">
        <v>63.18</v>
      </c>
      <c r="E6477" s="1">
        <f t="shared" si="406"/>
        <v>644</v>
      </c>
      <c r="F6477" s="1">
        <f t="shared" si="407"/>
        <v>9</v>
      </c>
      <c r="G6477" s="1">
        <f t="shared" si="404"/>
        <v>20</v>
      </c>
      <c r="H6477" s="1">
        <f t="shared" si="405"/>
        <v>27</v>
      </c>
      <c r="I6477" t="s">
        <v>126</v>
      </c>
    </row>
    <row r="6478" spans="2:9" x14ac:dyDescent="0.2">
      <c r="B6478" s="1">
        <v>6</v>
      </c>
      <c r="C6478" s="1">
        <v>127.94</v>
      </c>
      <c r="D6478" s="1">
        <v>47.81</v>
      </c>
      <c r="E6478" s="1">
        <f t="shared" si="406"/>
        <v>645</v>
      </c>
      <c r="F6478" s="1">
        <f t="shared" si="407"/>
        <v>9</v>
      </c>
      <c r="G6478" s="1">
        <f t="shared" si="404"/>
        <v>21</v>
      </c>
      <c r="H6478" s="1">
        <f t="shared" si="405"/>
        <v>27</v>
      </c>
      <c r="I6478" t="s">
        <v>126</v>
      </c>
    </row>
    <row r="6479" spans="2:9" x14ac:dyDescent="0.2">
      <c r="B6479" s="1">
        <v>6</v>
      </c>
      <c r="C6479" s="1">
        <v>20.309999999999999</v>
      </c>
      <c r="D6479" s="1">
        <v>0</v>
      </c>
      <c r="E6479" s="1">
        <f t="shared" si="406"/>
        <v>646</v>
      </c>
      <c r="F6479" s="1">
        <f t="shared" si="407"/>
        <v>9</v>
      </c>
      <c r="G6479" s="1">
        <f t="shared" si="404"/>
        <v>22</v>
      </c>
      <c r="H6479" s="1">
        <f t="shared" si="405"/>
        <v>27</v>
      </c>
      <c r="I6479" t="s">
        <v>126</v>
      </c>
    </row>
    <row r="6480" spans="2:9" x14ac:dyDescent="0.2">
      <c r="B6480" s="1">
        <v>6</v>
      </c>
      <c r="C6480" s="1">
        <v>13.83</v>
      </c>
      <c r="D6480" s="1">
        <v>29.73</v>
      </c>
      <c r="E6480" s="1">
        <f t="shared" si="406"/>
        <v>647</v>
      </c>
      <c r="F6480" s="1">
        <f t="shared" si="407"/>
        <v>9</v>
      </c>
      <c r="G6480" s="1">
        <f t="shared" si="404"/>
        <v>23</v>
      </c>
      <c r="H6480" s="1">
        <f t="shared" si="405"/>
        <v>27</v>
      </c>
      <c r="I6480" t="s">
        <v>126</v>
      </c>
    </row>
    <row r="6481" spans="2:9" x14ac:dyDescent="0.2">
      <c r="B6481" s="1">
        <v>6</v>
      </c>
      <c r="C6481" s="1">
        <v>11.69</v>
      </c>
      <c r="D6481" s="1">
        <v>22.57</v>
      </c>
      <c r="E6481" s="1">
        <f t="shared" si="406"/>
        <v>648</v>
      </c>
      <c r="F6481" s="1">
        <f t="shared" si="407"/>
        <v>9</v>
      </c>
      <c r="G6481" s="1">
        <f t="shared" si="404"/>
        <v>24</v>
      </c>
      <c r="H6481" s="1">
        <f t="shared" si="405"/>
        <v>27</v>
      </c>
      <c r="I6481" t="s">
        <v>126</v>
      </c>
    </row>
    <row r="6482" spans="2:9" x14ac:dyDescent="0.2">
      <c r="B6482" s="1">
        <v>6</v>
      </c>
      <c r="C6482" s="1">
        <v>11.37</v>
      </c>
      <c r="D6482" s="1">
        <v>21.71</v>
      </c>
      <c r="E6482" s="1">
        <f t="shared" si="406"/>
        <v>649</v>
      </c>
      <c r="F6482" s="1">
        <f t="shared" si="407"/>
        <v>9</v>
      </c>
      <c r="G6482" s="1">
        <f t="shared" si="404"/>
        <v>1</v>
      </c>
      <c r="H6482" s="1">
        <f t="shared" si="405"/>
        <v>28</v>
      </c>
      <c r="I6482" t="s">
        <v>126</v>
      </c>
    </row>
    <row r="6483" spans="2:9" x14ac:dyDescent="0.2">
      <c r="B6483" s="1">
        <v>6</v>
      </c>
      <c r="C6483" s="1">
        <v>11.81</v>
      </c>
      <c r="D6483" s="1">
        <v>22.1</v>
      </c>
      <c r="E6483" s="1">
        <f t="shared" si="406"/>
        <v>650</v>
      </c>
      <c r="F6483" s="1">
        <f t="shared" si="407"/>
        <v>9</v>
      </c>
      <c r="G6483" s="1">
        <f t="shared" si="404"/>
        <v>2</v>
      </c>
      <c r="H6483" s="1">
        <f t="shared" si="405"/>
        <v>28</v>
      </c>
      <c r="I6483" t="s">
        <v>126</v>
      </c>
    </row>
    <row r="6484" spans="2:9" x14ac:dyDescent="0.2">
      <c r="B6484" s="1">
        <v>6</v>
      </c>
      <c r="C6484" s="1">
        <v>13.64</v>
      </c>
      <c r="D6484" s="1">
        <v>26.14</v>
      </c>
      <c r="E6484" s="1">
        <f t="shared" si="406"/>
        <v>651</v>
      </c>
      <c r="F6484" s="1">
        <f t="shared" si="407"/>
        <v>9</v>
      </c>
      <c r="G6484" s="1">
        <f t="shared" si="404"/>
        <v>3</v>
      </c>
      <c r="H6484" s="1">
        <f t="shared" si="405"/>
        <v>28</v>
      </c>
      <c r="I6484" t="s">
        <v>126</v>
      </c>
    </row>
    <row r="6485" spans="2:9" x14ac:dyDescent="0.2">
      <c r="B6485" s="1">
        <v>6</v>
      </c>
      <c r="C6485" s="1">
        <v>11.73</v>
      </c>
      <c r="D6485" s="1">
        <v>21.82</v>
      </c>
      <c r="E6485" s="1">
        <f t="shared" si="406"/>
        <v>652</v>
      </c>
      <c r="F6485" s="1">
        <f t="shared" si="407"/>
        <v>9</v>
      </c>
      <c r="G6485" s="1">
        <f t="shared" si="404"/>
        <v>4</v>
      </c>
      <c r="H6485" s="1">
        <f t="shared" si="405"/>
        <v>28</v>
      </c>
      <c r="I6485" t="s">
        <v>126</v>
      </c>
    </row>
    <row r="6486" spans="2:9" x14ac:dyDescent="0.2">
      <c r="B6486" s="1">
        <v>6</v>
      </c>
      <c r="C6486" s="1">
        <v>11.84</v>
      </c>
      <c r="D6486" s="1">
        <v>22.32</v>
      </c>
      <c r="E6486" s="1">
        <f t="shared" si="406"/>
        <v>653</v>
      </c>
      <c r="F6486" s="1">
        <f t="shared" si="407"/>
        <v>9</v>
      </c>
      <c r="G6486" s="1">
        <f t="shared" si="404"/>
        <v>5</v>
      </c>
      <c r="H6486" s="1">
        <f t="shared" si="405"/>
        <v>28</v>
      </c>
      <c r="I6486" t="s">
        <v>126</v>
      </c>
    </row>
    <row r="6487" spans="2:9" x14ac:dyDescent="0.2">
      <c r="B6487" s="1">
        <v>6</v>
      </c>
      <c r="C6487" s="1">
        <v>12.53</v>
      </c>
      <c r="D6487" s="1">
        <v>24.34</v>
      </c>
      <c r="E6487" s="1">
        <f t="shared" si="406"/>
        <v>654</v>
      </c>
      <c r="F6487" s="1">
        <f t="shared" si="407"/>
        <v>9</v>
      </c>
      <c r="G6487" s="1">
        <f t="shared" si="404"/>
        <v>6</v>
      </c>
      <c r="H6487" s="1">
        <f t="shared" si="405"/>
        <v>28</v>
      </c>
      <c r="I6487" t="s">
        <v>126</v>
      </c>
    </row>
    <row r="6488" spans="2:9" x14ac:dyDescent="0.2">
      <c r="B6488" s="1">
        <v>6</v>
      </c>
      <c r="C6488" s="1">
        <v>12.74</v>
      </c>
      <c r="D6488" s="1">
        <v>25.38</v>
      </c>
      <c r="E6488" s="1">
        <f t="shared" si="406"/>
        <v>655</v>
      </c>
      <c r="F6488" s="1">
        <f t="shared" si="407"/>
        <v>9</v>
      </c>
      <c r="G6488" s="1">
        <f t="shared" si="404"/>
        <v>7</v>
      </c>
      <c r="H6488" s="1">
        <f t="shared" si="405"/>
        <v>28</v>
      </c>
      <c r="I6488" t="s">
        <v>126</v>
      </c>
    </row>
    <row r="6489" spans="2:9" x14ac:dyDescent="0.2">
      <c r="B6489" s="1">
        <v>6</v>
      </c>
      <c r="C6489" s="1">
        <v>12.2</v>
      </c>
      <c r="D6489" s="1">
        <v>20.99</v>
      </c>
      <c r="E6489" s="1">
        <f t="shared" si="406"/>
        <v>656</v>
      </c>
      <c r="F6489" s="1">
        <f t="shared" si="407"/>
        <v>9</v>
      </c>
      <c r="G6489" s="1">
        <f t="shared" si="404"/>
        <v>8</v>
      </c>
      <c r="H6489" s="1">
        <f t="shared" si="405"/>
        <v>28</v>
      </c>
      <c r="I6489" t="s">
        <v>126</v>
      </c>
    </row>
    <row r="6490" spans="2:9" x14ac:dyDescent="0.2">
      <c r="B6490" s="1">
        <v>6</v>
      </c>
      <c r="C6490" s="1">
        <v>180.61</v>
      </c>
      <c r="D6490" s="1">
        <v>157.71</v>
      </c>
      <c r="E6490" s="1">
        <f t="shared" si="406"/>
        <v>657</v>
      </c>
      <c r="F6490" s="1">
        <f t="shared" si="407"/>
        <v>9</v>
      </c>
      <c r="G6490" s="1">
        <f t="shared" si="404"/>
        <v>9</v>
      </c>
      <c r="H6490" s="1">
        <f t="shared" si="405"/>
        <v>28</v>
      </c>
      <c r="I6490" t="s">
        <v>126</v>
      </c>
    </row>
    <row r="6491" spans="2:9" x14ac:dyDescent="0.2">
      <c r="B6491" s="1">
        <v>6</v>
      </c>
      <c r="C6491" s="1">
        <v>221.98</v>
      </c>
      <c r="D6491" s="1">
        <v>125.71</v>
      </c>
      <c r="E6491" s="1">
        <f t="shared" si="406"/>
        <v>658</v>
      </c>
      <c r="F6491" s="1">
        <f t="shared" si="407"/>
        <v>9</v>
      </c>
      <c r="G6491" s="1">
        <f t="shared" ref="G6491:G6554" si="408">G6467</f>
        <v>10</v>
      </c>
      <c r="H6491" s="1">
        <f t="shared" si="405"/>
        <v>28</v>
      </c>
      <c r="I6491" t="s">
        <v>126</v>
      </c>
    </row>
    <row r="6492" spans="2:9" x14ac:dyDescent="0.2">
      <c r="B6492" s="1">
        <v>6</v>
      </c>
      <c r="C6492" s="1">
        <v>214.75</v>
      </c>
      <c r="D6492" s="1">
        <v>135.38999999999999</v>
      </c>
      <c r="E6492" s="1">
        <f t="shared" si="406"/>
        <v>659</v>
      </c>
      <c r="F6492" s="1">
        <f t="shared" si="407"/>
        <v>9</v>
      </c>
      <c r="G6492" s="1">
        <f t="shared" si="408"/>
        <v>11</v>
      </c>
      <c r="H6492" s="1">
        <f t="shared" si="405"/>
        <v>28</v>
      </c>
      <c r="I6492" t="s">
        <v>126</v>
      </c>
    </row>
    <row r="6493" spans="2:9" x14ac:dyDescent="0.2">
      <c r="B6493" s="1">
        <v>6</v>
      </c>
      <c r="C6493" s="1">
        <v>203.87</v>
      </c>
      <c r="D6493" s="1">
        <v>127.19</v>
      </c>
      <c r="E6493" s="1">
        <f t="shared" si="406"/>
        <v>660</v>
      </c>
      <c r="F6493" s="1">
        <f t="shared" si="407"/>
        <v>9</v>
      </c>
      <c r="G6493" s="1">
        <f t="shared" si="408"/>
        <v>12</v>
      </c>
      <c r="H6493" s="1">
        <f t="shared" si="405"/>
        <v>28</v>
      </c>
      <c r="I6493" t="s">
        <v>126</v>
      </c>
    </row>
    <row r="6494" spans="2:9" x14ac:dyDescent="0.2">
      <c r="B6494" s="1">
        <v>6</v>
      </c>
      <c r="C6494" s="1">
        <v>19.02</v>
      </c>
      <c r="D6494" s="1">
        <v>0.04</v>
      </c>
      <c r="E6494" s="1">
        <f t="shared" si="406"/>
        <v>661</v>
      </c>
      <c r="F6494" s="1">
        <f t="shared" si="407"/>
        <v>9</v>
      </c>
      <c r="G6494" s="1">
        <f t="shared" si="408"/>
        <v>13</v>
      </c>
      <c r="H6494" s="1">
        <f t="shared" si="405"/>
        <v>28</v>
      </c>
      <c r="I6494" t="s">
        <v>126</v>
      </c>
    </row>
    <row r="6495" spans="2:9" x14ac:dyDescent="0.2">
      <c r="B6495" s="1">
        <v>6</v>
      </c>
      <c r="C6495" s="1">
        <v>190.69</v>
      </c>
      <c r="D6495" s="1">
        <v>107.34</v>
      </c>
      <c r="E6495" s="1">
        <f t="shared" si="406"/>
        <v>662</v>
      </c>
      <c r="F6495" s="1">
        <f t="shared" si="407"/>
        <v>9</v>
      </c>
      <c r="G6495" s="1">
        <f t="shared" si="408"/>
        <v>14</v>
      </c>
      <c r="H6495" s="1">
        <f t="shared" si="405"/>
        <v>28</v>
      </c>
      <c r="I6495" t="s">
        <v>126</v>
      </c>
    </row>
    <row r="6496" spans="2:9" x14ac:dyDescent="0.2">
      <c r="B6496" s="1">
        <v>6</v>
      </c>
      <c r="C6496" s="1">
        <v>189.54</v>
      </c>
      <c r="D6496" s="1">
        <v>102.1</v>
      </c>
      <c r="E6496" s="1">
        <f t="shared" si="406"/>
        <v>663</v>
      </c>
      <c r="F6496" s="1">
        <f t="shared" si="407"/>
        <v>9</v>
      </c>
      <c r="G6496" s="1">
        <f t="shared" si="408"/>
        <v>15</v>
      </c>
      <c r="H6496" s="1">
        <f t="shared" si="405"/>
        <v>28</v>
      </c>
      <c r="I6496" t="s">
        <v>126</v>
      </c>
    </row>
    <row r="6497" spans="2:9" x14ac:dyDescent="0.2">
      <c r="B6497" s="1">
        <v>6</v>
      </c>
      <c r="C6497" s="1">
        <v>196.7</v>
      </c>
      <c r="D6497" s="1">
        <v>104.52</v>
      </c>
      <c r="E6497" s="1">
        <f t="shared" si="406"/>
        <v>664</v>
      </c>
      <c r="F6497" s="1">
        <f t="shared" si="407"/>
        <v>9</v>
      </c>
      <c r="G6497" s="1">
        <f t="shared" si="408"/>
        <v>16</v>
      </c>
      <c r="H6497" s="1">
        <f t="shared" si="405"/>
        <v>28</v>
      </c>
      <c r="I6497" t="s">
        <v>126</v>
      </c>
    </row>
    <row r="6498" spans="2:9" x14ac:dyDescent="0.2">
      <c r="B6498" s="1">
        <v>6</v>
      </c>
      <c r="C6498" s="1">
        <v>192.53</v>
      </c>
      <c r="D6498" s="1">
        <v>102.95</v>
      </c>
      <c r="E6498" s="1">
        <f t="shared" si="406"/>
        <v>665</v>
      </c>
      <c r="F6498" s="1">
        <f t="shared" si="407"/>
        <v>9</v>
      </c>
      <c r="G6498" s="1">
        <f t="shared" si="408"/>
        <v>17</v>
      </c>
      <c r="H6498" s="1">
        <f t="shared" ref="H6498:H6553" si="409">H6474+1</f>
        <v>28</v>
      </c>
      <c r="I6498" t="s">
        <v>126</v>
      </c>
    </row>
    <row r="6499" spans="2:9" x14ac:dyDescent="0.2">
      <c r="B6499" s="1">
        <v>6</v>
      </c>
      <c r="C6499" s="1">
        <v>158.9</v>
      </c>
      <c r="D6499" s="1">
        <v>66.64</v>
      </c>
      <c r="E6499" s="1">
        <f t="shared" si="406"/>
        <v>666</v>
      </c>
      <c r="F6499" s="1">
        <f t="shared" si="407"/>
        <v>9</v>
      </c>
      <c r="G6499" s="1">
        <f t="shared" si="408"/>
        <v>18</v>
      </c>
      <c r="H6499" s="1">
        <f t="shared" si="409"/>
        <v>28</v>
      </c>
      <c r="I6499" t="s">
        <v>126</v>
      </c>
    </row>
    <row r="6500" spans="2:9" x14ac:dyDescent="0.2">
      <c r="B6500" s="1">
        <v>6</v>
      </c>
      <c r="C6500" s="1">
        <v>144.13999999999999</v>
      </c>
      <c r="D6500" s="1">
        <v>74.52</v>
      </c>
      <c r="E6500" s="1">
        <f t="shared" si="406"/>
        <v>667</v>
      </c>
      <c r="F6500" s="1">
        <f t="shared" si="407"/>
        <v>9</v>
      </c>
      <c r="G6500" s="1">
        <f t="shared" si="408"/>
        <v>19</v>
      </c>
      <c r="H6500" s="1">
        <f t="shared" si="409"/>
        <v>28</v>
      </c>
      <c r="I6500" t="s">
        <v>126</v>
      </c>
    </row>
    <row r="6501" spans="2:9" x14ac:dyDescent="0.2">
      <c r="B6501" s="1">
        <v>6</v>
      </c>
      <c r="C6501" s="1">
        <v>139.72999999999999</v>
      </c>
      <c r="D6501" s="1">
        <v>57.78</v>
      </c>
      <c r="E6501" s="1">
        <f t="shared" si="406"/>
        <v>668</v>
      </c>
      <c r="F6501" s="1">
        <f t="shared" si="407"/>
        <v>9</v>
      </c>
      <c r="G6501" s="1">
        <f t="shared" si="408"/>
        <v>20</v>
      </c>
      <c r="H6501" s="1">
        <f t="shared" si="409"/>
        <v>28</v>
      </c>
      <c r="I6501" t="s">
        <v>126</v>
      </c>
    </row>
    <row r="6502" spans="2:9" x14ac:dyDescent="0.2">
      <c r="B6502" s="1">
        <v>6</v>
      </c>
      <c r="C6502" s="1">
        <v>97.92</v>
      </c>
      <c r="D6502" s="1">
        <v>28.01</v>
      </c>
      <c r="E6502" s="1">
        <f t="shared" si="406"/>
        <v>669</v>
      </c>
      <c r="F6502" s="1">
        <f t="shared" si="407"/>
        <v>9</v>
      </c>
      <c r="G6502" s="1">
        <f t="shared" si="408"/>
        <v>21</v>
      </c>
      <c r="H6502" s="1">
        <f t="shared" si="409"/>
        <v>28</v>
      </c>
      <c r="I6502" t="s">
        <v>126</v>
      </c>
    </row>
    <row r="6503" spans="2:9" x14ac:dyDescent="0.2">
      <c r="B6503" s="1">
        <v>6</v>
      </c>
      <c r="C6503" s="1">
        <v>16.88</v>
      </c>
      <c r="D6503" s="1">
        <v>0</v>
      </c>
      <c r="E6503" s="1">
        <f t="shared" si="406"/>
        <v>670</v>
      </c>
      <c r="F6503" s="1">
        <f t="shared" si="407"/>
        <v>9</v>
      </c>
      <c r="G6503" s="1">
        <f t="shared" si="408"/>
        <v>22</v>
      </c>
      <c r="H6503" s="1">
        <f t="shared" si="409"/>
        <v>28</v>
      </c>
      <c r="I6503" t="s">
        <v>126</v>
      </c>
    </row>
    <row r="6504" spans="2:9" x14ac:dyDescent="0.2">
      <c r="B6504" s="1">
        <v>6</v>
      </c>
      <c r="C6504" s="1">
        <v>12.78</v>
      </c>
      <c r="D6504" s="1">
        <v>25.35</v>
      </c>
      <c r="E6504" s="1">
        <f t="shared" si="406"/>
        <v>671</v>
      </c>
      <c r="F6504" s="1">
        <f t="shared" si="407"/>
        <v>9</v>
      </c>
      <c r="G6504" s="1">
        <f t="shared" si="408"/>
        <v>23</v>
      </c>
      <c r="H6504" s="1">
        <f t="shared" si="409"/>
        <v>28</v>
      </c>
      <c r="I6504" t="s">
        <v>126</v>
      </c>
    </row>
    <row r="6505" spans="2:9" x14ac:dyDescent="0.2">
      <c r="B6505" s="1">
        <v>6</v>
      </c>
      <c r="C6505" s="1">
        <v>12.46</v>
      </c>
      <c r="D6505" s="1">
        <v>21.83</v>
      </c>
      <c r="E6505" s="1">
        <f t="shared" si="406"/>
        <v>672</v>
      </c>
      <c r="F6505" s="1">
        <f t="shared" si="407"/>
        <v>9</v>
      </c>
      <c r="G6505" s="1">
        <f t="shared" si="408"/>
        <v>24</v>
      </c>
      <c r="H6505" s="1">
        <f t="shared" si="409"/>
        <v>28</v>
      </c>
      <c r="I6505" t="s">
        <v>126</v>
      </c>
    </row>
    <row r="6506" spans="2:9" x14ac:dyDescent="0.2">
      <c r="B6506" s="1">
        <v>6</v>
      </c>
      <c r="C6506" s="1">
        <v>10.19</v>
      </c>
      <c r="D6506" s="1">
        <v>16.600000000000001</v>
      </c>
      <c r="E6506" s="1">
        <f t="shared" si="406"/>
        <v>673</v>
      </c>
      <c r="F6506" s="1">
        <f t="shared" si="407"/>
        <v>9</v>
      </c>
      <c r="G6506" s="1">
        <f t="shared" si="408"/>
        <v>1</v>
      </c>
      <c r="H6506" s="1">
        <f t="shared" si="409"/>
        <v>29</v>
      </c>
      <c r="I6506" t="s">
        <v>126</v>
      </c>
    </row>
    <row r="6507" spans="2:9" x14ac:dyDescent="0.2">
      <c r="B6507" s="1">
        <v>6</v>
      </c>
      <c r="C6507" s="1">
        <v>11.23</v>
      </c>
      <c r="D6507" s="1">
        <v>19.37</v>
      </c>
      <c r="E6507" s="1">
        <f t="shared" si="406"/>
        <v>674</v>
      </c>
      <c r="F6507" s="1">
        <f t="shared" si="407"/>
        <v>9</v>
      </c>
      <c r="G6507" s="1">
        <f t="shared" si="408"/>
        <v>2</v>
      </c>
      <c r="H6507" s="1">
        <f t="shared" si="409"/>
        <v>29</v>
      </c>
      <c r="I6507" t="s">
        <v>126</v>
      </c>
    </row>
    <row r="6508" spans="2:9" x14ac:dyDescent="0.2">
      <c r="B6508" s="1">
        <v>6</v>
      </c>
      <c r="C6508" s="1">
        <v>10.11</v>
      </c>
      <c r="D6508" s="1">
        <v>16.579999999999998</v>
      </c>
      <c r="E6508" s="1">
        <f t="shared" si="406"/>
        <v>675</v>
      </c>
      <c r="F6508" s="1">
        <f t="shared" si="407"/>
        <v>9</v>
      </c>
      <c r="G6508" s="1">
        <f t="shared" si="408"/>
        <v>3</v>
      </c>
      <c r="H6508" s="1">
        <f t="shared" si="409"/>
        <v>29</v>
      </c>
      <c r="I6508" t="s">
        <v>126</v>
      </c>
    </row>
    <row r="6509" spans="2:9" x14ac:dyDescent="0.2">
      <c r="B6509" s="1">
        <v>6</v>
      </c>
      <c r="C6509" s="1">
        <v>10.36</v>
      </c>
      <c r="D6509" s="1">
        <v>17.28</v>
      </c>
      <c r="E6509" s="1">
        <f t="shared" si="406"/>
        <v>676</v>
      </c>
      <c r="F6509" s="1">
        <f t="shared" si="407"/>
        <v>9</v>
      </c>
      <c r="G6509" s="1">
        <f t="shared" si="408"/>
        <v>4</v>
      </c>
      <c r="H6509" s="1">
        <f t="shared" si="409"/>
        <v>29</v>
      </c>
      <c r="I6509" t="s">
        <v>126</v>
      </c>
    </row>
    <row r="6510" spans="2:9" x14ac:dyDescent="0.2">
      <c r="B6510" s="1">
        <v>6</v>
      </c>
      <c r="C6510" s="1">
        <v>11.02</v>
      </c>
      <c r="D6510" s="1">
        <v>19.05</v>
      </c>
      <c r="E6510" s="1">
        <f t="shared" si="406"/>
        <v>677</v>
      </c>
      <c r="F6510" s="1">
        <f t="shared" si="407"/>
        <v>9</v>
      </c>
      <c r="G6510" s="1">
        <f t="shared" si="408"/>
        <v>5</v>
      </c>
      <c r="H6510" s="1">
        <f t="shared" si="409"/>
        <v>29</v>
      </c>
      <c r="I6510" t="s">
        <v>126</v>
      </c>
    </row>
    <row r="6511" spans="2:9" x14ac:dyDescent="0.2">
      <c r="B6511" s="1">
        <v>6</v>
      </c>
      <c r="C6511" s="1">
        <v>10.3</v>
      </c>
      <c r="D6511" s="1">
        <v>17.39</v>
      </c>
      <c r="E6511" s="1">
        <f t="shared" si="406"/>
        <v>678</v>
      </c>
      <c r="F6511" s="1">
        <f t="shared" si="407"/>
        <v>9</v>
      </c>
      <c r="G6511" s="1">
        <f t="shared" si="408"/>
        <v>6</v>
      </c>
      <c r="H6511" s="1">
        <f t="shared" si="409"/>
        <v>29</v>
      </c>
      <c r="I6511" t="s">
        <v>126</v>
      </c>
    </row>
    <row r="6512" spans="2:9" x14ac:dyDescent="0.2">
      <c r="B6512" s="1">
        <v>6</v>
      </c>
      <c r="C6512" s="1">
        <v>10.41</v>
      </c>
      <c r="D6512" s="1">
        <v>18.43</v>
      </c>
      <c r="E6512" s="1">
        <f t="shared" si="406"/>
        <v>679</v>
      </c>
      <c r="F6512" s="1">
        <f t="shared" si="407"/>
        <v>9</v>
      </c>
      <c r="G6512" s="1">
        <f t="shared" si="408"/>
        <v>7</v>
      </c>
      <c r="H6512" s="1">
        <f t="shared" si="409"/>
        <v>29</v>
      </c>
      <c r="I6512" t="s">
        <v>126</v>
      </c>
    </row>
    <row r="6513" spans="2:9" x14ac:dyDescent="0.2">
      <c r="B6513" s="1">
        <v>4</v>
      </c>
      <c r="C6513" s="1">
        <v>11.87</v>
      </c>
      <c r="D6513" s="1">
        <v>21.35</v>
      </c>
      <c r="E6513" s="1">
        <f t="shared" si="406"/>
        <v>680</v>
      </c>
      <c r="F6513" s="1">
        <f t="shared" si="407"/>
        <v>9</v>
      </c>
      <c r="G6513" s="1">
        <f t="shared" si="408"/>
        <v>8</v>
      </c>
      <c r="H6513" s="1">
        <f t="shared" si="409"/>
        <v>29</v>
      </c>
      <c r="I6513" t="s">
        <v>126</v>
      </c>
    </row>
    <row r="6514" spans="2:9" x14ac:dyDescent="0.2">
      <c r="B6514" s="1">
        <v>3</v>
      </c>
      <c r="C6514" s="1">
        <v>156.69999999999999</v>
      </c>
      <c r="D6514" s="1">
        <v>111.61</v>
      </c>
      <c r="E6514" s="1">
        <f t="shared" si="406"/>
        <v>681</v>
      </c>
      <c r="F6514" s="1">
        <f t="shared" si="407"/>
        <v>9</v>
      </c>
      <c r="G6514" s="1">
        <f t="shared" si="408"/>
        <v>9</v>
      </c>
      <c r="H6514" s="1">
        <f t="shared" si="409"/>
        <v>29</v>
      </c>
      <c r="I6514" t="s">
        <v>126</v>
      </c>
    </row>
    <row r="6515" spans="2:9" x14ac:dyDescent="0.2">
      <c r="B6515" s="1">
        <v>3</v>
      </c>
      <c r="C6515" s="1">
        <v>176.97</v>
      </c>
      <c r="D6515" s="1">
        <v>71.75</v>
      </c>
      <c r="E6515" s="1">
        <f t="shared" si="406"/>
        <v>682</v>
      </c>
      <c r="F6515" s="1">
        <f t="shared" si="407"/>
        <v>9</v>
      </c>
      <c r="G6515" s="1">
        <f t="shared" si="408"/>
        <v>10</v>
      </c>
      <c r="H6515" s="1">
        <f t="shared" si="409"/>
        <v>29</v>
      </c>
      <c r="I6515" t="s">
        <v>126</v>
      </c>
    </row>
    <row r="6516" spans="2:9" x14ac:dyDescent="0.2">
      <c r="B6516" s="1">
        <v>3</v>
      </c>
      <c r="C6516" s="1">
        <v>178.68</v>
      </c>
      <c r="D6516" s="1">
        <v>71.319999999999993</v>
      </c>
      <c r="E6516" s="1">
        <f t="shared" si="406"/>
        <v>683</v>
      </c>
      <c r="F6516" s="1">
        <f t="shared" si="407"/>
        <v>9</v>
      </c>
      <c r="G6516" s="1">
        <f t="shared" si="408"/>
        <v>11</v>
      </c>
      <c r="H6516" s="1">
        <f t="shared" si="409"/>
        <v>29</v>
      </c>
      <c r="I6516" t="s">
        <v>126</v>
      </c>
    </row>
    <row r="6517" spans="2:9" x14ac:dyDescent="0.2">
      <c r="B6517" s="1">
        <v>3</v>
      </c>
      <c r="C6517" s="1">
        <v>174.13</v>
      </c>
      <c r="D6517" s="1">
        <v>81.760000000000005</v>
      </c>
      <c r="E6517" s="1">
        <f t="shared" si="406"/>
        <v>684</v>
      </c>
      <c r="F6517" s="1">
        <f t="shared" si="407"/>
        <v>9</v>
      </c>
      <c r="G6517" s="1">
        <f t="shared" si="408"/>
        <v>12</v>
      </c>
      <c r="H6517" s="1">
        <f t="shared" si="409"/>
        <v>29</v>
      </c>
      <c r="I6517" t="s">
        <v>126</v>
      </c>
    </row>
    <row r="6518" spans="2:9" x14ac:dyDescent="0.2">
      <c r="B6518" s="1">
        <v>3</v>
      </c>
      <c r="C6518" s="1">
        <v>14.58</v>
      </c>
      <c r="D6518" s="1">
        <v>0</v>
      </c>
      <c r="E6518" s="1">
        <f t="shared" si="406"/>
        <v>685</v>
      </c>
      <c r="F6518" s="1">
        <f t="shared" si="407"/>
        <v>9</v>
      </c>
      <c r="G6518" s="1">
        <f t="shared" si="408"/>
        <v>13</v>
      </c>
      <c r="H6518" s="1">
        <f t="shared" si="409"/>
        <v>29</v>
      </c>
      <c r="I6518" t="s">
        <v>126</v>
      </c>
    </row>
    <row r="6519" spans="2:9" x14ac:dyDescent="0.2">
      <c r="B6519" s="1">
        <v>4</v>
      </c>
      <c r="C6519" s="1">
        <v>149.61000000000001</v>
      </c>
      <c r="D6519" s="1">
        <v>49.33</v>
      </c>
      <c r="E6519" s="1">
        <f t="shared" si="406"/>
        <v>686</v>
      </c>
      <c r="F6519" s="1">
        <f t="shared" si="407"/>
        <v>9</v>
      </c>
      <c r="G6519" s="1">
        <f t="shared" si="408"/>
        <v>14</v>
      </c>
      <c r="H6519" s="1">
        <f t="shared" si="409"/>
        <v>29</v>
      </c>
      <c r="I6519" t="s">
        <v>126</v>
      </c>
    </row>
    <row r="6520" spans="2:9" x14ac:dyDescent="0.2">
      <c r="B6520" s="1">
        <v>4</v>
      </c>
      <c r="C6520" s="1">
        <v>163.55000000000001</v>
      </c>
      <c r="D6520" s="1">
        <v>59.76</v>
      </c>
      <c r="E6520" s="1">
        <f t="shared" si="406"/>
        <v>687</v>
      </c>
      <c r="F6520" s="1">
        <f t="shared" si="407"/>
        <v>9</v>
      </c>
      <c r="G6520" s="1">
        <f t="shared" si="408"/>
        <v>15</v>
      </c>
      <c r="H6520" s="1">
        <f t="shared" si="409"/>
        <v>29</v>
      </c>
      <c r="I6520" t="s">
        <v>126</v>
      </c>
    </row>
    <row r="6521" spans="2:9" x14ac:dyDescent="0.2">
      <c r="B6521" s="1">
        <v>4</v>
      </c>
      <c r="C6521" s="1">
        <v>157.61000000000001</v>
      </c>
      <c r="D6521" s="1">
        <v>52.34</v>
      </c>
      <c r="E6521" s="1">
        <f t="shared" si="406"/>
        <v>688</v>
      </c>
      <c r="F6521" s="1">
        <f t="shared" si="407"/>
        <v>9</v>
      </c>
      <c r="G6521" s="1">
        <f t="shared" si="408"/>
        <v>16</v>
      </c>
      <c r="H6521" s="1">
        <f t="shared" si="409"/>
        <v>29</v>
      </c>
      <c r="I6521" t="s">
        <v>126</v>
      </c>
    </row>
    <row r="6522" spans="2:9" x14ac:dyDescent="0.2">
      <c r="B6522" s="1">
        <v>4</v>
      </c>
      <c r="C6522" s="1">
        <v>116</v>
      </c>
      <c r="D6522" s="1">
        <v>37.630000000000003</v>
      </c>
      <c r="E6522" s="1">
        <f t="shared" si="406"/>
        <v>689</v>
      </c>
      <c r="F6522" s="1">
        <f t="shared" si="407"/>
        <v>9</v>
      </c>
      <c r="G6522" s="1">
        <f t="shared" si="408"/>
        <v>17</v>
      </c>
      <c r="H6522" s="1">
        <f t="shared" si="409"/>
        <v>29</v>
      </c>
      <c r="I6522" t="s">
        <v>126</v>
      </c>
    </row>
    <row r="6523" spans="2:9" x14ac:dyDescent="0.2">
      <c r="B6523" s="1">
        <v>3</v>
      </c>
      <c r="C6523" s="1">
        <v>13.93</v>
      </c>
      <c r="D6523" s="1">
        <v>0</v>
      </c>
      <c r="E6523" s="1">
        <f t="shared" si="406"/>
        <v>690</v>
      </c>
      <c r="F6523" s="1">
        <f t="shared" si="407"/>
        <v>9</v>
      </c>
      <c r="G6523" s="1">
        <f t="shared" si="408"/>
        <v>18</v>
      </c>
      <c r="H6523" s="1">
        <f t="shared" si="409"/>
        <v>29</v>
      </c>
      <c r="I6523" t="s">
        <v>126</v>
      </c>
    </row>
    <row r="6524" spans="2:9" x14ac:dyDescent="0.2">
      <c r="B6524" s="1">
        <v>3</v>
      </c>
      <c r="C6524" s="1">
        <v>13.72</v>
      </c>
      <c r="D6524" s="1">
        <v>0</v>
      </c>
      <c r="E6524" s="1">
        <f t="shared" si="406"/>
        <v>691</v>
      </c>
      <c r="F6524" s="1">
        <f t="shared" si="407"/>
        <v>9</v>
      </c>
      <c r="G6524" s="1">
        <f t="shared" si="408"/>
        <v>19</v>
      </c>
      <c r="H6524" s="1">
        <f t="shared" si="409"/>
        <v>29</v>
      </c>
      <c r="I6524" t="s">
        <v>126</v>
      </c>
    </row>
    <row r="6525" spans="2:9" x14ac:dyDescent="0.2">
      <c r="B6525" s="1">
        <v>3</v>
      </c>
      <c r="C6525" s="1">
        <v>13.79</v>
      </c>
      <c r="D6525" s="1">
        <v>0</v>
      </c>
      <c r="E6525" s="1">
        <f t="shared" si="406"/>
        <v>692</v>
      </c>
      <c r="F6525" s="1">
        <f t="shared" si="407"/>
        <v>9</v>
      </c>
      <c r="G6525" s="1">
        <f t="shared" si="408"/>
        <v>20</v>
      </c>
      <c r="H6525" s="1">
        <f t="shared" si="409"/>
        <v>29</v>
      </c>
      <c r="I6525" t="s">
        <v>126</v>
      </c>
    </row>
    <row r="6526" spans="2:9" x14ac:dyDescent="0.2">
      <c r="B6526" s="1">
        <v>3</v>
      </c>
      <c r="C6526" s="1">
        <v>13.18</v>
      </c>
      <c r="D6526" s="1">
        <v>0</v>
      </c>
      <c r="E6526" s="1">
        <f t="shared" si="406"/>
        <v>693</v>
      </c>
      <c r="F6526" s="1">
        <f t="shared" si="407"/>
        <v>9</v>
      </c>
      <c r="G6526" s="1">
        <f t="shared" si="408"/>
        <v>21</v>
      </c>
      <c r="H6526" s="1">
        <f t="shared" si="409"/>
        <v>29</v>
      </c>
      <c r="I6526" t="s">
        <v>126</v>
      </c>
    </row>
    <row r="6527" spans="2:9" x14ac:dyDescent="0.2">
      <c r="B6527" s="1">
        <v>4</v>
      </c>
      <c r="C6527" s="1">
        <v>11.24</v>
      </c>
      <c r="D6527" s="1">
        <v>0</v>
      </c>
      <c r="E6527" s="1">
        <f t="shared" si="406"/>
        <v>694</v>
      </c>
      <c r="F6527" s="1">
        <f t="shared" si="407"/>
        <v>9</v>
      </c>
      <c r="G6527" s="1">
        <f t="shared" si="408"/>
        <v>22</v>
      </c>
      <c r="H6527" s="1">
        <f t="shared" si="409"/>
        <v>29</v>
      </c>
      <c r="I6527" t="s">
        <v>126</v>
      </c>
    </row>
    <row r="6528" spans="2:9" x14ac:dyDescent="0.2">
      <c r="B6528" s="1">
        <v>4</v>
      </c>
      <c r="C6528" s="1">
        <v>11.59</v>
      </c>
      <c r="D6528" s="1">
        <v>22.4</v>
      </c>
      <c r="E6528" s="1">
        <f t="shared" si="406"/>
        <v>695</v>
      </c>
      <c r="F6528" s="1">
        <f t="shared" si="407"/>
        <v>9</v>
      </c>
      <c r="G6528" s="1">
        <f t="shared" si="408"/>
        <v>23</v>
      </c>
      <c r="H6528" s="1">
        <f t="shared" si="409"/>
        <v>29</v>
      </c>
      <c r="I6528" t="s">
        <v>126</v>
      </c>
    </row>
    <row r="6529" spans="2:9" x14ac:dyDescent="0.2">
      <c r="B6529" s="1">
        <v>6</v>
      </c>
      <c r="C6529" s="1">
        <v>10.23</v>
      </c>
      <c r="D6529" s="1">
        <v>16.989999999999998</v>
      </c>
      <c r="E6529" s="1">
        <f t="shared" si="406"/>
        <v>696</v>
      </c>
      <c r="F6529" s="1">
        <f t="shared" si="407"/>
        <v>9</v>
      </c>
      <c r="G6529" s="1">
        <f t="shared" si="408"/>
        <v>24</v>
      </c>
      <c r="H6529" s="1">
        <f t="shared" si="409"/>
        <v>29</v>
      </c>
      <c r="I6529" t="s">
        <v>126</v>
      </c>
    </row>
    <row r="6530" spans="2:9" x14ac:dyDescent="0.2">
      <c r="B6530" s="1">
        <v>6</v>
      </c>
      <c r="C6530" s="1">
        <v>11.02</v>
      </c>
      <c r="D6530" s="1">
        <v>19.16</v>
      </c>
      <c r="E6530" s="1">
        <f t="shared" si="406"/>
        <v>697</v>
      </c>
      <c r="F6530" s="1">
        <f t="shared" si="407"/>
        <v>9</v>
      </c>
      <c r="G6530" s="1">
        <f t="shared" si="408"/>
        <v>1</v>
      </c>
      <c r="H6530" s="1">
        <f t="shared" si="409"/>
        <v>30</v>
      </c>
      <c r="I6530" t="s">
        <v>126</v>
      </c>
    </row>
    <row r="6531" spans="2:9" x14ac:dyDescent="0.2">
      <c r="B6531" s="1">
        <v>6</v>
      </c>
      <c r="C6531" s="1">
        <v>10.27</v>
      </c>
      <c r="D6531" s="1">
        <v>17.82</v>
      </c>
      <c r="E6531" s="1">
        <f t="shared" si="406"/>
        <v>698</v>
      </c>
      <c r="F6531" s="1">
        <f t="shared" si="407"/>
        <v>9</v>
      </c>
      <c r="G6531" s="1">
        <f t="shared" si="408"/>
        <v>2</v>
      </c>
      <c r="H6531" s="1">
        <f t="shared" si="409"/>
        <v>30</v>
      </c>
      <c r="I6531" t="s">
        <v>126</v>
      </c>
    </row>
    <row r="6532" spans="2:9" x14ac:dyDescent="0.2">
      <c r="B6532" s="1">
        <v>6</v>
      </c>
      <c r="C6532" s="1">
        <v>10.38</v>
      </c>
      <c r="D6532" s="1">
        <v>17.96</v>
      </c>
      <c r="E6532" s="1">
        <f t="shared" ref="E6532:E6595" si="410">E6531+1</f>
        <v>699</v>
      </c>
      <c r="F6532" s="1">
        <f t="shared" si="407"/>
        <v>9</v>
      </c>
      <c r="G6532" s="1">
        <f t="shared" si="408"/>
        <v>3</v>
      </c>
      <c r="H6532" s="1">
        <f t="shared" si="409"/>
        <v>30</v>
      </c>
      <c r="I6532" t="s">
        <v>126</v>
      </c>
    </row>
    <row r="6533" spans="2:9" x14ac:dyDescent="0.2">
      <c r="B6533" s="1">
        <v>6</v>
      </c>
      <c r="C6533" s="1">
        <v>11.16</v>
      </c>
      <c r="D6533" s="1">
        <v>20.53</v>
      </c>
      <c r="E6533" s="1">
        <f t="shared" si="410"/>
        <v>700</v>
      </c>
      <c r="F6533" s="1">
        <f t="shared" si="407"/>
        <v>9</v>
      </c>
      <c r="G6533" s="1">
        <f t="shared" si="408"/>
        <v>4</v>
      </c>
      <c r="H6533" s="1">
        <f t="shared" si="409"/>
        <v>30</v>
      </c>
      <c r="I6533" t="s">
        <v>126</v>
      </c>
    </row>
    <row r="6534" spans="2:9" x14ac:dyDescent="0.2">
      <c r="B6534" s="1">
        <v>6</v>
      </c>
      <c r="C6534" s="1">
        <v>11.27</v>
      </c>
      <c r="D6534" s="1">
        <v>20.73</v>
      </c>
      <c r="E6534" s="1">
        <f t="shared" si="410"/>
        <v>701</v>
      </c>
      <c r="F6534" s="1">
        <f t="shared" si="407"/>
        <v>9</v>
      </c>
      <c r="G6534" s="1">
        <f t="shared" si="408"/>
        <v>5</v>
      </c>
      <c r="H6534" s="1">
        <f t="shared" si="409"/>
        <v>30</v>
      </c>
      <c r="I6534" t="s">
        <v>126</v>
      </c>
    </row>
    <row r="6535" spans="2:9" x14ac:dyDescent="0.2">
      <c r="B6535" s="1">
        <v>6</v>
      </c>
      <c r="C6535" s="1">
        <v>10.29</v>
      </c>
      <c r="D6535" s="1">
        <v>18.170000000000002</v>
      </c>
      <c r="E6535" s="1">
        <f t="shared" si="410"/>
        <v>702</v>
      </c>
      <c r="F6535" s="1">
        <f t="shared" si="407"/>
        <v>9</v>
      </c>
      <c r="G6535" s="1">
        <f t="shared" si="408"/>
        <v>6</v>
      </c>
      <c r="H6535" s="1">
        <f t="shared" si="409"/>
        <v>30</v>
      </c>
      <c r="I6535" t="s">
        <v>126</v>
      </c>
    </row>
    <row r="6536" spans="2:9" x14ac:dyDescent="0.2">
      <c r="B6536" s="1">
        <v>6</v>
      </c>
      <c r="C6536" s="1">
        <v>10.23</v>
      </c>
      <c r="D6536" s="1">
        <v>18.649999999999999</v>
      </c>
      <c r="E6536" s="1">
        <f t="shared" si="410"/>
        <v>703</v>
      </c>
      <c r="F6536" s="1">
        <f t="shared" si="407"/>
        <v>9</v>
      </c>
      <c r="G6536" s="1">
        <f t="shared" si="408"/>
        <v>7</v>
      </c>
      <c r="H6536" s="1">
        <f t="shared" si="409"/>
        <v>30</v>
      </c>
      <c r="I6536" t="s">
        <v>126</v>
      </c>
    </row>
    <row r="6537" spans="2:9" x14ac:dyDescent="0.2">
      <c r="B6537" s="1">
        <v>4</v>
      </c>
      <c r="C6537" s="1">
        <v>11.01</v>
      </c>
      <c r="D6537" s="1">
        <v>20.81</v>
      </c>
      <c r="E6537" s="1">
        <f t="shared" si="410"/>
        <v>704</v>
      </c>
      <c r="F6537" s="1">
        <f t="shared" si="407"/>
        <v>9</v>
      </c>
      <c r="G6537" s="1">
        <f t="shared" si="408"/>
        <v>8</v>
      </c>
      <c r="H6537" s="1">
        <f t="shared" si="409"/>
        <v>30</v>
      </c>
      <c r="I6537" t="s">
        <v>126</v>
      </c>
    </row>
    <row r="6538" spans="2:9" x14ac:dyDescent="0.2">
      <c r="B6538" s="1">
        <v>3</v>
      </c>
      <c r="C6538" s="1">
        <v>10.45</v>
      </c>
      <c r="D6538" s="1">
        <v>11.53</v>
      </c>
      <c r="E6538" s="1">
        <f t="shared" si="410"/>
        <v>705</v>
      </c>
      <c r="F6538" s="1">
        <f t="shared" si="407"/>
        <v>9</v>
      </c>
      <c r="G6538" s="1">
        <f t="shared" si="408"/>
        <v>9</v>
      </c>
      <c r="H6538" s="1">
        <f t="shared" si="409"/>
        <v>30</v>
      </c>
      <c r="I6538" t="s">
        <v>126</v>
      </c>
    </row>
    <row r="6539" spans="2:9" x14ac:dyDescent="0.2">
      <c r="B6539" s="1">
        <v>3</v>
      </c>
      <c r="C6539" s="1">
        <v>12.06</v>
      </c>
      <c r="D6539" s="1">
        <v>0</v>
      </c>
      <c r="E6539" s="1">
        <f t="shared" si="410"/>
        <v>706</v>
      </c>
      <c r="F6539" s="1">
        <f t="shared" ref="F6539:F6602" si="411">F6538</f>
        <v>9</v>
      </c>
      <c r="G6539" s="1">
        <f t="shared" si="408"/>
        <v>10</v>
      </c>
      <c r="H6539" s="1">
        <f t="shared" si="409"/>
        <v>30</v>
      </c>
      <c r="I6539" t="s">
        <v>126</v>
      </c>
    </row>
    <row r="6540" spans="2:9" x14ac:dyDescent="0.2">
      <c r="B6540" s="1">
        <v>3</v>
      </c>
      <c r="C6540" s="1">
        <v>10.96</v>
      </c>
      <c r="D6540" s="1">
        <v>0</v>
      </c>
      <c r="E6540" s="1">
        <f t="shared" si="410"/>
        <v>707</v>
      </c>
      <c r="F6540" s="1">
        <f t="shared" si="411"/>
        <v>9</v>
      </c>
      <c r="G6540" s="1">
        <f t="shared" si="408"/>
        <v>11</v>
      </c>
      <c r="H6540" s="1">
        <f t="shared" si="409"/>
        <v>30</v>
      </c>
      <c r="I6540" t="s">
        <v>126</v>
      </c>
    </row>
    <row r="6541" spans="2:9" x14ac:dyDescent="0.2">
      <c r="B6541" s="1">
        <v>3</v>
      </c>
      <c r="C6541" s="1">
        <v>11.16</v>
      </c>
      <c r="D6541" s="1">
        <v>0</v>
      </c>
      <c r="E6541" s="1">
        <f t="shared" si="410"/>
        <v>708</v>
      </c>
      <c r="F6541" s="1">
        <f t="shared" si="411"/>
        <v>9</v>
      </c>
      <c r="G6541" s="1">
        <f t="shared" si="408"/>
        <v>12</v>
      </c>
      <c r="H6541" s="1">
        <f t="shared" si="409"/>
        <v>30</v>
      </c>
      <c r="I6541" t="s">
        <v>126</v>
      </c>
    </row>
    <row r="6542" spans="2:9" x14ac:dyDescent="0.2">
      <c r="B6542" s="1">
        <v>3</v>
      </c>
      <c r="C6542" s="1">
        <v>11.66</v>
      </c>
      <c r="D6542" s="1">
        <v>0</v>
      </c>
      <c r="E6542" s="1">
        <f t="shared" si="410"/>
        <v>709</v>
      </c>
      <c r="F6542" s="1">
        <f t="shared" si="411"/>
        <v>9</v>
      </c>
      <c r="G6542" s="1">
        <f t="shared" si="408"/>
        <v>13</v>
      </c>
      <c r="H6542" s="1">
        <f t="shared" si="409"/>
        <v>30</v>
      </c>
      <c r="I6542" t="s">
        <v>126</v>
      </c>
    </row>
    <row r="6543" spans="2:9" x14ac:dyDescent="0.2">
      <c r="B6543" s="1">
        <v>4</v>
      </c>
      <c r="C6543" s="1">
        <v>10.84</v>
      </c>
      <c r="D6543" s="1">
        <v>0</v>
      </c>
      <c r="E6543" s="1">
        <f t="shared" si="410"/>
        <v>710</v>
      </c>
      <c r="F6543" s="1">
        <f t="shared" si="411"/>
        <v>9</v>
      </c>
      <c r="G6543" s="1">
        <f t="shared" si="408"/>
        <v>14</v>
      </c>
      <c r="H6543" s="1">
        <f t="shared" si="409"/>
        <v>30</v>
      </c>
      <c r="I6543" t="s">
        <v>126</v>
      </c>
    </row>
    <row r="6544" spans="2:9" x14ac:dyDescent="0.2">
      <c r="B6544" s="1">
        <v>4</v>
      </c>
      <c r="C6544" s="1">
        <v>12.02</v>
      </c>
      <c r="D6544" s="1">
        <v>0</v>
      </c>
      <c r="E6544" s="1">
        <f t="shared" si="410"/>
        <v>711</v>
      </c>
      <c r="F6544" s="1">
        <f t="shared" si="411"/>
        <v>9</v>
      </c>
      <c r="G6544" s="1">
        <f t="shared" si="408"/>
        <v>15</v>
      </c>
      <c r="H6544" s="1">
        <f t="shared" si="409"/>
        <v>30</v>
      </c>
      <c r="I6544" t="s">
        <v>126</v>
      </c>
    </row>
    <row r="6545" spans="2:9" x14ac:dyDescent="0.2">
      <c r="B6545" s="1">
        <v>4</v>
      </c>
      <c r="C6545" s="1">
        <v>10.84</v>
      </c>
      <c r="D6545" s="1">
        <v>0</v>
      </c>
      <c r="E6545" s="1">
        <f t="shared" si="410"/>
        <v>712</v>
      </c>
      <c r="F6545" s="1">
        <f t="shared" si="411"/>
        <v>9</v>
      </c>
      <c r="G6545" s="1">
        <f t="shared" si="408"/>
        <v>16</v>
      </c>
      <c r="H6545" s="1">
        <f t="shared" si="409"/>
        <v>30</v>
      </c>
      <c r="I6545" t="s">
        <v>126</v>
      </c>
    </row>
    <row r="6546" spans="2:9" x14ac:dyDescent="0.2">
      <c r="B6546" s="1">
        <v>4</v>
      </c>
      <c r="C6546" s="1">
        <v>11.62</v>
      </c>
      <c r="D6546" s="1">
        <v>0</v>
      </c>
      <c r="E6546" s="1">
        <f t="shared" si="410"/>
        <v>713</v>
      </c>
      <c r="F6546" s="1">
        <f t="shared" si="411"/>
        <v>9</v>
      </c>
      <c r="G6546" s="1">
        <f t="shared" si="408"/>
        <v>17</v>
      </c>
      <c r="H6546" s="1">
        <f t="shared" si="409"/>
        <v>30</v>
      </c>
      <c r="I6546" t="s">
        <v>126</v>
      </c>
    </row>
    <row r="6547" spans="2:9" x14ac:dyDescent="0.2">
      <c r="B6547" s="1">
        <v>3</v>
      </c>
      <c r="C6547" s="1">
        <v>10.84</v>
      </c>
      <c r="D6547" s="1">
        <v>0</v>
      </c>
      <c r="E6547" s="1">
        <f t="shared" si="410"/>
        <v>714</v>
      </c>
      <c r="F6547" s="1">
        <f t="shared" si="411"/>
        <v>9</v>
      </c>
      <c r="G6547" s="1">
        <f t="shared" si="408"/>
        <v>18</v>
      </c>
      <c r="H6547" s="1">
        <f t="shared" si="409"/>
        <v>30</v>
      </c>
      <c r="I6547" t="s">
        <v>126</v>
      </c>
    </row>
    <row r="6548" spans="2:9" x14ac:dyDescent="0.2">
      <c r="B6548" s="1">
        <v>3</v>
      </c>
      <c r="C6548" s="1">
        <v>10.83</v>
      </c>
      <c r="D6548" s="1">
        <v>0</v>
      </c>
      <c r="E6548" s="1">
        <f t="shared" si="410"/>
        <v>715</v>
      </c>
      <c r="F6548" s="1">
        <f t="shared" si="411"/>
        <v>9</v>
      </c>
      <c r="G6548" s="1">
        <f t="shared" si="408"/>
        <v>19</v>
      </c>
      <c r="H6548" s="1">
        <f t="shared" si="409"/>
        <v>30</v>
      </c>
      <c r="I6548" t="s">
        <v>126</v>
      </c>
    </row>
    <row r="6549" spans="2:9" x14ac:dyDescent="0.2">
      <c r="B6549" s="1">
        <v>3</v>
      </c>
      <c r="C6549" s="1">
        <v>12.75</v>
      </c>
      <c r="D6549" s="1">
        <v>0</v>
      </c>
      <c r="E6549" s="1">
        <f t="shared" si="410"/>
        <v>716</v>
      </c>
      <c r="F6549" s="1">
        <f t="shared" si="411"/>
        <v>9</v>
      </c>
      <c r="G6549" s="1">
        <f t="shared" si="408"/>
        <v>20</v>
      </c>
      <c r="H6549" s="1">
        <f t="shared" si="409"/>
        <v>30</v>
      </c>
      <c r="I6549" t="s">
        <v>126</v>
      </c>
    </row>
    <row r="6550" spans="2:9" x14ac:dyDescent="0.2">
      <c r="B6550" s="1">
        <v>3</v>
      </c>
      <c r="C6550" s="1">
        <v>10.98</v>
      </c>
      <c r="D6550" s="1">
        <v>0</v>
      </c>
      <c r="E6550" s="1">
        <f t="shared" si="410"/>
        <v>717</v>
      </c>
      <c r="F6550" s="1">
        <f t="shared" si="411"/>
        <v>9</v>
      </c>
      <c r="G6550" s="1">
        <f t="shared" si="408"/>
        <v>21</v>
      </c>
      <c r="H6550" s="1">
        <f t="shared" si="409"/>
        <v>30</v>
      </c>
      <c r="I6550" t="s">
        <v>126</v>
      </c>
    </row>
    <row r="6551" spans="2:9" x14ac:dyDescent="0.2">
      <c r="B6551" s="1">
        <v>4</v>
      </c>
      <c r="C6551" s="1">
        <v>11.05</v>
      </c>
      <c r="D6551" s="1">
        <v>0</v>
      </c>
      <c r="E6551" s="1">
        <f t="shared" si="410"/>
        <v>718</v>
      </c>
      <c r="F6551" s="1">
        <f t="shared" si="411"/>
        <v>9</v>
      </c>
      <c r="G6551" s="1">
        <f t="shared" si="408"/>
        <v>22</v>
      </c>
      <c r="H6551" s="1">
        <f t="shared" si="409"/>
        <v>30</v>
      </c>
      <c r="I6551" t="s">
        <v>126</v>
      </c>
    </row>
    <row r="6552" spans="2:9" x14ac:dyDescent="0.2">
      <c r="B6552" s="1">
        <v>4</v>
      </c>
      <c r="C6552" s="1">
        <v>11.16</v>
      </c>
      <c r="D6552" s="1">
        <v>21.35</v>
      </c>
      <c r="E6552" s="1">
        <f t="shared" si="410"/>
        <v>719</v>
      </c>
      <c r="F6552" s="1">
        <f t="shared" si="411"/>
        <v>9</v>
      </c>
      <c r="G6552" s="1">
        <f t="shared" si="408"/>
        <v>23</v>
      </c>
      <c r="H6552" s="1">
        <f t="shared" si="409"/>
        <v>30</v>
      </c>
      <c r="I6552" t="s">
        <v>126</v>
      </c>
    </row>
    <row r="6553" spans="2:9" x14ac:dyDescent="0.2">
      <c r="B6553" s="1">
        <v>6</v>
      </c>
      <c r="C6553" s="1">
        <v>10.41</v>
      </c>
      <c r="D6553" s="1">
        <v>18.190000000000001</v>
      </c>
      <c r="E6553" s="1">
        <f t="shared" si="410"/>
        <v>720</v>
      </c>
      <c r="F6553" s="1">
        <f t="shared" si="411"/>
        <v>9</v>
      </c>
      <c r="G6553" s="1">
        <f t="shared" si="408"/>
        <v>24</v>
      </c>
      <c r="H6553" s="1">
        <f t="shared" si="409"/>
        <v>30</v>
      </c>
      <c r="I6553" t="s">
        <v>126</v>
      </c>
    </row>
    <row r="6554" spans="2:9" x14ac:dyDescent="0.2">
      <c r="B6554" s="1">
        <v>6</v>
      </c>
      <c r="C6554" s="1">
        <v>11.12</v>
      </c>
      <c r="D6554" s="1">
        <v>20.77</v>
      </c>
      <c r="E6554" s="1">
        <v>1</v>
      </c>
      <c r="F6554" s="1">
        <v>10</v>
      </c>
      <c r="G6554" s="1">
        <f t="shared" si="408"/>
        <v>1</v>
      </c>
      <c r="H6554" s="1">
        <v>1</v>
      </c>
      <c r="I6554" t="s">
        <v>126</v>
      </c>
    </row>
    <row r="6555" spans="2:9" x14ac:dyDescent="0.2">
      <c r="B6555" s="1">
        <v>6</v>
      </c>
      <c r="C6555" s="1">
        <v>11.05</v>
      </c>
      <c r="D6555" s="1">
        <v>21.56</v>
      </c>
      <c r="E6555" s="1">
        <f t="shared" si="410"/>
        <v>2</v>
      </c>
      <c r="F6555" s="1">
        <f t="shared" si="411"/>
        <v>10</v>
      </c>
      <c r="G6555" s="1">
        <f t="shared" ref="G6555:G6618" si="412">G6531</f>
        <v>2</v>
      </c>
      <c r="H6555" s="1">
        <v>1</v>
      </c>
      <c r="I6555" t="s">
        <v>126</v>
      </c>
    </row>
    <row r="6556" spans="2:9" x14ac:dyDescent="0.2">
      <c r="B6556" s="1">
        <v>6</v>
      </c>
      <c r="C6556" s="1">
        <v>10.7</v>
      </c>
      <c r="D6556" s="1">
        <v>20.62</v>
      </c>
      <c r="E6556" s="1">
        <f t="shared" si="410"/>
        <v>3</v>
      </c>
      <c r="F6556" s="1">
        <f t="shared" si="411"/>
        <v>10</v>
      </c>
      <c r="G6556" s="1">
        <f t="shared" si="412"/>
        <v>3</v>
      </c>
      <c r="H6556" s="1">
        <v>1</v>
      </c>
      <c r="I6556" t="s">
        <v>126</v>
      </c>
    </row>
    <row r="6557" spans="2:9" x14ac:dyDescent="0.2">
      <c r="B6557" s="1">
        <v>6</v>
      </c>
      <c r="C6557" s="1">
        <v>10.55</v>
      </c>
      <c r="D6557" s="1">
        <v>20.49</v>
      </c>
      <c r="E6557" s="1">
        <f t="shared" si="410"/>
        <v>4</v>
      </c>
      <c r="F6557" s="1">
        <f t="shared" si="411"/>
        <v>10</v>
      </c>
      <c r="G6557" s="1">
        <f t="shared" si="412"/>
        <v>4</v>
      </c>
      <c r="H6557" s="1">
        <v>1</v>
      </c>
      <c r="I6557" t="s">
        <v>126</v>
      </c>
    </row>
    <row r="6558" spans="2:9" x14ac:dyDescent="0.2">
      <c r="B6558" s="1">
        <v>6</v>
      </c>
      <c r="C6558" s="1">
        <v>10.77</v>
      </c>
      <c r="D6558" s="1">
        <v>21.13</v>
      </c>
      <c r="E6558" s="1">
        <f t="shared" si="410"/>
        <v>5</v>
      </c>
      <c r="F6558" s="1">
        <f t="shared" si="411"/>
        <v>10</v>
      </c>
      <c r="G6558" s="1">
        <f t="shared" si="412"/>
        <v>5</v>
      </c>
      <c r="H6558" s="1">
        <v>1</v>
      </c>
      <c r="I6558" t="s">
        <v>126</v>
      </c>
    </row>
    <row r="6559" spans="2:9" x14ac:dyDescent="0.2">
      <c r="B6559" s="1">
        <v>6</v>
      </c>
      <c r="C6559" s="1">
        <v>12.21</v>
      </c>
      <c r="D6559" s="1">
        <v>22.72</v>
      </c>
      <c r="E6559" s="1">
        <f t="shared" si="410"/>
        <v>6</v>
      </c>
      <c r="F6559" s="1">
        <f t="shared" si="411"/>
        <v>10</v>
      </c>
      <c r="G6559" s="1">
        <f t="shared" si="412"/>
        <v>6</v>
      </c>
      <c r="H6559" s="1">
        <v>1</v>
      </c>
      <c r="I6559" t="s">
        <v>126</v>
      </c>
    </row>
    <row r="6560" spans="2:9" x14ac:dyDescent="0.2">
      <c r="B6560" s="1">
        <v>6</v>
      </c>
      <c r="C6560" s="1">
        <v>9.93</v>
      </c>
      <c r="D6560" s="1">
        <v>17.82</v>
      </c>
      <c r="E6560" s="1">
        <f t="shared" si="410"/>
        <v>7</v>
      </c>
      <c r="F6560" s="1">
        <f t="shared" si="411"/>
        <v>10</v>
      </c>
      <c r="G6560" s="1">
        <f t="shared" si="412"/>
        <v>7</v>
      </c>
      <c r="H6560" s="1">
        <v>1</v>
      </c>
      <c r="I6560" t="s">
        <v>126</v>
      </c>
    </row>
    <row r="6561" spans="2:9" x14ac:dyDescent="0.2">
      <c r="B6561" s="1">
        <v>5</v>
      </c>
      <c r="C6561" s="1">
        <v>11.53</v>
      </c>
      <c r="D6561" s="1">
        <v>16.96</v>
      </c>
      <c r="E6561" s="1">
        <f t="shared" si="410"/>
        <v>8</v>
      </c>
      <c r="F6561" s="1">
        <f t="shared" si="411"/>
        <v>10</v>
      </c>
      <c r="G6561" s="1">
        <f t="shared" si="412"/>
        <v>8</v>
      </c>
      <c r="H6561" s="1">
        <v>1</v>
      </c>
      <c r="I6561" t="s">
        <v>126</v>
      </c>
    </row>
    <row r="6562" spans="2:9" x14ac:dyDescent="0.2">
      <c r="B6562" s="1">
        <v>4</v>
      </c>
      <c r="C6562" s="1">
        <v>152.07</v>
      </c>
      <c r="D6562" s="1">
        <v>120.27</v>
      </c>
      <c r="E6562" s="1">
        <f t="shared" si="410"/>
        <v>9</v>
      </c>
      <c r="F6562" s="1">
        <f t="shared" si="411"/>
        <v>10</v>
      </c>
      <c r="G6562" s="1">
        <f t="shared" si="412"/>
        <v>9</v>
      </c>
      <c r="H6562" s="1">
        <v>1</v>
      </c>
      <c r="I6562" t="s">
        <v>126</v>
      </c>
    </row>
    <row r="6563" spans="2:9" x14ac:dyDescent="0.2">
      <c r="B6563" s="1">
        <v>4</v>
      </c>
      <c r="C6563" s="1">
        <v>191.05</v>
      </c>
      <c r="D6563" s="1">
        <v>96.36</v>
      </c>
      <c r="E6563" s="1">
        <f t="shared" si="410"/>
        <v>10</v>
      </c>
      <c r="F6563" s="1">
        <f t="shared" si="411"/>
        <v>10</v>
      </c>
      <c r="G6563" s="1">
        <f t="shared" si="412"/>
        <v>10</v>
      </c>
      <c r="H6563" s="1">
        <v>1</v>
      </c>
      <c r="I6563" t="s">
        <v>126</v>
      </c>
    </row>
    <row r="6564" spans="2:9" x14ac:dyDescent="0.2">
      <c r="B6564" s="1">
        <v>4</v>
      </c>
      <c r="C6564" s="1">
        <v>200.57</v>
      </c>
      <c r="D6564" s="1">
        <v>105.62</v>
      </c>
      <c r="E6564" s="1">
        <f t="shared" si="410"/>
        <v>11</v>
      </c>
      <c r="F6564" s="1">
        <f t="shared" si="411"/>
        <v>10</v>
      </c>
      <c r="G6564" s="1">
        <f t="shared" si="412"/>
        <v>11</v>
      </c>
      <c r="H6564" s="1">
        <v>1</v>
      </c>
      <c r="I6564" t="s">
        <v>126</v>
      </c>
    </row>
    <row r="6565" spans="2:9" x14ac:dyDescent="0.2">
      <c r="B6565" s="1">
        <v>4</v>
      </c>
      <c r="C6565" s="1">
        <v>202.5</v>
      </c>
      <c r="D6565" s="1">
        <v>120.2</v>
      </c>
      <c r="E6565" s="1">
        <f t="shared" si="410"/>
        <v>12</v>
      </c>
      <c r="F6565" s="1">
        <f t="shared" si="411"/>
        <v>10</v>
      </c>
      <c r="G6565" s="1">
        <f t="shared" si="412"/>
        <v>12</v>
      </c>
      <c r="H6565" s="1">
        <v>1</v>
      </c>
      <c r="I6565" t="s">
        <v>126</v>
      </c>
    </row>
    <row r="6566" spans="2:9" x14ac:dyDescent="0.2">
      <c r="B6566" s="1">
        <v>4</v>
      </c>
      <c r="C6566" s="1">
        <v>20.66</v>
      </c>
      <c r="D6566" s="1">
        <v>0</v>
      </c>
      <c r="E6566" s="1">
        <f t="shared" si="410"/>
        <v>13</v>
      </c>
      <c r="F6566" s="1">
        <f t="shared" si="411"/>
        <v>10</v>
      </c>
      <c r="G6566" s="1">
        <f t="shared" si="412"/>
        <v>13</v>
      </c>
      <c r="H6566" s="1">
        <v>1</v>
      </c>
      <c r="I6566" t="s">
        <v>126</v>
      </c>
    </row>
    <row r="6567" spans="2:9" x14ac:dyDescent="0.2">
      <c r="B6567" s="1">
        <v>5</v>
      </c>
      <c r="C6567" s="1">
        <v>162.15</v>
      </c>
      <c r="D6567" s="1">
        <v>78.760000000000005</v>
      </c>
      <c r="E6567" s="1">
        <f t="shared" si="410"/>
        <v>14</v>
      </c>
      <c r="F6567" s="1">
        <f t="shared" si="411"/>
        <v>10</v>
      </c>
      <c r="G6567" s="1">
        <f t="shared" si="412"/>
        <v>14</v>
      </c>
      <c r="H6567" s="1">
        <v>1</v>
      </c>
      <c r="I6567" t="s">
        <v>126</v>
      </c>
    </row>
    <row r="6568" spans="2:9" x14ac:dyDescent="0.2">
      <c r="B6568" s="1">
        <v>5</v>
      </c>
      <c r="C6568" s="1">
        <v>196.23</v>
      </c>
      <c r="D6568" s="1">
        <v>108.4</v>
      </c>
      <c r="E6568" s="1">
        <f t="shared" si="410"/>
        <v>15</v>
      </c>
      <c r="F6568" s="1">
        <f t="shared" si="411"/>
        <v>10</v>
      </c>
      <c r="G6568" s="1">
        <f t="shared" si="412"/>
        <v>15</v>
      </c>
      <c r="H6568" s="1">
        <v>1</v>
      </c>
      <c r="I6568" t="s">
        <v>126</v>
      </c>
    </row>
    <row r="6569" spans="2:9" x14ac:dyDescent="0.2">
      <c r="B6569" s="1">
        <v>5</v>
      </c>
      <c r="C6569" s="1">
        <v>181.4</v>
      </c>
      <c r="D6569" s="1">
        <v>106.41</v>
      </c>
      <c r="E6569" s="1">
        <f t="shared" si="410"/>
        <v>16</v>
      </c>
      <c r="F6569" s="1">
        <f t="shared" si="411"/>
        <v>10</v>
      </c>
      <c r="G6569" s="1">
        <f t="shared" si="412"/>
        <v>16</v>
      </c>
      <c r="H6569" s="1">
        <v>1</v>
      </c>
      <c r="I6569" t="s">
        <v>126</v>
      </c>
    </row>
    <row r="6570" spans="2:9" x14ac:dyDescent="0.2">
      <c r="B6570" s="1">
        <v>5</v>
      </c>
      <c r="C6570" s="1">
        <v>204.91</v>
      </c>
      <c r="D6570" s="1">
        <v>117.9</v>
      </c>
      <c r="E6570" s="1">
        <f t="shared" si="410"/>
        <v>17</v>
      </c>
      <c r="F6570" s="1">
        <f t="shared" si="411"/>
        <v>10</v>
      </c>
      <c r="G6570" s="1">
        <f t="shared" si="412"/>
        <v>17</v>
      </c>
      <c r="H6570" s="1">
        <v>1</v>
      </c>
      <c r="I6570" t="s">
        <v>126</v>
      </c>
    </row>
    <row r="6571" spans="2:9" x14ac:dyDescent="0.2">
      <c r="B6571" s="1">
        <v>4</v>
      </c>
      <c r="C6571" s="1">
        <v>161.38999999999999</v>
      </c>
      <c r="D6571" s="1">
        <v>80.78</v>
      </c>
      <c r="E6571" s="1">
        <f t="shared" si="410"/>
        <v>18</v>
      </c>
      <c r="F6571" s="1">
        <f t="shared" si="411"/>
        <v>10</v>
      </c>
      <c r="G6571" s="1">
        <f t="shared" si="412"/>
        <v>18</v>
      </c>
      <c r="H6571" s="1">
        <v>1</v>
      </c>
      <c r="I6571" t="s">
        <v>126</v>
      </c>
    </row>
    <row r="6572" spans="2:9" x14ac:dyDescent="0.2">
      <c r="B6572" s="1">
        <v>4</v>
      </c>
      <c r="C6572" s="1">
        <v>142.66</v>
      </c>
      <c r="D6572" s="1">
        <v>77.14</v>
      </c>
      <c r="E6572" s="1">
        <f t="shared" si="410"/>
        <v>19</v>
      </c>
      <c r="F6572" s="1">
        <f t="shared" si="411"/>
        <v>10</v>
      </c>
      <c r="G6572" s="1">
        <f t="shared" si="412"/>
        <v>19</v>
      </c>
      <c r="H6572" s="1">
        <v>1</v>
      </c>
      <c r="I6572" t="s">
        <v>126</v>
      </c>
    </row>
    <row r="6573" spans="2:9" x14ac:dyDescent="0.2">
      <c r="B6573" s="1">
        <v>4</v>
      </c>
      <c r="C6573" s="1">
        <v>146.55000000000001</v>
      </c>
      <c r="D6573" s="1">
        <v>58.17</v>
      </c>
      <c r="E6573" s="1">
        <f t="shared" si="410"/>
        <v>20</v>
      </c>
      <c r="F6573" s="1">
        <f t="shared" si="411"/>
        <v>10</v>
      </c>
      <c r="G6573" s="1">
        <f t="shared" si="412"/>
        <v>20</v>
      </c>
      <c r="H6573" s="1">
        <v>1</v>
      </c>
      <c r="I6573" t="s">
        <v>126</v>
      </c>
    </row>
    <row r="6574" spans="2:9" x14ac:dyDescent="0.2">
      <c r="B6574" s="1">
        <v>4</v>
      </c>
      <c r="C6574" s="1">
        <v>107.31</v>
      </c>
      <c r="D6574" s="1">
        <v>31.36</v>
      </c>
      <c r="E6574" s="1">
        <f t="shared" si="410"/>
        <v>21</v>
      </c>
      <c r="F6574" s="1">
        <f t="shared" si="411"/>
        <v>10</v>
      </c>
      <c r="G6574" s="1">
        <f t="shared" si="412"/>
        <v>21</v>
      </c>
      <c r="H6574" s="1">
        <v>1</v>
      </c>
      <c r="I6574" t="s">
        <v>126</v>
      </c>
    </row>
    <row r="6575" spans="2:9" x14ac:dyDescent="0.2">
      <c r="B6575" s="1">
        <v>5</v>
      </c>
      <c r="C6575" s="1">
        <v>18.25</v>
      </c>
      <c r="D6575" s="1">
        <v>0</v>
      </c>
      <c r="E6575" s="1">
        <f t="shared" si="410"/>
        <v>22</v>
      </c>
      <c r="F6575" s="1">
        <f t="shared" si="411"/>
        <v>10</v>
      </c>
      <c r="G6575" s="1">
        <f t="shared" si="412"/>
        <v>22</v>
      </c>
      <c r="H6575" s="1">
        <v>1</v>
      </c>
      <c r="I6575" t="s">
        <v>126</v>
      </c>
    </row>
    <row r="6576" spans="2:9" x14ac:dyDescent="0.2">
      <c r="B6576" s="1">
        <v>5</v>
      </c>
      <c r="C6576" s="1">
        <v>12.92</v>
      </c>
      <c r="D6576" s="1">
        <v>27.75</v>
      </c>
      <c r="E6576" s="1">
        <f t="shared" si="410"/>
        <v>23</v>
      </c>
      <c r="F6576" s="1">
        <f t="shared" si="411"/>
        <v>10</v>
      </c>
      <c r="G6576" s="1">
        <f t="shared" si="412"/>
        <v>23</v>
      </c>
      <c r="H6576" s="1">
        <v>1</v>
      </c>
      <c r="I6576" t="s">
        <v>126</v>
      </c>
    </row>
    <row r="6577" spans="2:9" x14ac:dyDescent="0.2">
      <c r="B6577" s="1">
        <v>6</v>
      </c>
      <c r="C6577" s="1">
        <v>11.53</v>
      </c>
      <c r="D6577" s="1">
        <v>20.99</v>
      </c>
      <c r="E6577" s="1">
        <f t="shared" si="410"/>
        <v>24</v>
      </c>
      <c r="F6577" s="1">
        <f t="shared" si="411"/>
        <v>10</v>
      </c>
      <c r="G6577" s="1">
        <f t="shared" si="412"/>
        <v>24</v>
      </c>
      <c r="H6577" s="1">
        <v>1</v>
      </c>
      <c r="I6577" t="s">
        <v>126</v>
      </c>
    </row>
    <row r="6578" spans="2:9" x14ac:dyDescent="0.2">
      <c r="B6578" s="1">
        <v>6</v>
      </c>
      <c r="C6578" s="1">
        <v>10.27</v>
      </c>
      <c r="D6578" s="1">
        <v>17.600000000000001</v>
      </c>
      <c r="E6578" s="1">
        <f t="shared" si="410"/>
        <v>25</v>
      </c>
      <c r="F6578" s="1">
        <f t="shared" si="411"/>
        <v>10</v>
      </c>
      <c r="G6578" s="1">
        <f t="shared" si="412"/>
        <v>1</v>
      </c>
      <c r="H6578" s="1">
        <f t="shared" ref="H6578:H6641" si="413">H6554+1</f>
        <v>2</v>
      </c>
      <c r="I6578" t="s">
        <v>126</v>
      </c>
    </row>
    <row r="6579" spans="2:9" x14ac:dyDescent="0.2">
      <c r="B6579" s="1">
        <v>6</v>
      </c>
      <c r="C6579" s="1">
        <v>10.8</v>
      </c>
      <c r="D6579" s="1">
        <v>19.05</v>
      </c>
      <c r="E6579" s="1">
        <f t="shared" si="410"/>
        <v>26</v>
      </c>
      <c r="F6579" s="1">
        <f t="shared" si="411"/>
        <v>10</v>
      </c>
      <c r="G6579" s="1">
        <f t="shared" si="412"/>
        <v>2</v>
      </c>
      <c r="H6579" s="1">
        <f t="shared" si="413"/>
        <v>2</v>
      </c>
      <c r="I6579" t="s">
        <v>126</v>
      </c>
    </row>
    <row r="6580" spans="2:9" x14ac:dyDescent="0.2">
      <c r="B6580" s="1">
        <v>6</v>
      </c>
      <c r="C6580" s="1">
        <v>11.56</v>
      </c>
      <c r="D6580" s="1">
        <v>21.49</v>
      </c>
      <c r="E6580" s="1">
        <f t="shared" si="410"/>
        <v>27</v>
      </c>
      <c r="F6580" s="1">
        <f t="shared" si="411"/>
        <v>10</v>
      </c>
      <c r="G6580" s="1">
        <f t="shared" si="412"/>
        <v>3</v>
      </c>
      <c r="H6580" s="1">
        <f t="shared" si="413"/>
        <v>2</v>
      </c>
      <c r="I6580" t="s">
        <v>126</v>
      </c>
    </row>
    <row r="6581" spans="2:9" x14ac:dyDescent="0.2">
      <c r="B6581" s="1">
        <v>6</v>
      </c>
      <c r="C6581" s="1">
        <v>10.37</v>
      </c>
      <c r="D6581" s="1">
        <v>18.100000000000001</v>
      </c>
      <c r="E6581" s="1">
        <f t="shared" si="410"/>
        <v>28</v>
      </c>
      <c r="F6581" s="1">
        <f t="shared" si="411"/>
        <v>10</v>
      </c>
      <c r="G6581" s="1">
        <f t="shared" si="412"/>
        <v>4</v>
      </c>
      <c r="H6581" s="1">
        <f t="shared" si="413"/>
        <v>2</v>
      </c>
      <c r="I6581" t="s">
        <v>126</v>
      </c>
    </row>
    <row r="6582" spans="2:9" x14ac:dyDescent="0.2">
      <c r="B6582" s="1">
        <v>6</v>
      </c>
      <c r="C6582" s="1">
        <v>10.33</v>
      </c>
      <c r="D6582" s="1">
        <v>18.399999999999999</v>
      </c>
      <c r="E6582" s="1">
        <f t="shared" si="410"/>
        <v>29</v>
      </c>
      <c r="F6582" s="1">
        <f t="shared" si="411"/>
        <v>10</v>
      </c>
      <c r="G6582" s="1">
        <f t="shared" si="412"/>
        <v>5</v>
      </c>
      <c r="H6582" s="1">
        <f t="shared" si="413"/>
        <v>2</v>
      </c>
      <c r="I6582" t="s">
        <v>126</v>
      </c>
    </row>
    <row r="6583" spans="2:9" x14ac:dyDescent="0.2">
      <c r="B6583" s="1">
        <v>6</v>
      </c>
      <c r="C6583" s="1">
        <v>11.09</v>
      </c>
      <c r="D6583" s="1">
        <v>20.53</v>
      </c>
      <c r="E6583" s="1">
        <f t="shared" si="410"/>
        <v>30</v>
      </c>
      <c r="F6583" s="1">
        <f t="shared" si="411"/>
        <v>10</v>
      </c>
      <c r="G6583" s="1">
        <f t="shared" si="412"/>
        <v>6</v>
      </c>
      <c r="H6583" s="1">
        <f t="shared" si="413"/>
        <v>2</v>
      </c>
      <c r="I6583" t="s">
        <v>126</v>
      </c>
    </row>
    <row r="6584" spans="2:9" x14ac:dyDescent="0.2">
      <c r="B6584" s="1">
        <v>6</v>
      </c>
      <c r="C6584" s="1">
        <v>11.26</v>
      </c>
      <c r="D6584" s="1">
        <v>21.25</v>
      </c>
      <c r="E6584" s="1">
        <f t="shared" si="410"/>
        <v>31</v>
      </c>
      <c r="F6584" s="1">
        <f t="shared" si="411"/>
        <v>10</v>
      </c>
      <c r="G6584" s="1">
        <f t="shared" si="412"/>
        <v>7</v>
      </c>
      <c r="H6584" s="1">
        <f t="shared" si="413"/>
        <v>2</v>
      </c>
      <c r="I6584" t="s">
        <v>126</v>
      </c>
    </row>
    <row r="6585" spans="2:9" x14ac:dyDescent="0.2">
      <c r="B6585" s="1">
        <v>5</v>
      </c>
      <c r="C6585" s="1">
        <v>11.6</v>
      </c>
      <c r="D6585" s="1">
        <v>20.84</v>
      </c>
      <c r="E6585" s="1">
        <f t="shared" si="410"/>
        <v>32</v>
      </c>
      <c r="F6585" s="1">
        <f t="shared" si="411"/>
        <v>10</v>
      </c>
      <c r="G6585" s="1">
        <f t="shared" si="412"/>
        <v>8</v>
      </c>
      <c r="H6585" s="1">
        <f t="shared" si="413"/>
        <v>2</v>
      </c>
      <c r="I6585" t="s">
        <v>126</v>
      </c>
    </row>
    <row r="6586" spans="2:9" x14ac:dyDescent="0.2">
      <c r="B6586" s="1">
        <v>4</v>
      </c>
      <c r="C6586" s="1">
        <v>195.87</v>
      </c>
      <c r="D6586" s="1">
        <v>169.05</v>
      </c>
      <c r="E6586" s="1">
        <f t="shared" si="410"/>
        <v>33</v>
      </c>
      <c r="F6586" s="1">
        <f t="shared" si="411"/>
        <v>10</v>
      </c>
      <c r="G6586" s="1">
        <f t="shared" si="412"/>
        <v>9</v>
      </c>
      <c r="H6586" s="1">
        <f t="shared" si="413"/>
        <v>2</v>
      </c>
      <c r="I6586" t="s">
        <v>126</v>
      </c>
    </row>
    <row r="6587" spans="2:9" x14ac:dyDescent="0.2">
      <c r="B6587" s="1">
        <v>4</v>
      </c>
      <c r="C6587" s="1">
        <v>212.08</v>
      </c>
      <c r="D6587" s="1">
        <v>122.54</v>
      </c>
      <c r="E6587" s="1">
        <f t="shared" si="410"/>
        <v>34</v>
      </c>
      <c r="F6587" s="1">
        <f t="shared" si="411"/>
        <v>10</v>
      </c>
      <c r="G6587" s="1">
        <f t="shared" si="412"/>
        <v>10</v>
      </c>
      <c r="H6587" s="1">
        <f t="shared" si="413"/>
        <v>2</v>
      </c>
      <c r="I6587" t="s">
        <v>126</v>
      </c>
    </row>
    <row r="6588" spans="2:9" x14ac:dyDescent="0.2">
      <c r="B6588" s="1">
        <v>4</v>
      </c>
      <c r="C6588" s="1">
        <v>208.91</v>
      </c>
      <c r="D6588" s="1">
        <v>122.01</v>
      </c>
      <c r="E6588" s="1">
        <f t="shared" si="410"/>
        <v>35</v>
      </c>
      <c r="F6588" s="1">
        <f t="shared" si="411"/>
        <v>10</v>
      </c>
      <c r="G6588" s="1">
        <f t="shared" si="412"/>
        <v>11</v>
      </c>
      <c r="H6588" s="1">
        <f t="shared" si="413"/>
        <v>2</v>
      </c>
      <c r="I6588" t="s">
        <v>126</v>
      </c>
    </row>
    <row r="6589" spans="2:9" x14ac:dyDescent="0.2">
      <c r="B6589" s="1">
        <v>4</v>
      </c>
      <c r="C6589" s="1">
        <v>229.43</v>
      </c>
      <c r="D6589" s="1">
        <v>160.1</v>
      </c>
      <c r="E6589" s="1">
        <f t="shared" si="410"/>
        <v>36</v>
      </c>
      <c r="F6589" s="1">
        <f t="shared" si="411"/>
        <v>10</v>
      </c>
      <c r="G6589" s="1">
        <f t="shared" si="412"/>
        <v>12</v>
      </c>
      <c r="H6589" s="1">
        <f t="shared" si="413"/>
        <v>2</v>
      </c>
      <c r="I6589" t="s">
        <v>126</v>
      </c>
    </row>
    <row r="6590" spans="2:9" x14ac:dyDescent="0.2">
      <c r="B6590" s="1">
        <v>4</v>
      </c>
      <c r="C6590" s="1">
        <v>23.29</v>
      </c>
      <c r="D6590" s="1">
        <v>0</v>
      </c>
      <c r="E6590" s="1">
        <f t="shared" si="410"/>
        <v>37</v>
      </c>
      <c r="F6590" s="1">
        <f t="shared" si="411"/>
        <v>10</v>
      </c>
      <c r="G6590" s="1">
        <f t="shared" si="412"/>
        <v>13</v>
      </c>
      <c r="H6590" s="1">
        <f t="shared" si="413"/>
        <v>2</v>
      </c>
      <c r="I6590" t="s">
        <v>126</v>
      </c>
    </row>
    <row r="6591" spans="2:9" x14ac:dyDescent="0.2">
      <c r="B6591" s="1">
        <v>5</v>
      </c>
      <c r="C6591" s="1">
        <v>217.94</v>
      </c>
      <c r="D6591" s="1">
        <v>142.35</v>
      </c>
      <c r="E6591" s="1">
        <f t="shared" si="410"/>
        <v>38</v>
      </c>
      <c r="F6591" s="1">
        <f t="shared" si="411"/>
        <v>10</v>
      </c>
      <c r="G6591" s="1">
        <f t="shared" si="412"/>
        <v>14</v>
      </c>
      <c r="H6591" s="1">
        <f t="shared" si="413"/>
        <v>2</v>
      </c>
      <c r="I6591" t="s">
        <v>126</v>
      </c>
    </row>
    <row r="6592" spans="2:9" x14ac:dyDescent="0.2">
      <c r="B6592" s="1">
        <v>5</v>
      </c>
      <c r="C6592" s="1">
        <v>224.85</v>
      </c>
      <c r="D6592" s="1">
        <v>150.63</v>
      </c>
      <c r="E6592" s="1">
        <f t="shared" si="410"/>
        <v>39</v>
      </c>
      <c r="F6592" s="1">
        <f t="shared" si="411"/>
        <v>10</v>
      </c>
      <c r="G6592" s="1">
        <f t="shared" si="412"/>
        <v>15</v>
      </c>
      <c r="H6592" s="1">
        <f t="shared" si="413"/>
        <v>2</v>
      </c>
      <c r="I6592" t="s">
        <v>126</v>
      </c>
    </row>
    <row r="6593" spans="2:9" x14ac:dyDescent="0.2">
      <c r="B6593" s="1">
        <v>5</v>
      </c>
      <c r="C6593" s="1">
        <v>221.47</v>
      </c>
      <c r="D6593" s="1">
        <v>139.21</v>
      </c>
      <c r="E6593" s="1">
        <f t="shared" si="410"/>
        <v>40</v>
      </c>
      <c r="F6593" s="1">
        <f t="shared" si="411"/>
        <v>10</v>
      </c>
      <c r="G6593" s="1">
        <f t="shared" si="412"/>
        <v>16</v>
      </c>
      <c r="H6593" s="1">
        <f t="shared" si="413"/>
        <v>2</v>
      </c>
      <c r="I6593" t="s">
        <v>126</v>
      </c>
    </row>
    <row r="6594" spans="2:9" x14ac:dyDescent="0.2">
      <c r="B6594" s="1">
        <v>5</v>
      </c>
      <c r="C6594" s="1">
        <v>255.31</v>
      </c>
      <c r="D6594" s="1">
        <v>176.55</v>
      </c>
      <c r="E6594" s="1">
        <f t="shared" si="410"/>
        <v>41</v>
      </c>
      <c r="F6594" s="1">
        <f t="shared" si="411"/>
        <v>10</v>
      </c>
      <c r="G6594" s="1">
        <f t="shared" si="412"/>
        <v>17</v>
      </c>
      <c r="H6594" s="1">
        <f t="shared" si="413"/>
        <v>2</v>
      </c>
      <c r="I6594" t="s">
        <v>126</v>
      </c>
    </row>
    <row r="6595" spans="2:9" x14ac:dyDescent="0.2">
      <c r="B6595" s="1">
        <v>4</v>
      </c>
      <c r="C6595" s="1">
        <v>161.21</v>
      </c>
      <c r="D6595" s="1">
        <v>70.77</v>
      </c>
      <c r="E6595" s="1">
        <f t="shared" si="410"/>
        <v>42</v>
      </c>
      <c r="F6595" s="1">
        <f t="shared" si="411"/>
        <v>10</v>
      </c>
      <c r="G6595" s="1">
        <f t="shared" si="412"/>
        <v>18</v>
      </c>
      <c r="H6595" s="1">
        <f t="shared" si="413"/>
        <v>2</v>
      </c>
      <c r="I6595" t="s">
        <v>126</v>
      </c>
    </row>
    <row r="6596" spans="2:9" x14ac:dyDescent="0.2">
      <c r="B6596" s="1">
        <v>4</v>
      </c>
      <c r="C6596" s="1">
        <v>310.02999999999997</v>
      </c>
      <c r="D6596" s="1">
        <v>167.11</v>
      </c>
      <c r="E6596" s="1">
        <f t="shared" ref="E6596:E6659" si="414">E6595+1</f>
        <v>43</v>
      </c>
      <c r="F6596" s="1">
        <f t="shared" si="411"/>
        <v>10</v>
      </c>
      <c r="G6596" s="1">
        <f t="shared" si="412"/>
        <v>19</v>
      </c>
      <c r="H6596" s="1">
        <f t="shared" si="413"/>
        <v>2</v>
      </c>
      <c r="I6596" t="s">
        <v>126</v>
      </c>
    </row>
    <row r="6597" spans="2:9" x14ac:dyDescent="0.2">
      <c r="B6597" s="1">
        <v>4</v>
      </c>
      <c r="C6597" s="1">
        <v>442.91</v>
      </c>
      <c r="D6597" s="1">
        <v>251.38</v>
      </c>
      <c r="E6597" s="1">
        <f t="shared" si="414"/>
        <v>44</v>
      </c>
      <c r="F6597" s="1">
        <f t="shared" si="411"/>
        <v>10</v>
      </c>
      <c r="G6597" s="1">
        <f t="shared" si="412"/>
        <v>20</v>
      </c>
      <c r="H6597" s="1">
        <f t="shared" si="413"/>
        <v>2</v>
      </c>
      <c r="I6597" t="s">
        <v>126</v>
      </c>
    </row>
    <row r="6598" spans="2:9" x14ac:dyDescent="0.2">
      <c r="B6598" s="1">
        <v>4</v>
      </c>
      <c r="C6598" s="1">
        <v>358.7</v>
      </c>
      <c r="D6598" s="1">
        <v>182.19</v>
      </c>
      <c r="E6598" s="1">
        <f t="shared" si="414"/>
        <v>45</v>
      </c>
      <c r="F6598" s="1">
        <f t="shared" si="411"/>
        <v>10</v>
      </c>
      <c r="G6598" s="1">
        <f t="shared" si="412"/>
        <v>21</v>
      </c>
      <c r="H6598" s="1">
        <f t="shared" si="413"/>
        <v>2</v>
      </c>
      <c r="I6598" t="s">
        <v>126</v>
      </c>
    </row>
    <row r="6599" spans="2:9" x14ac:dyDescent="0.2">
      <c r="B6599" s="1">
        <v>5</v>
      </c>
      <c r="C6599" s="1">
        <v>19.190000000000001</v>
      </c>
      <c r="D6599" s="1">
        <v>0</v>
      </c>
      <c r="E6599" s="1">
        <f t="shared" si="414"/>
        <v>46</v>
      </c>
      <c r="F6599" s="1">
        <f t="shared" si="411"/>
        <v>10</v>
      </c>
      <c r="G6599" s="1">
        <f t="shared" si="412"/>
        <v>22</v>
      </c>
      <c r="H6599" s="1">
        <f t="shared" si="413"/>
        <v>2</v>
      </c>
      <c r="I6599" t="s">
        <v>126</v>
      </c>
    </row>
    <row r="6600" spans="2:9" x14ac:dyDescent="0.2">
      <c r="B6600" s="1">
        <v>5</v>
      </c>
      <c r="C6600" s="1">
        <v>13.83</v>
      </c>
      <c r="D6600" s="1">
        <v>30.06</v>
      </c>
      <c r="E6600" s="1">
        <f t="shared" si="414"/>
        <v>47</v>
      </c>
      <c r="F6600" s="1">
        <f t="shared" si="411"/>
        <v>10</v>
      </c>
      <c r="G6600" s="1">
        <f t="shared" si="412"/>
        <v>23</v>
      </c>
      <c r="H6600" s="1">
        <f t="shared" si="413"/>
        <v>2</v>
      </c>
      <c r="I6600" t="s">
        <v>126</v>
      </c>
    </row>
    <row r="6601" spans="2:9" x14ac:dyDescent="0.2">
      <c r="B6601" s="1">
        <v>6</v>
      </c>
      <c r="C6601" s="1">
        <v>15.44</v>
      </c>
      <c r="D6601" s="1">
        <v>29.38</v>
      </c>
      <c r="E6601" s="1">
        <f t="shared" si="414"/>
        <v>48</v>
      </c>
      <c r="F6601" s="1">
        <f t="shared" si="411"/>
        <v>10</v>
      </c>
      <c r="G6601" s="1">
        <f t="shared" si="412"/>
        <v>24</v>
      </c>
      <c r="H6601" s="1">
        <f t="shared" si="413"/>
        <v>2</v>
      </c>
      <c r="I6601" t="s">
        <v>126</v>
      </c>
    </row>
    <row r="6602" spans="2:9" x14ac:dyDescent="0.2">
      <c r="B6602" s="1">
        <v>6</v>
      </c>
      <c r="C6602" s="1">
        <v>13.52</v>
      </c>
      <c r="D6602" s="1">
        <v>28.33</v>
      </c>
      <c r="E6602" s="1">
        <f t="shared" si="414"/>
        <v>49</v>
      </c>
      <c r="F6602" s="1">
        <f t="shared" si="411"/>
        <v>10</v>
      </c>
      <c r="G6602" s="1">
        <f t="shared" si="412"/>
        <v>1</v>
      </c>
      <c r="H6602" s="1">
        <f t="shared" si="413"/>
        <v>3</v>
      </c>
      <c r="I6602" t="s">
        <v>126</v>
      </c>
    </row>
    <row r="6603" spans="2:9" x14ac:dyDescent="0.2">
      <c r="B6603" s="1">
        <v>6</v>
      </c>
      <c r="C6603" s="1">
        <v>14.87</v>
      </c>
      <c r="D6603" s="1">
        <v>29.53</v>
      </c>
      <c r="E6603" s="1">
        <f t="shared" si="414"/>
        <v>50</v>
      </c>
      <c r="F6603" s="1">
        <f t="shared" ref="F6603:F6666" si="415">F6602</f>
        <v>10</v>
      </c>
      <c r="G6603" s="1">
        <f t="shared" si="412"/>
        <v>2</v>
      </c>
      <c r="H6603" s="1">
        <f t="shared" si="413"/>
        <v>3</v>
      </c>
      <c r="I6603" t="s">
        <v>126</v>
      </c>
    </row>
    <row r="6604" spans="2:9" x14ac:dyDescent="0.2">
      <c r="B6604" s="1">
        <v>6</v>
      </c>
      <c r="C6604" s="1">
        <v>14.14</v>
      </c>
      <c r="D6604" s="1">
        <v>28.72</v>
      </c>
      <c r="E6604" s="1">
        <f t="shared" si="414"/>
        <v>51</v>
      </c>
      <c r="F6604" s="1">
        <f t="shared" si="415"/>
        <v>10</v>
      </c>
      <c r="G6604" s="1">
        <f t="shared" si="412"/>
        <v>3</v>
      </c>
      <c r="H6604" s="1">
        <f t="shared" si="413"/>
        <v>3</v>
      </c>
      <c r="I6604" t="s">
        <v>126</v>
      </c>
    </row>
    <row r="6605" spans="2:9" x14ac:dyDescent="0.2">
      <c r="B6605" s="1">
        <v>6</v>
      </c>
      <c r="C6605" s="1">
        <v>11.89</v>
      </c>
      <c r="D6605" s="1">
        <v>23.55</v>
      </c>
      <c r="E6605" s="1">
        <f t="shared" si="414"/>
        <v>52</v>
      </c>
      <c r="F6605" s="1">
        <f t="shared" si="415"/>
        <v>10</v>
      </c>
      <c r="G6605" s="1">
        <f t="shared" si="412"/>
        <v>4</v>
      </c>
      <c r="H6605" s="1">
        <f t="shared" si="413"/>
        <v>3</v>
      </c>
      <c r="I6605" t="s">
        <v>126</v>
      </c>
    </row>
    <row r="6606" spans="2:9" x14ac:dyDescent="0.2">
      <c r="B6606" s="1">
        <v>6</v>
      </c>
      <c r="C6606" s="1">
        <v>11.68</v>
      </c>
      <c r="D6606" s="1">
        <v>23.15</v>
      </c>
      <c r="E6606" s="1">
        <f t="shared" si="414"/>
        <v>53</v>
      </c>
      <c r="F6606" s="1">
        <f t="shared" si="415"/>
        <v>10</v>
      </c>
      <c r="G6606" s="1">
        <f t="shared" si="412"/>
        <v>5</v>
      </c>
      <c r="H6606" s="1">
        <f t="shared" si="413"/>
        <v>3</v>
      </c>
      <c r="I6606" t="s">
        <v>126</v>
      </c>
    </row>
    <row r="6607" spans="2:9" x14ac:dyDescent="0.2">
      <c r="B6607" s="1">
        <v>6</v>
      </c>
      <c r="C6607" s="1">
        <v>12.43</v>
      </c>
      <c r="D6607" s="1">
        <v>25.89</v>
      </c>
      <c r="E6607" s="1">
        <f t="shared" si="414"/>
        <v>54</v>
      </c>
      <c r="F6607" s="1">
        <f t="shared" si="415"/>
        <v>10</v>
      </c>
      <c r="G6607" s="1">
        <f t="shared" si="412"/>
        <v>6</v>
      </c>
      <c r="H6607" s="1">
        <f t="shared" si="413"/>
        <v>3</v>
      </c>
      <c r="I6607" t="s">
        <v>126</v>
      </c>
    </row>
    <row r="6608" spans="2:9" x14ac:dyDescent="0.2">
      <c r="B6608" s="1">
        <v>6</v>
      </c>
      <c r="C6608" s="1">
        <v>12.67</v>
      </c>
      <c r="D6608" s="1">
        <v>27.68</v>
      </c>
      <c r="E6608" s="1">
        <f t="shared" si="414"/>
        <v>55</v>
      </c>
      <c r="F6608" s="1">
        <f t="shared" si="415"/>
        <v>10</v>
      </c>
      <c r="G6608" s="1">
        <f t="shared" si="412"/>
        <v>7</v>
      </c>
      <c r="H6608" s="1">
        <f t="shared" si="413"/>
        <v>3</v>
      </c>
      <c r="I6608" t="s">
        <v>126</v>
      </c>
    </row>
    <row r="6609" spans="2:9" x14ac:dyDescent="0.2">
      <c r="B6609" s="1">
        <v>5</v>
      </c>
      <c r="C6609" s="1">
        <v>11.92</v>
      </c>
      <c r="D6609" s="1">
        <v>24.02</v>
      </c>
      <c r="E6609" s="1">
        <f t="shared" si="414"/>
        <v>56</v>
      </c>
      <c r="F6609" s="1">
        <f t="shared" si="415"/>
        <v>10</v>
      </c>
      <c r="G6609" s="1">
        <f t="shared" si="412"/>
        <v>8</v>
      </c>
      <c r="H6609" s="1">
        <f t="shared" si="413"/>
        <v>3</v>
      </c>
      <c r="I6609" t="s">
        <v>126</v>
      </c>
    </row>
    <row r="6610" spans="2:9" x14ac:dyDescent="0.2">
      <c r="B6610" s="1">
        <v>4</v>
      </c>
      <c r="C6610" s="1">
        <v>260.35000000000002</v>
      </c>
      <c r="D6610" s="1">
        <v>192.1</v>
      </c>
      <c r="E6610" s="1">
        <f t="shared" si="414"/>
        <v>57</v>
      </c>
      <c r="F6610" s="1">
        <f t="shared" si="415"/>
        <v>10</v>
      </c>
      <c r="G6610" s="1">
        <f t="shared" si="412"/>
        <v>9</v>
      </c>
      <c r="H6610" s="1">
        <f t="shared" si="413"/>
        <v>3</v>
      </c>
      <c r="I6610" t="s">
        <v>126</v>
      </c>
    </row>
    <row r="6611" spans="2:9" x14ac:dyDescent="0.2">
      <c r="B6611" s="1">
        <v>4</v>
      </c>
      <c r="C6611" s="1">
        <v>257.44</v>
      </c>
      <c r="D6611" s="1">
        <v>168.11</v>
      </c>
      <c r="E6611" s="1">
        <f t="shared" si="414"/>
        <v>58</v>
      </c>
      <c r="F6611" s="1">
        <f t="shared" si="415"/>
        <v>10</v>
      </c>
      <c r="G6611" s="1">
        <f t="shared" si="412"/>
        <v>10</v>
      </c>
      <c r="H6611" s="1">
        <f t="shared" si="413"/>
        <v>3</v>
      </c>
      <c r="I6611" t="s">
        <v>126</v>
      </c>
    </row>
    <row r="6612" spans="2:9" x14ac:dyDescent="0.2">
      <c r="B6612" s="1">
        <v>4</v>
      </c>
      <c r="C6612" s="1">
        <v>220.64</v>
      </c>
      <c r="D6612" s="1">
        <v>137.66</v>
      </c>
      <c r="E6612" s="1">
        <f t="shared" si="414"/>
        <v>59</v>
      </c>
      <c r="F6612" s="1">
        <f t="shared" si="415"/>
        <v>10</v>
      </c>
      <c r="G6612" s="1">
        <f t="shared" si="412"/>
        <v>11</v>
      </c>
      <c r="H6612" s="1">
        <f t="shared" si="413"/>
        <v>3</v>
      </c>
      <c r="I6612" t="s">
        <v>126</v>
      </c>
    </row>
    <row r="6613" spans="2:9" x14ac:dyDescent="0.2">
      <c r="B6613" s="1">
        <v>4</v>
      </c>
      <c r="C6613" s="1">
        <v>206.32</v>
      </c>
      <c r="D6613" s="1">
        <v>133.52000000000001</v>
      </c>
      <c r="E6613" s="1">
        <f t="shared" si="414"/>
        <v>60</v>
      </c>
      <c r="F6613" s="1">
        <f t="shared" si="415"/>
        <v>10</v>
      </c>
      <c r="G6613" s="1">
        <f t="shared" si="412"/>
        <v>12</v>
      </c>
      <c r="H6613" s="1">
        <f t="shared" si="413"/>
        <v>3</v>
      </c>
      <c r="I6613" t="s">
        <v>126</v>
      </c>
    </row>
    <row r="6614" spans="2:9" x14ac:dyDescent="0.2">
      <c r="B6614" s="1">
        <v>4</v>
      </c>
      <c r="C6614" s="1">
        <v>20.99</v>
      </c>
      <c r="D6614" s="1">
        <v>0</v>
      </c>
      <c r="E6614" s="1">
        <f t="shared" si="414"/>
        <v>61</v>
      </c>
      <c r="F6614" s="1">
        <f t="shared" si="415"/>
        <v>10</v>
      </c>
      <c r="G6614" s="1">
        <f t="shared" si="412"/>
        <v>13</v>
      </c>
      <c r="H6614" s="1">
        <f t="shared" si="413"/>
        <v>3</v>
      </c>
      <c r="I6614" t="s">
        <v>126</v>
      </c>
    </row>
    <row r="6615" spans="2:9" x14ac:dyDescent="0.2">
      <c r="B6615" s="1">
        <v>5</v>
      </c>
      <c r="C6615" s="1">
        <v>194.5</v>
      </c>
      <c r="D6615" s="1">
        <v>116.53</v>
      </c>
      <c r="E6615" s="1">
        <f t="shared" si="414"/>
        <v>62</v>
      </c>
      <c r="F6615" s="1">
        <f t="shared" si="415"/>
        <v>10</v>
      </c>
      <c r="G6615" s="1">
        <f t="shared" si="412"/>
        <v>14</v>
      </c>
      <c r="H6615" s="1">
        <f t="shared" si="413"/>
        <v>3</v>
      </c>
      <c r="I6615" t="s">
        <v>126</v>
      </c>
    </row>
    <row r="6616" spans="2:9" x14ac:dyDescent="0.2">
      <c r="B6616" s="1">
        <v>5</v>
      </c>
      <c r="C6616" s="1">
        <v>241.41</v>
      </c>
      <c r="D6616" s="1">
        <v>157.54</v>
      </c>
      <c r="E6616" s="1">
        <f t="shared" si="414"/>
        <v>63</v>
      </c>
      <c r="F6616" s="1">
        <f t="shared" si="415"/>
        <v>10</v>
      </c>
      <c r="G6616" s="1">
        <f t="shared" si="412"/>
        <v>15</v>
      </c>
      <c r="H6616" s="1">
        <f t="shared" si="413"/>
        <v>3</v>
      </c>
      <c r="I6616" t="s">
        <v>126</v>
      </c>
    </row>
    <row r="6617" spans="2:9" x14ac:dyDescent="0.2">
      <c r="B6617" s="1">
        <v>5</v>
      </c>
      <c r="C6617" s="1">
        <v>236.06</v>
      </c>
      <c r="D6617" s="1">
        <v>151.38</v>
      </c>
      <c r="E6617" s="1">
        <f t="shared" si="414"/>
        <v>64</v>
      </c>
      <c r="F6617" s="1">
        <f t="shared" si="415"/>
        <v>10</v>
      </c>
      <c r="G6617" s="1">
        <f t="shared" si="412"/>
        <v>16</v>
      </c>
      <c r="H6617" s="1">
        <f t="shared" si="413"/>
        <v>3</v>
      </c>
      <c r="I6617" t="s">
        <v>126</v>
      </c>
    </row>
    <row r="6618" spans="2:9" x14ac:dyDescent="0.2">
      <c r="B6618" s="1">
        <v>5</v>
      </c>
      <c r="C6618" s="1">
        <v>195.73</v>
      </c>
      <c r="D6618" s="1">
        <v>113.18</v>
      </c>
      <c r="E6618" s="1">
        <f t="shared" si="414"/>
        <v>65</v>
      </c>
      <c r="F6618" s="1">
        <f t="shared" si="415"/>
        <v>10</v>
      </c>
      <c r="G6618" s="1">
        <f t="shared" si="412"/>
        <v>17</v>
      </c>
      <c r="H6618" s="1">
        <f t="shared" si="413"/>
        <v>3</v>
      </c>
      <c r="I6618" t="s">
        <v>126</v>
      </c>
    </row>
    <row r="6619" spans="2:9" x14ac:dyDescent="0.2">
      <c r="B6619" s="1">
        <v>4</v>
      </c>
      <c r="C6619" s="1">
        <v>14.69</v>
      </c>
      <c r="D6619" s="1">
        <v>0</v>
      </c>
      <c r="E6619" s="1">
        <f t="shared" si="414"/>
        <v>66</v>
      </c>
      <c r="F6619" s="1">
        <f t="shared" si="415"/>
        <v>10</v>
      </c>
      <c r="G6619" s="1">
        <f t="shared" ref="G6619:G6682" si="416">G6595</f>
        <v>18</v>
      </c>
      <c r="H6619" s="1">
        <f t="shared" si="413"/>
        <v>3</v>
      </c>
      <c r="I6619" t="s">
        <v>126</v>
      </c>
    </row>
    <row r="6620" spans="2:9" x14ac:dyDescent="0.2">
      <c r="B6620" s="1">
        <v>4</v>
      </c>
      <c r="C6620" s="1">
        <v>14.36</v>
      </c>
      <c r="D6620" s="1">
        <v>0</v>
      </c>
      <c r="E6620" s="1">
        <f t="shared" si="414"/>
        <v>67</v>
      </c>
      <c r="F6620" s="1">
        <f t="shared" si="415"/>
        <v>10</v>
      </c>
      <c r="G6620" s="1">
        <f t="shared" si="416"/>
        <v>19</v>
      </c>
      <c r="H6620" s="1">
        <f t="shared" si="413"/>
        <v>3</v>
      </c>
      <c r="I6620" t="s">
        <v>126</v>
      </c>
    </row>
    <row r="6621" spans="2:9" x14ac:dyDescent="0.2">
      <c r="B6621" s="1">
        <v>4</v>
      </c>
      <c r="C6621" s="1">
        <v>15.55</v>
      </c>
      <c r="D6621" s="1">
        <v>0</v>
      </c>
      <c r="E6621" s="1">
        <f t="shared" si="414"/>
        <v>68</v>
      </c>
      <c r="F6621" s="1">
        <f t="shared" si="415"/>
        <v>10</v>
      </c>
      <c r="G6621" s="1">
        <f t="shared" si="416"/>
        <v>20</v>
      </c>
      <c r="H6621" s="1">
        <f t="shared" si="413"/>
        <v>3</v>
      </c>
      <c r="I6621" t="s">
        <v>126</v>
      </c>
    </row>
    <row r="6622" spans="2:9" x14ac:dyDescent="0.2">
      <c r="B6622" s="1">
        <v>4</v>
      </c>
      <c r="C6622" s="1">
        <v>13.61</v>
      </c>
      <c r="D6622" s="1">
        <v>0</v>
      </c>
      <c r="E6622" s="1">
        <f t="shared" si="414"/>
        <v>69</v>
      </c>
      <c r="F6622" s="1">
        <f t="shared" si="415"/>
        <v>10</v>
      </c>
      <c r="G6622" s="1">
        <f t="shared" si="416"/>
        <v>21</v>
      </c>
      <c r="H6622" s="1">
        <f t="shared" si="413"/>
        <v>3</v>
      </c>
      <c r="I6622" t="s">
        <v>126</v>
      </c>
    </row>
    <row r="6623" spans="2:9" x14ac:dyDescent="0.2">
      <c r="B6623" s="1">
        <v>5</v>
      </c>
      <c r="C6623" s="1">
        <v>11.67</v>
      </c>
      <c r="D6623" s="1">
        <v>0</v>
      </c>
      <c r="E6623" s="1">
        <f t="shared" si="414"/>
        <v>70</v>
      </c>
      <c r="F6623" s="1">
        <f t="shared" si="415"/>
        <v>10</v>
      </c>
      <c r="G6623" s="1">
        <f t="shared" si="416"/>
        <v>22</v>
      </c>
      <c r="H6623" s="1">
        <f t="shared" si="413"/>
        <v>3</v>
      </c>
      <c r="I6623" t="s">
        <v>126</v>
      </c>
    </row>
    <row r="6624" spans="2:9" x14ac:dyDescent="0.2">
      <c r="B6624" s="1">
        <v>5</v>
      </c>
      <c r="C6624" s="1">
        <v>11.05</v>
      </c>
      <c r="D6624" s="1">
        <v>21.49</v>
      </c>
      <c r="E6624" s="1">
        <f t="shared" si="414"/>
        <v>71</v>
      </c>
      <c r="F6624" s="1">
        <f t="shared" si="415"/>
        <v>10</v>
      </c>
      <c r="G6624" s="1">
        <f t="shared" si="416"/>
        <v>23</v>
      </c>
      <c r="H6624" s="1">
        <f t="shared" si="413"/>
        <v>3</v>
      </c>
      <c r="I6624" t="s">
        <v>126</v>
      </c>
    </row>
    <row r="6625" spans="2:9" x14ac:dyDescent="0.2">
      <c r="B6625" s="1">
        <v>6</v>
      </c>
      <c r="C6625" s="1">
        <v>11.98</v>
      </c>
      <c r="D6625" s="1">
        <v>23.68</v>
      </c>
      <c r="E6625" s="1">
        <f t="shared" si="414"/>
        <v>72</v>
      </c>
      <c r="F6625" s="1">
        <f t="shared" si="415"/>
        <v>10</v>
      </c>
      <c r="G6625" s="1">
        <f t="shared" si="416"/>
        <v>24</v>
      </c>
      <c r="H6625" s="1">
        <f t="shared" si="413"/>
        <v>3</v>
      </c>
      <c r="I6625" t="s">
        <v>126</v>
      </c>
    </row>
    <row r="6626" spans="2:9" x14ac:dyDescent="0.2">
      <c r="B6626" s="1">
        <v>6</v>
      </c>
      <c r="C6626" s="1">
        <v>11.81</v>
      </c>
      <c r="D6626" s="1">
        <v>23.7</v>
      </c>
      <c r="E6626" s="1">
        <f t="shared" si="414"/>
        <v>73</v>
      </c>
      <c r="F6626" s="1">
        <f t="shared" si="415"/>
        <v>10</v>
      </c>
      <c r="G6626" s="1">
        <f t="shared" si="416"/>
        <v>1</v>
      </c>
      <c r="H6626" s="1">
        <f t="shared" si="413"/>
        <v>4</v>
      </c>
      <c r="I6626" t="s">
        <v>126</v>
      </c>
    </row>
    <row r="6627" spans="2:9" x14ac:dyDescent="0.2">
      <c r="B6627" s="1">
        <v>6</v>
      </c>
      <c r="C6627" s="1">
        <v>11.06</v>
      </c>
      <c r="D6627" s="1">
        <v>21.56</v>
      </c>
      <c r="E6627" s="1">
        <f t="shared" si="414"/>
        <v>74</v>
      </c>
      <c r="F6627" s="1">
        <f t="shared" si="415"/>
        <v>10</v>
      </c>
      <c r="G6627" s="1">
        <f t="shared" si="416"/>
        <v>2</v>
      </c>
      <c r="H6627" s="1">
        <f t="shared" si="413"/>
        <v>4</v>
      </c>
      <c r="I6627" t="s">
        <v>126</v>
      </c>
    </row>
    <row r="6628" spans="2:9" x14ac:dyDescent="0.2">
      <c r="B6628" s="1">
        <v>6</v>
      </c>
      <c r="C6628" s="1">
        <v>11.03</v>
      </c>
      <c r="D6628" s="1">
        <v>22.14</v>
      </c>
      <c r="E6628" s="1">
        <f t="shared" si="414"/>
        <v>75</v>
      </c>
      <c r="F6628" s="1">
        <f t="shared" si="415"/>
        <v>10</v>
      </c>
      <c r="G6628" s="1">
        <f t="shared" si="416"/>
        <v>3</v>
      </c>
      <c r="H6628" s="1">
        <f t="shared" si="413"/>
        <v>4</v>
      </c>
      <c r="I6628" t="s">
        <v>126</v>
      </c>
    </row>
    <row r="6629" spans="2:9" x14ac:dyDescent="0.2">
      <c r="B6629" s="1">
        <v>6</v>
      </c>
      <c r="C6629" s="1">
        <v>11.73</v>
      </c>
      <c r="D6629" s="1">
        <v>23.18</v>
      </c>
      <c r="E6629" s="1">
        <f t="shared" si="414"/>
        <v>76</v>
      </c>
      <c r="F6629" s="1">
        <f t="shared" si="415"/>
        <v>10</v>
      </c>
      <c r="G6629" s="1">
        <f t="shared" si="416"/>
        <v>4</v>
      </c>
      <c r="H6629" s="1">
        <f t="shared" si="413"/>
        <v>4</v>
      </c>
      <c r="I6629" t="s">
        <v>126</v>
      </c>
    </row>
    <row r="6630" spans="2:9" x14ac:dyDescent="0.2">
      <c r="B6630" s="1">
        <v>6</v>
      </c>
      <c r="C6630" s="1">
        <v>11.85</v>
      </c>
      <c r="D6630" s="1">
        <v>24.48</v>
      </c>
      <c r="E6630" s="1">
        <f t="shared" si="414"/>
        <v>77</v>
      </c>
      <c r="F6630" s="1">
        <f t="shared" si="415"/>
        <v>10</v>
      </c>
      <c r="G6630" s="1">
        <f t="shared" si="416"/>
        <v>5</v>
      </c>
      <c r="H6630" s="1">
        <f t="shared" si="413"/>
        <v>4</v>
      </c>
      <c r="I6630" t="s">
        <v>126</v>
      </c>
    </row>
    <row r="6631" spans="2:9" x14ac:dyDescent="0.2">
      <c r="B6631" s="1">
        <v>6</v>
      </c>
      <c r="C6631" s="1">
        <v>11.23</v>
      </c>
      <c r="D6631" s="1">
        <v>22.79</v>
      </c>
      <c r="E6631" s="1">
        <f t="shared" si="414"/>
        <v>78</v>
      </c>
      <c r="F6631" s="1">
        <f t="shared" si="415"/>
        <v>10</v>
      </c>
      <c r="G6631" s="1">
        <f t="shared" si="416"/>
        <v>6</v>
      </c>
      <c r="H6631" s="1">
        <f t="shared" si="413"/>
        <v>4</v>
      </c>
      <c r="I6631" t="s">
        <v>126</v>
      </c>
    </row>
    <row r="6632" spans="2:9" x14ac:dyDescent="0.2">
      <c r="B6632" s="1">
        <v>6</v>
      </c>
      <c r="C6632" s="1">
        <v>11.16</v>
      </c>
      <c r="D6632" s="1">
        <v>23.08</v>
      </c>
      <c r="E6632" s="1">
        <f t="shared" si="414"/>
        <v>79</v>
      </c>
      <c r="F6632" s="1">
        <f t="shared" si="415"/>
        <v>10</v>
      </c>
      <c r="G6632" s="1">
        <f t="shared" si="416"/>
        <v>7</v>
      </c>
      <c r="H6632" s="1">
        <f t="shared" si="413"/>
        <v>4</v>
      </c>
      <c r="I6632" t="s">
        <v>126</v>
      </c>
    </row>
    <row r="6633" spans="2:9" x14ac:dyDescent="0.2">
      <c r="B6633" s="1">
        <v>6</v>
      </c>
      <c r="C6633" s="1">
        <v>12.88</v>
      </c>
      <c r="D6633" s="1">
        <v>22.79</v>
      </c>
      <c r="E6633" s="1">
        <f t="shared" si="414"/>
        <v>80</v>
      </c>
      <c r="F6633" s="1">
        <f t="shared" si="415"/>
        <v>10</v>
      </c>
      <c r="G6633" s="1">
        <f t="shared" si="416"/>
        <v>8</v>
      </c>
      <c r="H6633" s="1">
        <f t="shared" si="413"/>
        <v>4</v>
      </c>
      <c r="I6633" t="s">
        <v>126</v>
      </c>
    </row>
    <row r="6634" spans="2:9" x14ac:dyDescent="0.2">
      <c r="B6634" s="1">
        <v>6</v>
      </c>
      <c r="C6634" s="1">
        <v>199.26</v>
      </c>
      <c r="D6634" s="1">
        <v>182.71</v>
      </c>
      <c r="E6634" s="1">
        <f t="shared" si="414"/>
        <v>81</v>
      </c>
      <c r="F6634" s="1">
        <f t="shared" si="415"/>
        <v>10</v>
      </c>
      <c r="G6634" s="1">
        <f t="shared" si="416"/>
        <v>9</v>
      </c>
      <c r="H6634" s="1">
        <f t="shared" si="413"/>
        <v>4</v>
      </c>
      <c r="I6634" t="s">
        <v>126</v>
      </c>
    </row>
    <row r="6635" spans="2:9" x14ac:dyDescent="0.2">
      <c r="B6635" s="1">
        <v>6</v>
      </c>
      <c r="C6635" s="1">
        <v>266.11</v>
      </c>
      <c r="D6635" s="1">
        <v>173.02</v>
      </c>
      <c r="E6635" s="1">
        <f t="shared" si="414"/>
        <v>82</v>
      </c>
      <c r="F6635" s="1">
        <f t="shared" si="415"/>
        <v>10</v>
      </c>
      <c r="G6635" s="1">
        <f t="shared" si="416"/>
        <v>10</v>
      </c>
      <c r="H6635" s="1">
        <f t="shared" si="413"/>
        <v>4</v>
      </c>
      <c r="I6635" t="s">
        <v>126</v>
      </c>
    </row>
    <row r="6636" spans="2:9" x14ac:dyDescent="0.2">
      <c r="B6636" s="1">
        <v>6</v>
      </c>
      <c r="C6636" s="1">
        <v>230.4</v>
      </c>
      <c r="D6636" s="1">
        <v>126.97</v>
      </c>
      <c r="E6636" s="1">
        <f t="shared" si="414"/>
        <v>83</v>
      </c>
      <c r="F6636" s="1">
        <f t="shared" si="415"/>
        <v>10</v>
      </c>
      <c r="G6636" s="1">
        <f t="shared" si="416"/>
        <v>11</v>
      </c>
      <c r="H6636" s="1">
        <f t="shared" si="413"/>
        <v>4</v>
      </c>
      <c r="I6636" t="s">
        <v>126</v>
      </c>
    </row>
    <row r="6637" spans="2:9" x14ac:dyDescent="0.2">
      <c r="B6637" s="1">
        <v>6</v>
      </c>
      <c r="C6637" s="1">
        <v>259.85000000000002</v>
      </c>
      <c r="D6637" s="1">
        <v>182.8</v>
      </c>
      <c r="E6637" s="1">
        <f t="shared" si="414"/>
        <v>84</v>
      </c>
      <c r="F6637" s="1">
        <f t="shared" si="415"/>
        <v>10</v>
      </c>
      <c r="G6637" s="1">
        <f t="shared" si="416"/>
        <v>12</v>
      </c>
      <c r="H6637" s="1">
        <f t="shared" si="413"/>
        <v>4</v>
      </c>
      <c r="I6637" t="s">
        <v>126</v>
      </c>
    </row>
    <row r="6638" spans="2:9" x14ac:dyDescent="0.2">
      <c r="B6638" s="1">
        <v>6</v>
      </c>
      <c r="C6638" s="1">
        <v>25.89</v>
      </c>
      <c r="D6638" s="1">
        <v>1.3</v>
      </c>
      <c r="E6638" s="1">
        <f t="shared" si="414"/>
        <v>85</v>
      </c>
      <c r="F6638" s="1">
        <f t="shared" si="415"/>
        <v>10</v>
      </c>
      <c r="G6638" s="1">
        <f t="shared" si="416"/>
        <v>13</v>
      </c>
      <c r="H6638" s="1">
        <f t="shared" si="413"/>
        <v>4</v>
      </c>
      <c r="I6638" t="s">
        <v>126</v>
      </c>
    </row>
    <row r="6639" spans="2:9" x14ac:dyDescent="0.2">
      <c r="B6639" s="1">
        <v>6</v>
      </c>
      <c r="C6639" s="1">
        <v>232.17</v>
      </c>
      <c r="D6639" s="1">
        <v>146.84</v>
      </c>
      <c r="E6639" s="1">
        <f t="shared" si="414"/>
        <v>86</v>
      </c>
      <c r="F6639" s="1">
        <f t="shared" si="415"/>
        <v>10</v>
      </c>
      <c r="G6639" s="1">
        <f t="shared" si="416"/>
        <v>14</v>
      </c>
      <c r="H6639" s="1">
        <f t="shared" si="413"/>
        <v>4</v>
      </c>
      <c r="I6639" t="s">
        <v>126</v>
      </c>
    </row>
    <row r="6640" spans="2:9" x14ac:dyDescent="0.2">
      <c r="B6640" s="1">
        <v>6</v>
      </c>
      <c r="C6640" s="1">
        <v>253.25</v>
      </c>
      <c r="D6640" s="1">
        <v>171.36</v>
      </c>
      <c r="E6640" s="1">
        <f t="shared" si="414"/>
        <v>87</v>
      </c>
      <c r="F6640" s="1">
        <f t="shared" si="415"/>
        <v>10</v>
      </c>
      <c r="G6640" s="1">
        <f t="shared" si="416"/>
        <v>15</v>
      </c>
      <c r="H6640" s="1">
        <f t="shared" si="413"/>
        <v>4</v>
      </c>
      <c r="I6640" t="s">
        <v>126</v>
      </c>
    </row>
    <row r="6641" spans="2:9" x14ac:dyDescent="0.2">
      <c r="B6641" s="1">
        <v>6</v>
      </c>
      <c r="C6641" s="1">
        <v>228.24</v>
      </c>
      <c r="D6641" s="1">
        <v>138.74</v>
      </c>
      <c r="E6641" s="1">
        <f t="shared" si="414"/>
        <v>88</v>
      </c>
      <c r="F6641" s="1">
        <f t="shared" si="415"/>
        <v>10</v>
      </c>
      <c r="G6641" s="1">
        <f t="shared" si="416"/>
        <v>16</v>
      </c>
      <c r="H6641" s="1">
        <f t="shared" si="413"/>
        <v>4</v>
      </c>
      <c r="I6641" t="s">
        <v>126</v>
      </c>
    </row>
    <row r="6642" spans="2:9" x14ac:dyDescent="0.2">
      <c r="B6642" s="1">
        <v>6</v>
      </c>
      <c r="C6642" s="1">
        <v>248.91</v>
      </c>
      <c r="D6642" s="1">
        <v>160.24</v>
      </c>
      <c r="E6642" s="1">
        <f t="shared" si="414"/>
        <v>89</v>
      </c>
      <c r="F6642" s="1">
        <f t="shared" si="415"/>
        <v>10</v>
      </c>
      <c r="G6642" s="1">
        <f t="shared" si="416"/>
        <v>17</v>
      </c>
      <c r="H6642" s="1">
        <f t="shared" ref="H6642:H6705" si="417">H6618+1</f>
        <v>4</v>
      </c>
      <c r="I6642" t="s">
        <v>126</v>
      </c>
    </row>
    <row r="6643" spans="2:9" x14ac:dyDescent="0.2">
      <c r="B6643" s="1">
        <v>6</v>
      </c>
      <c r="C6643" s="1">
        <v>199.41</v>
      </c>
      <c r="D6643" s="1">
        <v>103.89</v>
      </c>
      <c r="E6643" s="1">
        <f t="shared" si="414"/>
        <v>90</v>
      </c>
      <c r="F6643" s="1">
        <f t="shared" si="415"/>
        <v>10</v>
      </c>
      <c r="G6643" s="1">
        <f t="shared" si="416"/>
        <v>18</v>
      </c>
      <c r="H6643" s="1">
        <f t="shared" si="417"/>
        <v>4</v>
      </c>
      <c r="I6643" t="s">
        <v>126</v>
      </c>
    </row>
    <row r="6644" spans="2:9" x14ac:dyDescent="0.2">
      <c r="B6644" s="1">
        <v>6</v>
      </c>
      <c r="C6644" s="1">
        <v>210.27</v>
      </c>
      <c r="D6644" s="1">
        <v>151.16</v>
      </c>
      <c r="E6644" s="1">
        <f t="shared" si="414"/>
        <v>91</v>
      </c>
      <c r="F6644" s="1">
        <f t="shared" si="415"/>
        <v>10</v>
      </c>
      <c r="G6644" s="1">
        <f t="shared" si="416"/>
        <v>19</v>
      </c>
      <c r="H6644" s="1">
        <f t="shared" si="417"/>
        <v>4</v>
      </c>
      <c r="I6644" t="s">
        <v>126</v>
      </c>
    </row>
    <row r="6645" spans="2:9" x14ac:dyDescent="0.2">
      <c r="B6645" s="1">
        <v>6</v>
      </c>
      <c r="C6645" s="1">
        <v>268.38</v>
      </c>
      <c r="D6645" s="1">
        <v>169.34</v>
      </c>
      <c r="E6645" s="1">
        <f t="shared" si="414"/>
        <v>92</v>
      </c>
      <c r="F6645" s="1">
        <f t="shared" si="415"/>
        <v>10</v>
      </c>
      <c r="G6645" s="1">
        <f t="shared" si="416"/>
        <v>20</v>
      </c>
      <c r="H6645" s="1">
        <f t="shared" si="417"/>
        <v>4</v>
      </c>
      <c r="I6645" t="s">
        <v>126</v>
      </c>
    </row>
    <row r="6646" spans="2:9" x14ac:dyDescent="0.2">
      <c r="B6646" s="1">
        <v>6</v>
      </c>
      <c r="C6646" s="1">
        <v>202.68</v>
      </c>
      <c r="D6646" s="1">
        <v>111.35</v>
      </c>
      <c r="E6646" s="1">
        <f t="shared" si="414"/>
        <v>93</v>
      </c>
      <c r="F6646" s="1">
        <f t="shared" si="415"/>
        <v>10</v>
      </c>
      <c r="G6646" s="1">
        <f t="shared" si="416"/>
        <v>21</v>
      </c>
      <c r="H6646" s="1">
        <f t="shared" si="417"/>
        <v>4</v>
      </c>
      <c r="I6646" t="s">
        <v>126</v>
      </c>
    </row>
    <row r="6647" spans="2:9" x14ac:dyDescent="0.2">
      <c r="B6647" s="1">
        <v>6</v>
      </c>
      <c r="C6647" s="1">
        <v>22.25</v>
      </c>
      <c r="D6647" s="1">
        <v>0.5</v>
      </c>
      <c r="E6647" s="1">
        <f t="shared" si="414"/>
        <v>94</v>
      </c>
      <c r="F6647" s="1">
        <f t="shared" si="415"/>
        <v>10</v>
      </c>
      <c r="G6647" s="1">
        <f t="shared" si="416"/>
        <v>22</v>
      </c>
      <c r="H6647" s="1">
        <f t="shared" si="417"/>
        <v>4</v>
      </c>
      <c r="I6647" t="s">
        <v>126</v>
      </c>
    </row>
    <row r="6648" spans="2:9" x14ac:dyDescent="0.2">
      <c r="B6648" s="1">
        <v>6</v>
      </c>
      <c r="C6648" s="1">
        <v>13.86</v>
      </c>
      <c r="D6648" s="1">
        <v>25.82</v>
      </c>
      <c r="E6648" s="1">
        <f t="shared" si="414"/>
        <v>95</v>
      </c>
      <c r="F6648" s="1">
        <f t="shared" si="415"/>
        <v>10</v>
      </c>
      <c r="G6648" s="1">
        <f t="shared" si="416"/>
        <v>23</v>
      </c>
      <c r="H6648" s="1">
        <f t="shared" si="417"/>
        <v>4</v>
      </c>
      <c r="I6648" t="s">
        <v>126</v>
      </c>
    </row>
    <row r="6649" spans="2:9" x14ac:dyDescent="0.2">
      <c r="B6649" s="1">
        <v>6</v>
      </c>
      <c r="C6649" s="1">
        <v>14.86</v>
      </c>
      <c r="D6649" s="1">
        <v>26.52</v>
      </c>
      <c r="E6649" s="1">
        <f t="shared" si="414"/>
        <v>96</v>
      </c>
      <c r="F6649" s="1">
        <f t="shared" si="415"/>
        <v>10</v>
      </c>
      <c r="G6649" s="1">
        <f t="shared" si="416"/>
        <v>24</v>
      </c>
      <c r="H6649" s="1">
        <f t="shared" si="417"/>
        <v>4</v>
      </c>
      <c r="I6649" t="s">
        <v>126</v>
      </c>
    </row>
    <row r="6650" spans="2:9" x14ac:dyDescent="0.2">
      <c r="B6650" s="1">
        <v>6</v>
      </c>
      <c r="C6650" s="1">
        <v>13.89</v>
      </c>
      <c r="D6650" s="1">
        <v>25.82</v>
      </c>
      <c r="E6650" s="1">
        <f t="shared" si="414"/>
        <v>97</v>
      </c>
      <c r="F6650" s="1">
        <f t="shared" si="415"/>
        <v>10</v>
      </c>
      <c r="G6650" s="1">
        <f t="shared" si="416"/>
        <v>1</v>
      </c>
      <c r="H6650" s="1">
        <f t="shared" si="417"/>
        <v>5</v>
      </c>
      <c r="I6650" t="s">
        <v>126</v>
      </c>
    </row>
    <row r="6651" spans="2:9" x14ac:dyDescent="0.2">
      <c r="B6651" s="1">
        <v>6</v>
      </c>
      <c r="C6651" s="1">
        <v>13.25</v>
      </c>
      <c r="D6651" s="1">
        <v>24.22</v>
      </c>
      <c r="E6651" s="1">
        <f t="shared" si="414"/>
        <v>98</v>
      </c>
      <c r="F6651" s="1">
        <f t="shared" si="415"/>
        <v>10</v>
      </c>
      <c r="G6651" s="1">
        <f t="shared" si="416"/>
        <v>2</v>
      </c>
      <c r="H6651" s="1">
        <f t="shared" si="417"/>
        <v>5</v>
      </c>
      <c r="I6651" t="s">
        <v>126</v>
      </c>
    </row>
    <row r="6652" spans="2:9" x14ac:dyDescent="0.2">
      <c r="B6652" s="1">
        <v>6</v>
      </c>
      <c r="C6652" s="1">
        <v>11.16</v>
      </c>
      <c r="D6652" s="1">
        <v>18.47</v>
      </c>
      <c r="E6652" s="1">
        <f t="shared" si="414"/>
        <v>99</v>
      </c>
      <c r="F6652" s="1">
        <f t="shared" si="415"/>
        <v>10</v>
      </c>
      <c r="G6652" s="1">
        <f t="shared" si="416"/>
        <v>3</v>
      </c>
      <c r="H6652" s="1">
        <f t="shared" si="417"/>
        <v>5</v>
      </c>
      <c r="I6652" t="s">
        <v>126</v>
      </c>
    </row>
    <row r="6653" spans="2:9" x14ac:dyDescent="0.2">
      <c r="B6653" s="1">
        <v>6</v>
      </c>
      <c r="C6653" s="1">
        <v>11.34</v>
      </c>
      <c r="D6653" s="1">
        <v>18.899999999999999</v>
      </c>
      <c r="E6653" s="1">
        <f t="shared" si="414"/>
        <v>100</v>
      </c>
      <c r="F6653" s="1">
        <f t="shared" si="415"/>
        <v>10</v>
      </c>
      <c r="G6653" s="1">
        <f t="shared" si="416"/>
        <v>4</v>
      </c>
      <c r="H6653" s="1">
        <f t="shared" si="417"/>
        <v>5</v>
      </c>
      <c r="I6653" t="s">
        <v>126</v>
      </c>
    </row>
    <row r="6654" spans="2:9" x14ac:dyDescent="0.2">
      <c r="B6654" s="1">
        <v>6</v>
      </c>
      <c r="C6654" s="1">
        <v>12.34</v>
      </c>
      <c r="D6654" s="1">
        <v>22.18</v>
      </c>
      <c r="E6654" s="1">
        <f t="shared" si="414"/>
        <v>101</v>
      </c>
      <c r="F6654" s="1">
        <f t="shared" si="415"/>
        <v>10</v>
      </c>
      <c r="G6654" s="1">
        <f t="shared" si="416"/>
        <v>5</v>
      </c>
      <c r="H6654" s="1">
        <f t="shared" si="417"/>
        <v>5</v>
      </c>
      <c r="I6654" t="s">
        <v>126</v>
      </c>
    </row>
    <row r="6655" spans="2:9" x14ac:dyDescent="0.2">
      <c r="B6655" s="1">
        <v>6</v>
      </c>
      <c r="C6655" s="1">
        <v>12.08</v>
      </c>
      <c r="D6655" s="1">
        <v>21.86</v>
      </c>
      <c r="E6655" s="1">
        <f t="shared" si="414"/>
        <v>102</v>
      </c>
      <c r="F6655" s="1">
        <f t="shared" si="415"/>
        <v>10</v>
      </c>
      <c r="G6655" s="1">
        <f t="shared" si="416"/>
        <v>6</v>
      </c>
      <c r="H6655" s="1">
        <f t="shared" si="417"/>
        <v>5</v>
      </c>
      <c r="I6655" t="s">
        <v>126</v>
      </c>
    </row>
    <row r="6656" spans="2:9" x14ac:dyDescent="0.2">
      <c r="B6656" s="1">
        <v>6</v>
      </c>
      <c r="C6656" s="1">
        <v>11.16</v>
      </c>
      <c r="D6656" s="1">
        <v>19.12</v>
      </c>
      <c r="E6656" s="1">
        <f t="shared" si="414"/>
        <v>103</v>
      </c>
      <c r="F6656" s="1">
        <f t="shared" si="415"/>
        <v>10</v>
      </c>
      <c r="G6656" s="1">
        <f t="shared" si="416"/>
        <v>7</v>
      </c>
      <c r="H6656" s="1">
        <f t="shared" si="417"/>
        <v>5</v>
      </c>
      <c r="I6656" t="s">
        <v>126</v>
      </c>
    </row>
    <row r="6657" spans="2:9" x14ac:dyDescent="0.2">
      <c r="B6657" s="1">
        <v>6</v>
      </c>
      <c r="C6657" s="1">
        <v>12.25</v>
      </c>
      <c r="D6657" s="1">
        <v>20.91</v>
      </c>
      <c r="E6657" s="1">
        <f t="shared" si="414"/>
        <v>104</v>
      </c>
      <c r="F6657" s="1">
        <f t="shared" si="415"/>
        <v>10</v>
      </c>
      <c r="G6657" s="1">
        <f t="shared" si="416"/>
        <v>8</v>
      </c>
      <c r="H6657" s="1">
        <f t="shared" si="417"/>
        <v>5</v>
      </c>
      <c r="I6657" t="s">
        <v>126</v>
      </c>
    </row>
    <row r="6658" spans="2:9" x14ac:dyDescent="0.2">
      <c r="B6658" s="1">
        <v>6</v>
      </c>
      <c r="C6658" s="1">
        <v>183.56</v>
      </c>
      <c r="D6658" s="1">
        <v>137.30000000000001</v>
      </c>
      <c r="E6658" s="1">
        <f t="shared" si="414"/>
        <v>105</v>
      </c>
      <c r="F6658" s="1">
        <f t="shared" si="415"/>
        <v>10</v>
      </c>
      <c r="G6658" s="1">
        <f t="shared" si="416"/>
        <v>9</v>
      </c>
      <c r="H6658" s="1">
        <f t="shared" si="417"/>
        <v>5</v>
      </c>
      <c r="I6658" t="s">
        <v>126</v>
      </c>
    </row>
    <row r="6659" spans="2:9" x14ac:dyDescent="0.2">
      <c r="B6659" s="1">
        <v>6</v>
      </c>
      <c r="C6659" s="1">
        <v>218.34</v>
      </c>
      <c r="D6659" s="1">
        <v>107.16</v>
      </c>
      <c r="E6659" s="1">
        <f t="shared" si="414"/>
        <v>106</v>
      </c>
      <c r="F6659" s="1">
        <f t="shared" si="415"/>
        <v>10</v>
      </c>
      <c r="G6659" s="1">
        <f t="shared" si="416"/>
        <v>10</v>
      </c>
      <c r="H6659" s="1">
        <f t="shared" si="417"/>
        <v>5</v>
      </c>
      <c r="I6659" t="s">
        <v>126</v>
      </c>
    </row>
    <row r="6660" spans="2:9" x14ac:dyDescent="0.2">
      <c r="B6660" s="1">
        <v>6</v>
      </c>
      <c r="C6660" s="1">
        <v>216.18</v>
      </c>
      <c r="D6660" s="1">
        <v>99.5</v>
      </c>
      <c r="E6660" s="1">
        <f t="shared" ref="E6660:E6723" si="418">E6659+1</f>
        <v>107</v>
      </c>
      <c r="F6660" s="1">
        <f t="shared" si="415"/>
        <v>10</v>
      </c>
      <c r="G6660" s="1">
        <f t="shared" si="416"/>
        <v>11</v>
      </c>
      <c r="H6660" s="1">
        <f t="shared" si="417"/>
        <v>5</v>
      </c>
      <c r="I6660" t="s">
        <v>126</v>
      </c>
    </row>
    <row r="6661" spans="2:9" x14ac:dyDescent="0.2">
      <c r="B6661" s="1">
        <v>6</v>
      </c>
      <c r="C6661" s="1">
        <v>215.5</v>
      </c>
      <c r="D6661" s="1">
        <v>108.97</v>
      </c>
      <c r="E6661" s="1">
        <f t="shared" si="418"/>
        <v>108</v>
      </c>
      <c r="F6661" s="1">
        <f t="shared" si="415"/>
        <v>10</v>
      </c>
      <c r="G6661" s="1">
        <f t="shared" si="416"/>
        <v>12</v>
      </c>
      <c r="H6661" s="1">
        <f t="shared" si="417"/>
        <v>5</v>
      </c>
      <c r="I6661" t="s">
        <v>126</v>
      </c>
    </row>
    <row r="6662" spans="2:9" x14ac:dyDescent="0.2">
      <c r="B6662" s="1">
        <v>6</v>
      </c>
      <c r="C6662" s="1">
        <v>19.93</v>
      </c>
      <c r="D6662" s="1">
        <v>0</v>
      </c>
      <c r="E6662" s="1">
        <f t="shared" si="418"/>
        <v>109</v>
      </c>
      <c r="F6662" s="1">
        <f t="shared" si="415"/>
        <v>10</v>
      </c>
      <c r="G6662" s="1">
        <f t="shared" si="416"/>
        <v>13</v>
      </c>
      <c r="H6662" s="1">
        <f t="shared" si="417"/>
        <v>5</v>
      </c>
      <c r="I6662" t="s">
        <v>126</v>
      </c>
    </row>
    <row r="6663" spans="2:9" x14ac:dyDescent="0.2">
      <c r="B6663" s="1">
        <v>6</v>
      </c>
      <c r="C6663" s="1">
        <v>202.5</v>
      </c>
      <c r="D6663" s="1">
        <v>106.24</v>
      </c>
      <c r="E6663" s="1">
        <f t="shared" si="418"/>
        <v>110</v>
      </c>
      <c r="F6663" s="1">
        <f t="shared" si="415"/>
        <v>10</v>
      </c>
      <c r="G6663" s="1">
        <f t="shared" si="416"/>
        <v>14</v>
      </c>
      <c r="H6663" s="1">
        <f t="shared" si="417"/>
        <v>5</v>
      </c>
      <c r="I6663" t="s">
        <v>126</v>
      </c>
    </row>
    <row r="6664" spans="2:9" x14ac:dyDescent="0.2">
      <c r="B6664" s="1">
        <v>6</v>
      </c>
      <c r="C6664" s="1">
        <v>207.76</v>
      </c>
      <c r="D6664" s="1">
        <v>106.77</v>
      </c>
      <c r="E6664" s="1">
        <f t="shared" si="418"/>
        <v>111</v>
      </c>
      <c r="F6664" s="1">
        <f t="shared" si="415"/>
        <v>10</v>
      </c>
      <c r="G6664" s="1">
        <f t="shared" si="416"/>
        <v>15</v>
      </c>
      <c r="H6664" s="1">
        <f t="shared" si="417"/>
        <v>5</v>
      </c>
      <c r="I6664" t="s">
        <v>126</v>
      </c>
    </row>
    <row r="6665" spans="2:9" x14ac:dyDescent="0.2">
      <c r="B6665" s="1">
        <v>6</v>
      </c>
      <c r="C6665" s="1">
        <v>190.08</v>
      </c>
      <c r="D6665" s="1">
        <v>100.83</v>
      </c>
      <c r="E6665" s="1">
        <f t="shared" si="418"/>
        <v>112</v>
      </c>
      <c r="F6665" s="1">
        <f t="shared" si="415"/>
        <v>10</v>
      </c>
      <c r="G6665" s="1">
        <f t="shared" si="416"/>
        <v>16</v>
      </c>
      <c r="H6665" s="1">
        <f t="shared" si="417"/>
        <v>5</v>
      </c>
      <c r="I6665" t="s">
        <v>126</v>
      </c>
    </row>
    <row r="6666" spans="2:9" x14ac:dyDescent="0.2">
      <c r="B6666" s="1">
        <v>6</v>
      </c>
      <c r="C6666" s="1">
        <v>191.84</v>
      </c>
      <c r="D6666" s="1">
        <v>86.58</v>
      </c>
      <c r="E6666" s="1">
        <f t="shared" si="418"/>
        <v>113</v>
      </c>
      <c r="F6666" s="1">
        <f t="shared" si="415"/>
        <v>10</v>
      </c>
      <c r="G6666" s="1">
        <f t="shared" si="416"/>
        <v>17</v>
      </c>
      <c r="H6666" s="1">
        <f t="shared" si="417"/>
        <v>5</v>
      </c>
      <c r="I6666" t="s">
        <v>126</v>
      </c>
    </row>
    <row r="6667" spans="2:9" x14ac:dyDescent="0.2">
      <c r="B6667" s="1">
        <v>6</v>
      </c>
      <c r="C6667" s="1">
        <v>148.65</v>
      </c>
      <c r="D6667" s="1">
        <v>48.63</v>
      </c>
      <c r="E6667" s="1">
        <f t="shared" si="418"/>
        <v>114</v>
      </c>
      <c r="F6667" s="1">
        <f t="shared" ref="F6667:F6730" si="419">F6666</f>
        <v>10</v>
      </c>
      <c r="G6667" s="1">
        <f t="shared" si="416"/>
        <v>18</v>
      </c>
      <c r="H6667" s="1">
        <f t="shared" si="417"/>
        <v>5</v>
      </c>
      <c r="I6667" t="s">
        <v>126</v>
      </c>
    </row>
    <row r="6668" spans="2:9" x14ac:dyDescent="0.2">
      <c r="B6668" s="1">
        <v>6</v>
      </c>
      <c r="C6668" s="1">
        <v>179.64</v>
      </c>
      <c r="D6668" s="1">
        <v>113.83</v>
      </c>
      <c r="E6668" s="1">
        <f t="shared" si="418"/>
        <v>115</v>
      </c>
      <c r="F6668" s="1">
        <f t="shared" si="419"/>
        <v>10</v>
      </c>
      <c r="G6668" s="1">
        <f t="shared" si="416"/>
        <v>19</v>
      </c>
      <c r="H6668" s="1">
        <f t="shared" si="417"/>
        <v>5</v>
      </c>
      <c r="I6668" t="s">
        <v>126</v>
      </c>
    </row>
    <row r="6669" spans="2:9" x14ac:dyDescent="0.2">
      <c r="B6669" s="1">
        <v>6</v>
      </c>
      <c r="C6669" s="1">
        <v>195.65</v>
      </c>
      <c r="D6669" s="1">
        <v>122.48</v>
      </c>
      <c r="E6669" s="1">
        <f t="shared" si="418"/>
        <v>116</v>
      </c>
      <c r="F6669" s="1">
        <f t="shared" si="419"/>
        <v>10</v>
      </c>
      <c r="G6669" s="1">
        <f t="shared" si="416"/>
        <v>20</v>
      </c>
      <c r="H6669" s="1">
        <f t="shared" si="417"/>
        <v>5</v>
      </c>
      <c r="I6669" t="s">
        <v>126</v>
      </c>
    </row>
    <row r="6670" spans="2:9" x14ac:dyDescent="0.2">
      <c r="B6670" s="1">
        <v>6</v>
      </c>
      <c r="C6670" s="1">
        <v>199.22</v>
      </c>
      <c r="D6670" s="1">
        <v>124.92</v>
      </c>
      <c r="E6670" s="1">
        <f t="shared" si="418"/>
        <v>117</v>
      </c>
      <c r="F6670" s="1">
        <f t="shared" si="419"/>
        <v>10</v>
      </c>
      <c r="G6670" s="1">
        <f t="shared" si="416"/>
        <v>21</v>
      </c>
      <c r="H6670" s="1">
        <f t="shared" si="417"/>
        <v>5</v>
      </c>
      <c r="I6670" t="s">
        <v>126</v>
      </c>
    </row>
    <row r="6671" spans="2:9" x14ac:dyDescent="0.2">
      <c r="B6671" s="1">
        <v>6</v>
      </c>
      <c r="C6671" s="1">
        <v>16.559999999999999</v>
      </c>
      <c r="D6671" s="1">
        <v>0.04</v>
      </c>
      <c r="E6671" s="1">
        <f t="shared" si="418"/>
        <v>118</v>
      </c>
      <c r="F6671" s="1">
        <f t="shared" si="419"/>
        <v>10</v>
      </c>
      <c r="G6671" s="1">
        <f t="shared" si="416"/>
        <v>22</v>
      </c>
      <c r="H6671" s="1">
        <f t="shared" si="417"/>
        <v>5</v>
      </c>
      <c r="I6671" t="s">
        <v>126</v>
      </c>
    </row>
    <row r="6672" spans="2:9" x14ac:dyDescent="0.2">
      <c r="B6672" s="1">
        <v>6</v>
      </c>
      <c r="C6672" s="1">
        <v>14.22</v>
      </c>
      <c r="D6672" s="1">
        <v>26.79</v>
      </c>
      <c r="E6672" s="1">
        <f t="shared" si="418"/>
        <v>119</v>
      </c>
      <c r="F6672" s="1">
        <f t="shared" si="419"/>
        <v>10</v>
      </c>
      <c r="G6672" s="1">
        <f t="shared" si="416"/>
        <v>23</v>
      </c>
      <c r="H6672" s="1">
        <f t="shared" si="417"/>
        <v>5</v>
      </c>
      <c r="I6672" t="s">
        <v>126</v>
      </c>
    </row>
    <row r="6673" spans="2:9" x14ac:dyDescent="0.2">
      <c r="B6673" s="1">
        <v>6</v>
      </c>
      <c r="C6673" s="1">
        <v>13.72</v>
      </c>
      <c r="D6673" s="1">
        <v>26.24</v>
      </c>
      <c r="E6673" s="1">
        <f t="shared" si="418"/>
        <v>120</v>
      </c>
      <c r="F6673" s="1">
        <f t="shared" si="419"/>
        <v>10</v>
      </c>
      <c r="G6673" s="1">
        <f t="shared" si="416"/>
        <v>24</v>
      </c>
      <c r="H6673" s="1">
        <f t="shared" si="417"/>
        <v>5</v>
      </c>
      <c r="I6673" t="s">
        <v>126</v>
      </c>
    </row>
    <row r="6674" spans="2:9" x14ac:dyDescent="0.2">
      <c r="B6674" s="1">
        <v>6</v>
      </c>
      <c r="C6674" s="1">
        <v>13</v>
      </c>
      <c r="D6674" s="1">
        <v>25.42</v>
      </c>
      <c r="E6674" s="1">
        <f t="shared" si="418"/>
        <v>121</v>
      </c>
      <c r="F6674" s="1">
        <f t="shared" si="419"/>
        <v>10</v>
      </c>
      <c r="G6674" s="1">
        <f t="shared" si="416"/>
        <v>1</v>
      </c>
      <c r="H6674" s="1">
        <f t="shared" si="417"/>
        <v>6</v>
      </c>
      <c r="I6674" t="s">
        <v>126</v>
      </c>
    </row>
    <row r="6675" spans="2:9" x14ac:dyDescent="0.2">
      <c r="B6675" s="1">
        <v>6</v>
      </c>
      <c r="C6675" s="1">
        <v>12.45</v>
      </c>
      <c r="D6675" s="1">
        <v>26.56</v>
      </c>
      <c r="E6675" s="1">
        <f t="shared" si="418"/>
        <v>122</v>
      </c>
      <c r="F6675" s="1">
        <f t="shared" si="419"/>
        <v>10</v>
      </c>
      <c r="G6675" s="1">
        <f t="shared" si="416"/>
        <v>2</v>
      </c>
      <c r="H6675" s="1">
        <f t="shared" si="417"/>
        <v>6</v>
      </c>
      <c r="I6675" t="s">
        <v>126</v>
      </c>
    </row>
    <row r="6676" spans="2:9" x14ac:dyDescent="0.2">
      <c r="B6676" s="1">
        <v>6</v>
      </c>
      <c r="C6676" s="1">
        <v>11.52</v>
      </c>
      <c r="D6676" s="1">
        <v>23.5</v>
      </c>
      <c r="E6676" s="1">
        <f t="shared" si="418"/>
        <v>123</v>
      </c>
      <c r="F6676" s="1">
        <f t="shared" si="419"/>
        <v>10</v>
      </c>
      <c r="G6676" s="1">
        <f t="shared" si="416"/>
        <v>3</v>
      </c>
      <c r="H6676" s="1">
        <f t="shared" si="417"/>
        <v>6</v>
      </c>
      <c r="I6676" t="s">
        <v>126</v>
      </c>
    </row>
    <row r="6677" spans="2:9" x14ac:dyDescent="0.2">
      <c r="B6677" s="1">
        <v>6</v>
      </c>
      <c r="C6677" s="1">
        <v>12.92</v>
      </c>
      <c r="D6677" s="1">
        <v>25.05</v>
      </c>
      <c r="E6677" s="1">
        <f t="shared" si="418"/>
        <v>124</v>
      </c>
      <c r="F6677" s="1">
        <f t="shared" si="419"/>
        <v>10</v>
      </c>
      <c r="G6677" s="1">
        <f t="shared" si="416"/>
        <v>4</v>
      </c>
      <c r="H6677" s="1">
        <f t="shared" si="417"/>
        <v>6</v>
      </c>
      <c r="I6677" t="s">
        <v>126</v>
      </c>
    </row>
    <row r="6678" spans="2:9" x14ac:dyDescent="0.2">
      <c r="B6678" s="1">
        <v>6</v>
      </c>
      <c r="C6678" s="1">
        <v>12.07</v>
      </c>
      <c r="D6678" s="1">
        <v>23.22</v>
      </c>
      <c r="E6678" s="1">
        <f t="shared" si="418"/>
        <v>125</v>
      </c>
      <c r="F6678" s="1">
        <f t="shared" si="419"/>
        <v>10</v>
      </c>
      <c r="G6678" s="1">
        <f t="shared" si="416"/>
        <v>5</v>
      </c>
      <c r="H6678" s="1">
        <f t="shared" si="417"/>
        <v>6</v>
      </c>
      <c r="I6678" t="s">
        <v>126</v>
      </c>
    </row>
    <row r="6679" spans="2:9" x14ac:dyDescent="0.2">
      <c r="B6679" s="1">
        <v>6</v>
      </c>
      <c r="C6679" s="1">
        <v>12.22</v>
      </c>
      <c r="D6679" s="1">
        <v>24.01</v>
      </c>
      <c r="E6679" s="1">
        <f t="shared" si="418"/>
        <v>126</v>
      </c>
      <c r="F6679" s="1">
        <f t="shared" si="419"/>
        <v>10</v>
      </c>
      <c r="G6679" s="1">
        <f t="shared" si="416"/>
        <v>6</v>
      </c>
      <c r="H6679" s="1">
        <f t="shared" si="417"/>
        <v>6</v>
      </c>
      <c r="I6679" t="s">
        <v>126</v>
      </c>
    </row>
    <row r="6680" spans="2:9" x14ac:dyDescent="0.2">
      <c r="B6680" s="1">
        <v>6</v>
      </c>
      <c r="C6680" s="1">
        <v>11.6</v>
      </c>
      <c r="D6680" s="1">
        <v>23.57</v>
      </c>
      <c r="E6680" s="1">
        <f t="shared" si="418"/>
        <v>127</v>
      </c>
      <c r="F6680" s="1">
        <f t="shared" si="419"/>
        <v>10</v>
      </c>
      <c r="G6680" s="1">
        <f t="shared" si="416"/>
        <v>7</v>
      </c>
      <c r="H6680" s="1">
        <f t="shared" si="417"/>
        <v>6</v>
      </c>
      <c r="I6680" t="s">
        <v>126</v>
      </c>
    </row>
    <row r="6681" spans="2:9" x14ac:dyDescent="0.2">
      <c r="B6681" s="1">
        <v>5</v>
      </c>
      <c r="C6681" s="1">
        <v>19.510000000000002</v>
      </c>
      <c r="D6681" s="1">
        <v>33.159999999999997</v>
      </c>
      <c r="E6681" s="1">
        <f t="shared" si="418"/>
        <v>128</v>
      </c>
      <c r="F6681" s="1">
        <f t="shared" si="419"/>
        <v>10</v>
      </c>
      <c r="G6681" s="1">
        <f t="shared" si="416"/>
        <v>8</v>
      </c>
      <c r="H6681" s="1">
        <f t="shared" si="417"/>
        <v>6</v>
      </c>
      <c r="I6681" t="s">
        <v>126</v>
      </c>
    </row>
    <row r="6682" spans="2:9" x14ac:dyDescent="0.2">
      <c r="B6682" s="1">
        <v>4</v>
      </c>
      <c r="C6682" s="1">
        <v>187.74</v>
      </c>
      <c r="D6682" s="1">
        <v>176.54</v>
      </c>
      <c r="E6682" s="1">
        <f t="shared" si="418"/>
        <v>129</v>
      </c>
      <c r="F6682" s="1">
        <f t="shared" si="419"/>
        <v>10</v>
      </c>
      <c r="G6682" s="1">
        <f t="shared" si="416"/>
        <v>9</v>
      </c>
      <c r="H6682" s="1">
        <f t="shared" si="417"/>
        <v>6</v>
      </c>
      <c r="I6682" t="s">
        <v>126</v>
      </c>
    </row>
    <row r="6683" spans="2:9" x14ac:dyDescent="0.2">
      <c r="B6683" s="1">
        <v>4</v>
      </c>
      <c r="C6683" s="1">
        <v>214.52</v>
      </c>
      <c r="D6683" s="1">
        <v>142.63</v>
      </c>
      <c r="E6683" s="1">
        <f t="shared" si="418"/>
        <v>130</v>
      </c>
      <c r="F6683" s="1">
        <f t="shared" si="419"/>
        <v>10</v>
      </c>
      <c r="G6683" s="1">
        <f t="shared" ref="G6683:G6746" si="420">G6659</f>
        <v>10</v>
      </c>
      <c r="H6683" s="1">
        <f t="shared" si="417"/>
        <v>6</v>
      </c>
      <c r="I6683" t="s">
        <v>126</v>
      </c>
    </row>
    <row r="6684" spans="2:9" x14ac:dyDescent="0.2">
      <c r="B6684" s="1">
        <v>4</v>
      </c>
      <c r="C6684" s="1">
        <v>201.56</v>
      </c>
      <c r="D6684" s="1">
        <v>121.32</v>
      </c>
      <c r="E6684" s="1">
        <f t="shared" si="418"/>
        <v>131</v>
      </c>
      <c r="F6684" s="1">
        <f t="shared" si="419"/>
        <v>10</v>
      </c>
      <c r="G6684" s="1">
        <f t="shared" si="420"/>
        <v>11</v>
      </c>
      <c r="H6684" s="1">
        <f t="shared" si="417"/>
        <v>6</v>
      </c>
      <c r="I6684" t="s">
        <v>126</v>
      </c>
    </row>
    <row r="6685" spans="2:9" x14ac:dyDescent="0.2">
      <c r="B6685" s="1">
        <v>4</v>
      </c>
      <c r="C6685" s="1">
        <v>168.84</v>
      </c>
      <c r="D6685" s="1">
        <v>99.21</v>
      </c>
      <c r="E6685" s="1">
        <f t="shared" si="418"/>
        <v>132</v>
      </c>
      <c r="F6685" s="1">
        <f t="shared" si="419"/>
        <v>10</v>
      </c>
      <c r="G6685" s="1">
        <f t="shared" si="420"/>
        <v>12</v>
      </c>
      <c r="H6685" s="1">
        <f t="shared" si="417"/>
        <v>6</v>
      </c>
      <c r="I6685" t="s">
        <v>126</v>
      </c>
    </row>
    <row r="6686" spans="2:9" x14ac:dyDescent="0.2">
      <c r="B6686" s="1">
        <v>4</v>
      </c>
      <c r="C6686" s="1">
        <v>100.19</v>
      </c>
      <c r="D6686" s="1">
        <v>5.98</v>
      </c>
      <c r="E6686" s="1">
        <f t="shared" si="418"/>
        <v>133</v>
      </c>
      <c r="F6686" s="1">
        <f t="shared" si="419"/>
        <v>10</v>
      </c>
      <c r="G6686" s="1">
        <f t="shared" si="420"/>
        <v>13</v>
      </c>
      <c r="H6686" s="1">
        <f t="shared" si="417"/>
        <v>6</v>
      </c>
      <c r="I6686" t="s">
        <v>126</v>
      </c>
    </row>
    <row r="6687" spans="2:9" x14ac:dyDescent="0.2">
      <c r="B6687" s="1">
        <v>5</v>
      </c>
      <c r="C6687" s="1">
        <v>318.49</v>
      </c>
      <c r="D6687" s="1">
        <v>155.41</v>
      </c>
      <c r="E6687" s="1">
        <f t="shared" si="418"/>
        <v>134</v>
      </c>
      <c r="F6687" s="1">
        <f t="shared" si="419"/>
        <v>10</v>
      </c>
      <c r="G6687" s="1">
        <f t="shared" si="420"/>
        <v>14</v>
      </c>
      <c r="H6687" s="1">
        <f t="shared" si="417"/>
        <v>6</v>
      </c>
      <c r="I6687" t="s">
        <v>126</v>
      </c>
    </row>
    <row r="6688" spans="2:9" x14ac:dyDescent="0.2">
      <c r="B6688" s="1">
        <v>5</v>
      </c>
      <c r="C6688" s="1">
        <v>387.14</v>
      </c>
      <c r="D6688" s="1">
        <v>176.15</v>
      </c>
      <c r="E6688" s="1">
        <f t="shared" si="418"/>
        <v>135</v>
      </c>
      <c r="F6688" s="1">
        <f t="shared" si="419"/>
        <v>10</v>
      </c>
      <c r="G6688" s="1">
        <f t="shared" si="420"/>
        <v>15</v>
      </c>
      <c r="H6688" s="1">
        <f t="shared" si="417"/>
        <v>6</v>
      </c>
      <c r="I6688" t="s">
        <v>126</v>
      </c>
    </row>
    <row r="6689" spans="2:9" x14ac:dyDescent="0.2">
      <c r="B6689" s="1">
        <v>5</v>
      </c>
      <c r="C6689" s="1">
        <v>390.56</v>
      </c>
      <c r="D6689" s="1">
        <v>174.2</v>
      </c>
      <c r="E6689" s="1">
        <f t="shared" si="418"/>
        <v>136</v>
      </c>
      <c r="F6689" s="1">
        <f t="shared" si="419"/>
        <v>10</v>
      </c>
      <c r="G6689" s="1">
        <f t="shared" si="420"/>
        <v>16</v>
      </c>
      <c r="H6689" s="1">
        <f t="shared" si="417"/>
        <v>6</v>
      </c>
      <c r="I6689" t="s">
        <v>126</v>
      </c>
    </row>
    <row r="6690" spans="2:9" x14ac:dyDescent="0.2">
      <c r="B6690" s="1">
        <v>5</v>
      </c>
      <c r="C6690" s="1">
        <v>393.87</v>
      </c>
      <c r="D6690" s="1">
        <v>163.83000000000001</v>
      </c>
      <c r="E6690" s="1">
        <f t="shared" si="418"/>
        <v>137</v>
      </c>
      <c r="F6690" s="1">
        <f t="shared" si="419"/>
        <v>10</v>
      </c>
      <c r="G6690" s="1">
        <f t="shared" si="420"/>
        <v>17</v>
      </c>
      <c r="H6690" s="1">
        <f t="shared" si="417"/>
        <v>6</v>
      </c>
      <c r="I6690" t="s">
        <v>126</v>
      </c>
    </row>
    <row r="6691" spans="2:9" x14ac:dyDescent="0.2">
      <c r="B6691" s="1">
        <v>4</v>
      </c>
      <c r="C6691" s="1">
        <v>114.23</v>
      </c>
      <c r="D6691" s="1">
        <v>19.62</v>
      </c>
      <c r="E6691" s="1">
        <f t="shared" si="418"/>
        <v>138</v>
      </c>
      <c r="F6691" s="1">
        <f t="shared" si="419"/>
        <v>10</v>
      </c>
      <c r="G6691" s="1">
        <f t="shared" si="420"/>
        <v>18</v>
      </c>
      <c r="H6691" s="1">
        <f t="shared" si="417"/>
        <v>6</v>
      </c>
      <c r="I6691" t="s">
        <v>126</v>
      </c>
    </row>
    <row r="6692" spans="2:9" x14ac:dyDescent="0.2">
      <c r="B6692" s="1">
        <v>4</v>
      </c>
      <c r="C6692" s="1">
        <v>202.58</v>
      </c>
      <c r="D6692" s="1">
        <v>108.54</v>
      </c>
      <c r="E6692" s="1">
        <f t="shared" si="418"/>
        <v>139</v>
      </c>
      <c r="F6692" s="1">
        <f t="shared" si="419"/>
        <v>10</v>
      </c>
      <c r="G6692" s="1">
        <f t="shared" si="420"/>
        <v>19</v>
      </c>
      <c r="H6692" s="1">
        <f t="shared" si="417"/>
        <v>6</v>
      </c>
      <c r="I6692" t="s">
        <v>126</v>
      </c>
    </row>
    <row r="6693" spans="2:9" x14ac:dyDescent="0.2">
      <c r="B6693" s="1">
        <v>4</v>
      </c>
      <c r="C6693" s="1">
        <v>173.34</v>
      </c>
      <c r="D6693" s="1">
        <v>72.400000000000006</v>
      </c>
      <c r="E6693" s="1">
        <f t="shared" si="418"/>
        <v>140</v>
      </c>
      <c r="F6693" s="1">
        <f t="shared" si="419"/>
        <v>10</v>
      </c>
      <c r="G6693" s="1">
        <f t="shared" si="420"/>
        <v>20</v>
      </c>
      <c r="H6693" s="1">
        <f t="shared" si="417"/>
        <v>6</v>
      </c>
      <c r="I6693" t="s">
        <v>126</v>
      </c>
    </row>
    <row r="6694" spans="2:9" x14ac:dyDescent="0.2">
      <c r="B6694" s="1">
        <v>4</v>
      </c>
      <c r="C6694" s="1">
        <v>121.25</v>
      </c>
      <c r="D6694" s="1">
        <v>46.26</v>
      </c>
      <c r="E6694" s="1">
        <f t="shared" si="418"/>
        <v>141</v>
      </c>
      <c r="F6694" s="1">
        <f t="shared" si="419"/>
        <v>10</v>
      </c>
      <c r="G6694" s="1">
        <f t="shared" si="420"/>
        <v>21</v>
      </c>
      <c r="H6694" s="1">
        <f t="shared" si="417"/>
        <v>6</v>
      </c>
      <c r="I6694" t="s">
        <v>126</v>
      </c>
    </row>
    <row r="6695" spans="2:9" x14ac:dyDescent="0.2">
      <c r="B6695" s="1">
        <v>5</v>
      </c>
      <c r="C6695" s="1">
        <v>14.58</v>
      </c>
      <c r="D6695" s="1">
        <v>0</v>
      </c>
      <c r="E6695" s="1">
        <f t="shared" si="418"/>
        <v>142</v>
      </c>
      <c r="F6695" s="1">
        <f t="shared" si="419"/>
        <v>10</v>
      </c>
      <c r="G6695" s="1">
        <f t="shared" si="420"/>
        <v>22</v>
      </c>
      <c r="H6695" s="1">
        <f t="shared" si="417"/>
        <v>6</v>
      </c>
      <c r="I6695" t="s">
        <v>126</v>
      </c>
    </row>
    <row r="6696" spans="2:9" x14ac:dyDescent="0.2">
      <c r="B6696" s="1">
        <v>5</v>
      </c>
      <c r="C6696" s="1">
        <v>12.85</v>
      </c>
      <c r="D6696" s="1">
        <v>27.15</v>
      </c>
      <c r="E6696" s="1">
        <f t="shared" si="418"/>
        <v>143</v>
      </c>
      <c r="F6696" s="1">
        <f t="shared" si="419"/>
        <v>10</v>
      </c>
      <c r="G6696" s="1">
        <f t="shared" si="420"/>
        <v>23</v>
      </c>
      <c r="H6696" s="1">
        <f t="shared" si="417"/>
        <v>6</v>
      </c>
      <c r="I6696" t="s">
        <v>126</v>
      </c>
    </row>
    <row r="6697" spans="2:9" x14ac:dyDescent="0.2">
      <c r="B6697" s="1">
        <v>6</v>
      </c>
      <c r="C6697" s="1">
        <v>14.29</v>
      </c>
      <c r="D6697" s="1">
        <v>24.81</v>
      </c>
      <c r="E6697" s="1">
        <f t="shared" si="418"/>
        <v>144</v>
      </c>
      <c r="F6697" s="1">
        <f t="shared" si="419"/>
        <v>10</v>
      </c>
      <c r="G6697" s="1">
        <f t="shared" si="420"/>
        <v>24</v>
      </c>
      <c r="H6697" s="1">
        <f t="shared" si="417"/>
        <v>6</v>
      </c>
      <c r="I6697" t="s">
        <v>126</v>
      </c>
    </row>
    <row r="6698" spans="2:9" x14ac:dyDescent="0.2">
      <c r="B6698" s="1">
        <v>6</v>
      </c>
      <c r="C6698" s="1">
        <v>10.55</v>
      </c>
      <c r="D6698" s="1">
        <v>19.39</v>
      </c>
      <c r="E6698" s="1">
        <f t="shared" si="418"/>
        <v>145</v>
      </c>
      <c r="F6698" s="1">
        <f t="shared" si="419"/>
        <v>10</v>
      </c>
      <c r="G6698" s="1">
        <f t="shared" si="420"/>
        <v>1</v>
      </c>
      <c r="H6698" s="1">
        <f t="shared" si="417"/>
        <v>7</v>
      </c>
      <c r="I6698" t="s">
        <v>126</v>
      </c>
    </row>
    <row r="6699" spans="2:9" x14ac:dyDescent="0.2">
      <c r="B6699" s="1">
        <v>6</v>
      </c>
      <c r="C6699" s="1">
        <v>10.199999999999999</v>
      </c>
      <c r="D6699" s="1">
        <v>18.5</v>
      </c>
      <c r="E6699" s="1">
        <f t="shared" si="418"/>
        <v>146</v>
      </c>
      <c r="F6699" s="1">
        <f t="shared" si="419"/>
        <v>10</v>
      </c>
      <c r="G6699" s="1">
        <f t="shared" si="420"/>
        <v>2</v>
      </c>
      <c r="H6699" s="1">
        <f t="shared" si="417"/>
        <v>7</v>
      </c>
      <c r="I6699" t="s">
        <v>126</v>
      </c>
    </row>
    <row r="6700" spans="2:9" x14ac:dyDescent="0.2">
      <c r="B6700" s="1">
        <v>6</v>
      </c>
      <c r="C6700" s="1">
        <v>10.16</v>
      </c>
      <c r="D6700" s="1">
        <v>18.399999999999999</v>
      </c>
      <c r="E6700" s="1">
        <f t="shared" si="418"/>
        <v>147</v>
      </c>
      <c r="F6700" s="1">
        <f t="shared" si="419"/>
        <v>10</v>
      </c>
      <c r="G6700" s="1">
        <f t="shared" si="420"/>
        <v>3</v>
      </c>
      <c r="H6700" s="1">
        <f t="shared" si="417"/>
        <v>7</v>
      </c>
      <c r="I6700" t="s">
        <v>126</v>
      </c>
    </row>
    <row r="6701" spans="2:9" x14ac:dyDescent="0.2">
      <c r="B6701" s="1">
        <v>6</v>
      </c>
      <c r="C6701" s="1">
        <v>11.09</v>
      </c>
      <c r="D6701" s="1">
        <v>20.59</v>
      </c>
      <c r="E6701" s="1">
        <f t="shared" si="418"/>
        <v>148</v>
      </c>
      <c r="F6701" s="1">
        <f t="shared" si="419"/>
        <v>10</v>
      </c>
      <c r="G6701" s="1">
        <f t="shared" si="420"/>
        <v>4</v>
      </c>
      <c r="H6701" s="1">
        <f t="shared" si="417"/>
        <v>7</v>
      </c>
      <c r="I6701" t="s">
        <v>126</v>
      </c>
    </row>
    <row r="6702" spans="2:9" x14ac:dyDescent="0.2">
      <c r="B6702" s="1">
        <v>6</v>
      </c>
      <c r="C6702" s="1">
        <v>10.98</v>
      </c>
      <c r="D6702" s="1">
        <v>20.23</v>
      </c>
      <c r="E6702" s="1">
        <f t="shared" si="418"/>
        <v>149</v>
      </c>
      <c r="F6702" s="1">
        <f t="shared" si="419"/>
        <v>10</v>
      </c>
      <c r="G6702" s="1">
        <f t="shared" si="420"/>
        <v>5</v>
      </c>
      <c r="H6702" s="1">
        <f t="shared" si="417"/>
        <v>7</v>
      </c>
      <c r="I6702" t="s">
        <v>126</v>
      </c>
    </row>
    <row r="6703" spans="2:9" x14ac:dyDescent="0.2">
      <c r="B6703" s="1">
        <v>6</v>
      </c>
      <c r="C6703" s="1">
        <v>10.23</v>
      </c>
      <c r="D6703" s="1">
        <v>18.75</v>
      </c>
      <c r="E6703" s="1">
        <f t="shared" si="418"/>
        <v>150</v>
      </c>
      <c r="F6703" s="1">
        <f t="shared" si="419"/>
        <v>10</v>
      </c>
      <c r="G6703" s="1">
        <f t="shared" si="420"/>
        <v>6</v>
      </c>
      <c r="H6703" s="1">
        <f t="shared" si="417"/>
        <v>7</v>
      </c>
      <c r="I6703" t="s">
        <v>126</v>
      </c>
    </row>
    <row r="6704" spans="2:9" x14ac:dyDescent="0.2">
      <c r="B6704" s="1">
        <v>6</v>
      </c>
      <c r="C6704" s="1">
        <v>10.88</v>
      </c>
      <c r="D6704" s="1">
        <v>21.52</v>
      </c>
      <c r="E6704" s="1">
        <f t="shared" si="418"/>
        <v>151</v>
      </c>
      <c r="F6704" s="1">
        <f t="shared" si="419"/>
        <v>10</v>
      </c>
      <c r="G6704" s="1">
        <f t="shared" si="420"/>
        <v>7</v>
      </c>
      <c r="H6704" s="1">
        <f t="shared" si="417"/>
        <v>7</v>
      </c>
      <c r="I6704" t="s">
        <v>126</v>
      </c>
    </row>
    <row r="6705" spans="2:9" x14ac:dyDescent="0.2">
      <c r="B6705" s="1">
        <v>5</v>
      </c>
      <c r="C6705" s="1">
        <v>10.11</v>
      </c>
      <c r="D6705" s="1">
        <v>19.22</v>
      </c>
      <c r="E6705" s="1">
        <f t="shared" si="418"/>
        <v>152</v>
      </c>
      <c r="F6705" s="1">
        <f t="shared" si="419"/>
        <v>10</v>
      </c>
      <c r="G6705" s="1">
        <f t="shared" si="420"/>
        <v>8</v>
      </c>
      <c r="H6705" s="1">
        <f t="shared" si="417"/>
        <v>7</v>
      </c>
      <c r="I6705" t="s">
        <v>126</v>
      </c>
    </row>
    <row r="6706" spans="2:9" x14ac:dyDescent="0.2">
      <c r="B6706" s="1">
        <v>4</v>
      </c>
      <c r="C6706" s="1">
        <v>10.33</v>
      </c>
      <c r="D6706" s="1">
        <v>11.63</v>
      </c>
      <c r="E6706" s="1">
        <f t="shared" si="418"/>
        <v>153</v>
      </c>
      <c r="F6706" s="1">
        <f t="shared" si="419"/>
        <v>10</v>
      </c>
      <c r="G6706" s="1">
        <f t="shared" si="420"/>
        <v>9</v>
      </c>
      <c r="H6706" s="1">
        <f t="shared" ref="H6706:H6769" si="421">H6682+1</f>
        <v>7</v>
      </c>
      <c r="I6706" t="s">
        <v>126</v>
      </c>
    </row>
    <row r="6707" spans="2:9" x14ac:dyDescent="0.2">
      <c r="B6707" s="1">
        <v>4</v>
      </c>
      <c r="C6707" s="1">
        <v>11.71</v>
      </c>
      <c r="D6707" s="1">
        <v>0</v>
      </c>
      <c r="E6707" s="1">
        <f t="shared" si="418"/>
        <v>154</v>
      </c>
      <c r="F6707" s="1">
        <f t="shared" si="419"/>
        <v>10</v>
      </c>
      <c r="G6707" s="1">
        <f t="shared" si="420"/>
        <v>10</v>
      </c>
      <c r="H6707" s="1">
        <f t="shared" si="421"/>
        <v>7</v>
      </c>
      <c r="I6707" t="s">
        <v>126</v>
      </c>
    </row>
    <row r="6708" spans="2:9" x14ac:dyDescent="0.2">
      <c r="B6708" s="1">
        <v>4</v>
      </c>
      <c r="C6708" s="1">
        <v>11.49</v>
      </c>
      <c r="D6708" s="1">
        <v>0</v>
      </c>
      <c r="E6708" s="1">
        <f t="shared" si="418"/>
        <v>155</v>
      </c>
      <c r="F6708" s="1">
        <f t="shared" si="419"/>
        <v>10</v>
      </c>
      <c r="G6708" s="1">
        <f t="shared" si="420"/>
        <v>11</v>
      </c>
      <c r="H6708" s="1">
        <f t="shared" si="421"/>
        <v>7</v>
      </c>
      <c r="I6708" t="s">
        <v>126</v>
      </c>
    </row>
    <row r="6709" spans="2:9" x14ac:dyDescent="0.2">
      <c r="B6709" s="1">
        <v>4</v>
      </c>
      <c r="C6709" s="1">
        <v>10.62</v>
      </c>
      <c r="D6709" s="1">
        <v>0</v>
      </c>
      <c r="E6709" s="1">
        <f t="shared" si="418"/>
        <v>156</v>
      </c>
      <c r="F6709" s="1">
        <f t="shared" si="419"/>
        <v>10</v>
      </c>
      <c r="G6709" s="1">
        <f t="shared" si="420"/>
        <v>12</v>
      </c>
      <c r="H6709" s="1">
        <f t="shared" si="421"/>
        <v>7</v>
      </c>
      <c r="I6709" t="s">
        <v>126</v>
      </c>
    </row>
    <row r="6710" spans="2:9" x14ac:dyDescent="0.2">
      <c r="B6710" s="1">
        <v>4</v>
      </c>
      <c r="C6710" s="1">
        <v>11.02</v>
      </c>
      <c r="D6710" s="1">
        <v>0</v>
      </c>
      <c r="E6710" s="1">
        <f t="shared" si="418"/>
        <v>157</v>
      </c>
      <c r="F6710" s="1">
        <f t="shared" si="419"/>
        <v>10</v>
      </c>
      <c r="G6710" s="1">
        <f t="shared" si="420"/>
        <v>13</v>
      </c>
      <c r="H6710" s="1">
        <f t="shared" si="421"/>
        <v>7</v>
      </c>
      <c r="I6710" t="s">
        <v>126</v>
      </c>
    </row>
    <row r="6711" spans="2:9" x14ac:dyDescent="0.2">
      <c r="B6711" s="1">
        <v>5</v>
      </c>
      <c r="C6711" s="1">
        <v>11.12</v>
      </c>
      <c r="D6711" s="1">
        <v>0</v>
      </c>
      <c r="E6711" s="1">
        <f t="shared" si="418"/>
        <v>158</v>
      </c>
      <c r="F6711" s="1">
        <f t="shared" si="419"/>
        <v>10</v>
      </c>
      <c r="G6711" s="1">
        <f t="shared" si="420"/>
        <v>14</v>
      </c>
      <c r="H6711" s="1">
        <f t="shared" si="421"/>
        <v>7</v>
      </c>
      <c r="I6711" t="s">
        <v>126</v>
      </c>
    </row>
    <row r="6712" spans="2:9" x14ac:dyDescent="0.2">
      <c r="B6712" s="1">
        <v>5</v>
      </c>
      <c r="C6712" s="1">
        <v>11.52</v>
      </c>
      <c r="D6712" s="1">
        <v>0</v>
      </c>
      <c r="E6712" s="1">
        <f t="shared" si="418"/>
        <v>159</v>
      </c>
      <c r="F6712" s="1">
        <f t="shared" si="419"/>
        <v>10</v>
      </c>
      <c r="G6712" s="1">
        <f t="shared" si="420"/>
        <v>15</v>
      </c>
      <c r="H6712" s="1">
        <f t="shared" si="421"/>
        <v>7</v>
      </c>
      <c r="I6712" t="s">
        <v>126</v>
      </c>
    </row>
    <row r="6713" spans="2:9" x14ac:dyDescent="0.2">
      <c r="B6713" s="1">
        <v>5</v>
      </c>
      <c r="C6713" s="1">
        <v>11.62</v>
      </c>
      <c r="D6713" s="1">
        <v>0</v>
      </c>
      <c r="E6713" s="1">
        <f t="shared" si="418"/>
        <v>160</v>
      </c>
      <c r="F6713" s="1">
        <f t="shared" si="419"/>
        <v>10</v>
      </c>
      <c r="G6713" s="1">
        <f t="shared" si="420"/>
        <v>16</v>
      </c>
      <c r="H6713" s="1">
        <f t="shared" si="421"/>
        <v>7</v>
      </c>
      <c r="I6713" t="s">
        <v>126</v>
      </c>
    </row>
    <row r="6714" spans="2:9" x14ac:dyDescent="0.2">
      <c r="B6714" s="1">
        <v>5</v>
      </c>
      <c r="C6714" s="1">
        <v>10.69</v>
      </c>
      <c r="D6714" s="1">
        <v>0</v>
      </c>
      <c r="E6714" s="1">
        <f t="shared" si="418"/>
        <v>161</v>
      </c>
      <c r="F6714" s="1">
        <f t="shared" si="419"/>
        <v>10</v>
      </c>
      <c r="G6714" s="1">
        <f t="shared" si="420"/>
        <v>17</v>
      </c>
      <c r="H6714" s="1">
        <f t="shared" si="421"/>
        <v>7</v>
      </c>
      <c r="I6714" t="s">
        <v>126</v>
      </c>
    </row>
    <row r="6715" spans="2:9" x14ac:dyDescent="0.2">
      <c r="B6715" s="1">
        <v>4</v>
      </c>
      <c r="C6715" s="1">
        <v>11.62</v>
      </c>
      <c r="D6715" s="1">
        <v>0</v>
      </c>
      <c r="E6715" s="1">
        <f t="shared" si="418"/>
        <v>162</v>
      </c>
      <c r="F6715" s="1">
        <f t="shared" si="419"/>
        <v>10</v>
      </c>
      <c r="G6715" s="1">
        <f t="shared" si="420"/>
        <v>18</v>
      </c>
      <c r="H6715" s="1">
        <f t="shared" si="421"/>
        <v>7</v>
      </c>
      <c r="I6715" t="s">
        <v>126</v>
      </c>
    </row>
    <row r="6716" spans="2:9" x14ac:dyDescent="0.2">
      <c r="B6716" s="1">
        <v>4</v>
      </c>
      <c r="C6716" s="1">
        <v>11.81</v>
      </c>
      <c r="D6716" s="1">
        <v>0</v>
      </c>
      <c r="E6716" s="1">
        <f t="shared" si="418"/>
        <v>163</v>
      </c>
      <c r="F6716" s="1">
        <f t="shared" si="419"/>
        <v>10</v>
      </c>
      <c r="G6716" s="1">
        <f t="shared" si="420"/>
        <v>19</v>
      </c>
      <c r="H6716" s="1">
        <f t="shared" si="421"/>
        <v>7</v>
      </c>
      <c r="I6716" t="s">
        <v>126</v>
      </c>
    </row>
    <row r="6717" spans="2:9" x14ac:dyDescent="0.2">
      <c r="B6717" s="1">
        <v>4</v>
      </c>
      <c r="C6717" s="1">
        <v>12.06</v>
      </c>
      <c r="D6717" s="1">
        <v>0</v>
      </c>
      <c r="E6717" s="1">
        <f t="shared" si="418"/>
        <v>164</v>
      </c>
      <c r="F6717" s="1">
        <f t="shared" si="419"/>
        <v>10</v>
      </c>
      <c r="G6717" s="1">
        <f t="shared" si="420"/>
        <v>20</v>
      </c>
      <c r="H6717" s="1">
        <f t="shared" si="421"/>
        <v>7</v>
      </c>
      <c r="I6717" t="s">
        <v>126</v>
      </c>
    </row>
    <row r="6718" spans="2:9" x14ac:dyDescent="0.2">
      <c r="B6718" s="1">
        <v>4</v>
      </c>
      <c r="C6718" s="1">
        <v>11.77</v>
      </c>
      <c r="D6718" s="1">
        <v>0</v>
      </c>
      <c r="E6718" s="1">
        <f t="shared" si="418"/>
        <v>165</v>
      </c>
      <c r="F6718" s="1">
        <f t="shared" si="419"/>
        <v>10</v>
      </c>
      <c r="G6718" s="1">
        <f t="shared" si="420"/>
        <v>21</v>
      </c>
      <c r="H6718" s="1">
        <f t="shared" si="421"/>
        <v>7</v>
      </c>
      <c r="I6718" t="s">
        <v>126</v>
      </c>
    </row>
    <row r="6719" spans="2:9" x14ac:dyDescent="0.2">
      <c r="B6719" s="1">
        <v>5</v>
      </c>
      <c r="C6719" s="1">
        <v>12.03</v>
      </c>
      <c r="D6719" s="1">
        <v>0</v>
      </c>
      <c r="E6719" s="1">
        <f t="shared" si="418"/>
        <v>166</v>
      </c>
      <c r="F6719" s="1">
        <f t="shared" si="419"/>
        <v>10</v>
      </c>
      <c r="G6719" s="1">
        <f t="shared" si="420"/>
        <v>22</v>
      </c>
      <c r="H6719" s="1">
        <f t="shared" si="421"/>
        <v>7</v>
      </c>
      <c r="I6719" t="s">
        <v>126</v>
      </c>
    </row>
    <row r="6720" spans="2:9" x14ac:dyDescent="0.2">
      <c r="B6720" s="1">
        <v>5</v>
      </c>
      <c r="C6720" s="1">
        <v>10.43</v>
      </c>
      <c r="D6720" s="1">
        <v>19.899999999999999</v>
      </c>
      <c r="E6720" s="1">
        <f t="shared" si="418"/>
        <v>167</v>
      </c>
      <c r="F6720" s="1">
        <f t="shared" si="419"/>
        <v>10</v>
      </c>
      <c r="G6720" s="1">
        <f t="shared" si="420"/>
        <v>23</v>
      </c>
      <c r="H6720" s="1">
        <f t="shared" si="421"/>
        <v>7</v>
      </c>
      <c r="I6720" t="s">
        <v>126</v>
      </c>
    </row>
    <row r="6721" spans="2:9" x14ac:dyDescent="0.2">
      <c r="B6721" s="1">
        <v>6</v>
      </c>
      <c r="C6721" s="1">
        <v>10.19</v>
      </c>
      <c r="D6721" s="1">
        <v>18.25</v>
      </c>
      <c r="E6721" s="1">
        <f t="shared" si="418"/>
        <v>168</v>
      </c>
      <c r="F6721" s="1">
        <f t="shared" si="419"/>
        <v>10</v>
      </c>
      <c r="G6721" s="1">
        <f t="shared" si="420"/>
        <v>24</v>
      </c>
      <c r="H6721" s="1">
        <f t="shared" si="421"/>
        <v>7</v>
      </c>
      <c r="I6721" t="s">
        <v>126</v>
      </c>
    </row>
    <row r="6722" spans="2:9" x14ac:dyDescent="0.2">
      <c r="B6722" s="1">
        <v>6</v>
      </c>
      <c r="C6722" s="1">
        <v>12.14</v>
      </c>
      <c r="D6722" s="1">
        <v>23.83</v>
      </c>
      <c r="E6722" s="1">
        <f t="shared" si="418"/>
        <v>169</v>
      </c>
      <c r="F6722" s="1">
        <f t="shared" si="419"/>
        <v>10</v>
      </c>
      <c r="G6722" s="1">
        <f t="shared" si="420"/>
        <v>1</v>
      </c>
      <c r="H6722" s="1">
        <f t="shared" si="421"/>
        <v>8</v>
      </c>
      <c r="I6722" t="s">
        <v>126</v>
      </c>
    </row>
    <row r="6723" spans="2:9" x14ac:dyDescent="0.2">
      <c r="B6723" s="1">
        <v>6</v>
      </c>
      <c r="C6723" s="1">
        <v>10.44</v>
      </c>
      <c r="D6723" s="1">
        <v>19.829999999999998</v>
      </c>
      <c r="E6723" s="1">
        <f t="shared" si="418"/>
        <v>170</v>
      </c>
      <c r="F6723" s="1">
        <f t="shared" si="419"/>
        <v>10</v>
      </c>
      <c r="G6723" s="1">
        <f t="shared" si="420"/>
        <v>2</v>
      </c>
      <c r="H6723" s="1">
        <f t="shared" si="421"/>
        <v>8</v>
      </c>
      <c r="I6723" t="s">
        <v>126</v>
      </c>
    </row>
    <row r="6724" spans="2:9" x14ac:dyDescent="0.2">
      <c r="B6724" s="1">
        <v>6</v>
      </c>
      <c r="C6724" s="1">
        <v>10.48</v>
      </c>
      <c r="D6724" s="1">
        <v>20.440000000000001</v>
      </c>
      <c r="E6724" s="1">
        <f t="shared" ref="E6724:E6787" si="422">E6723+1</f>
        <v>171</v>
      </c>
      <c r="F6724" s="1">
        <f t="shared" si="419"/>
        <v>10</v>
      </c>
      <c r="G6724" s="1">
        <f t="shared" si="420"/>
        <v>3</v>
      </c>
      <c r="H6724" s="1">
        <f t="shared" si="421"/>
        <v>8</v>
      </c>
      <c r="I6724" t="s">
        <v>126</v>
      </c>
    </row>
    <row r="6725" spans="2:9" x14ac:dyDescent="0.2">
      <c r="B6725" s="1">
        <v>6</v>
      </c>
      <c r="C6725" s="1">
        <v>11.02</v>
      </c>
      <c r="D6725" s="1">
        <v>21.82</v>
      </c>
      <c r="E6725" s="1">
        <f t="shared" si="422"/>
        <v>172</v>
      </c>
      <c r="F6725" s="1">
        <f t="shared" si="419"/>
        <v>10</v>
      </c>
      <c r="G6725" s="1">
        <f t="shared" si="420"/>
        <v>4</v>
      </c>
      <c r="H6725" s="1">
        <f t="shared" si="421"/>
        <v>8</v>
      </c>
      <c r="I6725" t="s">
        <v>126</v>
      </c>
    </row>
    <row r="6726" spans="2:9" x14ac:dyDescent="0.2">
      <c r="B6726" s="1">
        <v>6</v>
      </c>
      <c r="C6726" s="1">
        <v>10.91</v>
      </c>
      <c r="D6726" s="1">
        <v>21.23</v>
      </c>
      <c r="E6726" s="1">
        <f t="shared" si="422"/>
        <v>173</v>
      </c>
      <c r="F6726" s="1">
        <f t="shared" si="419"/>
        <v>10</v>
      </c>
      <c r="G6726" s="1">
        <f t="shared" si="420"/>
        <v>5</v>
      </c>
      <c r="H6726" s="1">
        <f t="shared" si="421"/>
        <v>8</v>
      </c>
      <c r="I6726" t="s">
        <v>126</v>
      </c>
    </row>
    <row r="6727" spans="2:9" x14ac:dyDescent="0.2">
      <c r="B6727" s="1">
        <v>6</v>
      </c>
      <c r="C6727" s="1">
        <v>11.34</v>
      </c>
      <c r="D6727" s="1">
        <v>23.08</v>
      </c>
      <c r="E6727" s="1">
        <f t="shared" si="422"/>
        <v>174</v>
      </c>
      <c r="F6727" s="1">
        <f t="shared" si="419"/>
        <v>10</v>
      </c>
      <c r="G6727" s="1">
        <f t="shared" si="420"/>
        <v>6</v>
      </c>
      <c r="H6727" s="1">
        <f t="shared" si="421"/>
        <v>8</v>
      </c>
      <c r="I6727" t="s">
        <v>126</v>
      </c>
    </row>
    <row r="6728" spans="2:9" x14ac:dyDescent="0.2">
      <c r="B6728" s="1">
        <v>6</v>
      </c>
      <c r="C6728" s="1">
        <v>10.15</v>
      </c>
      <c r="D6728" s="1">
        <v>19.8</v>
      </c>
      <c r="E6728" s="1">
        <f t="shared" si="422"/>
        <v>175</v>
      </c>
      <c r="F6728" s="1">
        <f t="shared" si="419"/>
        <v>10</v>
      </c>
      <c r="G6728" s="1">
        <f t="shared" si="420"/>
        <v>7</v>
      </c>
      <c r="H6728" s="1">
        <f t="shared" si="421"/>
        <v>8</v>
      </c>
      <c r="I6728" t="s">
        <v>126</v>
      </c>
    </row>
    <row r="6729" spans="2:9" x14ac:dyDescent="0.2">
      <c r="B6729" s="1">
        <v>5</v>
      </c>
      <c r="C6729" s="1">
        <v>12.6</v>
      </c>
      <c r="D6729" s="1">
        <v>20.41</v>
      </c>
      <c r="E6729" s="1">
        <f t="shared" si="422"/>
        <v>176</v>
      </c>
      <c r="F6729" s="1">
        <f t="shared" si="419"/>
        <v>10</v>
      </c>
      <c r="G6729" s="1">
        <f t="shared" si="420"/>
        <v>8</v>
      </c>
      <c r="H6729" s="1">
        <f t="shared" si="421"/>
        <v>8</v>
      </c>
      <c r="I6729" t="s">
        <v>126</v>
      </c>
    </row>
    <row r="6730" spans="2:9" x14ac:dyDescent="0.2">
      <c r="B6730" s="1">
        <v>4</v>
      </c>
      <c r="C6730" s="1">
        <v>311.47000000000003</v>
      </c>
      <c r="D6730" s="1">
        <v>205.03</v>
      </c>
      <c r="E6730" s="1">
        <f t="shared" si="422"/>
        <v>177</v>
      </c>
      <c r="F6730" s="1">
        <f t="shared" si="419"/>
        <v>10</v>
      </c>
      <c r="G6730" s="1">
        <f t="shared" si="420"/>
        <v>9</v>
      </c>
      <c r="H6730" s="1">
        <f t="shared" si="421"/>
        <v>8</v>
      </c>
      <c r="I6730" t="s">
        <v>126</v>
      </c>
    </row>
    <row r="6731" spans="2:9" x14ac:dyDescent="0.2">
      <c r="B6731" s="1">
        <v>4</v>
      </c>
      <c r="C6731" s="1">
        <v>377.31</v>
      </c>
      <c r="D6731" s="1">
        <v>208.41</v>
      </c>
      <c r="E6731" s="1">
        <f t="shared" si="422"/>
        <v>178</v>
      </c>
      <c r="F6731" s="1">
        <f t="shared" ref="F6731:F6794" si="423">F6730</f>
        <v>10</v>
      </c>
      <c r="G6731" s="1">
        <f t="shared" si="420"/>
        <v>10</v>
      </c>
      <c r="H6731" s="1">
        <f t="shared" si="421"/>
        <v>8</v>
      </c>
      <c r="I6731" t="s">
        <v>126</v>
      </c>
    </row>
    <row r="6732" spans="2:9" x14ac:dyDescent="0.2">
      <c r="B6732" s="1">
        <v>4</v>
      </c>
      <c r="C6732" s="1">
        <v>367.49</v>
      </c>
      <c r="D6732" s="1">
        <v>202.6</v>
      </c>
      <c r="E6732" s="1">
        <f t="shared" si="422"/>
        <v>179</v>
      </c>
      <c r="F6732" s="1">
        <f t="shared" si="423"/>
        <v>10</v>
      </c>
      <c r="G6732" s="1">
        <f t="shared" si="420"/>
        <v>11</v>
      </c>
      <c r="H6732" s="1">
        <f t="shared" si="421"/>
        <v>8</v>
      </c>
      <c r="I6732" t="s">
        <v>126</v>
      </c>
    </row>
    <row r="6733" spans="2:9" x14ac:dyDescent="0.2">
      <c r="B6733" s="1">
        <v>4</v>
      </c>
      <c r="C6733" s="1">
        <v>404.1</v>
      </c>
      <c r="D6733" s="1">
        <v>201.7</v>
      </c>
      <c r="E6733" s="1">
        <f t="shared" si="422"/>
        <v>180</v>
      </c>
      <c r="F6733" s="1">
        <f t="shared" si="423"/>
        <v>10</v>
      </c>
      <c r="G6733" s="1">
        <f t="shared" si="420"/>
        <v>12</v>
      </c>
      <c r="H6733" s="1">
        <f t="shared" si="421"/>
        <v>8</v>
      </c>
      <c r="I6733" t="s">
        <v>126</v>
      </c>
    </row>
    <row r="6734" spans="2:9" x14ac:dyDescent="0.2">
      <c r="B6734" s="1">
        <v>4</v>
      </c>
      <c r="C6734" s="1">
        <v>24.44</v>
      </c>
      <c r="D6734" s="1">
        <v>3.35</v>
      </c>
      <c r="E6734" s="1">
        <f t="shared" si="422"/>
        <v>181</v>
      </c>
      <c r="F6734" s="1">
        <f t="shared" si="423"/>
        <v>10</v>
      </c>
      <c r="G6734" s="1">
        <f t="shared" si="420"/>
        <v>13</v>
      </c>
      <c r="H6734" s="1">
        <f t="shared" si="421"/>
        <v>8</v>
      </c>
      <c r="I6734" t="s">
        <v>126</v>
      </c>
    </row>
    <row r="6735" spans="2:9" x14ac:dyDescent="0.2">
      <c r="B6735" s="1">
        <v>5</v>
      </c>
      <c r="C6735" s="1">
        <v>358.74</v>
      </c>
      <c r="D6735" s="1">
        <v>177.62</v>
      </c>
      <c r="E6735" s="1">
        <f t="shared" si="422"/>
        <v>182</v>
      </c>
      <c r="F6735" s="1">
        <f t="shared" si="423"/>
        <v>10</v>
      </c>
      <c r="G6735" s="1">
        <f t="shared" si="420"/>
        <v>14</v>
      </c>
      <c r="H6735" s="1">
        <f t="shared" si="421"/>
        <v>8</v>
      </c>
      <c r="I6735" t="s">
        <v>126</v>
      </c>
    </row>
    <row r="6736" spans="2:9" x14ac:dyDescent="0.2">
      <c r="B6736" s="1">
        <v>5</v>
      </c>
      <c r="C6736" s="1">
        <v>401.14</v>
      </c>
      <c r="D6736" s="1">
        <v>212.5</v>
      </c>
      <c r="E6736" s="1">
        <f t="shared" si="422"/>
        <v>183</v>
      </c>
      <c r="F6736" s="1">
        <f t="shared" si="423"/>
        <v>10</v>
      </c>
      <c r="G6736" s="1">
        <f t="shared" si="420"/>
        <v>15</v>
      </c>
      <c r="H6736" s="1">
        <f t="shared" si="421"/>
        <v>8</v>
      </c>
      <c r="I6736" t="s">
        <v>126</v>
      </c>
    </row>
    <row r="6737" spans="2:9" x14ac:dyDescent="0.2">
      <c r="B6737" s="1">
        <v>5</v>
      </c>
      <c r="C6737" s="1">
        <v>417.89</v>
      </c>
      <c r="D6737" s="1">
        <v>200.59</v>
      </c>
      <c r="E6737" s="1">
        <f t="shared" si="422"/>
        <v>184</v>
      </c>
      <c r="F6737" s="1">
        <f t="shared" si="423"/>
        <v>10</v>
      </c>
      <c r="G6737" s="1">
        <f t="shared" si="420"/>
        <v>16</v>
      </c>
      <c r="H6737" s="1">
        <f t="shared" si="421"/>
        <v>8</v>
      </c>
      <c r="I6737" t="s">
        <v>126</v>
      </c>
    </row>
    <row r="6738" spans="2:9" x14ac:dyDescent="0.2">
      <c r="B6738" s="1">
        <v>5</v>
      </c>
      <c r="C6738" s="1">
        <v>401.76</v>
      </c>
      <c r="D6738" s="1">
        <v>189.98</v>
      </c>
      <c r="E6738" s="1">
        <f t="shared" si="422"/>
        <v>185</v>
      </c>
      <c r="F6738" s="1">
        <f t="shared" si="423"/>
        <v>10</v>
      </c>
      <c r="G6738" s="1">
        <f t="shared" si="420"/>
        <v>17</v>
      </c>
      <c r="H6738" s="1">
        <f t="shared" si="421"/>
        <v>8</v>
      </c>
      <c r="I6738" t="s">
        <v>126</v>
      </c>
    </row>
    <row r="6739" spans="2:9" x14ac:dyDescent="0.2">
      <c r="B6739" s="1">
        <v>4</v>
      </c>
      <c r="C6739" s="1">
        <v>229.14</v>
      </c>
      <c r="D6739" s="1">
        <v>114.91</v>
      </c>
      <c r="E6739" s="1">
        <f t="shared" si="422"/>
        <v>186</v>
      </c>
      <c r="F6739" s="1">
        <f t="shared" si="423"/>
        <v>10</v>
      </c>
      <c r="G6739" s="1">
        <f t="shared" si="420"/>
        <v>18</v>
      </c>
      <c r="H6739" s="1">
        <f t="shared" si="421"/>
        <v>8</v>
      </c>
      <c r="I6739" t="s">
        <v>126</v>
      </c>
    </row>
    <row r="6740" spans="2:9" x14ac:dyDescent="0.2">
      <c r="B6740" s="1">
        <v>4</v>
      </c>
      <c r="C6740" s="1">
        <v>203.4</v>
      </c>
      <c r="D6740" s="1">
        <v>134.44999999999999</v>
      </c>
      <c r="E6740" s="1">
        <f t="shared" si="422"/>
        <v>187</v>
      </c>
      <c r="F6740" s="1">
        <f t="shared" si="423"/>
        <v>10</v>
      </c>
      <c r="G6740" s="1">
        <f t="shared" si="420"/>
        <v>19</v>
      </c>
      <c r="H6740" s="1">
        <f t="shared" si="421"/>
        <v>8</v>
      </c>
      <c r="I6740" t="s">
        <v>126</v>
      </c>
    </row>
    <row r="6741" spans="2:9" x14ac:dyDescent="0.2">
      <c r="B6741" s="1">
        <v>4</v>
      </c>
      <c r="C6741" s="1">
        <v>236.63</v>
      </c>
      <c r="D6741" s="1">
        <v>157.96</v>
      </c>
      <c r="E6741" s="1">
        <f t="shared" si="422"/>
        <v>188</v>
      </c>
      <c r="F6741" s="1">
        <f t="shared" si="423"/>
        <v>10</v>
      </c>
      <c r="G6741" s="1">
        <f t="shared" si="420"/>
        <v>20</v>
      </c>
      <c r="H6741" s="1">
        <f t="shared" si="421"/>
        <v>8</v>
      </c>
      <c r="I6741" t="s">
        <v>126</v>
      </c>
    </row>
    <row r="6742" spans="2:9" x14ac:dyDescent="0.2">
      <c r="B6742" s="1">
        <v>4</v>
      </c>
      <c r="C6742" s="1">
        <v>189.35</v>
      </c>
      <c r="D6742" s="1">
        <v>112.82</v>
      </c>
      <c r="E6742" s="1">
        <f t="shared" si="422"/>
        <v>189</v>
      </c>
      <c r="F6742" s="1">
        <f t="shared" si="423"/>
        <v>10</v>
      </c>
      <c r="G6742" s="1">
        <f t="shared" si="420"/>
        <v>21</v>
      </c>
      <c r="H6742" s="1">
        <f t="shared" si="421"/>
        <v>8</v>
      </c>
      <c r="I6742" t="s">
        <v>126</v>
      </c>
    </row>
    <row r="6743" spans="2:9" x14ac:dyDescent="0.2">
      <c r="B6743" s="1">
        <v>5</v>
      </c>
      <c r="C6743" s="1">
        <v>18.79</v>
      </c>
      <c r="D6743" s="1">
        <v>0</v>
      </c>
      <c r="E6743" s="1">
        <f t="shared" si="422"/>
        <v>190</v>
      </c>
      <c r="F6743" s="1">
        <f t="shared" si="423"/>
        <v>10</v>
      </c>
      <c r="G6743" s="1">
        <f t="shared" si="420"/>
        <v>22</v>
      </c>
      <c r="H6743" s="1">
        <f t="shared" si="421"/>
        <v>8</v>
      </c>
      <c r="I6743" t="s">
        <v>126</v>
      </c>
    </row>
    <row r="6744" spans="2:9" x14ac:dyDescent="0.2">
      <c r="B6744" s="1">
        <v>5</v>
      </c>
      <c r="C6744" s="1">
        <v>13.68</v>
      </c>
      <c r="D6744" s="1">
        <v>31.38</v>
      </c>
      <c r="E6744" s="1">
        <f t="shared" si="422"/>
        <v>191</v>
      </c>
      <c r="F6744" s="1">
        <f t="shared" si="423"/>
        <v>10</v>
      </c>
      <c r="G6744" s="1">
        <f t="shared" si="420"/>
        <v>23</v>
      </c>
      <c r="H6744" s="1">
        <f t="shared" si="421"/>
        <v>8</v>
      </c>
      <c r="I6744" t="s">
        <v>126</v>
      </c>
    </row>
    <row r="6745" spans="2:9" x14ac:dyDescent="0.2">
      <c r="B6745" s="1">
        <v>6</v>
      </c>
      <c r="C6745" s="1">
        <v>13.04</v>
      </c>
      <c r="D6745" s="1">
        <v>24.73</v>
      </c>
      <c r="E6745" s="1">
        <f t="shared" si="422"/>
        <v>192</v>
      </c>
      <c r="F6745" s="1">
        <f t="shared" si="423"/>
        <v>10</v>
      </c>
      <c r="G6745" s="1">
        <f t="shared" si="420"/>
        <v>24</v>
      </c>
      <c r="H6745" s="1">
        <f t="shared" si="421"/>
        <v>8</v>
      </c>
      <c r="I6745" t="s">
        <v>126</v>
      </c>
    </row>
    <row r="6746" spans="2:9" x14ac:dyDescent="0.2">
      <c r="B6746" s="1">
        <v>6</v>
      </c>
      <c r="C6746" s="1">
        <v>14.54</v>
      </c>
      <c r="D6746" s="1">
        <v>25.09</v>
      </c>
      <c r="E6746" s="1">
        <f t="shared" si="422"/>
        <v>193</v>
      </c>
      <c r="F6746" s="1">
        <f t="shared" si="423"/>
        <v>10</v>
      </c>
      <c r="G6746" s="1">
        <f t="shared" si="420"/>
        <v>1</v>
      </c>
      <c r="H6746" s="1">
        <f t="shared" si="421"/>
        <v>9</v>
      </c>
      <c r="I6746" t="s">
        <v>126</v>
      </c>
    </row>
    <row r="6747" spans="2:9" x14ac:dyDescent="0.2">
      <c r="B6747" s="1">
        <v>6</v>
      </c>
      <c r="C6747" s="1">
        <v>11.7</v>
      </c>
      <c r="D6747" s="1">
        <v>20.82</v>
      </c>
      <c r="E6747" s="1">
        <f t="shared" si="422"/>
        <v>194</v>
      </c>
      <c r="F6747" s="1">
        <f t="shared" si="423"/>
        <v>10</v>
      </c>
      <c r="G6747" s="1">
        <f t="shared" ref="G6747:G6810" si="424">G6723</f>
        <v>2</v>
      </c>
      <c r="H6747" s="1">
        <f t="shared" si="421"/>
        <v>9</v>
      </c>
      <c r="I6747" t="s">
        <v>126</v>
      </c>
    </row>
    <row r="6748" spans="2:9" x14ac:dyDescent="0.2">
      <c r="B6748" s="1">
        <v>6</v>
      </c>
      <c r="C6748" s="1">
        <v>10.51</v>
      </c>
      <c r="D6748" s="1">
        <v>18.29</v>
      </c>
      <c r="E6748" s="1">
        <f t="shared" si="422"/>
        <v>195</v>
      </c>
      <c r="F6748" s="1">
        <f t="shared" si="423"/>
        <v>10</v>
      </c>
      <c r="G6748" s="1">
        <f t="shared" si="424"/>
        <v>3</v>
      </c>
      <c r="H6748" s="1">
        <f t="shared" si="421"/>
        <v>9</v>
      </c>
      <c r="I6748" t="s">
        <v>126</v>
      </c>
    </row>
    <row r="6749" spans="2:9" x14ac:dyDescent="0.2">
      <c r="B6749" s="1">
        <v>6</v>
      </c>
      <c r="C6749" s="1">
        <v>10.43</v>
      </c>
      <c r="D6749" s="1">
        <v>18.170000000000002</v>
      </c>
      <c r="E6749" s="1">
        <f t="shared" si="422"/>
        <v>196</v>
      </c>
      <c r="F6749" s="1">
        <f t="shared" si="423"/>
        <v>10</v>
      </c>
      <c r="G6749" s="1">
        <f t="shared" si="424"/>
        <v>4</v>
      </c>
      <c r="H6749" s="1">
        <f t="shared" si="421"/>
        <v>9</v>
      </c>
      <c r="I6749" t="s">
        <v>126</v>
      </c>
    </row>
    <row r="6750" spans="2:9" x14ac:dyDescent="0.2">
      <c r="B6750" s="1">
        <v>6</v>
      </c>
      <c r="C6750" s="1">
        <v>10.94</v>
      </c>
      <c r="D6750" s="1">
        <v>19.55</v>
      </c>
      <c r="E6750" s="1">
        <f t="shared" si="422"/>
        <v>197</v>
      </c>
      <c r="F6750" s="1">
        <f t="shared" si="423"/>
        <v>10</v>
      </c>
      <c r="G6750" s="1">
        <f t="shared" si="424"/>
        <v>5</v>
      </c>
      <c r="H6750" s="1">
        <f t="shared" si="421"/>
        <v>9</v>
      </c>
      <c r="I6750" t="s">
        <v>126</v>
      </c>
    </row>
    <row r="6751" spans="2:9" x14ac:dyDescent="0.2">
      <c r="B6751" s="1">
        <v>6</v>
      </c>
      <c r="C6751" s="1">
        <v>12.68</v>
      </c>
      <c r="D6751" s="1">
        <v>21.17</v>
      </c>
      <c r="E6751" s="1">
        <f t="shared" si="422"/>
        <v>198</v>
      </c>
      <c r="F6751" s="1">
        <f t="shared" si="423"/>
        <v>10</v>
      </c>
      <c r="G6751" s="1">
        <f t="shared" si="424"/>
        <v>6</v>
      </c>
      <c r="H6751" s="1">
        <f t="shared" si="421"/>
        <v>9</v>
      </c>
      <c r="I6751" t="s">
        <v>126</v>
      </c>
    </row>
    <row r="6752" spans="2:9" x14ac:dyDescent="0.2">
      <c r="B6752" s="1">
        <v>6</v>
      </c>
      <c r="C6752" s="1">
        <v>11.05</v>
      </c>
      <c r="D6752" s="1">
        <v>18.82</v>
      </c>
      <c r="E6752" s="1">
        <f t="shared" si="422"/>
        <v>199</v>
      </c>
      <c r="F6752" s="1">
        <f t="shared" si="423"/>
        <v>10</v>
      </c>
      <c r="G6752" s="1">
        <f t="shared" si="424"/>
        <v>7</v>
      </c>
      <c r="H6752" s="1">
        <f t="shared" si="421"/>
        <v>9</v>
      </c>
      <c r="I6752" t="s">
        <v>126</v>
      </c>
    </row>
    <row r="6753" spans="2:9" x14ac:dyDescent="0.2">
      <c r="B6753" s="1">
        <v>5</v>
      </c>
      <c r="C6753" s="1">
        <v>12.61</v>
      </c>
      <c r="D6753" s="1">
        <v>18.5</v>
      </c>
      <c r="E6753" s="1">
        <f t="shared" si="422"/>
        <v>200</v>
      </c>
      <c r="F6753" s="1">
        <f t="shared" si="423"/>
        <v>10</v>
      </c>
      <c r="G6753" s="1">
        <f t="shared" si="424"/>
        <v>8</v>
      </c>
      <c r="H6753" s="1">
        <f t="shared" si="421"/>
        <v>9</v>
      </c>
      <c r="I6753" t="s">
        <v>126</v>
      </c>
    </row>
    <row r="6754" spans="2:9" x14ac:dyDescent="0.2">
      <c r="B6754" s="1">
        <v>4</v>
      </c>
      <c r="C6754" s="1">
        <v>196.45</v>
      </c>
      <c r="D6754" s="1">
        <v>159.87</v>
      </c>
      <c r="E6754" s="1">
        <f t="shared" si="422"/>
        <v>201</v>
      </c>
      <c r="F6754" s="1">
        <f t="shared" si="423"/>
        <v>10</v>
      </c>
      <c r="G6754" s="1">
        <f t="shared" si="424"/>
        <v>9</v>
      </c>
      <c r="H6754" s="1">
        <f t="shared" si="421"/>
        <v>9</v>
      </c>
      <c r="I6754" t="s">
        <v>126</v>
      </c>
    </row>
    <row r="6755" spans="2:9" x14ac:dyDescent="0.2">
      <c r="B6755" s="1">
        <v>4</v>
      </c>
      <c r="C6755" s="1">
        <v>225.43</v>
      </c>
      <c r="D6755" s="1">
        <v>129.56</v>
      </c>
      <c r="E6755" s="1">
        <f t="shared" si="422"/>
        <v>202</v>
      </c>
      <c r="F6755" s="1">
        <f t="shared" si="423"/>
        <v>10</v>
      </c>
      <c r="G6755" s="1">
        <f t="shared" si="424"/>
        <v>10</v>
      </c>
      <c r="H6755" s="1">
        <f t="shared" si="421"/>
        <v>9</v>
      </c>
      <c r="I6755" t="s">
        <v>126</v>
      </c>
    </row>
    <row r="6756" spans="2:9" x14ac:dyDescent="0.2">
      <c r="B6756" s="1">
        <v>4</v>
      </c>
      <c r="C6756" s="1">
        <v>229.03</v>
      </c>
      <c r="D6756" s="1">
        <v>145.22999999999999</v>
      </c>
      <c r="E6756" s="1">
        <f t="shared" si="422"/>
        <v>203</v>
      </c>
      <c r="F6756" s="1">
        <f t="shared" si="423"/>
        <v>10</v>
      </c>
      <c r="G6756" s="1">
        <f t="shared" si="424"/>
        <v>11</v>
      </c>
      <c r="H6756" s="1">
        <f t="shared" si="421"/>
        <v>9</v>
      </c>
      <c r="I6756" t="s">
        <v>126</v>
      </c>
    </row>
    <row r="6757" spans="2:9" x14ac:dyDescent="0.2">
      <c r="B6757" s="1">
        <v>4</v>
      </c>
      <c r="C6757" s="1">
        <v>229.24</v>
      </c>
      <c r="D6757" s="1">
        <v>149.07</v>
      </c>
      <c r="E6757" s="1">
        <f t="shared" si="422"/>
        <v>204</v>
      </c>
      <c r="F6757" s="1">
        <f t="shared" si="423"/>
        <v>10</v>
      </c>
      <c r="G6757" s="1">
        <f t="shared" si="424"/>
        <v>12</v>
      </c>
      <c r="H6757" s="1">
        <f t="shared" si="421"/>
        <v>9</v>
      </c>
      <c r="I6757" t="s">
        <v>126</v>
      </c>
    </row>
    <row r="6758" spans="2:9" x14ac:dyDescent="0.2">
      <c r="B6758" s="1">
        <v>4</v>
      </c>
      <c r="C6758" s="1">
        <v>19.87</v>
      </c>
      <c r="D6758" s="1">
        <v>0.43</v>
      </c>
      <c r="E6758" s="1">
        <f t="shared" si="422"/>
        <v>205</v>
      </c>
      <c r="F6758" s="1">
        <f t="shared" si="423"/>
        <v>10</v>
      </c>
      <c r="G6758" s="1">
        <f t="shared" si="424"/>
        <v>13</v>
      </c>
      <c r="H6758" s="1">
        <f t="shared" si="421"/>
        <v>9</v>
      </c>
      <c r="I6758" t="s">
        <v>126</v>
      </c>
    </row>
    <row r="6759" spans="2:9" x14ac:dyDescent="0.2">
      <c r="B6759" s="1">
        <v>5</v>
      </c>
      <c r="C6759" s="1">
        <v>216.5</v>
      </c>
      <c r="D6759" s="1">
        <v>126.43</v>
      </c>
      <c r="E6759" s="1">
        <f t="shared" si="422"/>
        <v>206</v>
      </c>
      <c r="F6759" s="1">
        <f t="shared" si="423"/>
        <v>10</v>
      </c>
      <c r="G6759" s="1">
        <f t="shared" si="424"/>
        <v>14</v>
      </c>
      <c r="H6759" s="1">
        <f t="shared" si="421"/>
        <v>9</v>
      </c>
      <c r="I6759" t="s">
        <v>126</v>
      </c>
    </row>
    <row r="6760" spans="2:9" x14ac:dyDescent="0.2">
      <c r="B6760" s="1">
        <v>5</v>
      </c>
      <c r="C6760" s="1">
        <v>251.07</v>
      </c>
      <c r="D6760" s="1">
        <v>146.30000000000001</v>
      </c>
      <c r="E6760" s="1">
        <f t="shared" si="422"/>
        <v>207</v>
      </c>
      <c r="F6760" s="1">
        <f t="shared" si="423"/>
        <v>10</v>
      </c>
      <c r="G6760" s="1">
        <f t="shared" si="424"/>
        <v>15</v>
      </c>
      <c r="H6760" s="1">
        <f t="shared" si="421"/>
        <v>9</v>
      </c>
      <c r="I6760" t="s">
        <v>126</v>
      </c>
    </row>
    <row r="6761" spans="2:9" x14ac:dyDescent="0.2">
      <c r="B6761" s="1">
        <v>5</v>
      </c>
      <c r="C6761" s="1">
        <v>346.68</v>
      </c>
      <c r="D6761" s="1">
        <v>182.92</v>
      </c>
      <c r="E6761" s="1">
        <f t="shared" si="422"/>
        <v>208</v>
      </c>
      <c r="F6761" s="1">
        <f t="shared" si="423"/>
        <v>10</v>
      </c>
      <c r="G6761" s="1">
        <f t="shared" si="424"/>
        <v>16</v>
      </c>
      <c r="H6761" s="1">
        <f t="shared" si="421"/>
        <v>9</v>
      </c>
      <c r="I6761" t="s">
        <v>126</v>
      </c>
    </row>
    <row r="6762" spans="2:9" x14ac:dyDescent="0.2">
      <c r="B6762" s="1">
        <v>5</v>
      </c>
      <c r="C6762" s="1">
        <v>372.96</v>
      </c>
      <c r="D6762" s="1">
        <v>201.24</v>
      </c>
      <c r="E6762" s="1">
        <f t="shared" si="422"/>
        <v>209</v>
      </c>
      <c r="F6762" s="1">
        <f t="shared" si="423"/>
        <v>10</v>
      </c>
      <c r="G6762" s="1">
        <f t="shared" si="424"/>
        <v>17</v>
      </c>
      <c r="H6762" s="1">
        <f t="shared" si="421"/>
        <v>9</v>
      </c>
      <c r="I6762" t="s">
        <v>126</v>
      </c>
    </row>
    <row r="6763" spans="2:9" x14ac:dyDescent="0.2">
      <c r="B6763" s="1">
        <v>4</v>
      </c>
      <c r="C6763" s="1">
        <v>302.47000000000003</v>
      </c>
      <c r="D6763" s="1">
        <v>141.87</v>
      </c>
      <c r="E6763" s="1">
        <f t="shared" si="422"/>
        <v>210</v>
      </c>
      <c r="F6763" s="1">
        <f t="shared" si="423"/>
        <v>10</v>
      </c>
      <c r="G6763" s="1">
        <f t="shared" si="424"/>
        <v>18</v>
      </c>
      <c r="H6763" s="1">
        <f t="shared" si="421"/>
        <v>9</v>
      </c>
      <c r="I6763" t="s">
        <v>126</v>
      </c>
    </row>
    <row r="6764" spans="2:9" x14ac:dyDescent="0.2">
      <c r="B6764" s="1">
        <v>4</v>
      </c>
      <c r="C6764" s="1">
        <v>15.33</v>
      </c>
      <c r="D6764" s="1">
        <v>0</v>
      </c>
      <c r="E6764" s="1">
        <f t="shared" si="422"/>
        <v>211</v>
      </c>
      <c r="F6764" s="1">
        <f t="shared" si="423"/>
        <v>10</v>
      </c>
      <c r="G6764" s="1">
        <f t="shared" si="424"/>
        <v>19</v>
      </c>
      <c r="H6764" s="1">
        <f t="shared" si="421"/>
        <v>9</v>
      </c>
      <c r="I6764" t="s">
        <v>126</v>
      </c>
    </row>
    <row r="6765" spans="2:9" x14ac:dyDescent="0.2">
      <c r="B6765" s="1">
        <v>4</v>
      </c>
      <c r="C6765" s="1">
        <v>16.350000000000001</v>
      </c>
      <c r="D6765" s="1">
        <v>0</v>
      </c>
      <c r="E6765" s="1">
        <f t="shared" si="422"/>
        <v>212</v>
      </c>
      <c r="F6765" s="1">
        <f t="shared" si="423"/>
        <v>10</v>
      </c>
      <c r="G6765" s="1">
        <f t="shared" si="424"/>
        <v>20</v>
      </c>
      <c r="H6765" s="1">
        <f t="shared" si="421"/>
        <v>9</v>
      </c>
      <c r="I6765" t="s">
        <v>126</v>
      </c>
    </row>
    <row r="6766" spans="2:9" x14ac:dyDescent="0.2">
      <c r="B6766" s="1">
        <v>4</v>
      </c>
      <c r="C6766" s="1">
        <v>14.79</v>
      </c>
      <c r="D6766" s="1">
        <v>0</v>
      </c>
      <c r="E6766" s="1">
        <f t="shared" si="422"/>
        <v>213</v>
      </c>
      <c r="F6766" s="1">
        <f t="shared" si="423"/>
        <v>10</v>
      </c>
      <c r="G6766" s="1">
        <f t="shared" si="424"/>
        <v>21</v>
      </c>
      <c r="H6766" s="1">
        <f t="shared" si="421"/>
        <v>9</v>
      </c>
      <c r="I6766" t="s">
        <v>126</v>
      </c>
    </row>
    <row r="6767" spans="2:9" x14ac:dyDescent="0.2">
      <c r="B6767" s="1">
        <v>5</v>
      </c>
      <c r="C6767" s="1">
        <v>14.66</v>
      </c>
      <c r="D6767" s="1">
        <v>0</v>
      </c>
      <c r="E6767" s="1">
        <f t="shared" si="422"/>
        <v>214</v>
      </c>
      <c r="F6767" s="1">
        <f t="shared" si="423"/>
        <v>10</v>
      </c>
      <c r="G6767" s="1">
        <f t="shared" si="424"/>
        <v>22</v>
      </c>
      <c r="H6767" s="1">
        <f t="shared" si="421"/>
        <v>9</v>
      </c>
      <c r="I6767" t="s">
        <v>126</v>
      </c>
    </row>
    <row r="6768" spans="2:9" x14ac:dyDescent="0.2">
      <c r="B6768" s="1">
        <v>5</v>
      </c>
      <c r="C6768" s="1">
        <v>13.79</v>
      </c>
      <c r="D6768" s="1">
        <v>27.28</v>
      </c>
      <c r="E6768" s="1">
        <f t="shared" si="422"/>
        <v>215</v>
      </c>
      <c r="F6768" s="1">
        <f t="shared" si="423"/>
        <v>10</v>
      </c>
      <c r="G6768" s="1">
        <f t="shared" si="424"/>
        <v>23</v>
      </c>
      <c r="H6768" s="1">
        <f t="shared" si="421"/>
        <v>9</v>
      </c>
      <c r="I6768" t="s">
        <v>126</v>
      </c>
    </row>
    <row r="6769" spans="2:9" x14ac:dyDescent="0.2">
      <c r="B6769" s="1">
        <v>6</v>
      </c>
      <c r="C6769" s="1">
        <v>11.93</v>
      </c>
      <c r="D6769" s="1">
        <v>20.48</v>
      </c>
      <c r="E6769" s="1">
        <f t="shared" si="422"/>
        <v>216</v>
      </c>
      <c r="F6769" s="1">
        <f t="shared" si="423"/>
        <v>10</v>
      </c>
      <c r="G6769" s="1">
        <f t="shared" si="424"/>
        <v>24</v>
      </c>
      <c r="H6769" s="1">
        <f t="shared" si="421"/>
        <v>9</v>
      </c>
      <c r="I6769" t="s">
        <v>126</v>
      </c>
    </row>
    <row r="6770" spans="2:9" x14ac:dyDescent="0.2">
      <c r="B6770" s="1">
        <v>6</v>
      </c>
      <c r="C6770" s="1">
        <v>11.55</v>
      </c>
      <c r="D6770" s="1">
        <v>20.260000000000002</v>
      </c>
      <c r="E6770" s="1">
        <f t="shared" si="422"/>
        <v>217</v>
      </c>
      <c r="F6770" s="1">
        <f t="shared" si="423"/>
        <v>10</v>
      </c>
      <c r="G6770" s="1">
        <f t="shared" si="424"/>
        <v>1</v>
      </c>
      <c r="H6770" s="1">
        <f t="shared" ref="H6770:H6833" si="425">H6746+1</f>
        <v>10</v>
      </c>
      <c r="I6770" t="s">
        <v>126</v>
      </c>
    </row>
    <row r="6771" spans="2:9" x14ac:dyDescent="0.2">
      <c r="B6771" s="1">
        <v>6</v>
      </c>
      <c r="C6771" s="1">
        <v>11.31</v>
      </c>
      <c r="D6771" s="1">
        <v>19.399999999999999</v>
      </c>
      <c r="E6771" s="1">
        <f t="shared" si="422"/>
        <v>218</v>
      </c>
      <c r="F6771" s="1">
        <f t="shared" si="423"/>
        <v>10</v>
      </c>
      <c r="G6771" s="1">
        <f t="shared" si="424"/>
        <v>2</v>
      </c>
      <c r="H6771" s="1">
        <f t="shared" si="425"/>
        <v>10</v>
      </c>
      <c r="I6771" t="s">
        <v>126</v>
      </c>
    </row>
    <row r="6772" spans="2:9" x14ac:dyDescent="0.2">
      <c r="B6772" s="1">
        <v>6</v>
      </c>
      <c r="C6772" s="1">
        <v>12.17</v>
      </c>
      <c r="D6772" s="1">
        <v>22.5</v>
      </c>
      <c r="E6772" s="1">
        <f t="shared" si="422"/>
        <v>219</v>
      </c>
      <c r="F6772" s="1">
        <f t="shared" si="423"/>
        <v>10</v>
      </c>
      <c r="G6772" s="1">
        <f t="shared" si="424"/>
        <v>3</v>
      </c>
      <c r="H6772" s="1">
        <f t="shared" si="425"/>
        <v>10</v>
      </c>
      <c r="I6772" t="s">
        <v>126</v>
      </c>
    </row>
    <row r="6773" spans="2:9" x14ac:dyDescent="0.2">
      <c r="B6773" s="1">
        <v>6</v>
      </c>
      <c r="C6773" s="1">
        <v>11.37</v>
      </c>
      <c r="D6773" s="1">
        <v>19.91</v>
      </c>
      <c r="E6773" s="1">
        <f t="shared" si="422"/>
        <v>220</v>
      </c>
      <c r="F6773" s="1">
        <f t="shared" si="423"/>
        <v>10</v>
      </c>
      <c r="G6773" s="1">
        <f t="shared" si="424"/>
        <v>4</v>
      </c>
      <c r="H6773" s="1">
        <f t="shared" si="425"/>
        <v>10</v>
      </c>
      <c r="I6773" t="s">
        <v>126</v>
      </c>
    </row>
    <row r="6774" spans="2:9" x14ac:dyDescent="0.2">
      <c r="B6774" s="1">
        <v>6</v>
      </c>
      <c r="C6774" s="1">
        <v>12.21</v>
      </c>
      <c r="D6774" s="1">
        <v>21.99</v>
      </c>
      <c r="E6774" s="1">
        <f t="shared" si="422"/>
        <v>221</v>
      </c>
      <c r="F6774" s="1">
        <f t="shared" si="423"/>
        <v>10</v>
      </c>
      <c r="G6774" s="1">
        <f t="shared" si="424"/>
        <v>5</v>
      </c>
      <c r="H6774" s="1">
        <f t="shared" si="425"/>
        <v>10</v>
      </c>
      <c r="I6774" t="s">
        <v>126</v>
      </c>
    </row>
    <row r="6775" spans="2:9" x14ac:dyDescent="0.2">
      <c r="B6775" s="1">
        <v>6</v>
      </c>
      <c r="C6775" s="1">
        <v>12.14</v>
      </c>
      <c r="D6775" s="1">
        <v>21.21</v>
      </c>
      <c r="E6775" s="1">
        <f t="shared" si="422"/>
        <v>222</v>
      </c>
      <c r="F6775" s="1">
        <f t="shared" si="423"/>
        <v>10</v>
      </c>
      <c r="G6775" s="1">
        <f t="shared" si="424"/>
        <v>6</v>
      </c>
      <c r="H6775" s="1">
        <f t="shared" si="425"/>
        <v>10</v>
      </c>
      <c r="I6775" t="s">
        <v>126</v>
      </c>
    </row>
    <row r="6776" spans="2:9" x14ac:dyDescent="0.2">
      <c r="B6776" s="1">
        <v>6</v>
      </c>
      <c r="C6776" s="1">
        <v>11.06</v>
      </c>
      <c r="D6776" s="1">
        <v>18.600000000000001</v>
      </c>
      <c r="E6776" s="1">
        <f t="shared" si="422"/>
        <v>223</v>
      </c>
      <c r="F6776" s="1">
        <f t="shared" si="423"/>
        <v>10</v>
      </c>
      <c r="G6776" s="1">
        <f t="shared" si="424"/>
        <v>7</v>
      </c>
      <c r="H6776" s="1">
        <f t="shared" si="425"/>
        <v>10</v>
      </c>
      <c r="I6776" t="s">
        <v>126</v>
      </c>
    </row>
    <row r="6777" spans="2:9" x14ac:dyDescent="0.2">
      <c r="B6777" s="1">
        <v>5</v>
      </c>
      <c r="C6777" s="1">
        <v>18.29</v>
      </c>
      <c r="D6777" s="1">
        <v>25.35</v>
      </c>
      <c r="E6777" s="1">
        <f t="shared" si="422"/>
        <v>224</v>
      </c>
      <c r="F6777" s="1">
        <f t="shared" si="423"/>
        <v>10</v>
      </c>
      <c r="G6777" s="1">
        <f t="shared" si="424"/>
        <v>8</v>
      </c>
      <c r="H6777" s="1">
        <f t="shared" si="425"/>
        <v>10</v>
      </c>
      <c r="I6777" t="s">
        <v>126</v>
      </c>
    </row>
    <row r="6778" spans="2:9" x14ac:dyDescent="0.2">
      <c r="B6778" s="1">
        <v>4</v>
      </c>
      <c r="C6778" s="1">
        <v>225.54</v>
      </c>
      <c r="D6778" s="1">
        <v>189.11</v>
      </c>
      <c r="E6778" s="1">
        <f t="shared" si="422"/>
        <v>225</v>
      </c>
      <c r="F6778" s="1">
        <f t="shared" si="423"/>
        <v>10</v>
      </c>
      <c r="G6778" s="1">
        <f t="shared" si="424"/>
        <v>9</v>
      </c>
      <c r="H6778" s="1">
        <f t="shared" si="425"/>
        <v>10</v>
      </c>
      <c r="I6778" t="s">
        <v>126</v>
      </c>
    </row>
    <row r="6779" spans="2:9" x14ac:dyDescent="0.2">
      <c r="B6779" s="1">
        <v>4</v>
      </c>
      <c r="C6779" s="1">
        <v>347.19</v>
      </c>
      <c r="D6779" s="1">
        <v>184.06</v>
      </c>
      <c r="E6779" s="1">
        <f t="shared" si="422"/>
        <v>226</v>
      </c>
      <c r="F6779" s="1">
        <f t="shared" si="423"/>
        <v>10</v>
      </c>
      <c r="G6779" s="1">
        <f t="shared" si="424"/>
        <v>10</v>
      </c>
      <c r="H6779" s="1">
        <f t="shared" si="425"/>
        <v>10</v>
      </c>
      <c r="I6779" t="s">
        <v>126</v>
      </c>
    </row>
    <row r="6780" spans="2:9" x14ac:dyDescent="0.2">
      <c r="B6780" s="1">
        <v>4</v>
      </c>
      <c r="C6780" s="1">
        <v>421.31</v>
      </c>
      <c r="D6780" s="1">
        <v>204.26</v>
      </c>
      <c r="E6780" s="1">
        <f t="shared" si="422"/>
        <v>227</v>
      </c>
      <c r="F6780" s="1">
        <f t="shared" si="423"/>
        <v>10</v>
      </c>
      <c r="G6780" s="1">
        <f t="shared" si="424"/>
        <v>11</v>
      </c>
      <c r="H6780" s="1">
        <f t="shared" si="425"/>
        <v>10</v>
      </c>
      <c r="I6780" t="s">
        <v>126</v>
      </c>
    </row>
    <row r="6781" spans="2:9" x14ac:dyDescent="0.2">
      <c r="B6781" s="1">
        <v>4</v>
      </c>
      <c r="C6781" s="1">
        <v>344.76</v>
      </c>
      <c r="D6781" s="1">
        <v>165.35</v>
      </c>
      <c r="E6781" s="1">
        <f t="shared" si="422"/>
        <v>228</v>
      </c>
      <c r="F6781" s="1">
        <f t="shared" si="423"/>
        <v>10</v>
      </c>
      <c r="G6781" s="1">
        <f t="shared" si="424"/>
        <v>12</v>
      </c>
      <c r="H6781" s="1">
        <f t="shared" si="425"/>
        <v>10</v>
      </c>
      <c r="I6781" t="s">
        <v>126</v>
      </c>
    </row>
    <row r="6782" spans="2:9" x14ac:dyDescent="0.2">
      <c r="B6782" s="1">
        <v>4</v>
      </c>
      <c r="C6782" s="1">
        <v>15.87</v>
      </c>
      <c r="D6782" s="1">
        <v>0</v>
      </c>
      <c r="E6782" s="1">
        <f t="shared" si="422"/>
        <v>229</v>
      </c>
      <c r="F6782" s="1">
        <f t="shared" si="423"/>
        <v>10</v>
      </c>
      <c r="G6782" s="1">
        <f t="shared" si="424"/>
        <v>13</v>
      </c>
      <c r="H6782" s="1">
        <f t="shared" si="425"/>
        <v>10</v>
      </c>
      <c r="I6782" t="s">
        <v>126</v>
      </c>
    </row>
    <row r="6783" spans="2:9" x14ac:dyDescent="0.2">
      <c r="B6783" s="1">
        <v>5</v>
      </c>
      <c r="C6783" s="1">
        <v>332.02</v>
      </c>
      <c r="D6783" s="1">
        <v>131.6</v>
      </c>
      <c r="E6783" s="1">
        <f t="shared" si="422"/>
        <v>230</v>
      </c>
      <c r="F6783" s="1">
        <f t="shared" si="423"/>
        <v>10</v>
      </c>
      <c r="G6783" s="1">
        <f t="shared" si="424"/>
        <v>14</v>
      </c>
      <c r="H6783" s="1">
        <f t="shared" si="425"/>
        <v>10</v>
      </c>
      <c r="I6783" t="s">
        <v>126</v>
      </c>
    </row>
    <row r="6784" spans="2:9" x14ac:dyDescent="0.2">
      <c r="B6784" s="1">
        <v>5</v>
      </c>
      <c r="C6784" s="1">
        <v>280.48</v>
      </c>
      <c r="D6784" s="1">
        <v>117.97</v>
      </c>
      <c r="E6784" s="1">
        <f t="shared" si="422"/>
        <v>231</v>
      </c>
      <c r="F6784" s="1">
        <f t="shared" si="423"/>
        <v>10</v>
      </c>
      <c r="G6784" s="1">
        <f t="shared" si="424"/>
        <v>15</v>
      </c>
      <c r="H6784" s="1">
        <f t="shared" si="425"/>
        <v>10</v>
      </c>
      <c r="I6784" t="s">
        <v>126</v>
      </c>
    </row>
    <row r="6785" spans="2:9" x14ac:dyDescent="0.2">
      <c r="B6785" s="1">
        <v>5</v>
      </c>
      <c r="C6785" s="1">
        <v>330.09</v>
      </c>
      <c r="D6785" s="1">
        <v>156.31</v>
      </c>
      <c r="E6785" s="1">
        <f t="shared" si="422"/>
        <v>232</v>
      </c>
      <c r="F6785" s="1">
        <f t="shared" si="423"/>
        <v>10</v>
      </c>
      <c r="G6785" s="1">
        <f t="shared" si="424"/>
        <v>16</v>
      </c>
      <c r="H6785" s="1">
        <f t="shared" si="425"/>
        <v>10</v>
      </c>
      <c r="I6785" t="s">
        <v>126</v>
      </c>
    </row>
    <row r="6786" spans="2:9" x14ac:dyDescent="0.2">
      <c r="B6786" s="1">
        <v>5</v>
      </c>
      <c r="C6786" s="1">
        <v>381.28</v>
      </c>
      <c r="D6786" s="1">
        <v>161.28</v>
      </c>
      <c r="E6786" s="1">
        <f t="shared" si="422"/>
        <v>233</v>
      </c>
      <c r="F6786" s="1">
        <f t="shared" si="423"/>
        <v>10</v>
      </c>
      <c r="G6786" s="1">
        <f t="shared" si="424"/>
        <v>17</v>
      </c>
      <c r="H6786" s="1">
        <f t="shared" si="425"/>
        <v>10</v>
      </c>
      <c r="I6786" t="s">
        <v>126</v>
      </c>
    </row>
    <row r="6787" spans="2:9" x14ac:dyDescent="0.2">
      <c r="B6787" s="1">
        <v>4</v>
      </c>
      <c r="C6787" s="1">
        <v>250.49</v>
      </c>
      <c r="D6787" s="1">
        <v>72.150000000000006</v>
      </c>
      <c r="E6787" s="1">
        <f t="shared" si="422"/>
        <v>234</v>
      </c>
      <c r="F6787" s="1">
        <f t="shared" si="423"/>
        <v>10</v>
      </c>
      <c r="G6787" s="1">
        <f t="shared" si="424"/>
        <v>18</v>
      </c>
      <c r="H6787" s="1">
        <f t="shared" si="425"/>
        <v>10</v>
      </c>
      <c r="I6787" t="s">
        <v>126</v>
      </c>
    </row>
    <row r="6788" spans="2:9" x14ac:dyDescent="0.2">
      <c r="B6788" s="1">
        <v>4</v>
      </c>
      <c r="C6788" s="1">
        <v>366.3</v>
      </c>
      <c r="D6788" s="1">
        <v>146.22999999999999</v>
      </c>
      <c r="E6788" s="1">
        <f t="shared" ref="E6788:E6851" si="426">E6787+1</f>
        <v>235</v>
      </c>
      <c r="F6788" s="1">
        <f t="shared" si="423"/>
        <v>10</v>
      </c>
      <c r="G6788" s="1">
        <f t="shared" si="424"/>
        <v>19</v>
      </c>
      <c r="H6788" s="1">
        <f t="shared" si="425"/>
        <v>10</v>
      </c>
      <c r="I6788" t="s">
        <v>126</v>
      </c>
    </row>
    <row r="6789" spans="2:9" x14ac:dyDescent="0.2">
      <c r="B6789" s="1">
        <v>4</v>
      </c>
      <c r="C6789" s="1">
        <v>295.42</v>
      </c>
      <c r="D6789" s="1">
        <v>111.32</v>
      </c>
      <c r="E6789" s="1">
        <f t="shared" si="426"/>
        <v>236</v>
      </c>
      <c r="F6789" s="1">
        <f t="shared" si="423"/>
        <v>10</v>
      </c>
      <c r="G6789" s="1">
        <f t="shared" si="424"/>
        <v>20</v>
      </c>
      <c r="H6789" s="1">
        <f t="shared" si="425"/>
        <v>10</v>
      </c>
      <c r="I6789" t="s">
        <v>126</v>
      </c>
    </row>
    <row r="6790" spans="2:9" x14ac:dyDescent="0.2">
      <c r="B6790" s="1">
        <v>4</v>
      </c>
      <c r="C6790" s="1">
        <v>375.85</v>
      </c>
      <c r="D6790" s="1">
        <v>155.26</v>
      </c>
      <c r="E6790" s="1">
        <f t="shared" si="426"/>
        <v>237</v>
      </c>
      <c r="F6790" s="1">
        <f t="shared" si="423"/>
        <v>10</v>
      </c>
      <c r="G6790" s="1">
        <f t="shared" si="424"/>
        <v>21</v>
      </c>
      <c r="H6790" s="1">
        <f t="shared" si="425"/>
        <v>10</v>
      </c>
      <c r="I6790" t="s">
        <v>126</v>
      </c>
    </row>
    <row r="6791" spans="2:9" x14ac:dyDescent="0.2">
      <c r="B6791" s="1">
        <v>5</v>
      </c>
      <c r="C6791" s="1">
        <v>93.89</v>
      </c>
      <c r="D6791" s="1">
        <v>18.89</v>
      </c>
      <c r="E6791" s="1">
        <f t="shared" si="426"/>
        <v>238</v>
      </c>
      <c r="F6791" s="1">
        <f t="shared" si="423"/>
        <v>10</v>
      </c>
      <c r="G6791" s="1">
        <f t="shared" si="424"/>
        <v>22</v>
      </c>
      <c r="H6791" s="1">
        <f t="shared" si="425"/>
        <v>10</v>
      </c>
      <c r="I6791" t="s">
        <v>126</v>
      </c>
    </row>
    <row r="6792" spans="2:9" x14ac:dyDescent="0.2">
      <c r="B6792" s="1">
        <v>5</v>
      </c>
      <c r="C6792" s="1">
        <v>24.69</v>
      </c>
      <c r="D6792" s="1">
        <v>44.21</v>
      </c>
      <c r="E6792" s="1">
        <f t="shared" si="426"/>
        <v>239</v>
      </c>
      <c r="F6792" s="1">
        <f t="shared" si="423"/>
        <v>10</v>
      </c>
      <c r="G6792" s="1">
        <f t="shared" si="424"/>
        <v>23</v>
      </c>
      <c r="H6792" s="1">
        <f t="shared" si="425"/>
        <v>10</v>
      </c>
      <c r="I6792" t="s">
        <v>126</v>
      </c>
    </row>
    <row r="6793" spans="2:9" x14ac:dyDescent="0.2">
      <c r="B6793" s="1">
        <v>6</v>
      </c>
      <c r="C6793" s="1">
        <v>15</v>
      </c>
      <c r="D6793" s="1">
        <v>29.13</v>
      </c>
      <c r="E6793" s="1">
        <f t="shared" si="426"/>
        <v>240</v>
      </c>
      <c r="F6793" s="1">
        <f t="shared" si="423"/>
        <v>10</v>
      </c>
      <c r="G6793" s="1">
        <f t="shared" si="424"/>
        <v>24</v>
      </c>
      <c r="H6793" s="1">
        <f t="shared" si="425"/>
        <v>10</v>
      </c>
      <c r="I6793" t="s">
        <v>126</v>
      </c>
    </row>
    <row r="6794" spans="2:9" x14ac:dyDescent="0.2">
      <c r="B6794" s="1">
        <v>6</v>
      </c>
      <c r="C6794" s="1">
        <v>14.19</v>
      </c>
      <c r="D6794" s="1">
        <v>26.74</v>
      </c>
      <c r="E6794" s="1">
        <f t="shared" si="426"/>
        <v>241</v>
      </c>
      <c r="F6794" s="1">
        <f t="shared" si="423"/>
        <v>10</v>
      </c>
      <c r="G6794" s="1">
        <f t="shared" si="424"/>
        <v>1</v>
      </c>
      <c r="H6794" s="1">
        <f t="shared" si="425"/>
        <v>11</v>
      </c>
      <c r="I6794" t="s">
        <v>126</v>
      </c>
    </row>
    <row r="6795" spans="2:9" x14ac:dyDescent="0.2">
      <c r="B6795" s="1">
        <v>6</v>
      </c>
      <c r="C6795" s="1">
        <v>14.22</v>
      </c>
      <c r="D6795" s="1">
        <v>26.49</v>
      </c>
      <c r="E6795" s="1">
        <f t="shared" si="426"/>
        <v>242</v>
      </c>
      <c r="F6795" s="1">
        <f t="shared" ref="F6795:F6858" si="427">F6794</f>
        <v>10</v>
      </c>
      <c r="G6795" s="1">
        <f t="shared" si="424"/>
        <v>2</v>
      </c>
      <c r="H6795" s="1">
        <f t="shared" si="425"/>
        <v>11</v>
      </c>
      <c r="I6795" t="s">
        <v>126</v>
      </c>
    </row>
    <row r="6796" spans="2:9" x14ac:dyDescent="0.2">
      <c r="B6796" s="1">
        <v>6</v>
      </c>
      <c r="C6796" s="1">
        <v>14.55</v>
      </c>
      <c r="D6796" s="1">
        <v>25.89</v>
      </c>
      <c r="E6796" s="1">
        <f t="shared" si="426"/>
        <v>243</v>
      </c>
      <c r="F6796" s="1">
        <f t="shared" si="427"/>
        <v>10</v>
      </c>
      <c r="G6796" s="1">
        <f t="shared" si="424"/>
        <v>3</v>
      </c>
      <c r="H6796" s="1">
        <f t="shared" si="425"/>
        <v>11</v>
      </c>
      <c r="I6796" t="s">
        <v>126</v>
      </c>
    </row>
    <row r="6797" spans="2:9" x14ac:dyDescent="0.2">
      <c r="B6797" s="1">
        <v>6</v>
      </c>
      <c r="C6797" s="1">
        <v>13.54</v>
      </c>
      <c r="D6797" s="1">
        <v>26.17</v>
      </c>
      <c r="E6797" s="1">
        <f t="shared" si="426"/>
        <v>244</v>
      </c>
      <c r="F6797" s="1">
        <f t="shared" si="427"/>
        <v>10</v>
      </c>
      <c r="G6797" s="1">
        <f t="shared" si="424"/>
        <v>4</v>
      </c>
      <c r="H6797" s="1">
        <f t="shared" si="425"/>
        <v>11</v>
      </c>
      <c r="I6797" t="s">
        <v>126</v>
      </c>
    </row>
    <row r="6798" spans="2:9" x14ac:dyDescent="0.2">
      <c r="B6798" s="1">
        <v>6</v>
      </c>
      <c r="C6798" s="1">
        <v>12.63</v>
      </c>
      <c r="D6798" s="1">
        <v>25.78</v>
      </c>
      <c r="E6798" s="1">
        <f t="shared" si="426"/>
        <v>245</v>
      </c>
      <c r="F6798" s="1">
        <f t="shared" si="427"/>
        <v>10</v>
      </c>
      <c r="G6798" s="1">
        <f t="shared" si="424"/>
        <v>5</v>
      </c>
      <c r="H6798" s="1">
        <f t="shared" si="425"/>
        <v>11</v>
      </c>
      <c r="I6798" t="s">
        <v>126</v>
      </c>
    </row>
    <row r="6799" spans="2:9" x14ac:dyDescent="0.2">
      <c r="B6799" s="1">
        <v>6</v>
      </c>
      <c r="C6799" s="1">
        <v>11.99</v>
      </c>
      <c r="D6799" s="1">
        <v>24.08</v>
      </c>
      <c r="E6799" s="1">
        <f t="shared" si="426"/>
        <v>246</v>
      </c>
      <c r="F6799" s="1">
        <f t="shared" si="427"/>
        <v>10</v>
      </c>
      <c r="G6799" s="1">
        <f t="shared" si="424"/>
        <v>6</v>
      </c>
      <c r="H6799" s="1">
        <f t="shared" si="425"/>
        <v>11</v>
      </c>
      <c r="I6799" t="s">
        <v>126</v>
      </c>
    </row>
    <row r="6800" spans="2:9" x14ac:dyDescent="0.2">
      <c r="B6800" s="1">
        <v>6</v>
      </c>
      <c r="C6800" s="1">
        <v>12.42</v>
      </c>
      <c r="D6800" s="1">
        <v>24.2</v>
      </c>
      <c r="E6800" s="1">
        <f t="shared" si="426"/>
        <v>247</v>
      </c>
      <c r="F6800" s="1">
        <f t="shared" si="427"/>
        <v>10</v>
      </c>
      <c r="G6800" s="1">
        <f t="shared" si="424"/>
        <v>7</v>
      </c>
      <c r="H6800" s="1">
        <f t="shared" si="425"/>
        <v>11</v>
      </c>
      <c r="I6800" t="s">
        <v>126</v>
      </c>
    </row>
    <row r="6801" spans="2:9" x14ac:dyDescent="0.2">
      <c r="B6801" s="1">
        <v>6</v>
      </c>
      <c r="C6801" s="1">
        <v>15.05</v>
      </c>
      <c r="D6801" s="1">
        <v>25.71</v>
      </c>
      <c r="E6801" s="1">
        <f t="shared" si="426"/>
        <v>248</v>
      </c>
      <c r="F6801" s="1">
        <f t="shared" si="427"/>
        <v>10</v>
      </c>
      <c r="G6801" s="1">
        <f t="shared" si="424"/>
        <v>8</v>
      </c>
      <c r="H6801" s="1">
        <f t="shared" si="425"/>
        <v>11</v>
      </c>
      <c r="I6801" t="s">
        <v>126</v>
      </c>
    </row>
    <row r="6802" spans="2:9" x14ac:dyDescent="0.2">
      <c r="B6802" s="1">
        <v>6</v>
      </c>
      <c r="C6802" s="1">
        <v>403.49</v>
      </c>
      <c r="D6802" s="1">
        <v>258.69</v>
      </c>
      <c r="E6802" s="1">
        <f t="shared" si="426"/>
        <v>249</v>
      </c>
      <c r="F6802" s="1">
        <f t="shared" si="427"/>
        <v>10</v>
      </c>
      <c r="G6802" s="1">
        <f t="shared" si="424"/>
        <v>9</v>
      </c>
      <c r="H6802" s="1">
        <f t="shared" si="425"/>
        <v>11</v>
      </c>
      <c r="I6802" t="s">
        <v>126</v>
      </c>
    </row>
    <row r="6803" spans="2:9" x14ac:dyDescent="0.2">
      <c r="B6803" s="1">
        <v>6</v>
      </c>
      <c r="C6803" s="1">
        <v>412.09</v>
      </c>
      <c r="D6803" s="1">
        <v>205.74</v>
      </c>
      <c r="E6803" s="1">
        <f t="shared" si="426"/>
        <v>250</v>
      </c>
      <c r="F6803" s="1">
        <f t="shared" si="427"/>
        <v>10</v>
      </c>
      <c r="G6803" s="1">
        <f t="shared" si="424"/>
        <v>10</v>
      </c>
      <c r="H6803" s="1">
        <f t="shared" si="425"/>
        <v>11</v>
      </c>
      <c r="I6803" t="s">
        <v>126</v>
      </c>
    </row>
    <row r="6804" spans="2:9" x14ac:dyDescent="0.2">
      <c r="B6804" s="1">
        <v>6</v>
      </c>
      <c r="C6804" s="1">
        <v>423.32</v>
      </c>
      <c r="D6804" s="1">
        <v>212.98</v>
      </c>
      <c r="E6804" s="1">
        <f t="shared" si="426"/>
        <v>251</v>
      </c>
      <c r="F6804" s="1">
        <f t="shared" si="427"/>
        <v>10</v>
      </c>
      <c r="G6804" s="1">
        <f t="shared" si="424"/>
        <v>11</v>
      </c>
      <c r="H6804" s="1">
        <f t="shared" si="425"/>
        <v>11</v>
      </c>
      <c r="I6804" t="s">
        <v>126</v>
      </c>
    </row>
    <row r="6805" spans="2:9" x14ac:dyDescent="0.2">
      <c r="B6805" s="1">
        <v>6</v>
      </c>
      <c r="C6805" s="1">
        <v>432.83</v>
      </c>
      <c r="D6805" s="1">
        <v>226.73</v>
      </c>
      <c r="E6805" s="1">
        <f t="shared" si="426"/>
        <v>252</v>
      </c>
      <c r="F6805" s="1">
        <f t="shared" si="427"/>
        <v>10</v>
      </c>
      <c r="G6805" s="1">
        <f t="shared" si="424"/>
        <v>12</v>
      </c>
      <c r="H6805" s="1">
        <f t="shared" si="425"/>
        <v>11</v>
      </c>
      <c r="I6805" t="s">
        <v>126</v>
      </c>
    </row>
    <row r="6806" spans="2:9" x14ac:dyDescent="0.2">
      <c r="B6806" s="1">
        <v>6</v>
      </c>
      <c r="C6806" s="1">
        <v>35.99</v>
      </c>
      <c r="D6806" s="1">
        <v>1.22</v>
      </c>
      <c r="E6806" s="1">
        <f t="shared" si="426"/>
        <v>253</v>
      </c>
      <c r="F6806" s="1">
        <f t="shared" si="427"/>
        <v>10</v>
      </c>
      <c r="G6806" s="1">
        <f t="shared" si="424"/>
        <v>13</v>
      </c>
      <c r="H6806" s="1">
        <f t="shared" si="425"/>
        <v>11</v>
      </c>
      <c r="I6806" t="s">
        <v>126</v>
      </c>
    </row>
    <row r="6807" spans="2:9" x14ac:dyDescent="0.2">
      <c r="B6807" s="1">
        <v>6</v>
      </c>
      <c r="C6807" s="1">
        <v>210.17</v>
      </c>
      <c r="D6807" s="1">
        <v>113.08</v>
      </c>
      <c r="E6807" s="1">
        <f t="shared" si="426"/>
        <v>254</v>
      </c>
      <c r="F6807" s="1">
        <f t="shared" si="427"/>
        <v>10</v>
      </c>
      <c r="G6807" s="1">
        <f t="shared" si="424"/>
        <v>14</v>
      </c>
      <c r="H6807" s="1">
        <f t="shared" si="425"/>
        <v>11</v>
      </c>
      <c r="I6807" t="s">
        <v>126</v>
      </c>
    </row>
    <row r="6808" spans="2:9" x14ac:dyDescent="0.2">
      <c r="B6808" s="1">
        <v>6</v>
      </c>
      <c r="C6808" s="1">
        <v>165.24</v>
      </c>
      <c r="D6808" s="1">
        <v>76.06</v>
      </c>
      <c r="E6808" s="1">
        <f t="shared" si="426"/>
        <v>255</v>
      </c>
      <c r="F6808" s="1">
        <f t="shared" si="427"/>
        <v>10</v>
      </c>
      <c r="G6808" s="1">
        <f t="shared" si="424"/>
        <v>15</v>
      </c>
      <c r="H6808" s="1">
        <f t="shared" si="425"/>
        <v>11</v>
      </c>
      <c r="I6808" t="s">
        <v>126</v>
      </c>
    </row>
    <row r="6809" spans="2:9" x14ac:dyDescent="0.2">
      <c r="B6809" s="1">
        <v>6</v>
      </c>
      <c r="C6809" s="1">
        <v>223.24</v>
      </c>
      <c r="D6809" s="1">
        <v>139.56</v>
      </c>
      <c r="E6809" s="1">
        <f t="shared" si="426"/>
        <v>256</v>
      </c>
      <c r="F6809" s="1">
        <f t="shared" si="427"/>
        <v>10</v>
      </c>
      <c r="G6809" s="1">
        <f t="shared" si="424"/>
        <v>16</v>
      </c>
      <c r="H6809" s="1">
        <f t="shared" si="425"/>
        <v>11</v>
      </c>
      <c r="I6809" t="s">
        <v>126</v>
      </c>
    </row>
    <row r="6810" spans="2:9" x14ac:dyDescent="0.2">
      <c r="B6810" s="1">
        <v>6</v>
      </c>
      <c r="C6810" s="1">
        <v>221.58</v>
      </c>
      <c r="D6810" s="1">
        <v>130.54</v>
      </c>
      <c r="E6810" s="1">
        <f t="shared" si="426"/>
        <v>257</v>
      </c>
      <c r="F6810" s="1">
        <f t="shared" si="427"/>
        <v>10</v>
      </c>
      <c r="G6810" s="1">
        <f t="shared" si="424"/>
        <v>17</v>
      </c>
      <c r="H6810" s="1">
        <f t="shared" si="425"/>
        <v>11</v>
      </c>
      <c r="I6810" t="s">
        <v>126</v>
      </c>
    </row>
    <row r="6811" spans="2:9" x14ac:dyDescent="0.2">
      <c r="B6811" s="1">
        <v>6</v>
      </c>
      <c r="C6811" s="1">
        <v>214.82</v>
      </c>
      <c r="D6811" s="1">
        <v>71.89</v>
      </c>
      <c r="E6811" s="1">
        <f t="shared" si="426"/>
        <v>258</v>
      </c>
      <c r="F6811" s="1">
        <f t="shared" si="427"/>
        <v>10</v>
      </c>
      <c r="G6811" s="1">
        <f t="shared" ref="G6811:G6874" si="428">G6787</f>
        <v>18</v>
      </c>
      <c r="H6811" s="1">
        <f t="shared" si="425"/>
        <v>11</v>
      </c>
      <c r="I6811" t="s">
        <v>126</v>
      </c>
    </row>
    <row r="6812" spans="2:9" x14ac:dyDescent="0.2">
      <c r="B6812" s="1">
        <v>6</v>
      </c>
      <c r="C6812" s="1">
        <v>339.56</v>
      </c>
      <c r="D6812" s="1">
        <v>155.08000000000001</v>
      </c>
      <c r="E6812" s="1">
        <f t="shared" si="426"/>
        <v>259</v>
      </c>
      <c r="F6812" s="1">
        <f t="shared" si="427"/>
        <v>10</v>
      </c>
      <c r="G6812" s="1">
        <f t="shared" si="428"/>
        <v>19</v>
      </c>
      <c r="H6812" s="1">
        <f t="shared" si="425"/>
        <v>11</v>
      </c>
      <c r="I6812" t="s">
        <v>126</v>
      </c>
    </row>
    <row r="6813" spans="2:9" x14ac:dyDescent="0.2">
      <c r="B6813" s="1">
        <v>6</v>
      </c>
      <c r="C6813" s="1">
        <v>357.98</v>
      </c>
      <c r="D6813" s="1">
        <v>168.19</v>
      </c>
      <c r="E6813" s="1">
        <f t="shared" si="426"/>
        <v>260</v>
      </c>
      <c r="F6813" s="1">
        <f t="shared" si="427"/>
        <v>10</v>
      </c>
      <c r="G6813" s="1">
        <f t="shared" si="428"/>
        <v>20</v>
      </c>
      <c r="H6813" s="1">
        <f t="shared" si="425"/>
        <v>11</v>
      </c>
      <c r="I6813" t="s">
        <v>126</v>
      </c>
    </row>
    <row r="6814" spans="2:9" x14ac:dyDescent="0.2">
      <c r="B6814" s="1">
        <v>6</v>
      </c>
      <c r="C6814" s="1">
        <v>354.39</v>
      </c>
      <c r="D6814" s="1">
        <v>169.37</v>
      </c>
      <c r="E6814" s="1">
        <f t="shared" si="426"/>
        <v>261</v>
      </c>
      <c r="F6814" s="1">
        <f t="shared" si="427"/>
        <v>10</v>
      </c>
      <c r="G6814" s="1">
        <f t="shared" si="428"/>
        <v>21</v>
      </c>
      <c r="H6814" s="1">
        <f t="shared" si="425"/>
        <v>11</v>
      </c>
      <c r="I6814" t="s">
        <v>126</v>
      </c>
    </row>
    <row r="6815" spans="2:9" x14ac:dyDescent="0.2">
      <c r="B6815" s="1">
        <v>6</v>
      </c>
      <c r="C6815" s="1">
        <v>18.57</v>
      </c>
      <c r="D6815" s="1">
        <v>0.26</v>
      </c>
      <c r="E6815" s="1">
        <f t="shared" si="426"/>
        <v>262</v>
      </c>
      <c r="F6815" s="1">
        <f t="shared" si="427"/>
        <v>10</v>
      </c>
      <c r="G6815" s="1">
        <f t="shared" si="428"/>
        <v>22</v>
      </c>
      <c r="H6815" s="1">
        <f t="shared" si="425"/>
        <v>11</v>
      </c>
      <c r="I6815" t="s">
        <v>126</v>
      </c>
    </row>
    <row r="6816" spans="2:9" x14ac:dyDescent="0.2">
      <c r="B6816" s="1">
        <v>6</v>
      </c>
      <c r="C6816" s="1">
        <v>14.94</v>
      </c>
      <c r="D6816" s="1">
        <v>27.47</v>
      </c>
      <c r="E6816" s="1">
        <f t="shared" si="426"/>
        <v>263</v>
      </c>
      <c r="F6816" s="1">
        <f t="shared" si="427"/>
        <v>10</v>
      </c>
      <c r="G6816" s="1">
        <f t="shared" si="428"/>
        <v>23</v>
      </c>
      <c r="H6816" s="1">
        <f t="shared" si="425"/>
        <v>11</v>
      </c>
      <c r="I6816" t="s">
        <v>126</v>
      </c>
    </row>
    <row r="6817" spans="2:9" x14ac:dyDescent="0.2">
      <c r="B6817" s="1">
        <v>6</v>
      </c>
      <c r="C6817" s="1">
        <v>15.62</v>
      </c>
      <c r="D6817" s="1">
        <v>27.25</v>
      </c>
      <c r="E6817" s="1">
        <f t="shared" si="426"/>
        <v>264</v>
      </c>
      <c r="F6817" s="1">
        <f t="shared" si="427"/>
        <v>10</v>
      </c>
      <c r="G6817" s="1">
        <f t="shared" si="428"/>
        <v>24</v>
      </c>
      <c r="H6817" s="1">
        <f t="shared" si="425"/>
        <v>11</v>
      </c>
      <c r="I6817" t="s">
        <v>126</v>
      </c>
    </row>
    <row r="6818" spans="2:9" x14ac:dyDescent="0.2">
      <c r="B6818" s="1">
        <v>6</v>
      </c>
      <c r="C6818" s="1">
        <v>14.25</v>
      </c>
      <c r="D6818" s="1">
        <v>25.27</v>
      </c>
      <c r="E6818" s="1">
        <f t="shared" si="426"/>
        <v>265</v>
      </c>
      <c r="F6818" s="1">
        <f t="shared" si="427"/>
        <v>10</v>
      </c>
      <c r="G6818" s="1">
        <f t="shared" si="428"/>
        <v>1</v>
      </c>
      <c r="H6818" s="1">
        <f t="shared" si="425"/>
        <v>12</v>
      </c>
      <c r="I6818" t="s">
        <v>126</v>
      </c>
    </row>
    <row r="6819" spans="2:9" x14ac:dyDescent="0.2">
      <c r="B6819" s="1">
        <v>6</v>
      </c>
      <c r="C6819" s="1">
        <v>14.32</v>
      </c>
      <c r="D6819" s="1">
        <v>25.49</v>
      </c>
      <c r="E6819" s="1">
        <f t="shared" si="426"/>
        <v>266</v>
      </c>
      <c r="F6819" s="1">
        <f t="shared" si="427"/>
        <v>10</v>
      </c>
      <c r="G6819" s="1">
        <f t="shared" si="428"/>
        <v>2</v>
      </c>
      <c r="H6819" s="1">
        <f t="shared" si="425"/>
        <v>12</v>
      </c>
      <c r="I6819" t="s">
        <v>126</v>
      </c>
    </row>
    <row r="6820" spans="2:9" x14ac:dyDescent="0.2">
      <c r="B6820" s="1">
        <v>6</v>
      </c>
      <c r="C6820" s="1">
        <v>14.76</v>
      </c>
      <c r="D6820" s="1">
        <v>27.28</v>
      </c>
      <c r="E6820" s="1">
        <f t="shared" si="426"/>
        <v>267</v>
      </c>
      <c r="F6820" s="1">
        <f t="shared" si="427"/>
        <v>10</v>
      </c>
      <c r="G6820" s="1">
        <f t="shared" si="428"/>
        <v>3</v>
      </c>
      <c r="H6820" s="1">
        <f t="shared" si="425"/>
        <v>12</v>
      </c>
      <c r="I6820" t="s">
        <v>126</v>
      </c>
    </row>
    <row r="6821" spans="2:9" x14ac:dyDescent="0.2">
      <c r="B6821" s="1">
        <v>6</v>
      </c>
      <c r="C6821" s="1">
        <v>13.93</v>
      </c>
      <c r="D6821" s="1">
        <v>25.81</v>
      </c>
      <c r="E6821" s="1">
        <f t="shared" si="426"/>
        <v>268</v>
      </c>
      <c r="F6821" s="1">
        <f t="shared" si="427"/>
        <v>10</v>
      </c>
      <c r="G6821" s="1">
        <f t="shared" si="428"/>
        <v>4</v>
      </c>
      <c r="H6821" s="1">
        <f t="shared" si="425"/>
        <v>12</v>
      </c>
      <c r="I6821" t="s">
        <v>126</v>
      </c>
    </row>
    <row r="6822" spans="2:9" x14ac:dyDescent="0.2">
      <c r="B6822" s="1">
        <v>6</v>
      </c>
      <c r="C6822" s="1">
        <v>12.03</v>
      </c>
      <c r="D6822" s="1">
        <v>22.1</v>
      </c>
      <c r="E6822" s="1">
        <f t="shared" si="426"/>
        <v>269</v>
      </c>
      <c r="F6822" s="1">
        <f t="shared" si="427"/>
        <v>10</v>
      </c>
      <c r="G6822" s="1">
        <f t="shared" si="428"/>
        <v>5</v>
      </c>
      <c r="H6822" s="1">
        <f t="shared" si="425"/>
        <v>12</v>
      </c>
      <c r="I6822" t="s">
        <v>126</v>
      </c>
    </row>
    <row r="6823" spans="2:9" x14ac:dyDescent="0.2">
      <c r="B6823" s="1">
        <v>6</v>
      </c>
      <c r="C6823" s="1">
        <v>12.75</v>
      </c>
      <c r="D6823" s="1">
        <v>23.54</v>
      </c>
      <c r="E6823" s="1">
        <f t="shared" si="426"/>
        <v>270</v>
      </c>
      <c r="F6823" s="1">
        <f t="shared" si="427"/>
        <v>10</v>
      </c>
      <c r="G6823" s="1">
        <f t="shared" si="428"/>
        <v>6</v>
      </c>
      <c r="H6823" s="1">
        <f t="shared" si="425"/>
        <v>12</v>
      </c>
      <c r="I6823" t="s">
        <v>126</v>
      </c>
    </row>
    <row r="6824" spans="2:9" x14ac:dyDescent="0.2">
      <c r="B6824" s="1">
        <v>6</v>
      </c>
      <c r="C6824" s="1">
        <v>11.88</v>
      </c>
      <c r="D6824" s="1">
        <v>22.29</v>
      </c>
      <c r="E6824" s="1">
        <f t="shared" si="426"/>
        <v>271</v>
      </c>
      <c r="F6824" s="1">
        <f t="shared" si="427"/>
        <v>10</v>
      </c>
      <c r="G6824" s="1">
        <f t="shared" si="428"/>
        <v>7</v>
      </c>
      <c r="H6824" s="1">
        <f t="shared" si="425"/>
        <v>12</v>
      </c>
      <c r="I6824" t="s">
        <v>126</v>
      </c>
    </row>
    <row r="6825" spans="2:9" x14ac:dyDescent="0.2">
      <c r="B6825" s="1">
        <v>6</v>
      </c>
      <c r="C6825" s="1">
        <v>15.66</v>
      </c>
      <c r="D6825" s="1">
        <v>24.95</v>
      </c>
      <c r="E6825" s="1">
        <f t="shared" si="426"/>
        <v>272</v>
      </c>
      <c r="F6825" s="1">
        <f t="shared" si="427"/>
        <v>10</v>
      </c>
      <c r="G6825" s="1">
        <f t="shared" si="428"/>
        <v>8</v>
      </c>
      <c r="H6825" s="1">
        <f t="shared" si="425"/>
        <v>12</v>
      </c>
      <c r="I6825" t="s">
        <v>126</v>
      </c>
    </row>
    <row r="6826" spans="2:9" x14ac:dyDescent="0.2">
      <c r="B6826" s="1">
        <v>6</v>
      </c>
      <c r="C6826" s="1">
        <v>304.88</v>
      </c>
      <c r="D6826" s="1">
        <v>217.62</v>
      </c>
      <c r="E6826" s="1">
        <f t="shared" si="426"/>
        <v>273</v>
      </c>
      <c r="F6826" s="1">
        <f t="shared" si="427"/>
        <v>10</v>
      </c>
      <c r="G6826" s="1">
        <f t="shared" si="428"/>
        <v>9</v>
      </c>
      <c r="H6826" s="1">
        <f t="shared" si="425"/>
        <v>12</v>
      </c>
      <c r="I6826" t="s">
        <v>126</v>
      </c>
    </row>
    <row r="6827" spans="2:9" x14ac:dyDescent="0.2">
      <c r="B6827" s="1">
        <v>6</v>
      </c>
      <c r="C6827" s="1">
        <v>264.86</v>
      </c>
      <c r="D6827" s="1">
        <v>150.41</v>
      </c>
      <c r="E6827" s="1">
        <f t="shared" si="426"/>
        <v>274</v>
      </c>
      <c r="F6827" s="1">
        <f t="shared" si="427"/>
        <v>10</v>
      </c>
      <c r="G6827" s="1">
        <f t="shared" si="428"/>
        <v>10</v>
      </c>
      <c r="H6827" s="1">
        <f t="shared" si="425"/>
        <v>12</v>
      </c>
      <c r="I6827" t="s">
        <v>126</v>
      </c>
    </row>
    <row r="6828" spans="2:9" x14ac:dyDescent="0.2">
      <c r="B6828" s="1">
        <v>6</v>
      </c>
      <c r="C6828" s="1">
        <v>207.29</v>
      </c>
      <c r="D6828" s="1">
        <v>118.51</v>
      </c>
      <c r="E6828" s="1">
        <f t="shared" si="426"/>
        <v>275</v>
      </c>
      <c r="F6828" s="1">
        <f t="shared" si="427"/>
        <v>10</v>
      </c>
      <c r="G6828" s="1">
        <f t="shared" si="428"/>
        <v>11</v>
      </c>
      <c r="H6828" s="1">
        <f t="shared" si="425"/>
        <v>12</v>
      </c>
      <c r="I6828" t="s">
        <v>126</v>
      </c>
    </row>
    <row r="6829" spans="2:9" x14ac:dyDescent="0.2">
      <c r="B6829" s="1">
        <v>6</v>
      </c>
      <c r="C6829" s="1">
        <v>208.66</v>
      </c>
      <c r="D6829" s="1">
        <v>127.69</v>
      </c>
      <c r="E6829" s="1">
        <f t="shared" si="426"/>
        <v>276</v>
      </c>
      <c r="F6829" s="1">
        <f t="shared" si="427"/>
        <v>10</v>
      </c>
      <c r="G6829" s="1">
        <f t="shared" si="428"/>
        <v>12</v>
      </c>
      <c r="H6829" s="1">
        <f t="shared" si="425"/>
        <v>12</v>
      </c>
      <c r="I6829" t="s">
        <v>126</v>
      </c>
    </row>
    <row r="6830" spans="2:9" x14ac:dyDescent="0.2">
      <c r="B6830" s="1">
        <v>6</v>
      </c>
      <c r="C6830" s="1">
        <v>17.71</v>
      </c>
      <c r="D6830" s="1">
        <v>0</v>
      </c>
      <c r="E6830" s="1">
        <f t="shared" si="426"/>
        <v>277</v>
      </c>
      <c r="F6830" s="1">
        <f t="shared" si="427"/>
        <v>10</v>
      </c>
      <c r="G6830" s="1">
        <f t="shared" si="428"/>
        <v>13</v>
      </c>
      <c r="H6830" s="1">
        <f t="shared" si="425"/>
        <v>12</v>
      </c>
      <c r="I6830" t="s">
        <v>126</v>
      </c>
    </row>
    <row r="6831" spans="2:9" x14ac:dyDescent="0.2">
      <c r="B6831" s="1">
        <v>6</v>
      </c>
      <c r="C6831" s="1">
        <v>200.59</v>
      </c>
      <c r="D6831" s="1">
        <v>115.78</v>
      </c>
      <c r="E6831" s="1">
        <f t="shared" si="426"/>
        <v>278</v>
      </c>
      <c r="F6831" s="1">
        <f t="shared" si="427"/>
        <v>10</v>
      </c>
      <c r="G6831" s="1">
        <f t="shared" si="428"/>
        <v>14</v>
      </c>
      <c r="H6831" s="1">
        <f t="shared" si="425"/>
        <v>12</v>
      </c>
      <c r="I6831" t="s">
        <v>126</v>
      </c>
    </row>
    <row r="6832" spans="2:9" x14ac:dyDescent="0.2">
      <c r="B6832" s="1">
        <v>6</v>
      </c>
      <c r="C6832" s="1">
        <v>193.61</v>
      </c>
      <c r="D6832" s="1">
        <v>85.24</v>
      </c>
      <c r="E6832" s="1">
        <f t="shared" si="426"/>
        <v>279</v>
      </c>
      <c r="F6832" s="1">
        <f t="shared" si="427"/>
        <v>10</v>
      </c>
      <c r="G6832" s="1">
        <f t="shared" si="428"/>
        <v>15</v>
      </c>
      <c r="H6832" s="1">
        <f t="shared" si="425"/>
        <v>12</v>
      </c>
      <c r="I6832" t="s">
        <v>126</v>
      </c>
    </row>
    <row r="6833" spans="2:9" x14ac:dyDescent="0.2">
      <c r="B6833" s="1">
        <v>6</v>
      </c>
      <c r="C6833" s="1">
        <v>200.56</v>
      </c>
      <c r="D6833" s="1">
        <v>108.62</v>
      </c>
      <c r="E6833" s="1">
        <f t="shared" si="426"/>
        <v>280</v>
      </c>
      <c r="F6833" s="1">
        <f t="shared" si="427"/>
        <v>10</v>
      </c>
      <c r="G6833" s="1">
        <f t="shared" si="428"/>
        <v>16</v>
      </c>
      <c r="H6833" s="1">
        <f t="shared" si="425"/>
        <v>12</v>
      </c>
      <c r="I6833" t="s">
        <v>126</v>
      </c>
    </row>
    <row r="6834" spans="2:9" x14ac:dyDescent="0.2">
      <c r="B6834" s="1">
        <v>6</v>
      </c>
      <c r="C6834" s="1">
        <v>192.89</v>
      </c>
      <c r="D6834" s="1">
        <v>109.23</v>
      </c>
      <c r="E6834" s="1">
        <f t="shared" si="426"/>
        <v>281</v>
      </c>
      <c r="F6834" s="1">
        <f t="shared" si="427"/>
        <v>10</v>
      </c>
      <c r="G6834" s="1">
        <f t="shared" si="428"/>
        <v>17</v>
      </c>
      <c r="H6834" s="1">
        <f t="shared" ref="H6834:H6897" si="429">H6810+1</f>
        <v>12</v>
      </c>
      <c r="I6834" t="s">
        <v>126</v>
      </c>
    </row>
    <row r="6835" spans="2:9" x14ac:dyDescent="0.2">
      <c r="B6835" s="1">
        <v>6</v>
      </c>
      <c r="C6835" s="1">
        <v>161.43</v>
      </c>
      <c r="D6835" s="1">
        <v>64.08</v>
      </c>
      <c r="E6835" s="1">
        <f t="shared" si="426"/>
        <v>282</v>
      </c>
      <c r="F6835" s="1">
        <f t="shared" si="427"/>
        <v>10</v>
      </c>
      <c r="G6835" s="1">
        <f t="shared" si="428"/>
        <v>18</v>
      </c>
      <c r="H6835" s="1">
        <f t="shared" si="429"/>
        <v>12</v>
      </c>
      <c r="I6835" t="s">
        <v>126</v>
      </c>
    </row>
    <row r="6836" spans="2:9" x14ac:dyDescent="0.2">
      <c r="B6836" s="1">
        <v>6</v>
      </c>
      <c r="C6836" s="1">
        <v>226.08</v>
      </c>
      <c r="D6836" s="1">
        <v>157.82</v>
      </c>
      <c r="E6836" s="1">
        <f t="shared" si="426"/>
        <v>283</v>
      </c>
      <c r="F6836" s="1">
        <f t="shared" si="427"/>
        <v>10</v>
      </c>
      <c r="G6836" s="1">
        <f t="shared" si="428"/>
        <v>19</v>
      </c>
      <c r="H6836" s="1">
        <f t="shared" si="429"/>
        <v>12</v>
      </c>
      <c r="I6836" t="s">
        <v>126</v>
      </c>
    </row>
    <row r="6837" spans="2:9" x14ac:dyDescent="0.2">
      <c r="B6837" s="1">
        <v>6</v>
      </c>
      <c r="C6837" s="1">
        <v>215.46</v>
      </c>
      <c r="D6837" s="1">
        <v>138.16</v>
      </c>
      <c r="E6837" s="1">
        <f t="shared" si="426"/>
        <v>284</v>
      </c>
      <c r="F6837" s="1">
        <f t="shared" si="427"/>
        <v>10</v>
      </c>
      <c r="G6837" s="1">
        <f t="shared" si="428"/>
        <v>20</v>
      </c>
      <c r="H6837" s="1">
        <f t="shared" si="429"/>
        <v>12</v>
      </c>
      <c r="I6837" t="s">
        <v>126</v>
      </c>
    </row>
    <row r="6838" spans="2:9" x14ac:dyDescent="0.2">
      <c r="B6838" s="1">
        <v>6</v>
      </c>
      <c r="C6838" s="1">
        <v>214.35</v>
      </c>
      <c r="D6838" s="1">
        <v>148.03</v>
      </c>
      <c r="E6838" s="1">
        <f t="shared" si="426"/>
        <v>285</v>
      </c>
      <c r="F6838" s="1">
        <f t="shared" si="427"/>
        <v>10</v>
      </c>
      <c r="G6838" s="1">
        <f t="shared" si="428"/>
        <v>21</v>
      </c>
      <c r="H6838" s="1">
        <f t="shared" si="429"/>
        <v>12</v>
      </c>
      <c r="I6838" t="s">
        <v>126</v>
      </c>
    </row>
    <row r="6839" spans="2:9" x14ac:dyDescent="0.2">
      <c r="B6839" s="1">
        <v>6</v>
      </c>
      <c r="C6839" s="1">
        <v>16.12</v>
      </c>
      <c r="D6839" s="1">
        <v>0</v>
      </c>
      <c r="E6839" s="1">
        <f t="shared" si="426"/>
        <v>286</v>
      </c>
      <c r="F6839" s="1">
        <f t="shared" si="427"/>
        <v>10</v>
      </c>
      <c r="G6839" s="1">
        <f t="shared" si="428"/>
        <v>22</v>
      </c>
      <c r="H6839" s="1">
        <f t="shared" si="429"/>
        <v>12</v>
      </c>
      <c r="I6839" t="s">
        <v>126</v>
      </c>
    </row>
    <row r="6840" spans="2:9" x14ac:dyDescent="0.2">
      <c r="B6840" s="1">
        <v>6</v>
      </c>
      <c r="C6840" s="1">
        <v>15.01</v>
      </c>
      <c r="D6840" s="1">
        <v>24.48</v>
      </c>
      <c r="E6840" s="1">
        <f t="shared" si="426"/>
        <v>287</v>
      </c>
      <c r="F6840" s="1">
        <f t="shared" si="427"/>
        <v>10</v>
      </c>
      <c r="G6840" s="1">
        <f t="shared" si="428"/>
        <v>23</v>
      </c>
      <c r="H6840" s="1">
        <f t="shared" si="429"/>
        <v>12</v>
      </c>
      <c r="I6840" t="s">
        <v>126</v>
      </c>
    </row>
    <row r="6841" spans="2:9" x14ac:dyDescent="0.2">
      <c r="B6841" s="1">
        <v>6</v>
      </c>
      <c r="C6841" s="1">
        <v>15.3</v>
      </c>
      <c r="D6841" s="1">
        <v>23.97</v>
      </c>
      <c r="E6841" s="1">
        <f t="shared" si="426"/>
        <v>288</v>
      </c>
      <c r="F6841" s="1">
        <f t="shared" si="427"/>
        <v>10</v>
      </c>
      <c r="G6841" s="1">
        <f t="shared" si="428"/>
        <v>24</v>
      </c>
      <c r="H6841" s="1">
        <f t="shared" si="429"/>
        <v>12</v>
      </c>
      <c r="I6841" t="s">
        <v>126</v>
      </c>
    </row>
    <row r="6842" spans="2:9" x14ac:dyDescent="0.2">
      <c r="B6842" s="1">
        <v>6</v>
      </c>
      <c r="C6842" s="1">
        <v>14.4</v>
      </c>
      <c r="D6842" s="1">
        <v>28.88</v>
      </c>
      <c r="E6842" s="1">
        <f t="shared" si="426"/>
        <v>289</v>
      </c>
      <c r="F6842" s="1">
        <f t="shared" si="427"/>
        <v>10</v>
      </c>
      <c r="G6842" s="1">
        <f t="shared" si="428"/>
        <v>1</v>
      </c>
      <c r="H6842" s="1">
        <f t="shared" si="429"/>
        <v>13</v>
      </c>
      <c r="I6842" t="s">
        <v>126</v>
      </c>
    </row>
    <row r="6843" spans="2:9" x14ac:dyDescent="0.2">
      <c r="B6843" s="1">
        <v>6</v>
      </c>
      <c r="C6843" s="1">
        <v>14.4</v>
      </c>
      <c r="D6843" s="1">
        <v>29.63</v>
      </c>
      <c r="E6843" s="1">
        <f t="shared" si="426"/>
        <v>290</v>
      </c>
      <c r="F6843" s="1">
        <f t="shared" si="427"/>
        <v>10</v>
      </c>
      <c r="G6843" s="1">
        <f t="shared" si="428"/>
        <v>2</v>
      </c>
      <c r="H6843" s="1">
        <f t="shared" si="429"/>
        <v>13</v>
      </c>
      <c r="I6843" t="s">
        <v>126</v>
      </c>
    </row>
    <row r="6844" spans="2:9" x14ac:dyDescent="0.2">
      <c r="B6844" s="1">
        <v>6</v>
      </c>
      <c r="C6844" s="1">
        <v>13.78</v>
      </c>
      <c r="D6844" s="1">
        <v>24.52</v>
      </c>
      <c r="E6844" s="1">
        <f t="shared" si="426"/>
        <v>291</v>
      </c>
      <c r="F6844" s="1">
        <f t="shared" si="427"/>
        <v>10</v>
      </c>
      <c r="G6844" s="1">
        <f t="shared" si="428"/>
        <v>3</v>
      </c>
      <c r="H6844" s="1">
        <f t="shared" si="429"/>
        <v>13</v>
      </c>
      <c r="I6844" t="s">
        <v>126</v>
      </c>
    </row>
    <row r="6845" spans="2:9" x14ac:dyDescent="0.2">
      <c r="B6845" s="1">
        <v>6</v>
      </c>
      <c r="C6845" s="1">
        <v>11.23</v>
      </c>
      <c r="D6845" s="1">
        <v>17.38</v>
      </c>
      <c r="E6845" s="1">
        <f t="shared" si="426"/>
        <v>292</v>
      </c>
      <c r="F6845" s="1">
        <f t="shared" si="427"/>
        <v>10</v>
      </c>
      <c r="G6845" s="1">
        <f t="shared" si="428"/>
        <v>4</v>
      </c>
      <c r="H6845" s="1">
        <f t="shared" si="429"/>
        <v>13</v>
      </c>
      <c r="I6845" t="s">
        <v>126</v>
      </c>
    </row>
    <row r="6846" spans="2:9" x14ac:dyDescent="0.2">
      <c r="B6846" s="1">
        <v>6</v>
      </c>
      <c r="C6846" s="1">
        <v>12.42</v>
      </c>
      <c r="D6846" s="1">
        <v>20.399999999999999</v>
      </c>
      <c r="E6846" s="1">
        <f t="shared" si="426"/>
        <v>293</v>
      </c>
      <c r="F6846" s="1">
        <f t="shared" si="427"/>
        <v>10</v>
      </c>
      <c r="G6846" s="1">
        <f t="shared" si="428"/>
        <v>5</v>
      </c>
      <c r="H6846" s="1">
        <f t="shared" si="429"/>
        <v>13</v>
      </c>
      <c r="I6846" t="s">
        <v>126</v>
      </c>
    </row>
    <row r="6847" spans="2:9" x14ac:dyDescent="0.2">
      <c r="B6847" s="1">
        <v>6</v>
      </c>
      <c r="C6847" s="1">
        <v>11.66</v>
      </c>
      <c r="D6847" s="1">
        <v>18.32</v>
      </c>
      <c r="E6847" s="1">
        <f t="shared" si="426"/>
        <v>294</v>
      </c>
      <c r="F6847" s="1">
        <f t="shared" si="427"/>
        <v>10</v>
      </c>
      <c r="G6847" s="1">
        <f t="shared" si="428"/>
        <v>6</v>
      </c>
      <c r="H6847" s="1">
        <f t="shared" si="429"/>
        <v>13</v>
      </c>
      <c r="I6847" t="s">
        <v>126</v>
      </c>
    </row>
    <row r="6848" spans="2:9" x14ac:dyDescent="0.2">
      <c r="B6848" s="1">
        <v>6</v>
      </c>
      <c r="C6848" s="1">
        <v>11.69</v>
      </c>
      <c r="D6848" s="1">
        <v>19.88</v>
      </c>
      <c r="E6848" s="1">
        <f t="shared" si="426"/>
        <v>295</v>
      </c>
      <c r="F6848" s="1">
        <f t="shared" si="427"/>
        <v>10</v>
      </c>
      <c r="G6848" s="1">
        <f t="shared" si="428"/>
        <v>7</v>
      </c>
      <c r="H6848" s="1">
        <f t="shared" si="429"/>
        <v>13</v>
      </c>
      <c r="I6848" t="s">
        <v>126</v>
      </c>
    </row>
    <row r="6849" spans="2:9" x14ac:dyDescent="0.2">
      <c r="B6849" s="1">
        <v>5</v>
      </c>
      <c r="C6849" s="1">
        <v>12.17</v>
      </c>
      <c r="D6849" s="1">
        <v>17.53</v>
      </c>
      <c r="E6849" s="1">
        <f t="shared" si="426"/>
        <v>296</v>
      </c>
      <c r="F6849" s="1">
        <f t="shared" si="427"/>
        <v>10</v>
      </c>
      <c r="G6849" s="1">
        <f t="shared" si="428"/>
        <v>8</v>
      </c>
      <c r="H6849" s="1">
        <f t="shared" si="429"/>
        <v>13</v>
      </c>
      <c r="I6849" t="s">
        <v>126</v>
      </c>
    </row>
    <row r="6850" spans="2:9" x14ac:dyDescent="0.2">
      <c r="B6850" s="1">
        <v>4</v>
      </c>
      <c r="C6850" s="1">
        <v>212.04</v>
      </c>
      <c r="D6850" s="1">
        <v>192.17</v>
      </c>
      <c r="E6850" s="1">
        <f t="shared" si="426"/>
        <v>297</v>
      </c>
      <c r="F6850" s="1">
        <f t="shared" si="427"/>
        <v>10</v>
      </c>
      <c r="G6850" s="1">
        <f t="shared" si="428"/>
        <v>9</v>
      </c>
      <c r="H6850" s="1">
        <f t="shared" si="429"/>
        <v>13</v>
      </c>
      <c r="I6850" t="s">
        <v>126</v>
      </c>
    </row>
    <row r="6851" spans="2:9" x14ac:dyDescent="0.2">
      <c r="B6851" s="1">
        <v>4</v>
      </c>
      <c r="C6851" s="1">
        <v>173.59</v>
      </c>
      <c r="D6851" s="1">
        <v>75.13</v>
      </c>
      <c r="E6851" s="1">
        <f t="shared" si="426"/>
        <v>298</v>
      </c>
      <c r="F6851" s="1">
        <f t="shared" si="427"/>
        <v>10</v>
      </c>
      <c r="G6851" s="1">
        <f t="shared" si="428"/>
        <v>10</v>
      </c>
      <c r="H6851" s="1">
        <f t="shared" si="429"/>
        <v>13</v>
      </c>
      <c r="I6851" t="s">
        <v>126</v>
      </c>
    </row>
    <row r="6852" spans="2:9" x14ac:dyDescent="0.2">
      <c r="B6852" s="1">
        <v>4</v>
      </c>
      <c r="C6852" s="1">
        <v>170.85</v>
      </c>
      <c r="D6852" s="1">
        <v>52.56</v>
      </c>
      <c r="E6852" s="1">
        <f t="shared" ref="E6852:E6915" si="430">E6851+1</f>
        <v>299</v>
      </c>
      <c r="F6852" s="1">
        <f t="shared" si="427"/>
        <v>10</v>
      </c>
      <c r="G6852" s="1">
        <f t="shared" si="428"/>
        <v>11</v>
      </c>
      <c r="H6852" s="1">
        <f t="shared" si="429"/>
        <v>13</v>
      </c>
      <c r="I6852" t="s">
        <v>126</v>
      </c>
    </row>
    <row r="6853" spans="2:9" x14ac:dyDescent="0.2">
      <c r="B6853" s="1">
        <v>4</v>
      </c>
      <c r="C6853" s="1">
        <v>167.72</v>
      </c>
      <c r="D6853" s="1">
        <v>62.09</v>
      </c>
      <c r="E6853" s="1">
        <f t="shared" si="430"/>
        <v>300</v>
      </c>
      <c r="F6853" s="1">
        <f t="shared" si="427"/>
        <v>10</v>
      </c>
      <c r="G6853" s="1">
        <f t="shared" si="428"/>
        <v>12</v>
      </c>
      <c r="H6853" s="1">
        <f t="shared" si="429"/>
        <v>13</v>
      </c>
      <c r="I6853" t="s">
        <v>126</v>
      </c>
    </row>
    <row r="6854" spans="2:9" x14ac:dyDescent="0.2">
      <c r="B6854" s="1">
        <v>4</v>
      </c>
      <c r="C6854" s="1">
        <v>16.16</v>
      </c>
      <c r="D6854" s="1">
        <v>0</v>
      </c>
      <c r="E6854" s="1">
        <f t="shared" si="430"/>
        <v>301</v>
      </c>
      <c r="F6854" s="1">
        <f t="shared" si="427"/>
        <v>10</v>
      </c>
      <c r="G6854" s="1">
        <f t="shared" si="428"/>
        <v>13</v>
      </c>
      <c r="H6854" s="1">
        <f t="shared" si="429"/>
        <v>13</v>
      </c>
      <c r="I6854" t="s">
        <v>126</v>
      </c>
    </row>
    <row r="6855" spans="2:9" x14ac:dyDescent="0.2">
      <c r="B6855" s="1">
        <v>5</v>
      </c>
      <c r="C6855" s="1">
        <v>153.97</v>
      </c>
      <c r="D6855" s="1">
        <v>59.29</v>
      </c>
      <c r="E6855" s="1">
        <f t="shared" si="430"/>
        <v>302</v>
      </c>
      <c r="F6855" s="1">
        <f t="shared" si="427"/>
        <v>10</v>
      </c>
      <c r="G6855" s="1">
        <f t="shared" si="428"/>
        <v>14</v>
      </c>
      <c r="H6855" s="1">
        <f t="shared" si="429"/>
        <v>13</v>
      </c>
      <c r="I6855" t="s">
        <v>126</v>
      </c>
    </row>
    <row r="6856" spans="2:9" x14ac:dyDescent="0.2">
      <c r="B6856" s="1">
        <v>5</v>
      </c>
      <c r="C6856" s="1">
        <v>222.95</v>
      </c>
      <c r="D6856" s="1">
        <v>108.51</v>
      </c>
      <c r="E6856" s="1">
        <f t="shared" si="430"/>
        <v>303</v>
      </c>
      <c r="F6856" s="1">
        <f t="shared" si="427"/>
        <v>10</v>
      </c>
      <c r="G6856" s="1">
        <f t="shared" si="428"/>
        <v>15</v>
      </c>
      <c r="H6856" s="1">
        <f t="shared" si="429"/>
        <v>13</v>
      </c>
      <c r="I6856" t="s">
        <v>126</v>
      </c>
    </row>
    <row r="6857" spans="2:9" x14ac:dyDescent="0.2">
      <c r="B6857" s="1">
        <v>5</v>
      </c>
      <c r="C6857" s="1">
        <v>295.89</v>
      </c>
      <c r="D6857" s="1">
        <v>121.83</v>
      </c>
      <c r="E6857" s="1">
        <f t="shared" si="430"/>
        <v>304</v>
      </c>
      <c r="F6857" s="1">
        <f t="shared" si="427"/>
        <v>10</v>
      </c>
      <c r="G6857" s="1">
        <f t="shared" si="428"/>
        <v>16</v>
      </c>
      <c r="H6857" s="1">
        <f t="shared" si="429"/>
        <v>13</v>
      </c>
      <c r="I6857" t="s">
        <v>126</v>
      </c>
    </row>
    <row r="6858" spans="2:9" x14ac:dyDescent="0.2">
      <c r="B6858" s="1">
        <v>5</v>
      </c>
      <c r="C6858" s="1">
        <v>122.25</v>
      </c>
      <c r="D6858" s="1">
        <v>40.57</v>
      </c>
      <c r="E6858" s="1">
        <f t="shared" si="430"/>
        <v>305</v>
      </c>
      <c r="F6858" s="1">
        <f t="shared" si="427"/>
        <v>10</v>
      </c>
      <c r="G6858" s="1">
        <f t="shared" si="428"/>
        <v>17</v>
      </c>
      <c r="H6858" s="1">
        <f t="shared" si="429"/>
        <v>13</v>
      </c>
      <c r="I6858" t="s">
        <v>126</v>
      </c>
    </row>
    <row r="6859" spans="2:9" x14ac:dyDescent="0.2">
      <c r="B6859" s="1">
        <v>4</v>
      </c>
      <c r="C6859" s="1">
        <v>16.13</v>
      </c>
      <c r="D6859" s="1">
        <v>0</v>
      </c>
      <c r="E6859" s="1">
        <f t="shared" si="430"/>
        <v>306</v>
      </c>
      <c r="F6859" s="1">
        <f t="shared" ref="F6859:F6922" si="431">F6858</f>
        <v>10</v>
      </c>
      <c r="G6859" s="1">
        <f t="shared" si="428"/>
        <v>18</v>
      </c>
      <c r="H6859" s="1">
        <f t="shared" si="429"/>
        <v>13</v>
      </c>
      <c r="I6859" t="s">
        <v>126</v>
      </c>
    </row>
    <row r="6860" spans="2:9" x14ac:dyDescent="0.2">
      <c r="B6860" s="1">
        <v>4</v>
      </c>
      <c r="C6860" s="1">
        <v>14.28</v>
      </c>
      <c r="D6860" s="1">
        <v>0</v>
      </c>
      <c r="E6860" s="1">
        <f t="shared" si="430"/>
        <v>307</v>
      </c>
      <c r="F6860" s="1">
        <f t="shared" si="431"/>
        <v>10</v>
      </c>
      <c r="G6860" s="1">
        <f t="shared" si="428"/>
        <v>19</v>
      </c>
      <c r="H6860" s="1">
        <f t="shared" si="429"/>
        <v>13</v>
      </c>
      <c r="I6860" t="s">
        <v>126</v>
      </c>
    </row>
    <row r="6861" spans="2:9" x14ac:dyDescent="0.2">
      <c r="B6861" s="1">
        <v>4</v>
      </c>
      <c r="C6861" s="1">
        <v>14.47</v>
      </c>
      <c r="D6861" s="1">
        <v>0</v>
      </c>
      <c r="E6861" s="1">
        <f t="shared" si="430"/>
        <v>308</v>
      </c>
      <c r="F6861" s="1">
        <f t="shared" si="431"/>
        <v>10</v>
      </c>
      <c r="G6861" s="1">
        <f t="shared" si="428"/>
        <v>20</v>
      </c>
      <c r="H6861" s="1">
        <f t="shared" si="429"/>
        <v>13</v>
      </c>
      <c r="I6861" t="s">
        <v>126</v>
      </c>
    </row>
    <row r="6862" spans="2:9" x14ac:dyDescent="0.2">
      <c r="B6862" s="1">
        <v>4</v>
      </c>
      <c r="C6862" s="1">
        <v>14.97</v>
      </c>
      <c r="D6862" s="1">
        <v>0</v>
      </c>
      <c r="E6862" s="1">
        <f t="shared" si="430"/>
        <v>309</v>
      </c>
      <c r="F6862" s="1">
        <f t="shared" si="431"/>
        <v>10</v>
      </c>
      <c r="G6862" s="1">
        <f t="shared" si="428"/>
        <v>21</v>
      </c>
      <c r="H6862" s="1">
        <f t="shared" si="429"/>
        <v>13</v>
      </c>
      <c r="I6862" t="s">
        <v>126</v>
      </c>
    </row>
    <row r="6863" spans="2:9" x14ac:dyDescent="0.2">
      <c r="B6863" s="1">
        <v>5</v>
      </c>
      <c r="C6863" s="1">
        <v>15.29</v>
      </c>
      <c r="D6863" s="1">
        <v>0</v>
      </c>
      <c r="E6863" s="1">
        <f t="shared" si="430"/>
        <v>310</v>
      </c>
      <c r="F6863" s="1">
        <f t="shared" si="431"/>
        <v>10</v>
      </c>
      <c r="G6863" s="1">
        <f t="shared" si="428"/>
        <v>22</v>
      </c>
      <c r="H6863" s="1">
        <f t="shared" si="429"/>
        <v>13</v>
      </c>
      <c r="I6863" t="s">
        <v>126</v>
      </c>
    </row>
    <row r="6864" spans="2:9" x14ac:dyDescent="0.2">
      <c r="B6864" s="1">
        <v>5</v>
      </c>
      <c r="C6864" s="1">
        <v>12.77</v>
      </c>
      <c r="D6864" s="1">
        <v>24.05</v>
      </c>
      <c r="E6864" s="1">
        <f t="shared" si="430"/>
        <v>311</v>
      </c>
      <c r="F6864" s="1">
        <f t="shared" si="431"/>
        <v>10</v>
      </c>
      <c r="G6864" s="1">
        <f t="shared" si="428"/>
        <v>23</v>
      </c>
      <c r="H6864" s="1">
        <f t="shared" si="429"/>
        <v>13</v>
      </c>
      <c r="I6864" t="s">
        <v>126</v>
      </c>
    </row>
    <row r="6865" spans="2:9" x14ac:dyDescent="0.2">
      <c r="B6865" s="1">
        <v>6</v>
      </c>
      <c r="C6865" s="1">
        <v>10.76</v>
      </c>
      <c r="D6865" s="1">
        <v>16.89</v>
      </c>
      <c r="E6865" s="1">
        <f t="shared" si="430"/>
        <v>312</v>
      </c>
      <c r="F6865" s="1">
        <f t="shared" si="431"/>
        <v>10</v>
      </c>
      <c r="G6865" s="1">
        <f t="shared" si="428"/>
        <v>24</v>
      </c>
      <c r="H6865" s="1">
        <f t="shared" si="429"/>
        <v>13</v>
      </c>
      <c r="I6865" t="s">
        <v>126</v>
      </c>
    </row>
    <row r="6866" spans="2:9" x14ac:dyDescent="0.2">
      <c r="B6866" s="1">
        <v>6</v>
      </c>
      <c r="C6866" s="1">
        <v>11.17</v>
      </c>
      <c r="D6866" s="1">
        <v>18.8</v>
      </c>
      <c r="E6866" s="1">
        <f t="shared" si="430"/>
        <v>313</v>
      </c>
      <c r="F6866" s="1">
        <f t="shared" si="431"/>
        <v>10</v>
      </c>
      <c r="G6866" s="1">
        <f t="shared" si="428"/>
        <v>1</v>
      </c>
      <c r="H6866" s="1">
        <f t="shared" si="429"/>
        <v>14</v>
      </c>
      <c r="I6866" t="s">
        <v>126</v>
      </c>
    </row>
    <row r="6867" spans="2:9" x14ac:dyDescent="0.2">
      <c r="B6867" s="1">
        <v>6</v>
      </c>
      <c r="C6867" s="1">
        <v>11.76</v>
      </c>
      <c r="D6867" s="1">
        <v>21.28</v>
      </c>
      <c r="E6867" s="1">
        <f t="shared" si="430"/>
        <v>314</v>
      </c>
      <c r="F6867" s="1">
        <f t="shared" si="431"/>
        <v>10</v>
      </c>
      <c r="G6867" s="1">
        <f t="shared" si="428"/>
        <v>2</v>
      </c>
      <c r="H6867" s="1">
        <f t="shared" si="429"/>
        <v>14</v>
      </c>
      <c r="I6867" t="s">
        <v>126</v>
      </c>
    </row>
    <row r="6868" spans="2:9" x14ac:dyDescent="0.2">
      <c r="B6868" s="1">
        <v>6</v>
      </c>
      <c r="C6868" s="1">
        <v>11.77</v>
      </c>
      <c r="D6868" s="1">
        <v>21.09</v>
      </c>
      <c r="E6868" s="1">
        <f t="shared" si="430"/>
        <v>315</v>
      </c>
      <c r="F6868" s="1">
        <f t="shared" si="431"/>
        <v>10</v>
      </c>
      <c r="G6868" s="1">
        <f t="shared" si="428"/>
        <v>3</v>
      </c>
      <c r="H6868" s="1">
        <f t="shared" si="429"/>
        <v>14</v>
      </c>
      <c r="I6868" t="s">
        <v>126</v>
      </c>
    </row>
    <row r="6869" spans="2:9" x14ac:dyDescent="0.2">
      <c r="B6869" s="1">
        <v>6</v>
      </c>
      <c r="C6869" s="1">
        <v>11.06</v>
      </c>
      <c r="D6869" s="1">
        <v>19.29</v>
      </c>
      <c r="E6869" s="1">
        <f t="shared" si="430"/>
        <v>316</v>
      </c>
      <c r="F6869" s="1">
        <f t="shared" si="431"/>
        <v>10</v>
      </c>
      <c r="G6869" s="1">
        <f t="shared" si="428"/>
        <v>4</v>
      </c>
      <c r="H6869" s="1">
        <f t="shared" si="429"/>
        <v>14</v>
      </c>
      <c r="I6869" t="s">
        <v>126</v>
      </c>
    </row>
    <row r="6870" spans="2:9" x14ac:dyDescent="0.2">
      <c r="B6870" s="1">
        <v>6</v>
      </c>
      <c r="C6870" s="1">
        <v>11.09</v>
      </c>
      <c r="D6870" s="1">
        <v>19.36</v>
      </c>
      <c r="E6870" s="1">
        <f t="shared" si="430"/>
        <v>317</v>
      </c>
      <c r="F6870" s="1">
        <f t="shared" si="431"/>
        <v>10</v>
      </c>
      <c r="G6870" s="1">
        <f t="shared" si="428"/>
        <v>5</v>
      </c>
      <c r="H6870" s="1">
        <f t="shared" si="429"/>
        <v>14</v>
      </c>
      <c r="I6870" t="s">
        <v>126</v>
      </c>
    </row>
    <row r="6871" spans="2:9" x14ac:dyDescent="0.2">
      <c r="B6871" s="1">
        <v>6</v>
      </c>
      <c r="C6871" s="1">
        <v>13.79</v>
      </c>
      <c r="D6871" s="1">
        <v>23.08</v>
      </c>
      <c r="E6871" s="1">
        <f t="shared" si="430"/>
        <v>318</v>
      </c>
      <c r="F6871" s="1">
        <f t="shared" si="431"/>
        <v>10</v>
      </c>
      <c r="G6871" s="1">
        <f t="shared" si="428"/>
        <v>6</v>
      </c>
      <c r="H6871" s="1">
        <f t="shared" si="429"/>
        <v>14</v>
      </c>
      <c r="I6871" t="s">
        <v>126</v>
      </c>
    </row>
    <row r="6872" spans="2:9" x14ac:dyDescent="0.2">
      <c r="B6872" s="1">
        <v>6</v>
      </c>
      <c r="C6872" s="1">
        <v>10.99</v>
      </c>
      <c r="D6872" s="1">
        <v>19.760000000000002</v>
      </c>
      <c r="E6872" s="1">
        <f t="shared" si="430"/>
        <v>319</v>
      </c>
      <c r="F6872" s="1">
        <f t="shared" si="431"/>
        <v>10</v>
      </c>
      <c r="G6872" s="1">
        <f t="shared" si="428"/>
        <v>7</v>
      </c>
      <c r="H6872" s="1">
        <f t="shared" si="429"/>
        <v>14</v>
      </c>
      <c r="I6872" t="s">
        <v>126</v>
      </c>
    </row>
    <row r="6873" spans="2:9" x14ac:dyDescent="0.2">
      <c r="B6873" s="1">
        <v>5</v>
      </c>
      <c r="C6873" s="1">
        <v>10.87</v>
      </c>
      <c r="D6873" s="1">
        <v>19.690000000000001</v>
      </c>
      <c r="E6873" s="1">
        <f t="shared" si="430"/>
        <v>320</v>
      </c>
      <c r="F6873" s="1">
        <f t="shared" si="431"/>
        <v>10</v>
      </c>
      <c r="G6873" s="1">
        <f t="shared" si="428"/>
        <v>8</v>
      </c>
      <c r="H6873" s="1">
        <f t="shared" si="429"/>
        <v>14</v>
      </c>
      <c r="I6873" t="s">
        <v>126</v>
      </c>
    </row>
    <row r="6874" spans="2:9" x14ac:dyDescent="0.2">
      <c r="B6874" s="1">
        <v>4</v>
      </c>
      <c r="C6874" s="1">
        <v>11.09</v>
      </c>
      <c r="D6874" s="1">
        <v>11.76</v>
      </c>
      <c r="E6874" s="1">
        <f t="shared" si="430"/>
        <v>321</v>
      </c>
      <c r="F6874" s="1">
        <f t="shared" si="431"/>
        <v>10</v>
      </c>
      <c r="G6874" s="1">
        <f t="shared" si="428"/>
        <v>9</v>
      </c>
      <c r="H6874" s="1">
        <f t="shared" si="429"/>
        <v>14</v>
      </c>
      <c r="I6874" t="s">
        <v>126</v>
      </c>
    </row>
    <row r="6875" spans="2:9" x14ac:dyDescent="0.2">
      <c r="B6875" s="1">
        <v>4</v>
      </c>
      <c r="C6875" s="1">
        <v>13.42</v>
      </c>
      <c r="D6875" s="1">
        <v>0</v>
      </c>
      <c r="E6875" s="1">
        <f t="shared" si="430"/>
        <v>322</v>
      </c>
      <c r="F6875" s="1">
        <f t="shared" si="431"/>
        <v>10</v>
      </c>
      <c r="G6875" s="1">
        <f t="shared" ref="G6875:G6938" si="432">G6851</f>
        <v>10</v>
      </c>
      <c r="H6875" s="1">
        <f t="shared" si="429"/>
        <v>14</v>
      </c>
      <c r="I6875" t="s">
        <v>126</v>
      </c>
    </row>
    <row r="6876" spans="2:9" x14ac:dyDescent="0.2">
      <c r="B6876" s="1">
        <v>4</v>
      </c>
      <c r="C6876" s="1">
        <v>13.03</v>
      </c>
      <c r="D6876" s="1">
        <v>0</v>
      </c>
      <c r="E6876" s="1">
        <f t="shared" si="430"/>
        <v>323</v>
      </c>
      <c r="F6876" s="1">
        <f t="shared" si="431"/>
        <v>10</v>
      </c>
      <c r="G6876" s="1">
        <f t="shared" si="432"/>
        <v>11</v>
      </c>
      <c r="H6876" s="1">
        <f t="shared" si="429"/>
        <v>14</v>
      </c>
      <c r="I6876" t="s">
        <v>126</v>
      </c>
    </row>
    <row r="6877" spans="2:9" x14ac:dyDescent="0.2">
      <c r="B6877" s="1">
        <v>4</v>
      </c>
      <c r="C6877" s="1">
        <v>11.8</v>
      </c>
      <c r="D6877" s="1">
        <v>0</v>
      </c>
      <c r="E6877" s="1">
        <f t="shared" si="430"/>
        <v>324</v>
      </c>
      <c r="F6877" s="1">
        <f t="shared" si="431"/>
        <v>10</v>
      </c>
      <c r="G6877" s="1">
        <f t="shared" si="432"/>
        <v>12</v>
      </c>
      <c r="H6877" s="1">
        <f t="shared" si="429"/>
        <v>14</v>
      </c>
      <c r="I6877" t="s">
        <v>126</v>
      </c>
    </row>
    <row r="6878" spans="2:9" x14ac:dyDescent="0.2">
      <c r="B6878" s="1">
        <v>4</v>
      </c>
      <c r="C6878" s="1">
        <v>12.35</v>
      </c>
      <c r="D6878" s="1">
        <v>0</v>
      </c>
      <c r="E6878" s="1">
        <f t="shared" si="430"/>
        <v>325</v>
      </c>
      <c r="F6878" s="1">
        <f t="shared" si="431"/>
        <v>10</v>
      </c>
      <c r="G6878" s="1">
        <f t="shared" si="432"/>
        <v>13</v>
      </c>
      <c r="H6878" s="1">
        <f t="shared" si="429"/>
        <v>14</v>
      </c>
      <c r="I6878" t="s">
        <v>126</v>
      </c>
    </row>
    <row r="6879" spans="2:9" x14ac:dyDescent="0.2">
      <c r="B6879" s="1">
        <v>5</v>
      </c>
      <c r="C6879" s="1">
        <v>12.2</v>
      </c>
      <c r="D6879" s="1">
        <v>0</v>
      </c>
      <c r="E6879" s="1">
        <f t="shared" si="430"/>
        <v>326</v>
      </c>
      <c r="F6879" s="1">
        <f t="shared" si="431"/>
        <v>10</v>
      </c>
      <c r="G6879" s="1">
        <f t="shared" si="432"/>
        <v>14</v>
      </c>
      <c r="H6879" s="1">
        <f t="shared" si="429"/>
        <v>14</v>
      </c>
      <c r="I6879" t="s">
        <v>126</v>
      </c>
    </row>
    <row r="6880" spans="2:9" x14ac:dyDescent="0.2">
      <c r="B6880" s="1">
        <v>5</v>
      </c>
      <c r="C6880" s="1">
        <v>12.88</v>
      </c>
      <c r="D6880" s="1">
        <v>0</v>
      </c>
      <c r="E6880" s="1">
        <f t="shared" si="430"/>
        <v>327</v>
      </c>
      <c r="F6880" s="1">
        <f t="shared" si="431"/>
        <v>10</v>
      </c>
      <c r="G6880" s="1">
        <f t="shared" si="432"/>
        <v>15</v>
      </c>
      <c r="H6880" s="1">
        <f t="shared" si="429"/>
        <v>14</v>
      </c>
      <c r="I6880" t="s">
        <v>126</v>
      </c>
    </row>
    <row r="6881" spans="2:9" x14ac:dyDescent="0.2">
      <c r="B6881" s="1">
        <v>5</v>
      </c>
      <c r="C6881" s="1">
        <v>12.81</v>
      </c>
      <c r="D6881" s="1">
        <v>0</v>
      </c>
      <c r="E6881" s="1">
        <f t="shared" si="430"/>
        <v>328</v>
      </c>
      <c r="F6881" s="1">
        <f t="shared" si="431"/>
        <v>10</v>
      </c>
      <c r="G6881" s="1">
        <f t="shared" si="432"/>
        <v>16</v>
      </c>
      <c r="H6881" s="1">
        <f t="shared" si="429"/>
        <v>14</v>
      </c>
      <c r="I6881" t="s">
        <v>126</v>
      </c>
    </row>
    <row r="6882" spans="2:9" x14ac:dyDescent="0.2">
      <c r="B6882" s="1">
        <v>5</v>
      </c>
      <c r="C6882" s="1">
        <v>11.7</v>
      </c>
      <c r="D6882" s="1">
        <v>0</v>
      </c>
      <c r="E6882" s="1">
        <f t="shared" si="430"/>
        <v>329</v>
      </c>
      <c r="F6882" s="1">
        <f t="shared" si="431"/>
        <v>10</v>
      </c>
      <c r="G6882" s="1">
        <f t="shared" si="432"/>
        <v>17</v>
      </c>
      <c r="H6882" s="1">
        <f t="shared" si="429"/>
        <v>14</v>
      </c>
      <c r="I6882" t="s">
        <v>126</v>
      </c>
    </row>
    <row r="6883" spans="2:9" x14ac:dyDescent="0.2">
      <c r="B6883" s="1">
        <v>4</v>
      </c>
      <c r="C6883" s="1">
        <v>12.74</v>
      </c>
      <c r="D6883" s="1">
        <v>0</v>
      </c>
      <c r="E6883" s="1">
        <f t="shared" si="430"/>
        <v>330</v>
      </c>
      <c r="F6883" s="1">
        <f t="shared" si="431"/>
        <v>10</v>
      </c>
      <c r="G6883" s="1">
        <f t="shared" si="432"/>
        <v>18</v>
      </c>
      <c r="H6883" s="1">
        <f t="shared" si="429"/>
        <v>14</v>
      </c>
      <c r="I6883" t="s">
        <v>126</v>
      </c>
    </row>
    <row r="6884" spans="2:9" x14ac:dyDescent="0.2">
      <c r="B6884" s="1">
        <v>4</v>
      </c>
      <c r="C6884" s="1">
        <v>11.74</v>
      </c>
      <c r="D6884" s="1">
        <v>0</v>
      </c>
      <c r="E6884" s="1">
        <f t="shared" si="430"/>
        <v>331</v>
      </c>
      <c r="F6884" s="1">
        <f t="shared" si="431"/>
        <v>10</v>
      </c>
      <c r="G6884" s="1">
        <f t="shared" si="432"/>
        <v>19</v>
      </c>
      <c r="H6884" s="1">
        <f t="shared" si="429"/>
        <v>14</v>
      </c>
      <c r="I6884" t="s">
        <v>126</v>
      </c>
    </row>
    <row r="6885" spans="2:9" x14ac:dyDescent="0.2">
      <c r="B6885" s="1">
        <v>4</v>
      </c>
      <c r="C6885" s="1">
        <v>11.92</v>
      </c>
      <c r="D6885" s="1">
        <v>0</v>
      </c>
      <c r="E6885" s="1">
        <f t="shared" si="430"/>
        <v>332</v>
      </c>
      <c r="F6885" s="1">
        <f t="shared" si="431"/>
        <v>10</v>
      </c>
      <c r="G6885" s="1">
        <f t="shared" si="432"/>
        <v>20</v>
      </c>
      <c r="H6885" s="1">
        <f t="shared" si="429"/>
        <v>14</v>
      </c>
      <c r="I6885" t="s">
        <v>126</v>
      </c>
    </row>
    <row r="6886" spans="2:9" x14ac:dyDescent="0.2">
      <c r="B6886" s="1">
        <v>4</v>
      </c>
      <c r="C6886" s="1">
        <v>13.18</v>
      </c>
      <c r="D6886" s="1">
        <v>0</v>
      </c>
      <c r="E6886" s="1">
        <f t="shared" si="430"/>
        <v>333</v>
      </c>
      <c r="F6886" s="1">
        <f t="shared" si="431"/>
        <v>10</v>
      </c>
      <c r="G6886" s="1">
        <f t="shared" si="432"/>
        <v>21</v>
      </c>
      <c r="H6886" s="1">
        <f t="shared" si="429"/>
        <v>14</v>
      </c>
      <c r="I6886" t="s">
        <v>126</v>
      </c>
    </row>
    <row r="6887" spans="2:9" x14ac:dyDescent="0.2">
      <c r="B6887" s="1">
        <v>5</v>
      </c>
      <c r="C6887" s="1">
        <v>12.77</v>
      </c>
      <c r="D6887" s="1">
        <v>0</v>
      </c>
      <c r="E6887" s="1">
        <f t="shared" si="430"/>
        <v>334</v>
      </c>
      <c r="F6887" s="1">
        <f t="shared" si="431"/>
        <v>10</v>
      </c>
      <c r="G6887" s="1">
        <f t="shared" si="432"/>
        <v>22</v>
      </c>
      <c r="H6887" s="1">
        <f t="shared" si="429"/>
        <v>14</v>
      </c>
      <c r="I6887" t="s">
        <v>126</v>
      </c>
    </row>
    <row r="6888" spans="2:9" x14ac:dyDescent="0.2">
      <c r="B6888" s="1">
        <v>5</v>
      </c>
      <c r="C6888" s="1">
        <v>11.3</v>
      </c>
      <c r="D6888" s="1">
        <v>21.28</v>
      </c>
      <c r="E6888" s="1">
        <f t="shared" si="430"/>
        <v>335</v>
      </c>
      <c r="F6888" s="1">
        <f t="shared" si="431"/>
        <v>10</v>
      </c>
      <c r="G6888" s="1">
        <f t="shared" si="432"/>
        <v>23</v>
      </c>
      <c r="H6888" s="1">
        <f t="shared" si="429"/>
        <v>14</v>
      </c>
      <c r="I6888" t="s">
        <v>126</v>
      </c>
    </row>
    <row r="6889" spans="2:9" x14ac:dyDescent="0.2">
      <c r="B6889" s="1">
        <v>6</v>
      </c>
      <c r="C6889" s="1">
        <v>11.06</v>
      </c>
      <c r="D6889" s="1">
        <v>19.59</v>
      </c>
      <c r="E6889" s="1">
        <f t="shared" si="430"/>
        <v>336</v>
      </c>
      <c r="F6889" s="1">
        <f t="shared" si="431"/>
        <v>10</v>
      </c>
      <c r="G6889" s="1">
        <f t="shared" si="432"/>
        <v>24</v>
      </c>
      <c r="H6889" s="1">
        <f t="shared" si="429"/>
        <v>14</v>
      </c>
      <c r="I6889" t="s">
        <v>126</v>
      </c>
    </row>
    <row r="6890" spans="2:9" x14ac:dyDescent="0.2">
      <c r="B6890" s="1">
        <v>6</v>
      </c>
      <c r="C6890" s="1">
        <v>12</v>
      </c>
      <c r="D6890" s="1">
        <v>23.22</v>
      </c>
      <c r="E6890" s="1">
        <f t="shared" si="430"/>
        <v>337</v>
      </c>
      <c r="F6890" s="1">
        <f t="shared" si="431"/>
        <v>10</v>
      </c>
      <c r="G6890" s="1">
        <f t="shared" si="432"/>
        <v>1</v>
      </c>
      <c r="H6890" s="1">
        <f t="shared" si="429"/>
        <v>15</v>
      </c>
      <c r="I6890" t="s">
        <v>126</v>
      </c>
    </row>
    <row r="6891" spans="2:9" x14ac:dyDescent="0.2">
      <c r="B6891" s="1">
        <v>6</v>
      </c>
      <c r="C6891" s="1">
        <v>12.06</v>
      </c>
      <c r="D6891" s="1">
        <v>23.37</v>
      </c>
      <c r="E6891" s="1">
        <f t="shared" si="430"/>
        <v>338</v>
      </c>
      <c r="F6891" s="1">
        <f t="shared" si="431"/>
        <v>10</v>
      </c>
      <c r="G6891" s="1">
        <f t="shared" si="432"/>
        <v>2</v>
      </c>
      <c r="H6891" s="1">
        <f t="shared" si="429"/>
        <v>15</v>
      </c>
      <c r="I6891" t="s">
        <v>126</v>
      </c>
    </row>
    <row r="6892" spans="2:9" x14ac:dyDescent="0.2">
      <c r="B6892" s="1">
        <v>6</v>
      </c>
      <c r="C6892" s="1">
        <v>11.23</v>
      </c>
      <c r="D6892" s="1">
        <v>21.06</v>
      </c>
      <c r="E6892" s="1">
        <f t="shared" si="430"/>
        <v>339</v>
      </c>
      <c r="F6892" s="1">
        <f t="shared" si="431"/>
        <v>10</v>
      </c>
      <c r="G6892" s="1">
        <f t="shared" si="432"/>
        <v>3</v>
      </c>
      <c r="H6892" s="1">
        <f t="shared" si="429"/>
        <v>15</v>
      </c>
      <c r="I6892" t="s">
        <v>126</v>
      </c>
    </row>
    <row r="6893" spans="2:9" x14ac:dyDescent="0.2">
      <c r="B6893" s="1">
        <v>6</v>
      </c>
      <c r="C6893" s="1">
        <v>11.2</v>
      </c>
      <c r="D6893" s="1">
        <v>20.59</v>
      </c>
      <c r="E6893" s="1">
        <f t="shared" si="430"/>
        <v>340</v>
      </c>
      <c r="F6893" s="1">
        <f t="shared" si="431"/>
        <v>10</v>
      </c>
      <c r="G6893" s="1">
        <f t="shared" si="432"/>
        <v>4</v>
      </c>
      <c r="H6893" s="1">
        <f t="shared" si="429"/>
        <v>15</v>
      </c>
      <c r="I6893" t="s">
        <v>126</v>
      </c>
    </row>
    <row r="6894" spans="2:9" x14ac:dyDescent="0.2">
      <c r="B6894" s="1">
        <v>6</v>
      </c>
      <c r="C6894" s="1">
        <v>11.88</v>
      </c>
      <c r="D6894" s="1">
        <v>22.64</v>
      </c>
      <c r="E6894" s="1">
        <f t="shared" si="430"/>
        <v>341</v>
      </c>
      <c r="F6894" s="1">
        <f t="shared" si="431"/>
        <v>10</v>
      </c>
      <c r="G6894" s="1">
        <f t="shared" si="432"/>
        <v>5</v>
      </c>
      <c r="H6894" s="1">
        <f t="shared" si="429"/>
        <v>15</v>
      </c>
      <c r="I6894" t="s">
        <v>126</v>
      </c>
    </row>
    <row r="6895" spans="2:9" x14ac:dyDescent="0.2">
      <c r="B6895" s="1">
        <v>6</v>
      </c>
      <c r="C6895" s="1">
        <v>11.88</v>
      </c>
      <c r="D6895" s="1">
        <v>22.07</v>
      </c>
      <c r="E6895" s="1">
        <f t="shared" si="430"/>
        <v>342</v>
      </c>
      <c r="F6895" s="1">
        <f t="shared" si="431"/>
        <v>10</v>
      </c>
      <c r="G6895" s="1">
        <f t="shared" si="432"/>
        <v>6</v>
      </c>
      <c r="H6895" s="1">
        <f t="shared" si="429"/>
        <v>15</v>
      </c>
      <c r="I6895" t="s">
        <v>126</v>
      </c>
    </row>
    <row r="6896" spans="2:9" x14ac:dyDescent="0.2">
      <c r="B6896" s="1">
        <v>6</v>
      </c>
      <c r="C6896" s="1">
        <v>10.88</v>
      </c>
      <c r="D6896" s="1">
        <v>19.399999999999999</v>
      </c>
      <c r="E6896" s="1">
        <f t="shared" si="430"/>
        <v>343</v>
      </c>
      <c r="F6896" s="1">
        <f t="shared" si="431"/>
        <v>10</v>
      </c>
      <c r="G6896" s="1">
        <f t="shared" si="432"/>
        <v>7</v>
      </c>
      <c r="H6896" s="1">
        <f t="shared" si="429"/>
        <v>15</v>
      </c>
      <c r="I6896" t="s">
        <v>126</v>
      </c>
    </row>
    <row r="6897" spans="2:9" x14ac:dyDescent="0.2">
      <c r="B6897" s="1">
        <v>5</v>
      </c>
      <c r="C6897" s="1">
        <v>18.32</v>
      </c>
      <c r="D6897" s="1">
        <v>28.54</v>
      </c>
      <c r="E6897" s="1">
        <f t="shared" si="430"/>
        <v>344</v>
      </c>
      <c r="F6897" s="1">
        <f t="shared" si="431"/>
        <v>10</v>
      </c>
      <c r="G6897" s="1">
        <f t="shared" si="432"/>
        <v>8</v>
      </c>
      <c r="H6897" s="1">
        <f t="shared" si="429"/>
        <v>15</v>
      </c>
      <c r="I6897" t="s">
        <v>126</v>
      </c>
    </row>
    <row r="6898" spans="2:9" x14ac:dyDescent="0.2">
      <c r="B6898" s="1">
        <v>4</v>
      </c>
      <c r="C6898" s="1">
        <v>301.86</v>
      </c>
      <c r="D6898" s="1">
        <v>167.47</v>
      </c>
      <c r="E6898" s="1">
        <f t="shared" si="430"/>
        <v>345</v>
      </c>
      <c r="F6898" s="1">
        <f t="shared" si="431"/>
        <v>10</v>
      </c>
      <c r="G6898" s="1">
        <f t="shared" si="432"/>
        <v>9</v>
      </c>
      <c r="H6898" s="1">
        <f t="shared" ref="H6898:H6961" si="433">H6874+1</f>
        <v>15</v>
      </c>
      <c r="I6898" t="s">
        <v>126</v>
      </c>
    </row>
    <row r="6899" spans="2:9" x14ac:dyDescent="0.2">
      <c r="B6899" s="1">
        <v>4</v>
      </c>
      <c r="C6899" s="1">
        <v>440.82</v>
      </c>
      <c r="D6899" s="1">
        <v>202.31</v>
      </c>
      <c r="E6899" s="1">
        <f t="shared" si="430"/>
        <v>346</v>
      </c>
      <c r="F6899" s="1">
        <f t="shared" si="431"/>
        <v>10</v>
      </c>
      <c r="G6899" s="1">
        <f t="shared" si="432"/>
        <v>10</v>
      </c>
      <c r="H6899" s="1">
        <f t="shared" si="433"/>
        <v>15</v>
      </c>
      <c r="I6899" t="s">
        <v>126</v>
      </c>
    </row>
    <row r="6900" spans="2:9" x14ac:dyDescent="0.2">
      <c r="B6900" s="1">
        <v>4</v>
      </c>
      <c r="C6900" s="1">
        <v>415.22</v>
      </c>
      <c r="D6900" s="1">
        <v>199.33</v>
      </c>
      <c r="E6900" s="1">
        <f t="shared" si="430"/>
        <v>347</v>
      </c>
      <c r="F6900" s="1">
        <f t="shared" si="431"/>
        <v>10</v>
      </c>
      <c r="G6900" s="1">
        <f t="shared" si="432"/>
        <v>11</v>
      </c>
      <c r="H6900" s="1">
        <f t="shared" si="433"/>
        <v>15</v>
      </c>
      <c r="I6900" t="s">
        <v>126</v>
      </c>
    </row>
    <row r="6901" spans="2:9" x14ac:dyDescent="0.2">
      <c r="B6901" s="1">
        <v>4</v>
      </c>
      <c r="C6901" s="1">
        <v>429.12</v>
      </c>
      <c r="D6901" s="1">
        <v>229.31</v>
      </c>
      <c r="E6901" s="1">
        <f t="shared" si="430"/>
        <v>348</v>
      </c>
      <c r="F6901" s="1">
        <f t="shared" si="431"/>
        <v>10</v>
      </c>
      <c r="G6901" s="1">
        <f t="shared" si="432"/>
        <v>12</v>
      </c>
      <c r="H6901" s="1">
        <f t="shared" si="433"/>
        <v>15</v>
      </c>
      <c r="I6901" t="s">
        <v>126</v>
      </c>
    </row>
    <row r="6902" spans="2:9" x14ac:dyDescent="0.2">
      <c r="B6902" s="1">
        <v>4</v>
      </c>
      <c r="C6902" s="1">
        <v>25.38</v>
      </c>
      <c r="D6902" s="1">
        <v>0.25</v>
      </c>
      <c r="E6902" s="1">
        <f t="shared" si="430"/>
        <v>349</v>
      </c>
      <c r="F6902" s="1">
        <f t="shared" si="431"/>
        <v>10</v>
      </c>
      <c r="G6902" s="1">
        <f t="shared" si="432"/>
        <v>13</v>
      </c>
      <c r="H6902" s="1">
        <f t="shared" si="433"/>
        <v>15</v>
      </c>
      <c r="I6902" t="s">
        <v>126</v>
      </c>
    </row>
    <row r="6903" spans="2:9" x14ac:dyDescent="0.2">
      <c r="B6903" s="1">
        <v>5</v>
      </c>
      <c r="C6903" s="1">
        <v>404.61</v>
      </c>
      <c r="D6903" s="1">
        <v>209.48</v>
      </c>
      <c r="E6903" s="1">
        <f t="shared" si="430"/>
        <v>350</v>
      </c>
      <c r="F6903" s="1">
        <f t="shared" si="431"/>
        <v>10</v>
      </c>
      <c r="G6903" s="1">
        <f t="shared" si="432"/>
        <v>14</v>
      </c>
      <c r="H6903" s="1">
        <f t="shared" si="433"/>
        <v>15</v>
      </c>
      <c r="I6903" t="s">
        <v>126</v>
      </c>
    </row>
    <row r="6904" spans="2:9" x14ac:dyDescent="0.2">
      <c r="B6904" s="1">
        <v>5</v>
      </c>
      <c r="C6904" s="1">
        <v>381.16</v>
      </c>
      <c r="D6904" s="1">
        <v>193.93</v>
      </c>
      <c r="E6904" s="1">
        <f t="shared" si="430"/>
        <v>351</v>
      </c>
      <c r="F6904" s="1">
        <f t="shared" si="431"/>
        <v>10</v>
      </c>
      <c r="G6904" s="1">
        <f t="shared" si="432"/>
        <v>15</v>
      </c>
      <c r="H6904" s="1">
        <f t="shared" si="433"/>
        <v>15</v>
      </c>
      <c r="I6904" t="s">
        <v>126</v>
      </c>
    </row>
    <row r="6905" spans="2:9" x14ac:dyDescent="0.2">
      <c r="B6905" s="1">
        <v>5</v>
      </c>
      <c r="C6905" s="1">
        <v>407.09</v>
      </c>
      <c r="D6905" s="1">
        <v>212.94</v>
      </c>
      <c r="E6905" s="1">
        <f t="shared" si="430"/>
        <v>352</v>
      </c>
      <c r="F6905" s="1">
        <f t="shared" si="431"/>
        <v>10</v>
      </c>
      <c r="G6905" s="1">
        <f t="shared" si="432"/>
        <v>16</v>
      </c>
      <c r="H6905" s="1">
        <f t="shared" si="433"/>
        <v>15</v>
      </c>
      <c r="I6905" t="s">
        <v>126</v>
      </c>
    </row>
    <row r="6906" spans="2:9" x14ac:dyDescent="0.2">
      <c r="B6906" s="1">
        <v>5</v>
      </c>
      <c r="C6906" s="1">
        <v>406.94</v>
      </c>
      <c r="D6906" s="1">
        <v>201.75</v>
      </c>
      <c r="E6906" s="1">
        <f t="shared" si="430"/>
        <v>353</v>
      </c>
      <c r="F6906" s="1">
        <f t="shared" si="431"/>
        <v>10</v>
      </c>
      <c r="G6906" s="1">
        <f t="shared" si="432"/>
        <v>17</v>
      </c>
      <c r="H6906" s="1">
        <f t="shared" si="433"/>
        <v>15</v>
      </c>
      <c r="I6906" t="s">
        <v>126</v>
      </c>
    </row>
    <row r="6907" spans="2:9" x14ac:dyDescent="0.2">
      <c r="B6907" s="1">
        <v>4</v>
      </c>
      <c r="C6907" s="1">
        <v>246.03</v>
      </c>
      <c r="D6907" s="1">
        <v>81.540000000000006</v>
      </c>
      <c r="E6907" s="1">
        <f t="shared" si="430"/>
        <v>354</v>
      </c>
      <c r="F6907" s="1">
        <f t="shared" si="431"/>
        <v>10</v>
      </c>
      <c r="G6907" s="1">
        <f t="shared" si="432"/>
        <v>18</v>
      </c>
      <c r="H6907" s="1">
        <f t="shared" si="433"/>
        <v>15</v>
      </c>
      <c r="I6907" t="s">
        <v>126</v>
      </c>
    </row>
    <row r="6908" spans="2:9" x14ac:dyDescent="0.2">
      <c r="B6908" s="1">
        <v>4</v>
      </c>
      <c r="C6908" s="1">
        <v>342.29</v>
      </c>
      <c r="D6908" s="1">
        <v>151.19</v>
      </c>
      <c r="E6908" s="1">
        <f t="shared" si="430"/>
        <v>355</v>
      </c>
      <c r="F6908" s="1">
        <f t="shared" si="431"/>
        <v>10</v>
      </c>
      <c r="G6908" s="1">
        <f t="shared" si="432"/>
        <v>19</v>
      </c>
      <c r="H6908" s="1">
        <f t="shared" si="433"/>
        <v>15</v>
      </c>
      <c r="I6908" t="s">
        <v>126</v>
      </c>
    </row>
    <row r="6909" spans="2:9" x14ac:dyDescent="0.2">
      <c r="B6909" s="1">
        <v>4</v>
      </c>
      <c r="C6909" s="1">
        <v>299.92</v>
      </c>
      <c r="D6909" s="1">
        <v>144.32</v>
      </c>
      <c r="E6909" s="1">
        <f t="shared" si="430"/>
        <v>356</v>
      </c>
      <c r="F6909" s="1">
        <f t="shared" si="431"/>
        <v>10</v>
      </c>
      <c r="G6909" s="1">
        <f t="shared" si="432"/>
        <v>20</v>
      </c>
      <c r="H6909" s="1">
        <f t="shared" si="433"/>
        <v>15</v>
      </c>
      <c r="I6909" t="s">
        <v>126</v>
      </c>
    </row>
    <row r="6910" spans="2:9" x14ac:dyDescent="0.2">
      <c r="B6910" s="1">
        <v>4</v>
      </c>
      <c r="C6910" s="1">
        <v>184.69</v>
      </c>
      <c r="D6910" s="1">
        <v>96.66</v>
      </c>
      <c r="E6910" s="1">
        <f t="shared" si="430"/>
        <v>357</v>
      </c>
      <c r="F6910" s="1">
        <f t="shared" si="431"/>
        <v>10</v>
      </c>
      <c r="G6910" s="1">
        <f t="shared" si="432"/>
        <v>21</v>
      </c>
      <c r="H6910" s="1">
        <f t="shared" si="433"/>
        <v>15</v>
      </c>
      <c r="I6910" t="s">
        <v>126</v>
      </c>
    </row>
    <row r="6911" spans="2:9" x14ac:dyDescent="0.2">
      <c r="B6911" s="1">
        <v>5</v>
      </c>
      <c r="C6911" s="1">
        <v>16.78</v>
      </c>
      <c r="D6911" s="1">
        <v>0.04</v>
      </c>
      <c r="E6911" s="1">
        <f t="shared" si="430"/>
        <v>358</v>
      </c>
      <c r="F6911" s="1">
        <f t="shared" si="431"/>
        <v>10</v>
      </c>
      <c r="G6911" s="1">
        <f t="shared" si="432"/>
        <v>22</v>
      </c>
      <c r="H6911" s="1">
        <f t="shared" si="433"/>
        <v>15</v>
      </c>
      <c r="I6911" t="s">
        <v>126</v>
      </c>
    </row>
    <row r="6912" spans="2:9" x14ac:dyDescent="0.2">
      <c r="B6912" s="1">
        <v>5</v>
      </c>
      <c r="C6912" s="1">
        <v>15.26</v>
      </c>
      <c r="D6912" s="1">
        <v>30.82</v>
      </c>
      <c r="E6912" s="1">
        <f t="shared" si="430"/>
        <v>359</v>
      </c>
      <c r="F6912" s="1">
        <f t="shared" si="431"/>
        <v>10</v>
      </c>
      <c r="G6912" s="1">
        <f t="shared" si="432"/>
        <v>23</v>
      </c>
      <c r="H6912" s="1">
        <f t="shared" si="433"/>
        <v>15</v>
      </c>
      <c r="I6912" t="s">
        <v>126</v>
      </c>
    </row>
    <row r="6913" spans="2:9" x14ac:dyDescent="0.2">
      <c r="B6913" s="1">
        <v>6</v>
      </c>
      <c r="C6913" s="1">
        <v>14.62</v>
      </c>
      <c r="D6913" s="1">
        <v>28.69</v>
      </c>
      <c r="E6913" s="1">
        <f t="shared" si="430"/>
        <v>360</v>
      </c>
      <c r="F6913" s="1">
        <f t="shared" si="431"/>
        <v>10</v>
      </c>
      <c r="G6913" s="1">
        <f t="shared" si="432"/>
        <v>24</v>
      </c>
      <c r="H6913" s="1">
        <f t="shared" si="433"/>
        <v>15</v>
      </c>
      <c r="I6913" t="s">
        <v>126</v>
      </c>
    </row>
    <row r="6914" spans="2:9" x14ac:dyDescent="0.2">
      <c r="B6914" s="1">
        <v>6</v>
      </c>
      <c r="C6914" s="1">
        <v>16.63</v>
      </c>
      <c r="D6914" s="1">
        <v>31.13</v>
      </c>
      <c r="E6914" s="1">
        <f t="shared" si="430"/>
        <v>361</v>
      </c>
      <c r="F6914" s="1">
        <f t="shared" si="431"/>
        <v>10</v>
      </c>
      <c r="G6914" s="1">
        <f t="shared" si="432"/>
        <v>1</v>
      </c>
      <c r="H6914" s="1">
        <f t="shared" si="433"/>
        <v>16</v>
      </c>
      <c r="I6914" t="s">
        <v>126</v>
      </c>
    </row>
    <row r="6915" spans="2:9" x14ac:dyDescent="0.2">
      <c r="B6915" s="1">
        <v>6</v>
      </c>
      <c r="C6915" s="1">
        <v>13.18</v>
      </c>
      <c r="D6915" s="1">
        <v>26.53</v>
      </c>
      <c r="E6915" s="1">
        <f t="shared" si="430"/>
        <v>362</v>
      </c>
      <c r="F6915" s="1">
        <f t="shared" si="431"/>
        <v>10</v>
      </c>
      <c r="G6915" s="1">
        <f t="shared" si="432"/>
        <v>2</v>
      </c>
      <c r="H6915" s="1">
        <f t="shared" si="433"/>
        <v>16</v>
      </c>
      <c r="I6915" t="s">
        <v>126</v>
      </c>
    </row>
    <row r="6916" spans="2:9" x14ac:dyDescent="0.2">
      <c r="B6916" s="1">
        <v>6</v>
      </c>
      <c r="C6916" s="1">
        <v>12.54</v>
      </c>
      <c r="D6916" s="1">
        <v>24.84</v>
      </c>
      <c r="E6916" s="1">
        <f t="shared" ref="E6916:E6979" si="434">E6915+1</f>
        <v>363</v>
      </c>
      <c r="F6916" s="1">
        <f t="shared" si="431"/>
        <v>10</v>
      </c>
      <c r="G6916" s="1">
        <f t="shared" si="432"/>
        <v>3</v>
      </c>
      <c r="H6916" s="1">
        <f t="shared" si="433"/>
        <v>16</v>
      </c>
      <c r="I6916" t="s">
        <v>126</v>
      </c>
    </row>
    <row r="6917" spans="2:9" x14ac:dyDescent="0.2">
      <c r="B6917" s="1">
        <v>6</v>
      </c>
      <c r="C6917" s="1">
        <v>12.43</v>
      </c>
      <c r="D6917" s="1">
        <v>24.3</v>
      </c>
      <c r="E6917" s="1">
        <f t="shared" si="434"/>
        <v>364</v>
      </c>
      <c r="F6917" s="1">
        <f t="shared" si="431"/>
        <v>10</v>
      </c>
      <c r="G6917" s="1">
        <f t="shared" si="432"/>
        <v>4</v>
      </c>
      <c r="H6917" s="1">
        <f t="shared" si="433"/>
        <v>16</v>
      </c>
      <c r="I6917" t="s">
        <v>126</v>
      </c>
    </row>
    <row r="6918" spans="2:9" x14ac:dyDescent="0.2">
      <c r="B6918" s="1">
        <v>6</v>
      </c>
      <c r="C6918" s="1">
        <v>13.26</v>
      </c>
      <c r="D6918" s="1">
        <v>26.5</v>
      </c>
      <c r="E6918" s="1">
        <f t="shared" si="434"/>
        <v>365</v>
      </c>
      <c r="F6918" s="1">
        <f t="shared" si="431"/>
        <v>10</v>
      </c>
      <c r="G6918" s="1">
        <f t="shared" si="432"/>
        <v>5</v>
      </c>
      <c r="H6918" s="1">
        <f t="shared" si="433"/>
        <v>16</v>
      </c>
      <c r="I6918" t="s">
        <v>126</v>
      </c>
    </row>
    <row r="6919" spans="2:9" x14ac:dyDescent="0.2">
      <c r="B6919" s="1">
        <v>6</v>
      </c>
      <c r="C6919" s="1">
        <v>13.42</v>
      </c>
      <c r="D6919" s="1">
        <v>27.5</v>
      </c>
      <c r="E6919" s="1">
        <f t="shared" si="434"/>
        <v>366</v>
      </c>
      <c r="F6919" s="1">
        <f t="shared" si="431"/>
        <v>10</v>
      </c>
      <c r="G6919" s="1">
        <f t="shared" si="432"/>
        <v>6</v>
      </c>
      <c r="H6919" s="1">
        <f t="shared" si="433"/>
        <v>16</v>
      </c>
      <c r="I6919" t="s">
        <v>126</v>
      </c>
    </row>
    <row r="6920" spans="2:9" x14ac:dyDescent="0.2">
      <c r="B6920" s="1">
        <v>6</v>
      </c>
      <c r="C6920" s="1">
        <v>12.24</v>
      </c>
      <c r="D6920" s="1">
        <v>24.41</v>
      </c>
      <c r="E6920" s="1">
        <f t="shared" si="434"/>
        <v>367</v>
      </c>
      <c r="F6920" s="1">
        <f t="shared" si="431"/>
        <v>10</v>
      </c>
      <c r="G6920" s="1">
        <f t="shared" si="432"/>
        <v>7</v>
      </c>
      <c r="H6920" s="1">
        <f t="shared" si="433"/>
        <v>16</v>
      </c>
      <c r="I6920" t="s">
        <v>126</v>
      </c>
    </row>
    <row r="6921" spans="2:9" x14ac:dyDescent="0.2">
      <c r="B6921" s="1">
        <v>5</v>
      </c>
      <c r="C6921" s="1">
        <v>16.559999999999999</v>
      </c>
      <c r="D6921" s="1">
        <v>26.67</v>
      </c>
      <c r="E6921" s="1">
        <f t="shared" si="434"/>
        <v>368</v>
      </c>
      <c r="F6921" s="1">
        <f t="shared" si="431"/>
        <v>10</v>
      </c>
      <c r="G6921" s="1">
        <f t="shared" si="432"/>
        <v>8</v>
      </c>
      <c r="H6921" s="1">
        <f t="shared" si="433"/>
        <v>16</v>
      </c>
      <c r="I6921" t="s">
        <v>126</v>
      </c>
    </row>
    <row r="6922" spans="2:9" x14ac:dyDescent="0.2">
      <c r="B6922" s="1">
        <v>4</v>
      </c>
      <c r="C6922" s="1">
        <v>343.2</v>
      </c>
      <c r="D6922" s="1">
        <v>207.5</v>
      </c>
      <c r="E6922" s="1">
        <f t="shared" si="434"/>
        <v>369</v>
      </c>
      <c r="F6922" s="1">
        <f t="shared" si="431"/>
        <v>10</v>
      </c>
      <c r="G6922" s="1">
        <f t="shared" si="432"/>
        <v>9</v>
      </c>
      <c r="H6922" s="1">
        <f t="shared" si="433"/>
        <v>16</v>
      </c>
      <c r="I6922" t="s">
        <v>126</v>
      </c>
    </row>
    <row r="6923" spans="2:9" x14ac:dyDescent="0.2">
      <c r="B6923" s="1">
        <v>4</v>
      </c>
      <c r="C6923" s="1">
        <v>417.99</v>
      </c>
      <c r="D6923" s="1">
        <v>195.1</v>
      </c>
      <c r="E6923" s="1">
        <f t="shared" si="434"/>
        <v>370</v>
      </c>
      <c r="F6923" s="1">
        <f t="shared" ref="F6923:F6986" si="435">F6922</f>
        <v>10</v>
      </c>
      <c r="G6923" s="1">
        <f t="shared" si="432"/>
        <v>10</v>
      </c>
      <c r="H6923" s="1">
        <f t="shared" si="433"/>
        <v>16</v>
      </c>
      <c r="I6923" t="s">
        <v>126</v>
      </c>
    </row>
    <row r="6924" spans="2:9" x14ac:dyDescent="0.2">
      <c r="B6924" s="1">
        <v>4</v>
      </c>
      <c r="C6924" s="1">
        <v>349.77</v>
      </c>
      <c r="D6924" s="1">
        <v>180.72</v>
      </c>
      <c r="E6924" s="1">
        <f t="shared" si="434"/>
        <v>371</v>
      </c>
      <c r="F6924" s="1">
        <f t="shared" si="435"/>
        <v>10</v>
      </c>
      <c r="G6924" s="1">
        <f t="shared" si="432"/>
        <v>11</v>
      </c>
      <c r="H6924" s="1">
        <f t="shared" si="433"/>
        <v>16</v>
      </c>
      <c r="I6924" t="s">
        <v>126</v>
      </c>
    </row>
    <row r="6925" spans="2:9" x14ac:dyDescent="0.2">
      <c r="B6925" s="1">
        <v>4</v>
      </c>
      <c r="C6925" s="1">
        <v>226.3</v>
      </c>
      <c r="D6925" s="1">
        <v>158.9</v>
      </c>
      <c r="E6925" s="1">
        <f t="shared" si="434"/>
        <v>372</v>
      </c>
      <c r="F6925" s="1">
        <f t="shared" si="435"/>
        <v>10</v>
      </c>
      <c r="G6925" s="1">
        <f t="shared" si="432"/>
        <v>12</v>
      </c>
      <c r="H6925" s="1">
        <f t="shared" si="433"/>
        <v>16</v>
      </c>
      <c r="I6925" t="s">
        <v>126</v>
      </c>
    </row>
    <row r="6926" spans="2:9" x14ac:dyDescent="0.2">
      <c r="B6926" s="1">
        <v>4</v>
      </c>
      <c r="C6926" s="1">
        <v>30.14</v>
      </c>
      <c r="D6926" s="1">
        <v>2.81</v>
      </c>
      <c r="E6926" s="1">
        <f t="shared" si="434"/>
        <v>373</v>
      </c>
      <c r="F6926" s="1">
        <f t="shared" si="435"/>
        <v>10</v>
      </c>
      <c r="G6926" s="1">
        <f t="shared" si="432"/>
        <v>13</v>
      </c>
      <c r="H6926" s="1">
        <f t="shared" si="433"/>
        <v>16</v>
      </c>
      <c r="I6926" t="s">
        <v>126</v>
      </c>
    </row>
    <row r="6927" spans="2:9" x14ac:dyDescent="0.2">
      <c r="B6927" s="1">
        <v>5</v>
      </c>
      <c r="C6927" s="1">
        <v>224.42</v>
      </c>
      <c r="D6927" s="1">
        <v>153.75</v>
      </c>
      <c r="E6927" s="1">
        <f t="shared" si="434"/>
        <v>374</v>
      </c>
      <c r="F6927" s="1">
        <f t="shared" si="435"/>
        <v>10</v>
      </c>
      <c r="G6927" s="1">
        <f t="shared" si="432"/>
        <v>14</v>
      </c>
      <c r="H6927" s="1">
        <f t="shared" si="433"/>
        <v>16</v>
      </c>
      <c r="I6927" t="s">
        <v>126</v>
      </c>
    </row>
    <row r="6928" spans="2:9" x14ac:dyDescent="0.2">
      <c r="B6928" s="1">
        <v>5</v>
      </c>
      <c r="C6928" s="1">
        <v>248.43</v>
      </c>
      <c r="D6928" s="1">
        <v>169.31</v>
      </c>
      <c r="E6928" s="1">
        <f t="shared" si="434"/>
        <v>375</v>
      </c>
      <c r="F6928" s="1">
        <f t="shared" si="435"/>
        <v>10</v>
      </c>
      <c r="G6928" s="1">
        <f t="shared" si="432"/>
        <v>15</v>
      </c>
      <c r="H6928" s="1">
        <f t="shared" si="433"/>
        <v>16</v>
      </c>
      <c r="I6928" t="s">
        <v>126</v>
      </c>
    </row>
    <row r="6929" spans="2:9" x14ac:dyDescent="0.2">
      <c r="B6929" s="1">
        <v>5</v>
      </c>
      <c r="C6929" s="1">
        <v>245.17</v>
      </c>
      <c r="D6929" s="1">
        <v>175.4</v>
      </c>
      <c r="E6929" s="1">
        <f t="shared" si="434"/>
        <v>376</v>
      </c>
      <c r="F6929" s="1">
        <f t="shared" si="435"/>
        <v>10</v>
      </c>
      <c r="G6929" s="1">
        <f t="shared" si="432"/>
        <v>16</v>
      </c>
      <c r="H6929" s="1">
        <f t="shared" si="433"/>
        <v>16</v>
      </c>
      <c r="I6929" t="s">
        <v>126</v>
      </c>
    </row>
    <row r="6930" spans="2:9" x14ac:dyDescent="0.2">
      <c r="B6930" s="1">
        <v>5</v>
      </c>
      <c r="C6930" s="1">
        <v>253.15</v>
      </c>
      <c r="D6930" s="1">
        <v>185.65</v>
      </c>
      <c r="E6930" s="1">
        <f t="shared" si="434"/>
        <v>377</v>
      </c>
      <c r="F6930" s="1">
        <f t="shared" si="435"/>
        <v>10</v>
      </c>
      <c r="G6930" s="1">
        <f t="shared" si="432"/>
        <v>17</v>
      </c>
      <c r="H6930" s="1">
        <f t="shared" si="433"/>
        <v>16</v>
      </c>
      <c r="I6930" t="s">
        <v>126</v>
      </c>
    </row>
    <row r="6931" spans="2:9" x14ac:dyDescent="0.2">
      <c r="B6931" s="1">
        <v>4</v>
      </c>
      <c r="C6931" s="1">
        <v>166.11</v>
      </c>
      <c r="D6931" s="1">
        <v>80.680000000000007</v>
      </c>
      <c r="E6931" s="1">
        <f t="shared" si="434"/>
        <v>378</v>
      </c>
      <c r="F6931" s="1">
        <f t="shared" si="435"/>
        <v>10</v>
      </c>
      <c r="G6931" s="1">
        <f t="shared" si="432"/>
        <v>18</v>
      </c>
      <c r="H6931" s="1">
        <f t="shared" si="433"/>
        <v>16</v>
      </c>
      <c r="I6931" t="s">
        <v>126</v>
      </c>
    </row>
    <row r="6932" spans="2:9" x14ac:dyDescent="0.2">
      <c r="B6932" s="1">
        <v>4</v>
      </c>
      <c r="C6932" s="1">
        <v>226.59</v>
      </c>
      <c r="D6932" s="1">
        <v>165.82</v>
      </c>
      <c r="E6932" s="1">
        <f t="shared" si="434"/>
        <v>379</v>
      </c>
      <c r="F6932" s="1">
        <f t="shared" si="435"/>
        <v>10</v>
      </c>
      <c r="G6932" s="1">
        <f t="shared" si="432"/>
        <v>19</v>
      </c>
      <c r="H6932" s="1">
        <f t="shared" si="433"/>
        <v>16</v>
      </c>
      <c r="I6932" t="s">
        <v>126</v>
      </c>
    </row>
    <row r="6933" spans="2:9" x14ac:dyDescent="0.2">
      <c r="B6933" s="1">
        <v>4</v>
      </c>
      <c r="C6933" s="1">
        <v>261.83</v>
      </c>
      <c r="D6933" s="1">
        <v>190.4</v>
      </c>
      <c r="E6933" s="1">
        <f t="shared" si="434"/>
        <v>380</v>
      </c>
      <c r="F6933" s="1">
        <f t="shared" si="435"/>
        <v>10</v>
      </c>
      <c r="G6933" s="1">
        <f t="shared" si="432"/>
        <v>20</v>
      </c>
      <c r="H6933" s="1">
        <f t="shared" si="433"/>
        <v>16</v>
      </c>
      <c r="I6933" t="s">
        <v>126</v>
      </c>
    </row>
    <row r="6934" spans="2:9" x14ac:dyDescent="0.2">
      <c r="B6934" s="1">
        <v>4</v>
      </c>
      <c r="C6934" s="1">
        <v>179.5</v>
      </c>
      <c r="D6934" s="1">
        <v>112.46</v>
      </c>
      <c r="E6934" s="1">
        <f t="shared" si="434"/>
        <v>381</v>
      </c>
      <c r="F6934" s="1">
        <f t="shared" si="435"/>
        <v>10</v>
      </c>
      <c r="G6934" s="1">
        <f t="shared" si="432"/>
        <v>21</v>
      </c>
      <c r="H6934" s="1">
        <f t="shared" si="433"/>
        <v>16</v>
      </c>
      <c r="I6934" t="s">
        <v>126</v>
      </c>
    </row>
    <row r="6935" spans="2:9" x14ac:dyDescent="0.2">
      <c r="B6935" s="1">
        <v>5</v>
      </c>
      <c r="C6935" s="1">
        <v>18.829999999999998</v>
      </c>
      <c r="D6935" s="1">
        <v>0.04</v>
      </c>
      <c r="E6935" s="1">
        <f t="shared" si="434"/>
        <v>382</v>
      </c>
      <c r="F6935" s="1">
        <f t="shared" si="435"/>
        <v>10</v>
      </c>
      <c r="G6935" s="1">
        <f t="shared" si="432"/>
        <v>22</v>
      </c>
      <c r="H6935" s="1">
        <f t="shared" si="433"/>
        <v>16</v>
      </c>
      <c r="I6935" t="s">
        <v>126</v>
      </c>
    </row>
    <row r="6936" spans="2:9" x14ac:dyDescent="0.2">
      <c r="B6936" s="1">
        <v>5</v>
      </c>
      <c r="C6936" s="1">
        <v>15.9</v>
      </c>
      <c r="D6936" s="1">
        <v>29.73</v>
      </c>
      <c r="E6936" s="1">
        <f t="shared" si="434"/>
        <v>383</v>
      </c>
      <c r="F6936" s="1">
        <f t="shared" si="435"/>
        <v>10</v>
      </c>
      <c r="G6936" s="1">
        <f t="shared" si="432"/>
        <v>23</v>
      </c>
      <c r="H6936" s="1">
        <f t="shared" si="433"/>
        <v>16</v>
      </c>
      <c r="I6936" t="s">
        <v>126</v>
      </c>
    </row>
    <row r="6937" spans="2:9" x14ac:dyDescent="0.2">
      <c r="B6937" s="1">
        <v>6</v>
      </c>
      <c r="C6937" s="1">
        <v>14.91</v>
      </c>
      <c r="D6937" s="1">
        <v>27.79</v>
      </c>
      <c r="E6937" s="1">
        <f t="shared" si="434"/>
        <v>384</v>
      </c>
      <c r="F6937" s="1">
        <f t="shared" si="435"/>
        <v>10</v>
      </c>
      <c r="G6937" s="1">
        <f t="shared" si="432"/>
        <v>24</v>
      </c>
      <c r="H6937" s="1">
        <f t="shared" si="433"/>
        <v>16</v>
      </c>
      <c r="I6937" t="s">
        <v>126</v>
      </c>
    </row>
    <row r="6938" spans="2:9" x14ac:dyDescent="0.2">
      <c r="B6938" s="1">
        <v>6</v>
      </c>
      <c r="C6938" s="1">
        <v>14.72</v>
      </c>
      <c r="D6938" s="1">
        <v>26.78</v>
      </c>
      <c r="E6938" s="1">
        <f t="shared" si="434"/>
        <v>385</v>
      </c>
      <c r="F6938" s="1">
        <f t="shared" si="435"/>
        <v>10</v>
      </c>
      <c r="G6938" s="1">
        <f t="shared" si="432"/>
        <v>1</v>
      </c>
      <c r="H6938" s="1">
        <f t="shared" si="433"/>
        <v>17</v>
      </c>
      <c r="I6938" t="s">
        <v>126</v>
      </c>
    </row>
    <row r="6939" spans="2:9" x14ac:dyDescent="0.2">
      <c r="B6939" s="1">
        <v>6</v>
      </c>
      <c r="C6939" s="1">
        <v>16.309999999999999</v>
      </c>
      <c r="D6939" s="1">
        <v>30.13</v>
      </c>
      <c r="E6939" s="1">
        <f t="shared" si="434"/>
        <v>386</v>
      </c>
      <c r="F6939" s="1">
        <f t="shared" si="435"/>
        <v>10</v>
      </c>
      <c r="G6939" s="1">
        <f t="shared" ref="G6939:G7002" si="436">G6915</f>
        <v>2</v>
      </c>
      <c r="H6939" s="1">
        <f t="shared" si="433"/>
        <v>17</v>
      </c>
      <c r="I6939" t="s">
        <v>126</v>
      </c>
    </row>
    <row r="6940" spans="2:9" x14ac:dyDescent="0.2">
      <c r="B6940" s="1">
        <v>6</v>
      </c>
      <c r="C6940" s="1">
        <v>15.48</v>
      </c>
      <c r="D6940" s="1">
        <v>29.98</v>
      </c>
      <c r="E6940" s="1">
        <f t="shared" si="434"/>
        <v>387</v>
      </c>
      <c r="F6940" s="1">
        <f t="shared" si="435"/>
        <v>10</v>
      </c>
      <c r="G6940" s="1">
        <f t="shared" si="436"/>
        <v>3</v>
      </c>
      <c r="H6940" s="1">
        <f t="shared" si="433"/>
        <v>17</v>
      </c>
      <c r="I6940" t="s">
        <v>126</v>
      </c>
    </row>
    <row r="6941" spans="2:9" x14ac:dyDescent="0.2">
      <c r="B6941" s="1">
        <v>6</v>
      </c>
      <c r="C6941" s="1">
        <v>13.18</v>
      </c>
      <c r="D6941" s="1">
        <v>25.35</v>
      </c>
      <c r="E6941" s="1">
        <f t="shared" si="434"/>
        <v>388</v>
      </c>
      <c r="F6941" s="1">
        <f t="shared" si="435"/>
        <v>10</v>
      </c>
      <c r="G6941" s="1">
        <f t="shared" si="436"/>
        <v>4</v>
      </c>
      <c r="H6941" s="1">
        <f t="shared" si="433"/>
        <v>17</v>
      </c>
      <c r="I6941" t="s">
        <v>126</v>
      </c>
    </row>
    <row r="6942" spans="2:9" x14ac:dyDescent="0.2">
      <c r="B6942" s="1">
        <v>6</v>
      </c>
      <c r="C6942" s="1">
        <v>12.46</v>
      </c>
      <c r="D6942" s="1">
        <v>23.9</v>
      </c>
      <c r="E6942" s="1">
        <f t="shared" si="434"/>
        <v>389</v>
      </c>
      <c r="F6942" s="1">
        <f t="shared" si="435"/>
        <v>10</v>
      </c>
      <c r="G6942" s="1">
        <f t="shared" si="436"/>
        <v>5</v>
      </c>
      <c r="H6942" s="1">
        <f t="shared" si="433"/>
        <v>17</v>
      </c>
      <c r="I6942" t="s">
        <v>126</v>
      </c>
    </row>
    <row r="6943" spans="2:9" x14ac:dyDescent="0.2">
      <c r="B6943" s="1">
        <v>6</v>
      </c>
      <c r="C6943" s="1">
        <v>14.68</v>
      </c>
      <c r="D6943" s="1">
        <v>28.19</v>
      </c>
      <c r="E6943" s="1">
        <f t="shared" si="434"/>
        <v>390</v>
      </c>
      <c r="F6943" s="1">
        <f t="shared" si="435"/>
        <v>10</v>
      </c>
      <c r="G6943" s="1">
        <f t="shared" si="436"/>
        <v>6</v>
      </c>
      <c r="H6943" s="1">
        <f t="shared" si="433"/>
        <v>17</v>
      </c>
      <c r="I6943" t="s">
        <v>126</v>
      </c>
    </row>
    <row r="6944" spans="2:9" x14ac:dyDescent="0.2">
      <c r="B6944" s="1">
        <v>6</v>
      </c>
      <c r="C6944" s="1">
        <v>12.96</v>
      </c>
      <c r="D6944" s="1">
        <v>24.37</v>
      </c>
      <c r="E6944" s="1">
        <f t="shared" si="434"/>
        <v>391</v>
      </c>
      <c r="F6944" s="1">
        <f t="shared" si="435"/>
        <v>10</v>
      </c>
      <c r="G6944" s="1">
        <f t="shared" si="436"/>
        <v>7</v>
      </c>
      <c r="H6944" s="1">
        <f t="shared" si="433"/>
        <v>17</v>
      </c>
      <c r="I6944" t="s">
        <v>126</v>
      </c>
    </row>
    <row r="6945" spans="2:9" x14ac:dyDescent="0.2">
      <c r="B6945" s="1">
        <v>5</v>
      </c>
      <c r="C6945" s="1">
        <v>16.510000000000002</v>
      </c>
      <c r="D6945" s="1">
        <v>25.78</v>
      </c>
      <c r="E6945" s="1">
        <f t="shared" si="434"/>
        <v>392</v>
      </c>
      <c r="F6945" s="1">
        <f t="shared" si="435"/>
        <v>10</v>
      </c>
      <c r="G6945" s="1">
        <f t="shared" si="436"/>
        <v>8</v>
      </c>
      <c r="H6945" s="1">
        <f t="shared" si="433"/>
        <v>17</v>
      </c>
      <c r="I6945" t="s">
        <v>126</v>
      </c>
    </row>
    <row r="6946" spans="2:9" x14ac:dyDescent="0.2">
      <c r="B6946" s="1">
        <v>4</v>
      </c>
      <c r="C6946" s="1">
        <v>254.16</v>
      </c>
      <c r="D6946" s="1">
        <v>198.76</v>
      </c>
      <c r="E6946" s="1">
        <f t="shared" si="434"/>
        <v>393</v>
      </c>
      <c r="F6946" s="1">
        <f t="shared" si="435"/>
        <v>10</v>
      </c>
      <c r="G6946" s="1">
        <f t="shared" si="436"/>
        <v>9</v>
      </c>
      <c r="H6946" s="1">
        <f t="shared" si="433"/>
        <v>17</v>
      </c>
      <c r="I6946" t="s">
        <v>126</v>
      </c>
    </row>
    <row r="6947" spans="2:9" x14ac:dyDescent="0.2">
      <c r="B6947" s="1">
        <v>4</v>
      </c>
      <c r="C6947" s="1">
        <v>413.6</v>
      </c>
      <c r="D6947" s="1">
        <v>199.8</v>
      </c>
      <c r="E6947" s="1">
        <f t="shared" si="434"/>
        <v>394</v>
      </c>
      <c r="F6947" s="1">
        <f t="shared" si="435"/>
        <v>10</v>
      </c>
      <c r="G6947" s="1">
        <f t="shared" si="436"/>
        <v>10</v>
      </c>
      <c r="H6947" s="1">
        <f t="shared" si="433"/>
        <v>17</v>
      </c>
      <c r="I6947" t="s">
        <v>126</v>
      </c>
    </row>
    <row r="6948" spans="2:9" x14ac:dyDescent="0.2">
      <c r="B6948" s="1">
        <v>4</v>
      </c>
      <c r="C6948" s="1">
        <v>372.52</v>
      </c>
      <c r="D6948" s="1">
        <v>183.07</v>
      </c>
      <c r="E6948" s="1">
        <f t="shared" si="434"/>
        <v>395</v>
      </c>
      <c r="F6948" s="1">
        <f t="shared" si="435"/>
        <v>10</v>
      </c>
      <c r="G6948" s="1">
        <f t="shared" si="436"/>
        <v>11</v>
      </c>
      <c r="H6948" s="1">
        <f t="shared" si="433"/>
        <v>17</v>
      </c>
      <c r="I6948" t="s">
        <v>126</v>
      </c>
    </row>
    <row r="6949" spans="2:9" x14ac:dyDescent="0.2">
      <c r="B6949" s="1">
        <v>4</v>
      </c>
      <c r="C6949" s="1">
        <v>336.21</v>
      </c>
      <c r="D6949" s="1">
        <v>195.44</v>
      </c>
      <c r="E6949" s="1">
        <f t="shared" si="434"/>
        <v>396</v>
      </c>
      <c r="F6949" s="1">
        <f t="shared" si="435"/>
        <v>10</v>
      </c>
      <c r="G6949" s="1">
        <f t="shared" si="436"/>
        <v>12</v>
      </c>
      <c r="H6949" s="1">
        <f t="shared" si="433"/>
        <v>17</v>
      </c>
      <c r="I6949" t="s">
        <v>126</v>
      </c>
    </row>
    <row r="6950" spans="2:9" x14ac:dyDescent="0.2">
      <c r="B6950" s="1">
        <v>4</v>
      </c>
      <c r="C6950" s="1">
        <v>23.04</v>
      </c>
      <c r="D6950" s="1">
        <v>0.18</v>
      </c>
      <c r="E6950" s="1">
        <f t="shared" si="434"/>
        <v>397</v>
      </c>
      <c r="F6950" s="1">
        <f t="shared" si="435"/>
        <v>10</v>
      </c>
      <c r="G6950" s="1">
        <f t="shared" si="436"/>
        <v>13</v>
      </c>
      <c r="H6950" s="1">
        <f t="shared" si="433"/>
        <v>17</v>
      </c>
      <c r="I6950" t="s">
        <v>126</v>
      </c>
    </row>
    <row r="6951" spans="2:9" x14ac:dyDescent="0.2">
      <c r="B6951" s="1">
        <v>5</v>
      </c>
      <c r="C6951" s="1">
        <v>175.02</v>
      </c>
      <c r="D6951" s="1">
        <v>98.02</v>
      </c>
      <c r="E6951" s="1">
        <f t="shared" si="434"/>
        <v>398</v>
      </c>
      <c r="F6951" s="1">
        <f t="shared" si="435"/>
        <v>10</v>
      </c>
      <c r="G6951" s="1">
        <f t="shared" si="436"/>
        <v>14</v>
      </c>
      <c r="H6951" s="1">
        <f t="shared" si="433"/>
        <v>17</v>
      </c>
      <c r="I6951" t="s">
        <v>126</v>
      </c>
    </row>
    <row r="6952" spans="2:9" x14ac:dyDescent="0.2">
      <c r="B6952" s="1">
        <v>5</v>
      </c>
      <c r="C6952" s="1">
        <v>265.14999999999998</v>
      </c>
      <c r="D6952" s="1">
        <v>183.24</v>
      </c>
      <c r="E6952" s="1">
        <f t="shared" si="434"/>
        <v>399</v>
      </c>
      <c r="F6952" s="1">
        <f t="shared" si="435"/>
        <v>10</v>
      </c>
      <c r="G6952" s="1">
        <f t="shared" si="436"/>
        <v>15</v>
      </c>
      <c r="H6952" s="1">
        <f t="shared" si="433"/>
        <v>17</v>
      </c>
      <c r="I6952" t="s">
        <v>126</v>
      </c>
    </row>
    <row r="6953" spans="2:9" x14ac:dyDescent="0.2">
      <c r="B6953" s="1">
        <v>5</v>
      </c>
      <c r="C6953" s="1">
        <v>231.95</v>
      </c>
      <c r="D6953" s="1">
        <v>147.6</v>
      </c>
      <c r="E6953" s="1">
        <f t="shared" si="434"/>
        <v>400</v>
      </c>
      <c r="F6953" s="1">
        <f t="shared" si="435"/>
        <v>10</v>
      </c>
      <c r="G6953" s="1">
        <f t="shared" si="436"/>
        <v>16</v>
      </c>
      <c r="H6953" s="1">
        <f t="shared" si="433"/>
        <v>17</v>
      </c>
      <c r="I6953" t="s">
        <v>126</v>
      </c>
    </row>
    <row r="6954" spans="2:9" x14ac:dyDescent="0.2">
      <c r="B6954" s="1">
        <v>5</v>
      </c>
      <c r="C6954" s="1">
        <v>208.66</v>
      </c>
      <c r="D6954" s="1">
        <v>123.45</v>
      </c>
      <c r="E6954" s="1">
        <f t="shared" si="434"/>
        <v>401</v>
      </c>
      <c r="F6954" s="1">
        <f t="shared" si="435"/>
        <v>10</v>
      </c>
      <c r="G6954" s="1">
        <f t="shared" si="436"/>
        <v>17</v>
      </c>
      <c r="H6954" s="1">
        <f t="shared" si="433"/>
        <v>17</v>
      </c>
      <c r="I6954" t="s">
        <v>126</v>
      </c>
    </row>
    <row r="6955" spans="2:9" x14ac:dyDescent="0.2">
      <c r="B6955" s="1">
        <v>4</v>
      </c>
      <c r="C6955" s="1">
        <v>168.66</v>
      </c>
      <c r="D6955" s="1">
        <v>72.569999999999993</v>
      </c>
      <c r="E6955" s="1">
        <f t="shared" si="434"/>
        <v>402</v>
      </c>
      <c r="F6955" s="1">
        <f t="shared" si="435"/>
        <v>10</v>
      </c>
      <c r="G6955" s="1">
        <f t="shared" si="436"/>
        <v>18</v>
      </c>
      <c r="H6955" s="1">
        <f t="shared" si="433"/>
        <v>17</v>
      </c>
      <c r="I6955" t="s">
        <v>126</v>
      </c>
    </row>
    <row r="6956" spans="2:9" x14ac:dyDescent="0.2">
      <c r="B6956" s="1">
        <v>4</v>
      </c>
      <c r="C6956" s="1">
        <v>168.15</v>
      </c>
      <c r="D6956" s="1">
        <v>76.36</v>
      </c>
      <c r="E6956" s="1">
        <f t="shared" si="434"/>
        <v>403</v>
      </c>
      <c r="F6956" s="1">
        <f t="shared" si="435"/>
        <v>10</v>
      </c>
      <c r="G6956" s="1">
        <f t="shared" si="436"/>
        <v>19</v>
      </c>
      <c r="H6956" s="1">
        <f t="shared" si="433"/>
        <v>17</v>
      </c>
      <c r="I6956" t="s">
        <v>126</v>
      </c>
    </row>
    <row r="6957" spans="2:9" x14ac:dyDescent="0.2">
      <c r="B6957" s="1">
        <v>4</v>
      </c>
      <c r="C6957" s="1">
        <v>171.65</v>
      </c>
      <c r="D6957" s="1">
        <v>67.08</v>
      </c>
      <c r="E6957" s="1">
        <f t="shared" si="434"/>
        <v>404</v>
      </c>
      <c r="F6957" s="1">
        <f t="shared" si="435"/>
        <v>10</v>
      </c>
      <c r="G6957" s="1">
        <f t="shared" si="436"/>
        <v>20</v>
      </c>
      <c r="H6957" s="1">
        <f t="shared" si="433"/>
        <v>17</v>
      </c>
      <c r="I6957" t="s">
        <v>126</v>
      </c>
    </row>
    <row r="6958" spans="2:9" x14ac:dyDescent="0.2">
      <c r="B6958" s="1">
        <v>4</v>
      </c>
      <c r="C6958" s="1">
        <v>111.06</v>
      </c>
      <c r="D6958" s="1">
        <v>32.880000000000003</v>
      </c>
      <c r="E6958" s="1">
        <f t="shared" si="434"/>
        <v>405</v>
      </c>
      <c r="F6958" s="1">
        <f t="shared" si="435"/>
        <v>10</v>
      </c>
      <c r="G6958" s="1">
        <f t="shared" si="436"/>
        <v>21</v>
      </c>
      <c r="H6958" s="1">
        <f t="shared" si="433"/>
        <v>17</v>
      </c>
      <c r="I6958" t="s">
        <v>126</v>
      </c>
    </row>
    <row r="6959" spans="2:9" x14ac:dyDescent="0.2">
      <c r="B6959" s="1">
        <v>5</v>
      </c>
      <c r="C6959" s="1">
        <v>15.84</v>
      </c>
      <c r="D6959" s="1">
        <v>0</v>
      </c>
      <c r="E6959" s="1">
        <f t="shared" si="434"/>
        <v>406</v>
      </c>
      <c r="F6959" s="1">
        <f t="shared" si="435"/>
        <v>10</v>
      </c>
      <c r="G6959" s="1">
        <f t="shared" si="436"/>
        <v>22</v>
      </c>
      <c r="H6959" s="1">
        <f t="shared" si="433"/>
        <v>17</v>
      </c>
      <c r="I6959" t="s">
        <v>126</v>
      </c>
    </row>
    <row r="6960" spans="2:9" x14ac:dyDescent="0.2">
      <c r="B6960" s="1">
        <v>5</v>
      </c>
      <c r="C6960" s="1">
        <v>14.55</v>
      </c>
      <c r="D6960" s="1">
        <v>23.52</v>
      </c>
      <c r="E6960" s="1">
        <f t="shared" si="434"/>
        <v>407</v>
      </c>
      <c r="F6960" s="1">
        <f t="shared" si="435"/>
        <v>10</v>
      </c>
      <c r="G6960" s="1">
        <f t="shared" si="436"/>
        <v>23</v>
      </c>
      <c r="H6960" s="1">
        <f t="shared" si="433"/>
        <v>17</v>
      </c>
      <c r="I6960" t="s">
        <v>126</v>
      </c>
    </row>
    <row r="6961" spans="2:9" x14ac:dyDescent="0.2">
      <c r="B6961" s="1">
        <v>6</v>
      </c>
      <c r="C6961" s="1">
        <v>14.69</v>
      </c>
      <c r="D6961" s="1">
        <v>21.2</v>
      </c>
      <c r="E6961" s="1">
        <f t="shared" si="434"/>
        <v>408</v>
      </c>
      <c r="F6961" s="1">
        <f t="shared" si="435"/>
        <v>10</v>
      </c>
      <c r="G6961" s="1">
        <f t="shared" si="436"/>
        <v>24</v>
      </c>
      <c r="H6961" s="1">
        <f t="shared" si="433"/>
        <v>17</v>
      </c>
      <c r="I6961" t="s">
        <v>126</v>
      </c>
    </row>
    <row r="6962" spans="2:9" x14ac:dyDescent="0.2">
      <c r="B6962" s="1">
        <v>6</v>
      </c>
      <c r="C6962" s="1">
        <v>15.81</v>
      </c>
      <c r="D6962" s="1">
        <v>22.72</v>
      </c>
      <c r="E6962" s="1">
        <f t="shared" si="434"/>
        <v>409</v>
      </c>
      <c r="F6962" s="1">
        <f t="shared" si="435"/>
        <v>10</v>
      </c>
      <c r="G6962" s="1">
        <f t="shared" si="436"/>
        <v>1</v>
      </c>
      <c r="H6962" s="1">
        <f t="shared" ref="H6962:H7025" si="437">H6938+1</f>
        <v>18</v>
      </c>
      <c r="I6962" t="s">
        <v>126</v>
      </c>
    </row>
    <row r="6963" spans="2:9" x14ac:dyDescent="0.2">
      <c r="B6963" s="1">
        <v>6</v>
      </c>
      <c r="C6963" s="1">
        <v>14.32</v>
      </c>
      <c r="D6963" s="1">
        <v>23.73</v>
      </c>
      <c r="E6963" s="1">
        <f t="shared" si="434"/>
        <v>410</v>
      </c>
      <c r="F6963" s="1">
        <f t="shared" si="435"/>
        <v>10</v>
      </c>
      <c r="G6963" s="1">
        <f t="shared" si="436"/>
        <v>2</v>
      </c>
      <c r="H6963" s="1">
        <f t="shared" si="437"/>
        <v>18</v>
      </c>
      <c r="I6963" t="s">
        <v>126</v>
      </c>
    </row>
    <row r="6964" spans="2:9" x14ac:dyDescent="0.2">
      <c r="B6964" s="1">
        <v>6</v>
      </c>
      <c r="C6964" s="1">
        <v>14.55</v>
      </c>
      <c r="D6964" s="1">
        <v>25.05</v>
      </c>
      <c r="E6964" s="1">
        <f t="shared" si="434"/>
        <v>411</v>
      </c>
      <c r="F6964" s="1">
        <f t="shared" si="435"/>
        <v>10</v>
      </c>
      <c r="G6964" s="1">
        <f t="shared" si="436"/>
        <v>3</v>
      </c>
      <c r="H6964" s="1">
        <f t="shared" si="437"/>
        <v>18</v>
      </c>
      <c r="I6964" t="s">
        <v>126</v>
      </c>
    </row>
    <row r="6965" spans="2:9" x14ac:dyDescent="0.2">
      <c r="B6965" s="1">
        <v>6</v>
      </c>
      <c r="C6965" s="1">
        <v>13.03</v>
      </c>
      <c r="D6965" s="1">
        <v>21.13</v>
      </c>
      <c r="E6965" s="1">
        <f t="shared" si="434"/>
        <v>412</v>
      </c>
      <c r="F6965" s="1">
        <f t="shared" si="435"/>
        <v>10</v>
      </c>
      <c r="G6965" s="1">
        <f t="shared" si="436"/>
        <v>4</v>
      </c>
      <c r="H6965" s="1">
        <f t="shared" si="437"/>
        <v>18</v>
      </c>
      <c r="I6965" t="s">
        <v>126</v>
      </c>
    </row>
    <row r="6966" spans="2:9" x14ac:dyDescent="0.2">
      <c r="B6966" s="1">
        <v>6</v>
      </c>
      <c r="C6966" s="1">
        <v>12.79</v>
      </c>
      <c r="D6966" s="1">
        <v>20.45</v>
      </c>
      <c r="E6966" s="1">
        <f t="shared" si="434"/>
        <v>413</v>
      </c>
      <c r="F6966" s="1">
        <f t="shared" si="435"/>
        <v>10</v>
      </c>
      <c r="G6966" s="1">
        <f t="shared" si="436"/>
        <v>5</v>
      </c>
      <c r="H6966" s="1">
        <f t="shared" si="437"/>
        <v>18</v>
      </c>
      <c r="I6966" t="s">
        <v>126</v>
      </c>
    </row>
    <row r="6967" spans="2:9" x14ac:dyDescent="0.2">
      <c r="B6967" s="1">
        <v>6</v>
      </c>
      <c r="C6967" s="1">
        <v>11.91</v>
      </c>
      <c r="D6967" s="1">
        <v>17.850000000000001</v>
      </c>
      <c r="E6967" s="1">
        <f t="shared" si="434"/>
        <v>414</v>
      </c>
      <c r="F6967" s="1">
        <f t="shared" si="435"/>
        <v>10</v>
      </c>
      <c r="G6967" s="1">
        <f t="shared" si="436"/>
        <v>6</v>
      </c>
      <c r="H6967" s="1">
        <f t="shared" si="437"/>
        <v>18</v>
      </c>
      <c r="I6967" t="s">
        <v>126</v>
      </c>
    </row>
    <row r="6968" spans="2:9" x14ac:dyDescent="0.2">
      <c r="B6968" s="1">
        <v>6</v>
      </c>
      <c r="C6968" s="1">
        <v>12.64</v>
      </c>
      <c r="D6968" s="1">
        <v>20.6</v>
      </c>
      <c r="E6968" s="1">
        <f t="shared" si="434"/>
        <v>415</v>
      </c>
      <c r="F6968" s="1">
        <f t="shared" si="435"/>
        <v>10</v>
      </c>
      <c r="G6968" s="1">
        <f t="shared" si="436"/>
        <v>7</v>
      </c>
      <c r="H6968" s="1">
        <f t="shared" si="437"/>
        <v>18</v>
      </c>
      <c r="I6968" t="s">
        <v>126</v>
      </c>
    </row>
    <row r="6969" spans="2:9" x14ac:dyDescent="0.2">
      <c r="B6969" s="1">
        <v>6</v>
      </c>
      <c r="C6969" s="1">
        <v>15.91</v>
      </c>
      <c r="D6969" s="1">
        <v>19.260000000000002</v>
      </c>
      <c r="E6969" s="1">
        <f t="shared" si="434"/>
        <v>416</v>
      </c>
      <c r="F6969" s="1">
        <f t="shared" si="435"/>
        <v>10</v>
      </c>
      <c r="G6969" s="1">
        <f t="shared" si="436"/>
        <v>8</v>
      </c>
      <c r="H6969" s="1">
        <f t="shared" si="437"/>
        <v>18</v>
      </c>
      <c r="I6969" t="s">
        <v>126</v>
      </c>
    </row>
    <row r="6970" spans="2:9" x14ac:dyDescent="0.2">
      <c r="B6970" s="1">
        <v>6</v>
      </c>
      <c r="C6970" s="1">
        <v>148.35</v>
      </c>
      <c r="D6970" s="1">
        <v>108.11</v>
      </c>
      <c r="E6970" s="1">
        <f t="shared" si="434"/>
        <v>417</v>
      </c>
      <c r="F6970" s="1">
        <f t="shared" si="435"/>
        <v>10</v>
      </c>
      <c r="G6970" s="1">
        <f t="shared" si="436"/>
        <v>9</v>
      </c>
      <c r="H6970" s="1">
        <f t="shared" si="437"/>
        <v>18</v>
      </c>
      <c r="I6970" t="s">
        <v>126</v>
      </c>
    </row>
    <row r="6971" spans="2:9" x14ac:dyDescent="0.2">
      <c r="B6971" s="1">
        <v>6</v>
      </c>
      <c r="C6971" s="1">
        <v>178.84</v>
      </c>
      <c r="D6971" s="1">
        <v>75.75</v>
      </c>
      <c r="E6971" s="1">
        <f t="shared" si="434"/>
        <v>418</v>
      </c>
      <c r="F6971" s="1">
        <f t="shared" si="435"/>
        <v>10</v>
      </c>
      <c r="G6971" s="1">
        <f t="shared" si="436"/>
        <v>10</v>
      </c>
      <c r="H6971" s="1">
        <f t="shared" si="437"/>
        <v>18</v>
      </c>
      <c r="I6971" t="s">
        <v>126</v>
      </c>
    </row>
    <row r="6972" spans="2:9" x14ac:dyDescent="0.2">
      <c r="B6972" s="1">
        <v>6</v>
      </c>
      <c r="C6972" s="1">
        <v>171.05</v>
      </c>
      <c r="D6972" s="1">
        <v>67.75</v>
      </c>
      <c r="E6972" s="1">
        <f t="shared" si="434"/>
        <v>419</v>
      </c>
      <c r="F6972" s="1">
        <f t="shared" si="435"/>
        <v>10</v>
      </c>
      <c r="G6972" s="1">
        <f t="shared" si="436"/>
        <v>11</v>
      </c>
      <c r="H6972" s="1">
        <f t="shared" si="437"/>
        <v>18</v>
      </c>
      <c r="I6972" t="s">
        <v>126</v>
      </c>
    </row>
    <row r="6973" spans="2:9" x14ac:dyDescent="0.2">
      <c r="B6973" s="1">
        <v>6</v>
      </c>
      <c r="C6973" s="1">
        <v>206.56</v>
      </c>
      <c r="D6973" s="1">
        <v>123.95</v>
      </c>
      <c r="E6973" s="1">
        <f t="shared" si="434"/>
        <v>420</v>
      </c>
      <c r="F6973" s="1">
        <f t="shared" si="435"/>
        <v>10</v>
      </c>
      <c r="G6973" s="1">
        <f t="shared" si="436"/>
        <v>12</v>
      </c>
      <c r="H6973" s="1">
        <f t="shared" si="437"/>
        <v>18</v>
      </c>
      <c r="I6973" t="s">
        <v>126</v>
      </c>
    </row>
    <row r="6974" spans="2:9" x14ac:dyDescent="0.2">
      <c r="B6974" s="1">
        <v>6</v>
      </c>
      <c r="C6974" s="1">
        <v>28.22</v>
      </c>
      <c r="D6974" s="1">
        <v>1.62</v>
      </c>
      <c r="E6974" s="1">
        <f t="shared" si="434"/>
        <v>421</v>
      </c>
      <c r="F6974" s="1">
        <f t="shared" si="435"/>
        <v>10</v>
      </c>
      <c r="G6974" s="1">
        <f t="shared" si="436"/>
        <v>13</v>
      </c>
      <c r="H6974" s="1">
        <f t="shared" si="437"/>
        <v>18</v>
      </c>
      <c r="I6974" t="s">
        <v>126</v>
      </c>
    </row>
    <row r="6975" spans="2:9" x14ac:dyDescent="0.2">
      <c r="B6975" s="1">
        <v>6</v>
      </c>
      <c r="C6975" s="1">
        <v>312.66000000000003</v>
      </c>
      <c r="D6975" s="1">
        <v>170.17</v>
      </c>
      <c r="E6975" s="1">
        <f t="shared" si="434"/>
        <v>422</v>
      </c>
      <c r="F6975" s="1">
        <f t="shared" si="435"/>
        <v>10</v>
      </c>
      <c r="G6975" s="1">
        <f t="shared" si="436"/>
        <v>14</v>
      </c>
      <c r="H6975" s="1">
        <f t="shared" si="437"/>
        <v>18</v>
      </c>
      <c r="I6975" t="s">
        <v>126</v>
      </c>
    </row>
    <row r="6976" spans="2:9" x14ac:dyDescent="0.2">
      <c r="B6976" s="1">
        <v>6</v>
      </c>
      <c r="C6976" s="1">
        <v>244.22</v>
      </c>
      <c r="D6976" s="1">
        <v>172.87</v>
      </c>
      <c r="E6976" s="1">
        <f t="shared" si="434"/>
        <v>423</v>
      </c>
      <c r="F6976" s="1">
        <f t="shared" si="435"/>
        <v>10</v>
      </c>
      <c r="G6976" s="1">
        <f t="shared" si="436"/>
        <v>15</v>
      </c>
      <c r="H6976" s="1">
        <f t="shared" si="437"/>
        <v>18</v>
      </c>
      <c r="I6976" t="s">
        <v>126</v>
      </c>
    </row>
    <row r="6977" spans="2:9" x14ac:dyDescent="0.2">
      <c r="B6977" s="1">
        <v>6</v>
      </c>
      <c r="C6977" s="1">
        <v>286.82</v>
      </c>
      <c r="D6977" s="1">
        <v>203.43</v>
      </c>
      <c r="E6977" s="1">
        <f t="shared" si="434"/>
        <v>424</v>
      </c>
      <c r="F6977" s="1">
        <f t="shared" si="435"/>
        <v>10</v>
      </c>
      <c r="G6977" s="1">
        <f t="shared" si="436"/>
        <v>16</v>
      </c>
      <c r="H6977" s="1">
        <f t="shared" si="437"/>
        <v>18</v>
      </c>
      <c r="I6977" t="s">
        <v>126</v>
      </c>
    </row>
    <row r="6978" spans="2:9" x14ac:dyDescent="0.2">
      <c r="B6978" s="1">
        <v>6</v>
      </c>
      <c r="C6978" s="1">
        <v>292.87</v>
      </c>
      <c r="D6978" s="1">
        <v>184.24</v>
      </c>
      <c r="E6978" s="1">
        <f t="shared" si="434"/>
        <v>425</v>
      </c>
      <c r="F6978" s="1">
        <f t="shared" si="435"/>
        <v>10</v>
      </c>
      <c r="G6978" s="1">
        <f t="shared" si="436"/>
        <v>17</v>
      </c>
      <c r="H6978" s="1">
        <f t="shared" si="437"/>
        <v>18</v>
      </c>
      <c r="I6978" t="s">
        <v>126</v>
      </c>
    </row>
    <row r="6979" spans="2:9" x14ac:dyDescent="0.2">
      <c r="B6979" s="1">
        <v>6</v>
      </c>
      <c r="C6979" s="1">
        <v>189.47</v>
      </c>
      <c r="D6979" s="1">
        <v>98.27</v>
      </c>
      <c r="E6979" s="1">
        <f t="shared" si="434"/>
        <v>426</v>
      </c>
      <c r="F6979" s="1">
        <f t="shared" si="435"/>
        <v>10</v>
      </c>
      <c r="G6979" s="1">
        <f t="shared" si="436"/>
        <v>18</v>
      </c>
      <c r="H6979" s="1">
        <f t="shared" si="437"/>
        <v>18</v>
      </c>
      <c r="I6979" t="s">
        <v>126</v>
      </c>
    </row>
    <row r="6980" spans="2:9" x14ac:dyDescent="0.2">
      <c r="B6980" s="1">
        <v>6</v>
      </c>
      <c r="C6980" s="1">
        <v>197.78</v>
      </c>
      <c r="D6980" s="1">
        <v>120.42</v>
      </c>
      <c r="E6980" s="1">
        <f t="shared" ref="E6980:E7043" si="438">E6979+1</f>
        <v>427</v>
      </c>
      <c r="F6980" s="1">
        <f t="shared" si="435"/>
        <v>10</v>
      </c>
      <c r="G6980" s="1">
        <f t="shared" si="436"/>
        <v>19</v>
      </c>
      <c r="H6980" s="1">
        <f t="shared" si="437"/>
        <v>18</v>
      </c>
      <c r="I6980" t="s">
        <v>126</v>
      </c>
    </row>
    <row r="6981" spans="2:9" x14ac:dyDescent="0.2">
      <c r="B6981" s="1">
        <v>6</v>
      </c>
      <c r="C6981" s="1">
        <v>223.16</v>
      </c>
      <c r="D6981" s="1">
        <v>162.9</v>
      </c>
      <c r="E6981" s="1">
        <f t="shared" si="438"/>
        <v>428</v>
      </c>
      <c r="F6981" s="1">
        <f t="shared" si="435"/>
        <v>10</v>
      </c>
      <c r="G6981" s="1">
        <f t="shared" si="436"/>
        <v>20</v>
      </c>
      <c r="H6981" s="1">
        <f t="shared" si="437"/>
        <v>18</v>
      </c>
      <c r="I6981" t="s">
        <v>126</v>
      </c>
    </row>
    <row r="6982" spans="2:9" x14ac:dyDescent="0.2">
      <c r="B6982" s="1">
        <v>6</v>
      </c>
      <c r="C6982" s="1">
        <v>246.24</v>
      </c>
      <c r="D6982" s="1">
        <v>122.22</v>
      </c>
      <c r="E6982" s="1">
        <f t="shared" si="438"/>
        <v>429</v>
      </c>
      <c r="F6982" s="1">
        <f t="shared" si="435"/>
        <v>10</v>
      </c>
      <c r="G6982" s="1">
        <f t="shared" si="436"/>
        <v>21</v>
      </c>
      <c r="H6982" s="1">
        <f t="shared" si="437"/>
        <v>18</v>
      </c>
      <c r="I6982" t="s">
        <v>126</v>
      </c>
    </row>
    <row r="6983" spans="2:9" x14ac:dyDescent="0.2">
      <c r="B6983" s="1">
        <v>6</v>
      </c>
      <c r="C6983" s="1">
        <v>126</v>
      </c>
      <c r="D6983" s="1">
        <v>34.74</v>
      </c>
      <c r="E6983" s="1">
        <f t="shared" si="438"/>
        <v>430</v>
      </c>
      <c r="F6983" s="1">
        <f t="shared" si="435"/>
        <v>10</v>
      </c>
      <c r="G6983" s="1">
        <f t="shared" si="436"/>
        <v>22</v>
      </c>
      <c r="H6983" s="1">
        <f t="shared" si="437"/>
        <v>18</v>
      </c>
      <c r="I6983" t="s">
        <v>126</v>
      </c>
    </row>
    <row r="6984" spans="2:9" x14ac:dyDescent="0.2">
      <c r="B6984" s="1">
        <v>6</v>
      </c>
      <c r="C6984" s="1">
        <v>18.25</v>
      </c>
      <c r="D6984" s="1">
        <v>33.99</v>
      </c>
      <c r="E6984" s="1">
        <f t="shared" si="438"/>
        <v>431</v>
      </c>
      <c r="F6984" s="1">
        <f t="shared" si="435"/>
        <v>10</v>
      </c>
      <c r="G6984" s="1">
        <f t="shared" si="436"/>
        <v>23</v>
      </c>
      <c r="H6984" s="1">
        <f t="shared" si="437"/>
        <v>18</v>
      </c>
      <c r="I6984" t="s">
        <v>126</v>
      </c>
    </row>
    <row r="6985" spans="2:9" x14ac:dyDescent="0.2">
      <c r="B6985" s="1">
        <v>6</v>
      </c>
      <c r="C6985" s="1">
        <v>14.63</v>
      </c>
      <c r="D6985" s="1">
        <v>27.79</v>
      </c>
      <c r="E6985" s="1">
        <f t="shared" si="438"/>
        <v>432</v>
      </c>
      <c r="F6985" s="1">
        <f t="shared" si="435"/>
        <v>10</v>
      </c>
      <c r="G6985" s="1">
        <f t="shared" si="436"/>
        <v>24</v>
      </c>
      <c r="H6985" s="1">
        <f t="shared" si="437"/>
        <v>18</v>
      </c>
      <c r="I6985" t="s">
        <v>126</v>
      </c>
    </row>
    <row r="6986" spans="2:9" x14ac:dyDescent="0.2">
      <c r="B6986" s="1">
        <v>6</v>
      </c>
      <c r="C6986" s="1">
        <v>14.62</v>
      </c>
      <c r="D6986" s="1">
        <v>26.93</v>
      </c>
      <c r="E6986" s="1">
        <f t="shared" si="438"/>
        <v>433</v>
      </c>
      <c r="F6986" s="1">
        <f t="shared" si="435"/>
        <v>10</v>
      </c>
      <c r="G6986" s="1">
        <f t="shared" si="436"/>
        <v>1</v>
      </c>
      <c r="H6986" s="1">
        <f t="shared" si="437"/>
        <v>19</v>
      </c>
      <c r="I6986" t="s">
        <v>126</v>
      </c>
    </row>
    <row r="6987" spans="2:9" x14ac:dyDescent="0.2">
      <c r="B6987" s="1">
        <v>6</v>
      </c>
      <c r="C6987" s="1">
        <v>14.52</v>
      </c>
      <c r="D6987" s="1">
        <v>26.47</v>
      </c>
      <c r="E6987" s="1">
        <f t="shared" si="438"/>
        <v>434</v>
      </c>
      <c r="F6987" s="1">
        <f t="shared" ref="F6987:F7050" si="439">F6986</f>
        <v>10</v>
      </c>
      <c r="G6987" s="1">
        <f t="shared" si="436"/>
        <v>2</v>
      </c>
      <c r="H6987" s="1">
        <f t="shared" si="437"/>
        <v>19</v>
      </c>
      <c r="I6987" t="s">
        <v>126</v>
      </c>
    </row>
    <row r="6988" spans="2:9" x14ac:dyDescent="0.2">
      <c r="B6988" s="1">
        <v>6</v>
      </c>
      <c r="C6988" s="1">
        <v>14.87</v>
      </c>
      <c r="D6988" s="1">
        <v>28.45</v>
      </c>
      <c r="E6988" s="1">
        <f t="shared" si="438"/>
        <v>435</v>
      </c>
      <c r="F6988" s="1">
        <f t="shared" si="439"/>
        <v>10</v>
      </c>
      <c r="G6988" s="1">
        <f t="shared" si="436"/>
        <v>3</v>
      </c>
      <c r="H6988" s="1">
        <f t="shared" si="437"/>
        <v>19</v>
      </c>
      <c r="I6988" t="s">
        <v>126</v>
      </c>
    </row>
    <row r="6989" spans="2:9" x14ac:dyDescent="0.2">
      <c r="B6989" s="1">
        <v>6</v>
      </c>
      <c r="C6989" s="1">
        <v>14.79</v>
      </c>
      <c r="D6989" s="1">
        <v>28.29</v>
      </c>
      <c r="E6989" s="1">
        <f t="shared" si="438"/>
        <v>436</v>
      </c>
      <c r="F6989" s="1">
        <f t="shared" si="439"/>
        <v>10</v>
      </c>
      <c r="G6989" s="1">
        <f t="shared" si="436"/>
        <v>4</v>
      </c>
      <c r="H6989" s="1">
        <f t="shared" si="437"/>
        <v>19</v>
      </c>
      <c r="I6989" t="s">
        <v>126</v>
      </c>
    </row>
    <row r="6990" spans="2:9" x14ac:dyDescent="0.2">
      <c r="B6990" s="1">
        <v>6</v>
      </c>
      <c r="C6990" s="1">
        <v>12.28</v>
      </c>
      <c r="D6990" s="1">
        <v>24.85</v>
      </c>
      <c r="E6990" s="1">
        <f t="shared" si="438"/>
        <v>437</v>
      </c>
      <c r="F6990" s="1">
        <f t="shared" si="439"/>
        <v>10</v>
      </c>
      <c r="G6990" s="1">
        <f t="shared" si="436"/>
        <v>5</v>
      </c>
      <c r="H6990" s="1">
        <f t="shared" si="437"/>
        <v>19</v>
      </c>
      <c r="I6990" t="s">
        <v>126</v>
      </c>
    </row>
    <row r="6991" spans="2:9" x14ac:dyDescent="0.2">
      <c r="B6991" s="1">
        <v>6</v>
      </c>
      <c r="C6991" s="1">
        <v>12.09</v>
      </c>
      <c r="D6991" s="1">
        <v>24.05</v>
      </c>
      <c r="E6991" s="1">
        <f t="shared" si="438"/>
        <v>438</v>
      </c>
      <c r="F6991" s="1">
        <f t="shared" si="439"/>
        <v>10</v>
      </c>
      <c r="G6991" s="1">
        <f t="shared" si="436"/>
        <v>6</v>
      </c>
      <c r="H6991" s="1">
        <f t="shared" si="437"/>
        <v>19</v>
      </c>
      <c r="I6991" t="s">
        <v>126</v>
      </c>
    </row>
    <row r="6992" spans="2:9" x14ac:dyDescent="0.2">
      <c r="B6992" s="1">
        <v>6</v>
      </c>
      <c r="C6992" s="1">
        <v>12.7</v>
      </c>
      <c r="D6992" s="1">
        <v>25.02</v>
      </c>
      <c r="E6992" s="1">
        <f t="shared" si="438"/>
        <v>439</v>
      </c>
      <c r="F6992" s="1">
        <f t="shared" si="439"/>
        <v>10</v>
      </c>
      <c r="G6992" s="1">
        <f t="shared" si="436"/>
        <v>7</v>
      </c>
      <c r="H6992" s="1">
        <f t="shared" si="437"/>
        <v>19</v>
      </c>
      <c r="I6992" t="s">
        <v>126</v>
      </c>
    </row>
    <row r="6993" spans="2:9" x14ac:dyDescent="0.2">
      <c r="B6993" s="1">
        <v>6</v>
      </c>
      <c r="C6993" s="1">
        <v>16.23</v>
      </c>
      <c r="D6993" s="1">
        <v>28.16</v>
      </c>
      <c r="E6993" s="1">
        <f t="shared" si="438"/>
        <v>440</v>
      </c>
      <c r="F6993" s="1">
        <f t="shared" si="439"/>
        <v>10</v>
      </c>
      <c r="G6993" s="1">
        <f t="shared" si="436"/>
        <v>8</v>
      </c>
      <c r="H6993" s="1">
        <f t="shared" si="437"/>
        <v>19</v>
      </c>
      <c r="I6993" t="s">
        <v>126</v>
      </c>
    </row>
    <row r="6994" spans="2:9" x14ac:dyDescent="0.2">
      <c r="B6994" s="1">
        <v>6</v>
      </c>
      <c r="C6994" s="1">
        <v>318.89</v>
      </c>
      <c r="D6994" s="1">
        <v>227.12</v>
      </c>
      <c r="E6994" s="1">
        <f t="shared" si="438"/>
        <v>441</v>
      </c>
      <c r="F6994" s="1">
        <f t="shared" si="439"/>
        <v>10</v>
      </c>
      <c r="G6994" s="1">
        <f t="shared" si="436"/>
        <v>9</v>
      </c>
      <c r="H6994" s="1">
        <f t="shared" si="437"/>
        <v>19</v>
      </c>
      <c r="I6994" t="s">
        <v>126</v>
      </c>
    </row>
    <row r="6995" spans="2:9" x14ac:dyDescent="0.2">
      <c r="B6995" s="1">
        <v>6</v>
      </c>
      <c r="C6995" s="1">
        <v>384.27</v>
      </c>
      <c r="D6995" s="1">
        <v>197.93</v>
      </c>
      <c r="E6995" s="1">
        <f t="shared" si="438"/>
        <v>442</v>
      </c>
      <c r="F6995" s="1">
        <f t="shared" si="439"/>
        <v>10</v>
      </c>
      <c r="G6995" s="1">
        <f t="shared" si="436"/>
        <v>10</v>
      </c>
      <c r="H6995" s="1">
        <f t="shared" si="437"/>
        <v>19</v>
      </c>
      <c r="I6995" t="s">
        <v>126</v>
      </c>
    </row>
    <row r="6996" spans="2:9" x14ac:dyDescent="0.2">
      <c r="B6996" s="1">
        <v>6</v>
      </c>
      <c r="C6996" s="1">
        <v>207.83</v>
      </c>
      <c r="D6996" s="1">
        <v>118.88</v>
      </c>
      <c r="E6996" s="1">
        <f t="shared" si="438"/>
        <v>443</v>
      </c>
      <c r="F6996" s="1">
        <f t="shared" si="439"/>
        <v>10</v>
      </c>
      <c r="G6996" s="1">
        <f t="shared" si="436"/>
        <v>11</v>
      </c>
      <c r="H6996" s="1">
        <f t="shared" si="437"/>
        <v>19</v>
      </c>
      <c r="I6996" t="s">
        <v>126</v>
      </c>
    </row>
    <row r="6997" spans="2:9" x14ac:dyDescent="0.2">
      <c r="B6997" s="1">
        <v>6</v>
      </c>
      <c r="C6997" s="1">
        <v>189.39</v>
      </c>
      <c r="D6997" s="1">
        <v>107.14</v>
      </c>
      <c r="E6997" s="1">
        <f t="shared" si="438"/>
        <v>444</v>
      </c>
      <c r="F6997" s="1">
        <f t="shared" si="439"/>
        <v>10</v>
      </c>
      <c r="G6997" s="1">
        <f t="shared" si="436"/>
        <v>12</v>
      </c>
      <c r="H6997" s="1">
        <f t="shared" si="437"/>
        <v>19</v>
      </c>
      <c r="I6997" t="s">
        <v>126</v>
      </c>
    </row>
    <row r="6998" spans="2:9" x14ac:dyDescent="0.2">
      <c r="B6998" s="1">
        <v>6</v>
      </c>
      <c r="C6998" s="1">
        <v>19.8</v>
      </c>
      <c r="D6998" s="1">
        <v>0</v>
      </c>
      <c r="E6998" s="1">
        <f t="shared" si="438"/>
        <v>445</v>
      </c>
      <c r="F6998" s="1">
        <f t="shared" si="439"/>
        <v>10</v>
      </c>
      <c r="G6998" s="1">
        <f t="shared" si="436"/>
        <v>13</v>
      </c>
      <c r="H6998" s="1">
        <f t="shared" si="437"/>
        <v>19</v>
      </c>
      <c r="I6998" t="s">
        <v>126</v>
      </c>
    </row>
    <row r="6999" spans="2:9" x14ac:dyDescent="0.2">
      <c r="B6999" s="1">
        <v>6</v>
      </c>
      <c r="C6999" s="1">
        <v>179.96</v>
      </c>
      <c r="D6999" s="1">
        <v>100.69</v>
      </c>
      <c r="E6999" s="1">
        <f t="shared" si="438"/>
        <v>446</v>
      </c>
      <c r="F6999" s="1">
        <f t="shared" si="439"/>
        <v>10</v>
      </c>
      <c r="G6999" s="1">
        <f t="shared" si="436"/>
        <v>14</v>
      </c>
      <c r="H6999" s="1">
        <f t="shared" si="437"/>
        <v>19</v>
      </c>
      <c r="I6999" t="s">
        <v>126</v>
      </c>
    </row>
    <row r="7000" spans="2:9" x14ac:dyDescent="0.2">
      <c r="B7000" s="1">
        <v>6</v>
      </c>
      <c r="C7000" s="1">
        <v>232.56</v>
      </c>
      <c r="D7000" s="1">
        <v>156.96</v>
      </c>
      <c r="E7000" s="1">
        <f t="shared" si="438"/>
        <v>447</v>
      </c>
      <c r="F7000" s="1">
        <f t="shared" si="439"/>
        <v>10</v>
      </c>
      <c r="G7000" s="1">
        <f t="shared" si="436"/>
        <v>15</v>
      </c>
      <c r="H7000" s="1">
        <f t="shared" si="437"/>
        <v>19</v>
      </c>
      <c r="I7000" t="s">
        <v>126</v>
      </c>
    </row>
    <row r="7001" spans="2:9" x14ac:dyDescent="0.2">
      <c r="B7001" s="1">
        <v>6</v>
      </c>
      <c r="C7001" s="1">
        <v>312.95999999999998</v>
      </c>
      <c r="D7001" s="1">
        <v>193.24</v>
      </c>
      <c r="E7001" s="1">
        <f t="shared" si="438"/>
        <v>448</v>
      </c>
      <c r="F7001" s="1">
        <f t="shared" si="439"/>
        <v>10</v>
      </c>
      <c r="G7001" s="1">
        <f t="shared" si="436"/>
        <v>16</v>
      </c>
      <c r="H7001" s="1">
        <f t="shared" si="437"/>
        <v>19</v>
      </c>
      <c r="I7001" t="s">
        <v>126</v>
      </c>
    </row>
    <row r="7002" spans="2:9" x14ac:dyDescent="0.2">
      <c r="B7002" s="1">
        <v>6</v>
      </c>
      <c r="C7002" s="1">
        <v>291.95999999999998</v>
      </c>
      <c r="D7002" s="1">
        <v>180.79</v>
      </c>
      <c r="E7002" s="1">
        <f t="shared" si="438"/>
        <v>449</v>
      </c>
      <c r="F7002" s="1">
        <f t="shared" si="439"/>
        <v>10</v>
      </c>
      <c r="G7002" s="1">
        <f t="shared" si="436"/>
        <v>17</v>
      </c>
      <c r="H7002" s="1">
        <f t="shared" si="437"/>
        <v>19</v>
      </c>
      <c r="I7002" t="s">
        <v>126</v>
      </c>
    </row>
    <row r="7003" spans="2:9" x14ac:dyDescent="0.2">
      <c r="B7003" s="1">
        <v>6</v>
      </c>
      <c r="C7003" s="1">
        <v>149.65</v>
      </c>
      <c r="D7003" s="1">
        <v>45.54</v>
      </c>
      <c r="E7003" s="1">
        <f t="shared" si="438"/>
        <v>450</v>
      </c>
      <c r="F7003" s="1">
        <f t="shared" si="439"/>
        <v>10</v>
      </c>
      <c r="G7003" s="1">
        <f t="shared" ref="G7003:G7066" si="440">G6979</f>
        <v>18</v>
      </c>
      <c r="H7003" s="1">
        <f t="shared" si="437"/>
        <v>19</v>
      </c>
      <c r="I7003" t="s">
        <v>126</v>
      </c>
    </row>
    <row r="7004" spans="2:9" x14ac:dyDescent="0.2">
      <c r="B7004" s="1">
        <v>6</v>
      </c>
      <c r="C7004" s="1">
        <v>230.15</v>
      </c>
      <c r="D7004" s="1">
        <v>151.78</v>
      </c>
      <c r="E7004" s="1">
        <f t="shared" si="438"/>
        <v>451</v>
      </c>
      <c r="F7004" s="1">
        <f t="shared" si="439"/>
        <v>10</v>
      </c>
      <c r="G7004" s="1">
        <f t="shared" si="440"/>
        <v>19</v>
      </c>
      <c r="H7004" s="1">
        <f t="shared" si="437"/>
        <v>19</v>
      </c>
      <c r="I7004" t="s">
        <v>126</v>
      </c>
    </row>
    <row r="7005" spans="2:9" x14ac:dyDescent="0.2">
      <c r="B7005" s="1">
        <v>6</v>
      </c>
      <c r="C7005" s="1">
        <v>222.77</v>
      </c>
      <c r="D7005" s="1">
        <v>157.21</v>
      </c>
      <c r="E7005" s="1">
        <f t="shared" si="438"/>
        <v>452</v>
      </c>
      <c r="F7005" s="1">
        <f t="shared" si="439"/>
        <v>10</v>
      </c>
      <c r="G7005" s="1">
        <f t="shared" si="440"/>
        <v>20</v>
      </c>
      <c r="H7005" s="1">
        <f t="shared" si="437"/>
        <v>19</v>
      </c>
      <c r="I7005" t="s">
        <v>126</v>
      </c>
    </row>
    <row r="7006" spans="2:9" x14ac:dyDescent="0.2">
      <c r="B7006" s="1">
        <v>6</v>
      </c>
      <c r="C7006" s="1">
        <v>205.45</v>
      </c>
      <c r="D7006" s="1">
        <v>124.75</v>
      </c>
      <c r="E7006" s="1">
        <f t="shared" si="438"/>
        <v>453</v>
      </c>
      <c r="F7006" s="1">
        <f t="shared" si="439"/>
        <v>10</v>
      </c>
      <c r="G7006" s="1">
        <f t="shared" si="440"/>
        <v>21</v>
      </c>
      <c r="H7006" s="1">
        <f t="shared" si="437"/>
        <v>19</v>
      </c>
      <c r="I7006" t="s">
        <v>126</v>
      </c>
    </row>
    <row r="7007" spans="2:9" x14ac:dyDescent="0.2">
      <c r="B7007" s="1">
        <v>6</v>
      </c>
      <c r="C7007" s="1">
        <v>263.7</v>
      </c>
      <c r="D7007" s="1">
        <v>83.99</v>
      </c>
      <c r="E7007" s="1">
        <f t="shared" si="438"/>
        <v>454</v>
      </c>
      <c r="F7007" s="1">
        <f t="shared" si="439"/>
        <v>10</v>
      </c>
      <c r="G7007" s="1">
        <f t="shared" si="440"/>
        <v>22</v>
      </c>
      <c r="H7007" s="1">
        <f t="shared" si="437"/>
        <v>19</v>
      </c>
      <c r="I7007" t="s">
        <v>126</v>
      </c>
    </row>
    <row r="7008" spans="2:9" x14ac:dyDescent="0.2">
      <c r="B7008" s="1">
        <v>6</v>
      </c>
      <c r="C7008" s="1">
        <v>227.12</v>
      </c>
      <c r="D7008" s="1">
        <v>173.99</v>
      </c>
      <c r="E7008" s="1">
        <f t="shared" si="438"/>
        <v>455</v>
      </c>
      <c r="F7008" s="1">
        <f t="shared" si="439"/>
        <v>10</v>
      </c>
      <c r="G7008" s="1">
        <f t="shared" si="440"/>
        <v>23</v>
      </c>
      <c r="H7008" s="1">
        <f t="shared" si="437"/>
        <v>19</v>
      </c>
      <c r="I7008" t="s">
        <v>126</v>
      </c>
    </row>
    <row r="7009" spans="2:9" x14ac:dyDescent="0.2">
      <c r="B7009" s="1">
        <v>6</v>
      </c>
      <c r="C7009" s="1">
        <v>263.48</v>
      </c>
      <c r="D7009" s="1">
        <v>186.01</v>
      </c>
      <c r="E7009" s="1">
        <f t="shared" si="438"/>
        <v>456</v>
      </c>
      <c r="F7009" s="1">
        <f t="shared" si="439"/>
        <v>10</v>
      </c>
      <c r="G7009" s="1">
        <f t="shared" si="440"/>
        <v>24</v>
      </c>
      <c r="H7009" s="1">
        <f t="shared" si="437"/>
        <v>19</v>
      </c>
      <c r="I7009" t="s">
        <v>126</v>
      </c>
    </row>
    <row r="7010" spans="2:9" x14ac:dyDescent="0.2">
      <c r="B7010" s="1">
        <v>6</v>
      </c>
      <c r="C7010" s="1">
        <v>136.47999999999999</v>
      </c>
      <c r="D7010" s="1">
        <v>101.2</v>
      </c>
      <c r="E7010" s="1">
        <f t="shared" si="438"/>
        <v>457</v>
      </c>
      <c r="F7010" s="1">
        <f t="shared" si="439"/>
        <v>10</v>
      </c>
      <c r="G7010" s="1">
        <f t="shared" si="440"/>
        <v>1</v>
      </c>
      <c r="H7010" s="1">
        <f t="shared" si="437"/>
        <v>20</v>
      </c>
      <c r="I7010" t="s">
        <v>126</v>
      </c>
    </row>
    <row r="7011" spans="2:9" x14ac:dyDescent="0.2">
      <c r="B7011" s="1">
        <v>6</v>
      </c>
      <c r="C7011" s="1">
        <v>19.79</v>
      </c>
      <c r="D7011" s="1">
        <v>26.93</v>
      </c>
      <c r="E7011" s="1">
        <f t="shared" si="438"/>
        <v>458</v>
      </c>
      <c r="F7011" s="1">
        <f t="shared" si="439"/>
        <v>10</v>
      </c>
      <c r="G7011" s="1">
        <f t="shared" si="440"/>
        <v>2</v>
      </c>
      <c r="H7011" s="1">
        <f t="shared" si="437"/>
        <v>20</v>
      </c>
      <c r="I7011" t="s">
        <v>126</v>
      </c>
    </row>
    <row r="7012" spans="2:9" x14ac:dyDescent="0.2">
      <c r="B7012" s="1">
        <v>6</v>
      </c>
      <c r="C7012" s="1">
        <v>14.29</v>
      </c>
      <c r="D7012" s="1">
        <v>26.4</v>
      </c>
      <c r="E7012" s="1">
        <f t="shared" si="438"/>
        <v>459</v>
      </c>
      <c r="F7012" s="1">
        <f t="shared" si="439"/>
        <v>10</v>
      </c>
      <c r="G7012" s="1">
        <f t="shared" si="440"/>
        <v>3</v>
      </c>
      <c r="H7012" s="1">
        <f t="shared" si="437"/>
        <v>20</v>
      </c>
      <c r="I7012" t="s">
        <v>126</v>
      </c>
    </row>
    <row r="7013" spans="2:9" x14ac:dyDescent="0.2">
      <c r="B7013" s="1">
        <v>6</v>
      </c>
      <c r="C7013" s="1">
        <v>14</v>
      </c>
      <c r="D7013" s="1">
        <v>26.53</v>
      </c>
      <c r="E7013" s="1">
        <f t="shared" si="438"/>
        <v>460</v>
      </c>
      <c r="F7013" s="1">
        <f t="shared" si="439"/>
        <v>10</v>
      </c>
      <c r="G7013" s="1">
        <f t="shared" si="440"/>
        <v>4</v>
      </c>
      <c r="H7013" s="1">
        <f t="shared" si="437"/>
        <v>20</v>
      </c>
      <c r="I7013" t="s">
        <v>126</v>
      </c>
    </row>
    <row r="7014" spans="2:9" x14ac:dyDescent="0.2">
      <c r="B7014" s="1">
        <v>6</v>
      </c>
      <c r="C7014" s="1">
        <v>14.04</v>
      </c>
      <c r="D7014" s="1">
        <v>26.58</v>
      </c>
      <c r="E7014" s="1">
        <f t="shared" si="438"/>
        <v>461</v>
      </c>
      <c r="F7014" s="1">
        <f t="shared" si="439"/>
        <v>10</v>
      </c>
      <c r="G7014" s="1">
        <f t="shared" si="440"/>
        <v>5</v>
      </c>
      <c r="H7014" s="1">
        <f t="shared" si="437"/>
        <v>20</v>
      </c>
      <c r="I7014" t="s">
        <v>126</v>
      </c>
    </row>
    <row r="7015" spans="2:9" x14ac:dyDescent="0.2">
      <c r="B7015" s="1">
        <v>6</v>
      </c>
      <c r="C7015" s="1">
        <v>13.57</v>
      </c>
      <c r="D7015" s="1">
        <v>25.45</v>
      </c>
      <c r="E7015" s="1">
        <f t="shared" si="438"/>
        <v>462</v>
      </c>
      <c r="F7015" s="1">
        <f t="shared" si="439"/>
        <v>10</v>
      </c>
      <c r="G7015" s="1">
        <f t="shared" si="440"/>
        <v>6</v>
      </c>
      <c r="H7015" s="1">
        <f t="shared" si="437"/>
        <v>20</v>
      </c>
      <c r="I7015" t="s">
        <v>126</v>
      </c>
    </row>
    <row r="7016" spans="2:9" x14ac:dyDescent="0.2">
      <c r="B7016" s="1">
        <v>6</v>
      </c>
      <c r="C7016" s="1">
        <v>11.66</v>
      </c>
      <c r="D7016" s="1">
        <v>20.81</v>
      </c>
      <c r="E7016" s="1">
        <f t="shared" si="438"/>
        <v>463</v>
      </c>
      <c r="F7016" s="1">
        <f t="shared" si="439"/>
        <v>10</v>
      </c>
      <c r="G7016" s="1">
        <f t="shared" si="440"/>
        <v>7</v>
      </c>
      <c r="H7016" s="1">
        <f t="shared" si="437"/>
        <v>20</v>
      </c>
      <c r="I7016" t="s">
        <v>126</v>
      </c>
    </row>
    <row r="7017" spans="2:9" x14ac:dyDescent="0.2">
      <c r="B7017" s="1">
        <v>5</v>
      </c>
      <c r="C7017" s="1">
        <v>13.14</v>
      </c>
      <c r="D7017" s="1">
        <v>22.07</v>
      </c>
      <c r="E7017" s="1">
        <f t="shared" si="438"/>
        <v>464</v>
      </c>
      <c r="F7017" s="1">
        <f t="shared" si="439"/>
        <v>10</v>
      </c>
      <c r="G7017" s="1">
        <f t="shared" si="440"/>
        <v>8</v>
      </c>
      <c r="H7017" s="1">
        <f t="shared" si="437"/>
        <v>20</v>
      </c>
      <c r="I7017" t="s">
        <v>126</v>
      </c>
    </row>
    <row r="7018" spans="2:9" x14ac:dyDescent="0.2">
      <c r="B7018" s="1">
        <v>4</v>
      </c>
      <c r="C7018" s="1">
        <v>153.79</v>
      </c>
      <c r="D7018" s="1">
        <v>101.09</v>
      </c>
      <c r="E7018" s="1">
        <f t="shared" si="438"/>
        <v>465</v>
      </c>
      <c r="F7018" s="1">
        <f t="shared" si="439"/>
        <v>10</v>
      </c>
      <c r="G7018" s="1">
        <f t="shared" si="440"/>
        <v>9</v>
      </c>
      <c r="H7018" s="1">
        <f t="shared" si="437"/>
        <v>20</v>
      </c>
      <c r="I7018" t="s">
        <v>126</v>
      </c>
    </row>
    <row r="7019" spans="2:9" x14ac:dyDescent="0.2">
      <c r="B7019" s="1">
        <v>4</v>
      </c>
      <c r="C7019" s="1">
        <v>211.73</v>
      </c>
      <c r="D7019" s="1">
        <v>90.83</v>
      </c>
      <c r="E7019" s="1">
        <f t="shared" si="438"/>
        <v>466</v>
      </c>
      <c r="F7019" s="1">
        <f t="shared" si="439"/>
        <v>10</v>
      </c>
      <c r="G7019" s="1">
        <f t="shared" si="440"/>
        <v>10</v>
      </c>
      <c r="H7019" s="1">
        <f t="shared" si="437"/>
        <v>20</v>
      </c>
      <c r="I7019" t="s">
        <v>126</v>
      </c>
    </row>
    <row r="7020" spans="2:9" x14ac:dyDescent="0.2">
      <c r="B7020" s="1">
        <v>4</v>
      </c>
      <c r="C7020" s="1">
        <v>271.44</v>
      </c>
      <c r="D7020" s="1">
        <v>135.22</v>
      </c>
      <c r="E7020" s="1">
        <f t="shared" si="438"/>
        <v>467</v>
      </c>
      <c r="F7020" s="1">
        <f t="shared" si="439"/>
        <v>10</v>
      </c>
      <c r="G7020" s="1">
        <f t="shared" si="440"/>
        <v>11</v>
      </c>
      <c r="H7020" s="1">
        <f t="shared" si="437"/>
        <v>20</v>
      </c>
      <c r="I7020" t="s">
        <v>126</v>
      </c>
    </row>
    <row r="7021" spans="2:9" x14ac:dyDescent="0.2">
      <c r="B7021" s="1">
        <v>4</v>
      </c>
      <c r="C7021" s="1">
        <v>213.05</v>
      </c>
      <c r="D7021" s="1">
        <v>116.24</v>
      </c>
      <c r="E7021" s="1">
        <f t="shared" si="438"/>
        <v>468</v>
      </c>
      <c r="F7021" s="1">
        <f t="shared" si="439"/>
        <v>10</v>
      </c>
      <c r="G7021" s="1">
        <f t="shared" si="440"/>
        <v>12</v>
      </c>
      <c r="H7021" s="1">
        <f t="shared" si="437"/>
        <v>20</v>
      </c>
      <c r="I7021" t="s">
        <v>126</v>
      </c>
    </row>
    <row r="7022" spans="2:9" x14ac:dyDescent="0.2">
      <c r="B7022" s="1">
        <v>4</v>
      </c>
      <c r="C7022" s="1">
        <v>24.77</v>
      </c>
      <c r="D7022" s="1">
        <v>0</v>
      </c>
      <c r="E7022" s="1">
        <f t="shared" si="438"/>
        <v>469</v>
      </c>
      <c r="F7022" s="1">
        <f t="shared" si="439"/>
        <v>10</v>
      </c>
      <c r="G7022" s="1">
        <f t="shared" si="440"/>
        <v>13</v>
      </c>
      <c r="H7022" s="1">
        <f t="shared" si="437"/>
        <v>20</v>
      </c>
      <c r="I7022" t="s">
        <v>126</v>
      </c>
    </row>
    <row r="7023" spans="2:9" x14ac:dyDescent="0.2">
      <c r="B7023" s="1">
        <v>5</v>
      </c>
      <c r="C7023" s="1">
        <v>260.32</v>
      </c>
      <c r="D7023" s="1">
        <v>106.59</v>
      </c>
      <c r="E7023" s="1">
        <f t="shared" si="438"/>
        <v>470</v>
      </c>
      <c r="F7023" s="1">
        <f t="shared" si="439"/>
        <v>10</v>
      </c>
      <c r="G7023" s="1">
        <f t="shared" si="440"/>
        <v>14</v>
      </c>
      <c r="H7023" s="1">
        <f t="shared" si="437"/>
        <v>20</v>
      </c>
      <c r="I7023" t="s">
        <v>126</v>
      </c>
    </row>
    <row r="7024" spans="2:9" x14ac:dyDescent="0.2">
      <c r="B7024" s="1">
        <v>5</v>
      </c>
      <c r="C7024" s="1">
        <v>300.2</v>
      </c>
      <c r="D7024" s="1">
        <v>145.99</v>
      </c>
      <c r="E7024" s="1">
        <f t="shared" si="438"/>
        <v>471</v>
      </c>
      <c r="F7024" s="1">
        <f t="shared" si="439"/>
        <v>10</v>
      </c>
      <c r="G7024" s="1">
        <f t="shared" si="440"/>
        <v>15</v>
      </c>
      <c r="H7024" s="1">
        <f t="shared" si="437"/>
        <v>20</v>
      </c>
      <c r="I7024" t="s">
        <v>126</v>
      </c>
    </row>
    <row r="7025" spans="2:9" x14ac:dyDescent="0.2">
      <c r="B7025" s="1">
        <v>5</v>
      </c>
      <c r="C7025" s="1">
        <v>330.49</v>
      </c>
      <c r="D7025" s="1">
        <v>153.36000000000001</v>
      </c>
      <c r="E7025" s="1">
        <f t="shared" si="438"/>
        <v>472</v>
      </c>
      <c r="F7025" s="1">
        <f t="shared" si="439"/>
        <v>10</v>
      </c>
      <c r="G7025" s="1">
        <f t="shared" si="440"/>
        <v>16</v>
      </c>
      <c r="H7025" s="1">
        <f t="shared" si="437"/>
        <v>20</v>
      </c>
      <c r="I7025" t="s">
        <v>126</v>
      </c>
    </row>
    <row r="7026" spans="2:9" x14ac:dyDescent="0.2">
      <c r="B7026" s="1">
        <v>5</v>
      </c>
      <c r="C7026" s="1">
        <v>288.17</v>
      </c>
      <c r="D7026" s="1">
        <v>122.86</v>
      </c>
      <c r="E7026" s="1">
        <f t="shared" si="438"/>
        <v>473</v>
      </c>
      <c r="F7026" s="1">
        <f t="shared" si="439"/>
        <v>10</v>
      </c>
      <c r="G7026" s="1">
        <f t="shared" si="440"/>
        <v>17</v>
      </c>
      <c r="H7026" s="1">
        <f t="shared" ref="H7026:H7089" si="441">H7002+1</f>
        <v>20</v>
      </c>
      <c r="I7026" t="s">
        <v>126</v>
      </c>
    </row>
    <row r="7027" spans="2:9" x14ac:dyDescent="0.2">
      <c r="B7027" s="1">
        <v>4</v>
      </c>
      <c r="C7027" s="1">
        <v>154.44</v>
      </c>
      <c r="D7027" s="1">
        <v>56.17</v>
      </c>
      <c r="E7027" s="1">
        <f t="shared" si="438"/>
        <v>474</v>
      </c>
      <c r="F7027" s="1">
        <f t="shared" si="439"/>
        <v>10</v>
      </c>
      <c r="G7027" s="1">
        <f t="shared" si="440"/>
        <v>18</v>
      </c>
      <c r="H7027" s="1">
        <f t="shared" si="441"/>
        <v>20</v>
      </c>
      <c r="I7027" t="s">
        <v>126</v>
      </c>
    </row>
    <row r="7028" spans="2:9" x14ac:dyDescent="0.2">
      <c r="B7028" s="1">
        <v>4</v>
      </c>
      <c r="C7028" s="1">
        <v>54.64</v>
      </c>
      <c r="D7028" s="1">
        <v>19.73</v>
      </c>
      <c r="E7028" s="1">
        <f t="shared" si="438"/>
        <v>475</v>
      </c>
      <c r="F7028" s="1">
        <f t="shared" si="439"/>
        <v>10</v>
      </c>
      <c r="G7028" s="1">
        <f t="shared" si="440"/>
        <v>19</v>
      </c>
      <c r="H7028" s="1">
        <f t="shared" si="441"/>
        <v>20</v>
      </c>
      <c r="I7028" t="s">
        <v>126</v>
      </c>
    </row>
    <row r="7029" spans="2:9" x14ac:dyDescent="0.2">
      <c r="B7029" s="1">
        <v>4</v>
      </c>
      <c r="C7029" s="1">
        <v>15.34</v>
      </c>
      <c r="D7029" s="1">
        <v>0</v>
      </c>
      <c r="E7029" s="1">
        <f t="shared" si="438"/>
        <v>476</v>
      </c>
      <c r="F7029" s="1">
        <f t="shared" si="439"/>
        <v>10</v>
      </c>
      <c r="G7029" s="1">
        <f t="shared" si="440"/>
        <v>20</v>
      </c>
      <c r="H7029" s="1">
        <f t="shared" si="441"/>
        <v>20</v>
      </c>
      <c r="I7029" t="s">
        <v>126</v>
      </c>
    </row>
    <row r="7030" spans="2:9" x14ac:dyDescent="0.2">
      <c r="B7030" s="1">
        <v>4</v>
      </c>
      <c r="C7030" s="1">
        <v>14.55</v>
      </c>
      <c r="D7030" s="1">
        <v>0</v>
      </c>
      <c r="E7030" s="1">
        <f t="shared" si="438"/>
        <v>477</v>
      </c>
      <c r="F7030" s="1">
        <f t="shared" si="439"/>
        <v>10</v>
      </c>
      <c r="G7030" s="1">
        <f t="shared" si="440"/>
        <v>21</v>
      </c>
      <c r="H7030" s="1">
        <f t="shared" si="441"/>
        <v>20</v>
      </c>
      <c r="I7030" t="s">
        <v>126</v>
      </c>
    </row>
    <row r="7031" spans="2:9" x14ac:dyDescent="0.2">
      <c r="B7031" s="1">
        <v>5</v>
      </c>
      <c r="C7031" s="1">
        <v>14.62</v>
      </c>
      <c r="D7031" s="1">
        <v>0</v>
      </c>
      <c r="E7031" s="1">
        <f t="shared" si="438"/>
        <v>478</v>
      </c>
      <c r="F7031" s="1">
        <f t="shared" si="439"/>
        <v>10</v>
      </c>
      <c r="G7031" s="1">
        <f t="shared" si="440"/>
        <v>22</v>
      </c>
      <c r="H7031" s="1">
        <f t="shared" si="441"/>
        <v>20</v>
      </c>
      <c r="I7031" t="s">
        <v>126</v>
      </c>
    </row>
    <row r="7032" spans="2:9" x14ac:dyDescent="0.2">
      <c r="B7032" s="1">
        <v>5</v>
      </c>
      <c r="C7032" s="1">
        <v>14.3</v>
      </c>
      <c r="D7032" s="1">
        <v>26.46</v>
      </c>
      <c r="E7032" s="1">
        <f t="shared" si="438"/>
        <v>479</v>
      </c>
      <c r="F7032" s="1">
        <f t="shared" si="439"/>
        <v>10</v>
      </c>
      <c r="G7032" s="1">
        <f t="shared" si="440"/>
        <v>23</v>
      </c>
      <c r="H7032" s="1">
        <f t="shared" si="441"/>
        <v>20</v>
      </c>
      <c r="I7032" t="s">
        <v>126</v>
      </c>
    </row>
    <row r="7033" spans="2:9" x14ac:dyDescent="0.2">
      <c r="B7033" s="1">
        <v>6</v>
      </c>
      <c r="C7033" s="1">
        <v>13.61</v>
      </c>
      <c r="D7033" s="1">
        <v>21.71</v>
      </c>
      <c r="E7033" s="1">
        <f t="shared" si="438"/>
        <v>480</v>
      </c>
      <c r="F7033" s="1">
        <f t="shared" si="439"/>
        <v>10</v>
      </c>
      <c r="G7033" s="1">
        <f t="shared" si="440"/>
        <v>24</v>
      </c>
      <c r="H7033" s="1">
        <f t="shared" si="441"/>
        <v>20</v>
      </c>
      <c r="I7033" t="s">
        <v>126</v>
      </c>
    </row>
    <row r="7034" spans="2:9" x14ac:dyDescent="0.2">
      <c r="B7034" s="1">
        <v>6</v>
      </c>
      <c r="C7034" s="1">
        <v>11.06</v>
      </c>
      <c r="D7034" s="1">
        <v>18.14</v>
      </c>
      <c r="E7034" s="1">
        <f t="shared" si="438"/>
        <v>481</v>
      </c>
      <c r="F7034" s="1">
        <f t="shared" si="439"/>
        <v>10</v>
      </c>
      <c r="G7034" s="1">
        <f t="shared" si="440"/>
        <v>1</v>
      </c>
      <c r="H7034" s="1">
        <f t="shared" si="441"/>
        <v>21</v>
      </c>
      <c r="I7034" t="s">
        <v>126</v>
      </c>
    </row>
    <row r="7035" spans="2:9" x14ac:dyDescent="0.2">
      <c r="B7035" s="1">
        <v>6</v>
      </c>
      <c r="C7035" s="1">
        <v>11.12</v>
      </c>
      <c r="D7035" s="1">
        <v>18</v>
      </c>
      <c r="E7035" s="1">
        <f t="shared" si="438"/>
        <v>482</v>
      </c>
      <c r="F7035" s="1">
        <f t="shared" si="439"/>
        <v>10</v>
      </c>
      <c r="G7035" s="1">
        <f t="shared" si="440"/>
        <v>2</v>
      </c>
      <c r="H7035" s="1">
        <f t="shared" si="441"/>
        <v>21</v>
      </c>
      <c r="I7035" t="s">
        <v>126</v>
      </c>
    </row>
    <row r="7036" spans="2:9" x14ac:dyDescent="0.2">
      <c r="B7036" s="1">
        <v>6</v>
      </c>
      <c r="C7036" s="1">
        <v>12.49</v>
      </c>
      <c r="D7036" s="1">
        <v>20.66</v>
      </c>
      <c r="E7036" s="1">
        <f t="shared" si="438"/>
        <v>483</v>
      </c>
      <c r="F7036" s="1">
        <f t="shared" si="439"/>
        <v>10</v>
      </c>
      <c r="G7036" s="1">
        <f t="shared" si="440"/>
        <v>3</v>
      </c>
      <c r="H7036" s="1">
        <f t="shared" si="441"/>
        <v>21</v>
      </c>
      <c r="I7036" t="s">
        <v>126</v>
      </c>
    </row>
    <row r="7037" spans="2:9" x14ac:dyDescent="0.2">
      <c r="B7037" s="1">
        <v>6</v>
      </c>
      <c r="C7037" s="1">
        <v>12.36</v>
      </c>
      <c r="D7037" s="1">
        <v>20.49</v>
      </c>
      <c r="E7037" s="1">
        <f t="shared" si="438"/>
        <v>484</v>
      </c>
      <c r="F7037" s="1">
        <f t="shared" si="439"/>
        <v>10</v>
      </c>
      <c r="G7037" s="1">
        <f t="shared" si="440"/>
        <v>4</v>
      </c>
      <c r="H7037" s="1">
        <f t="shared" si="441"/>
        <v>21</v>
      </c>
      <c r="I7037" t="s">
        <v>126</v>
      </c>
    </row>
    <row r="7038" spans="2:9" x14ac:dyDescent="0.2">
      <c r="B7038" s="1">
        <v>6</v>
      </c>
      <c r="C7038" s="1">
        <v>11.16</v>
      </c>
      <c r="D7038" s="1">
        <v>18.579999999999998</v>
      </c>
      <c r="E7038" s="1">
        <f t="shared" si="438"/>
        <v>485</v>
      </c>
      <c r="F7038" s="1">
        <f t="shared" si="439"/>
        <v>10</v>
      </c>
      <c r="G7038" s="1">
        <f t="shared" si="440"/>
        <v>5</v>
      </c>
      <c r="H7038" s="1">
        <f t="shared" si="441"/>
        <v>21</v>
      </c>
      <c r="I7038" t="s">
        <v>126</v>
      </c>
    </row>
    <row r="7039" spans="2:9" x14ac:dyDescent="0.2">
      <c r="B7039" s="1">
        <v>6</v>
      </c>
      <c r="C7039" s="1">
        <v>11.2</v>
      </c>
      <c r="D7039" s="1">
        <v>18.79</v>
      </c>
      <c r="E7039" s="1">
        <f t="shared" si="438"/>
        <v>486</v>
      </c>
      <c r="F7039" s="1">
        <f t="shared" si="439"/>
        <v>10</v>
      </c>
      <c r="G7039" s="1">
        <f t="shared" si="440"/>
        <v>6</v>
      </c>
      <c r="H7039" s="1">
        <f t="shared" si="441"/>
        <v>21</v>
      </c>
      <c r="I7039" t="s">
        <v>126</v>
      </c>
    </row>
    <row r="7040" spans="2:9" x14ac:dyDescent="0.2">
      <c r="B7040" s="1">
        <v>6</v>
      </c>
      <c r="C7040" s="1">
        <v>11.85</v>
      </c>
      <c r="D7040" s="1">
        <v>21.81</v>
      </c>
      <c r="E7040" s="1">
        <f t="shared" si="438"/>
        <v>487</v>
      </c>
      <c r="F7040" s="1">
        <f t="shared" si="439"/>
        <v>10</v>
      </c>
      <c r="G7040" s="1">
        <f t="shared" si="440"/>
        <v>7</v>
      </c>
      <c r="H7040" s="1">
        <f t="shared" si="441"/>
        <v>21</v>
      </c>
      <c r="I7040" t="s">
        <v>126</v>
      </c>
    </row>
    <row r="7041" spans="2:9" x14ac:dyDescent="0.2">
      <c r="B7041" s="1">
        <v>5</v>
      </c>
      <c r="C7041" s="1">
        <v>11.67</v>
      </c>
      <c r="D7041" s="1">
        <v>21.89</v>
      </c>
      <c r="E7041" s="1">
        <f t="shared" si="438"/>
        <v>488</v>
      </c>
      <c r="F7041" s="1">
        <f t="shared" si="439"/>
        <v>10</v>
      </c>
      <c r="G7041" s="1">
        <f t="shared" si="440"/>
        <v>8</v>
      </c>
      <c r="H7041" s="1">
        <f t="shared" si="441"/>
        <v>21</v>
      </c>
      <c r="I7041" t="s">
        <v>126</v>
      </c>
    </row>
    <row r="7042" spans="2:9" x14ac:dyDescent="0.2">
      <c r="B7042" s="1">
        <v>4</v>
      </c>
      <c r="C7042" s="1">
        <v>11.81</v>
      </c>
      <c r="D7042" s="1">
        <v>13.36</v>
      </c>
      <c r="E7042" s="1">
        <f t="shared" si="438"/>
        <v>489</v>
      </c>
      <c r="F7042" s="1">
        <f t="shared" si="439"/>
        <v>10</v>
      </c>
      <c r="G7042" s="1">
        <f t="shared" si="440"/>
        <v>9</v>
      </c>
      <c r="H7042" s="1">
        <f t="shared" si="441"/>
        <v>21</v>
      </c>
      <c r="I7042" t="s">
        <v>126</v>
      </c>
    </row>
    <row r="7043" spans="2:9" x14ac:dyDescent="0.2">
      <c r="B7043" s="1">
        <v>4</v>
      </c>
      <c r="C7043" s="1">
        <v>12.96</v>
      </c>
      <c r="D7043" s="1">
        <v>0</v>
      </c>
      <c r="E7043" s="1">
        <f t="shared" si="438"/>
        <v>490</v>
      </c>
      <c r="F7043" s="1">
        <f t="shared" si="439"/>
        <v>10</v>
      </c>
      <c r="G7043" s="1">
        <f t="shared" si="440"/>
        <v>10</v>
      </c>
      <c r="H7043" s="1">
        <f t="shared" si="441"/>
        <v>21</v>
      </c>
      <c r="I7043" t="s">
        <v>126</v>
      </c>
    </row>
    <row r="7044" spans="2:9" x14ac:dyDescent="0.2">
      <c r="B7044" s="1">
        <v>4</v>
      </c>
      <c r="C7044" s="1">
        <v>11.99</v>
      </c>
      <c r="D7044" s="1">
        <v>0</v>
      </c>
      <c r="E7044" s="1">
        <f t="shared" ref="E7044:E7107" si="442">E7043+1</f>
        <v>491</v>
      </c>
      <c r="F7044" s="1">
        <f t="shared" si="439"/>
        <v>10</v>
      </c>
      <c r="G7044" s="1">
        <f t="shared" si="440"/>
        <v>11</v>
      </c>
      <c r="H7044" s="1">
        <f t="shared" si="441"/>
        <v>21</v>
      </c>
      <c r="I7044" t="s">
        <v>126</v>
      </c>
    </row>
    <row r="7045" spans="2:9" x14ac:dyDescent="0.2">
      <c r="B7045" s="1">
        <v>4</v>
      </c>
      <c r="C7045" s="1">
        <v>11.91</v>
      </c>
      <c r="D7045" s="1">
        <v>0</v>
      </c>
      <c r="E7045" s="1">
        <f t="shared" si="442"/>
        <v>492</v>
      </c>
      <c r="F7045" s="1">
        <f t="shared" si="439"/>
        <v>10</v>
      </c>
      <c r="G7045" s="1">
        <f t="shared" si="440"/>
        <v>12</v>
      </c>
      <c r="H7045" s="1">
        <f t="shared" si="441"/>
        <v>21</v>
      </c>
      <c r="I7045" t="s">
        <v>126</v>
      </c>
    </row>
    <row r="7046" spans="2:9" x14ac:dyDescent="0.2">
      <c r="B7046" s="1">
        <v>4</v>
      </c>
      <c r="C7046" s="1">
        <v>12.75</v>
      </c>
      <c r="D7046" s="1">
        <v>0</v>
      </c>
      <c r="E7046" s="1">
        <f t="shared" si="442"/>
        <v>493</v>
      </c>
      <c r="F7046" s="1">
        <f t="shared" si="439"/>
        <v>10</v>
      </c>
      <c r="G7046" s="1">
        <f t="shared" si="440"/>
        <v>13</v>
      </c>
      <c r="H7046" s="1">
        <f t="shared" si="441"/>
        <v>21</v>
      </c>
      <c r="I7046" t="s">
        <v>126</v>
      </c>
    </row>
    <row r="7047" spans="2:9" x14ac:dyDescent="0.2">
      <c r="B7047" s="1">
        <v>5</v>
      </c>
      <c r="C7047" s="1">
        <v>13.43</v>
      </c>
      <c r="D7047" s="1">
        <v>0</v>
      </c>
      <c r="E7047" s="1">
        <f t="shared" si="442"/>
        <v>494</v>
      </c>
      <c r="F7047" s="1">
        <f t="shared" si="439"/>
        <v>10</v>
      </c>
      <c r="G7047" s="1">
        <f t="shared" si="440"/>
        <v>14</v>
      </c>
      <c r="H7047" s="1">
        <f t="shared" si="441"/>
        <v>21</v>
      </c>
      <c r="I7047" t="s">
        <v>126</v>
      </c>
    </row>
    <row r="7048" spans="2:9" x14ac:dyDescent="0.2">
      <c r="B7048" s="1">
        <v>5</v>
      </c>
      <c r="C7048" s="1">
        <v>12.06</v>
      </c>
      <c r="D7048" s="1">
        <v>0</v>
      </c>
      <c r="E7048" s="1">
        <f t="shared" si="442"/>
        <v>495</v>
      </c>
      <c r="F7048" s="1">
        <f t="shared" si="439"/>
        <v>10</v>
      </c>
      <c r="G7048" s="1">
        <f t="shared" si="440"/>
        <v>15</v>
      </c>
      <c r="H7048" s="1">
        <f t="shared" si="441"/>
        <v>21</v>
      </c>
      <c r="I7048" t="s">
        <v>126</v>
      </c>
    </row>
    <row r="7049" spans="2:9" x14ac:dyDescent="0.2">
      <c r="B7049" s="1">
        <v>5</v>
      </c>
      <c r="C7049" s="1">
        <v>42.2</v>
      </c>
      <c r="D7049" s="1">
        <v>1.05</v>
      </c>
      <c r="E7049" s="1">
        <f t="shared" si="442"/>
        <v>496</v>
      </c>
      <c r="F7049" s="1">
        <f t="shared" si="439"/>
        <v>10</v>
      </c>
      <c r="G7049" s="1">
        <f t="shared" si="440"/>
        <v>16</v>
      </c>
      <c r="H7049" s="1">
        <f t="shared" si="441"/>
        <v>21</v>
      </c>
      <c r="I7049" t="s">
        <v>126</v>
      </c>
    </row>
    <row r="7050" spans="2:9" x14ac:dyDescent="0.2">
      <c r="B7050" s="1">
        <v>5</v>
      </c>
      <c r="C7050" s="1">
        <v>53.7</v>
      </c>
      <c r="D7050" s="1">
        <v>1.44</v>
      </c>
      <c r="E7050" s="1">
        <f t="shared" si="442"/>
        <v>497</v>
      </c>
      <c r="F7050" s="1">
        <f t="shared" si="439"/>
        <v>10</v>
      </c>
      <c r="G7050" s="1">
        <f t="shared" si="440"/>
        <v>17</v>
      </c>
      <c r="H7050" s="1">
        <f t="shared" si="441"/>
        <v>21</v>
      </c>
      <c r="I7050" t="s">
        <v>126</v>
      </c>
    </row>
    <row r="7051" spans="2:9" x14ac:dyDescent="0.2">
      <c r="B7051" s="1">
        <v>4</v>
      </c>
      <c r="C7051" s="1">
        <v>12.34</v>
      </c>
      <c r="D7051" s="1">
        <v>0</v>
      </c>
      <c r="E7051" s="1">
        <f t="shared" si="442"/>
        <v>498</v>
      </c>
      <c r="F7051" s="1">
        <f t="shared" ref="F7051:F7114" si="443">F7050</f>
        <v>10</v>
      </c>
      <c r="G7051" s="1">
        <f t="shared" si="440"/>
        <v>18</v>
      </c>
      <c r="H7051" s="1">
        <f t="shared" si="441"/>
        <v>21</v>
      </c>
      <c r="I7051" t="s">
        <v>126</v>
      </c>
    </row>
    <row r="7052" spans="2:9" x14ac:dyDescent="0.2">
      <c r="B7052" s="1">
        <v>4</v>
      </c>
      <c r="C7052" s="1">
        <v>12.02</v>
      </c>
      <c r="D7052" s="1">
        <v>0</v>
      </c>
      <c r="E7052" s="1">
        <f t="shared" si="442"/>
        <v>499</v>
      </c>
      <c r="F7052" s="1">
        <f t="shared" si="443"/>
        <v>10</v>
      </c>
      <c r="G7052" s="1">
        <f t="shared" si="440"/>
        <v>19</v>
      </c>
      <c r="H7052" s="1">
        <f t="shared" si="441"/>
        <v>21</v>
      </c>
      <c r="I7052" t="s">
        <v>126</v>
      </c>
    </row>
    <row r="7053" spans="2:9" x14ac:dyDescent="0.2">
      <c r="B7053" s="1">
        <v>4</v>
      </c>
      <c r="C7053" s="1">
        <v>12.17</v>
      </c>
      <c r="D7053" s="1">
        <v>0</v>
      </c>
      <c r="E7053" s="1">
        <f t="shared" si="442"/>
        <v>500</v>
      </c>
      <c r="F7053" s="1">
        <f t="shared" si="443"/>
        <v>10</v>
      </c>
      <c r="G7053" s="1">
        <f t="shared" si="440"/>
        <v>20</v>
      </c>
      <c r="H7053" s="1">
        <f t="shared" si="441"/>
        <v>21</v>
      </c>
      <c r="I7053" t="s">
        <v>126</v>
      </c>
    </row>
    <row r="7054" spans="2:9" x14ac:dyDescent="0.2">
      <c r="B7054" s="1">
        <v>4</v>
      </c>
      <c r="C7054" s="1">
        <v>13.72</v>
      </c>
      <c r="D7054" s="1">
        <v>0</v>
      </c>
      <c r="E7054" s="1">
        <f t="shared" si="442"/>
        <v>501</v>
      </c>
      <c r="F7054" s="1">
        <f t="shared" si="443"/>
        <v>10</v>
      </c>
      <c r="G7054" s="1">
        <f t="shared" si="440"/>
        <v>21</v>
      </c>
      <c r="H7054" s="1">
        <f t="shared" si="441"/>
        <v>21</v>
      </c>
      <c r="I7054" t="s">
        <v>126</v>
      </c>
    </row>
    <row r="7055" spans="2:9" x14ac:dyDescent="0.2">
      <c r="B7055" s="1">
        <v>5</v>
      </c>
      <c r="C7055" s="1">
        <v>13.06</v>
      </c>
      <c r="D7055" s="1">
        <v>0</v>
      </c>
      <c r="E7055" s="1">
        <f t="shared" si="442"/>
        <v>502</v>
      </c>
      <c r="F7055" s="1">
        <f t="shared" si="443"/>
        <v>10</v>
      </c>
      <c r="G7055" s="1">
        <f t="shared" si="440"/>
        <v>22</v>
      </c>
      <c r="H7055" s="1">
        <f t="shared" si="441"/>
        <v>21</v>
      </c>
      <c r="I7055" t="s">
        <v>126</v>
      </c>
    </row>
    <row r="7056" spans="2:9" x14ac:dyDescent="0.2">
      <c r="B7056" s="1">
        <v>5</v>
      </c>
      <c r="C7056" s="1">
        <v>11.41</v>
      </c>
      <c r="D7056" s="1">
        <v>20.84</v>
      </c>
      <c r="E7056" s="1">
        <f t="shared" si="442"/>
        <v>503</v>
      </c>
      <c r="F7056" s="1">
        <f t="shared" si="443"/>
        <v>10</v>
      </c>
      <c r="G7056" s="1">
        <f t="shared" si="440"/>
        <v>23</v>
      </c>
      <c r="H7056" s="1">
        <f t="shared" si="441"/>
        <v>21</v>
      </c>
      <c r="I7056" t="s">
        <v>126</v>
      </c>
    </row>
    <row r="7057" spans="2:9" x14ac:dyDescent="0.2">
      <c r="B7057" s="1">
        <v>6</v>
      </c>
      <c r="C7057" s="1">
        <v>12.13</v>
      </c>
      <c r="D7057" s="1">
        <v>21.53</v>
      </c>
      <c r="E7057" s="1">
        <f t="shared" si="442"/>
        <v>504</v>
      </c>
      <c r="F7057" s="1">
        <f t="shared" si="443"/>
        <v>10</v>
      </c>
      <c r="G7057" s="1">
        <f t="shared" si="440"/>
        <v>24</v>
      </c>
      <c r="H7057" s="1">
        <f t="shared" si="441"/>
        <v>21</v>
      </c>
      <c r="I7057" t="s">
        <v>126</v>
      </c>
    </row>
    <row r="7058" spans="2:9" x14ac:dyDescent="0.2">
      <c r="B7058" s="1">
        <v>6</v>
      </c>
      <c r="C7058" s="1">
        <v>11.38</v>
      </c>
      <c r="D7058" s="1">
        <v>20.420000000000002</v>
      </c>
      <c r="E7058" s="1">
        <f t="shared" si="442"/>
        <v>505</v>
      </c>
      <c r="F7058" s="1">
        <f t="shared" si="443"/>
        <v>10</v>
      </c>
      <c r="G7058" s="1">
        <f t="shared" si="440"/>
        <v>1</v>
      </c>
      <c r="H7058" s="1">
        <f t="shared" si="441"/>
        <v>22</v>
      </c>
      <c r="I7058" t="s">
        <v>126</v>
      </c>
    </row>
    <row r="7059" spans="2:9" x14ac:dyDescent="0.2">
      <c r="B7059" s="1">
        <v>6</v>
      </c>
      <c r="C7059" s="1">
        <v>12.24</v>
      </c>
      <c r="D7059" s="1">
        <v>23.65</v>
      </c>
      <c r="E7059" s="1">
        <f t="shared" si="442"/>
        <v>506</v>
      </c>
      <c r="F7059" s="1">
        <f t="shared" si="443"/>
        <v>10</v>
      </c>
      <c r="G7059" s="1">
        <f t="shared" si="440"/>
        <v>2</v>
      </c>
      <c r="H7059" s="1">
        <f t="shared" si="441"/>
        <v>22</v>
      </c>
      <c r="I7059" t="s">
        <v>126</v>
      </c>
    </row>
    <row r="7060" spans="2:9" x14ac:dyDescent="0.2">
      <c r="B7060" s="1">
        <v>6</v>
      </c>
      <c r="C7060" s="1">
        <v>12.35</v>
      </c>
      <c r="D7060" s="1">
        <v>23.58</v>
      </c>
      <c r="E7060" s="1">
        <f t="shared" si="442"/>
        <v>507</v>
      </c>
      <c r="F7060" s="1">
        <f t="shared" si="443"/>
        <v>10</v>
      </c>
      <c r="G7060" s="1">
        <f t="shared" si="440"/>
        <v>3</v>
      </c>
      <c r="H7060" s="1">
        <f t="shared" si="441"/>
        <v>22</v>
      </c>
      <c r="I7060" t="s">
        <v>126</v>
      </c>
    </row>
    <row r="7061" spans="2:9" x14ac:dyDescent="0.2">
      <c r="B7061" s="1">
        <v>6</v>
      </c>
      <c r="C7061" s="1">
        <v>12.03</v>
      </c>
      <c r="D7061" s="1">
        <v>23.07</v>
      </c>
      <c r="E7061" s="1">
        <f t="shared" si="442"/>
        <v>508</v>
      </c>
      <c r="F7061" s="1">
        <f t="shared" si="443"/>
        <v>10</v>
      </c>
      <c r="G7061" s="1">
        <f t="shared" si="440"/>
        <v>4</v>
      </c>
      <c r="H7061" s="1">
        <f t="shared" si="441"/>
        <v>22</v>
      </c>
      <c r="I7061" t="s">
        <v>126</v>
      </c>
    </row>
    <row r="7062" spans="2:9" x14ac:dyDescent="0.2">
      <c r="B7062" s="1">
        <v>6</v>
      </c>
      <c r="C7062" s="1">
        <v>11.6</v>
      </c>
      <c r="D7062" s="1">
        <v>22.43</v>
      </c>
      <c r="E7062" s="1">
        <f t="shared" si="442"/>
        <v>509</v>
      </c>
      <c r="F7062" s="1">
        <f t="shared" si="443"/>
        <v>10</v>
      </c>
      <c r="G7062" s="1">
        <f t="shared" si="440"/>
        <v>5</v>
      </c>
      <c r="H7062" s="1">
        <f t="shared" si="441"/>
        <v>22</v>
      </c>
      <c r="I7062" t="s">
        <v>126</v>
      </c>
    </row>
    <row r="7063" spans="2:9" x14ac:dyDescent="0.2">
      <c r="B7063" s="1">
        <v>6</v>
      </c>
      <c r="C7063" s="1">
        <v>11.4</v>
      </c>
      <c r="D7063" s="1">
        <v>21.38</v>
      </c>
      <c r="E7063" s="1">
        <f t="shared" si="442"/>
        <v>510</v>
      </c>
      <c r="F7063" s="1">
        <f t="shared" si="443"/>
        <v>10</v>
      </c>
      <c r="G7063" s="1">
        <f t="shared" si="440"/>
        <v>6</v>
      </c>
      <c r="H7063" s="1">
        <f t="shared" si="441"/>
        <v>22</v>
      </c>
      <c r="I7063" t="s">
        <v>126</v>
      </c>
    </row>
    <row r="7064" spans="2:9" x14ac:dyDescent="0.2">
      <c r="B7064" s="1">
        <v>6</v>
      </c>
      <c r="C7064" s="1">
        <v>13.64</v>
      </c>
      <c r="D7064" s="1">
        <v>24.38</v>
      </c>
      <c r="E7064" s="1">
        <f t="shared" si="442"/>
        <v>511</v>
      </c>
      <c r="F7064" s="1">
        <f t="shared" si="443"/>
        <v>10</v>
      </c>
      <c r="G7064" s="1">
        <f t="shared" si="440"/>
        <v>7</v>
      </c>
      <c r="H7064" s="1">
        <f t="shared" si="441"/>
        <v>22</v>
      </c>
      <c r="I7064" t="s">
        <v>126</v>
      </c>
    </row>
    <row r="7065" spans="2:9" x14ac:dyDescent="0.2">
      <c r="B7065" s="1">
        <v>5</v>
      </c>
      <c r="C7065" s="1">
        <v>14.47</v>
      </c>
      <c r="D7065" s="1">
        <v>23.4</v>
      </c>
      <c r="E7065" s="1">
        <f t="shared" si="442"/>
        <v>512</v>
      </c>
      <c r="F7065" s="1">
        <f t="shared" si="443"/>
        <v>10</v>
      </c>
      <c r="G7065" s="1">
        <f t="shared" si="440"/>
        <v>8</v>
      </c>
      <c r="H7065" s="1">
        <f t="shared" si="441"/>
        <v>22</v>
      </c>
      <c r="I7065" t="s">
        <v>126</v>
      </c>
    </row>
    <row r="7066" spans="2:9" x14ac:dyDescent="0.2">
      <c r="B7066" s="1">
        <v>4</v>
      </c>
      <c r="C7066" s="1">
        <v>166.5</v>
      </c>
      <c r="D7066" s="1">
        <v>124.53</v>
      </c>
      <c r="E7066" s="1">
        <f t="shared" si="442"/>
        <v>513</v>
      </c>
      <c r="F7066" s="1">
        <f t="shared" si="443"/>
        <v>10</v>
      </c>
      <c r="G7066" s="1">
        <f t="shared" si="440"/>
        <v>9</v>
      </c>
      <c r="H7066" s="1">
        <f t="shared" si="441"/>
        <v>22</v>
      </c>
      <c r="I7066" t="s">
        <v>126</v>
      </c>
    </row>
    <row r="7067" spans="2:9" x14ac:dyDescent="0.2">
      <c r="B7067" s="1">
        <v>4</v>
      </c>
      <c r="C7067" s="1">
        <v>198.49</v>
      </c>
      <c r="D7067" s="1">
        <v>87.37</v>
      </c>
      <c r="E7067" s="1">
        <f t="shared" si="442"/>
        <v>514</v>
      </c>
      <c r="F7067" s="1">
        <f t="shared" si="443"/>
        <v>10</v>
      </c>
      <c r="G7067" s="1">
        <f t="shared" ref="G7067:G7130" si="444">G7043</f>
        <v>10</v>
      </c>
      <c r="H7067" s="1">
        <f t="shared" si="441"/>
        <v>22</v>
      </c>
      <c r="I7067" t="s">
        <v>126</v>
      </c>
    </row>
    <row r="7068" spans="2:9" x14ac:dyDescent="0.2">
      <c r="B7068" s="1">
        <v>4</v>
      </c>
      <c r="C7068" s="1">
        <v>196.05</v>
      </c>
      <c r="D7068" s="1">
        <v>99.57</v>
      </c>
      <c r="E7068" s="1">
        <f t="shared" si="442"/>
        <v>515</v>
      </c>
      <c r="F7068" s="1">
        <f t="shared" si="443"/>
        <v>10</v>
      </c>
      <c r="G7068" s="1">
        <f t="shared" si="444"/>
        <v>11</v>
      </c>
      <c r="H7068" s="1">
        <f t="shared" si="441"/>
        <v>22</v>
      </c>
      <c r="I7068" t="s">
        <v>126</v>
      </c>
    </row>
    <row r="7069" spans="2:9" x14ac:dyDescent="0.2">
      <c r="B7069" s="1">
        <v>4</v>
      </c>
      <c r="C7069" s="1">
        <v>353.13</v>
      </c>
      <c r="D7069" s="1">
        <v>209.02</v>
      </c>
      <c r="E7069" s="1">
        <f t="shared" si="442"/>
        <v>516</v>
      </c>
      <c r="F7069" s="1">
        <f t="shared" si="443"/>
        <v>10</v>
      </c>
      <c r="G7069" s="1">
        <f t="shared" si="444"/>
        <v>12</v>
      </c>
      <c r="H7069" s="1">
        <f t="shared" si="441"/>
        <v>22</v>
      </c>
      <c r="I7069" t="s">
        <v>126</v>
      </c>
    </row>
    <row r="7070" spans="2:9" x14ac:dyDescent="0.2">
      <c r="B7070" s="1">
        <v>4</v>
      </c>
      <c r="C7070" s="1">
        <v>19.77</v>
      </c>
      <c r="D7070" s="1">
        <v>0</v>
      </c>
      <c r="E7070" s="1">
        <f t="shared" si="442"/>
        <v>517</v>
      </c>
      <c r="F7070" s="1">
        <f t="shared" si="443"/>
        <v>10</v>
      </c>
      <c r="G7070" s="1">
        <f t="shared" si="444"/>
        <v>13</v>
      </c>
      <c r="H7070" s="1">
        <f t="shared" si="441"/>
        <v>22</v>
      </c>
      <c r="I7070" t="s">
        <v>126</v>
      </c>
    </row>
    <row r="7071" spans="2:9" x14ac:dyDescent="0.2">
      <c r="B7071" s="1">
        <v>5</v>
      </c>
      <c r="C7071" s="1">
        <v>294.92</v>
      </c>
      <c r="D7071" s="1">
        <v>174.52</v>
      </c>
      <c r="E7071" s="1">
        <f t="shared" si="442"/>
        <v>518</v>
      </c>
      <c r="F7071" s="1">
        <f t="shared" si="443"/>
        <v>10</v>
      </c>
      <c r="G7071" s="1">
        <f t="shared" si="444"/>
        <v>14</v>
      </c>
      <c r="H7071" s="1">
        <f t="shared" si="441"/>
        <v>22</v>
      </c>
      <c r="I7071" t="s">
        <v>126</v>
      </c>
    </row>
    <row r="7072" spans="2:9" x14ac:dyDescent="0.2">
      <c r="B7072" s="1">
        <v>5</v>
      </c>
      <c r="C7072" s="1">
        <v>363.89</v>
      </c>
      <c r="D7072" s="1">
        <v>201.13</v>
      </c>
      <c r="E7072" s="1">
        <f t="shared" si="442"/>
        <v>519</v>
      </c>
      <c r="F7072" s="1">
        <f t="shared" si="443"/>
        <v>10</v>
      </c>
      <c r="G7072" s="1">
        <f t="shared" si="444"/>
        <v>15</v>
      </c>
      <c r="H7072" s="1">
        <f t="shared" si="441"/>
        <v>22</v>
      </c>
      <c r="I7072" t="s">
        <v>126</v>
      </c>
    </row>
    <row r="7073" spans="2:9" x14ac:dyDescent="0.2">
      <c r="B7073" s="1">
        <v>5</v>
      </c>
      <c r="C7073" s="1">
        <v>185.43</v>
      </c>
      <c r="D7073" s="1">
        <v>77.150000000000006</v>
      </c>
      <c r="E7073" s="1">
        <f t="shared" si="442"/>
        <v>520</v>
      </c>
      <c r="F7073" s="1">
        <f t="shared" si="443"/>
        <v>10</v>
      </c>
      <c r="G7073" s="1">
        <f t="shared" si="444"/>
        <v>16</v>
      </c>
      <c r="H7073" s="1">
        <f t="shared" si="441"/>
        <v>22</v>
      </c>
      <c r="I7073" t="s">
        <v>126</v>
      </c>
    </row>
    <row r="7074" spans="2:9" x14ac:dyDescent="0.2">
      <c r="B7074" s="1">
        <v>5</v>
      </c>
      <c r="C7074" s="1">
        <v>198.03</v>
      </c>
      <c r="D7074" s="1">
        <v>96.8</v>
      </c>
      <c r="E7074" s="1">
        <f t="shared" si="442"/>
        <v>521</v>
      </c>
      <c r="F7074" s="1">
        <f t="shared" si="443"/>
        <v>10</v>
      </c>
      <c r="G7074" s="1">
        <f t="shared" si="444"/>
        <v>17</v>
      </c>
      <c r="H7074" s="1">
        <f t="shared" si="441"/>
        <v>22</v>
      </c>
      <c r="I7074" t="s">
        <v>126</v>
      </c>
    </row>
    <row r="7075" spans="2:9" x14ac:dyDescent="0.2">
      <c r="B7075" s="1">
        <v>4</v>
      </c>
      <c r="C7075" s="1">
        <v>170.5</v>
      </c>
      <c r="D7075" s="1">
        <v>64.69</v>
      </c>
      <c r="E7075" s="1">
        <f t="shared" si="442"/>
        <v>522</v>
      </c>
      <c r="F7075" s="1">
        <f t="shared" si="443"/>
        <v>10</v>
      </c>
      <c r="G7075" s="1">
        <f t="shared" si="444"/>
        <v>18</v>
      </c>
      <c r="H7075" s="1">
        <f t="shared" si="441"/>
        <v>22</v>
      </c>
      <c r="I7075" t="s">
        <v>126</v>
      </c>
    </row>
    <row r="7076" spans="2:9" x14ac:dyDescent="0.2">
      <c r="B7076" s="1">
        <v>4</v>
      </c>
      <c r="C7076" s="1">
        <v>320.45999999999998</v>
      </c>
      <c r="D7076" s="1">
        <v>173.42</v>
      </c>
      <c r="E7076" s="1">
        <f t="shared" si="442"/>
        <v>523</v>
      </c>
      <c r="F7076" s="1">
        <f t="shared" si="443"/>
        <v>10</v>
      </c>
      <c r="G7076" s="1">
        <f t="shared" si="444"/>
        <v>19</v>
      </c>
      <c r="H7076" s="1">
        <f t="shared" si="441"/>
        <v>22</v>
      </c>
      <c r="I7076" t="s">
        <v>126</v>
      </c>
    </row>
    <row r="7077" spans="2:9" x14ac:dyDescent="0.2">
      <c r="B7077" s="1">
        <v>4</v>
      </c>
      <c r="C7077" s="1">
        <v>279.72000000000003</v>
      </c>
      <c r="D7077" s="1">
        <v>145.59</v>
      </c>
      <c r="E7077" s="1">
        <f t="shared" si="442"/>
        <v>524</v>
      </c>
      <c r="F7077" s="1">
        <f t="shared" si="443"/>
        <v>10</v>
      </c>
      <c r="G7077" s="1">
        <f t="shared" si="444"/>
        <v>20</v>
      </c>
      <c r="H7077" s="1">
        <f t="shared" si="441"/>
        <v>22</v>
      </c>
      <c r="I7077" t="s">
        <v>126</v>
      </c>
    </row>
    <row r="7078" spans="2:9" x14ac:dyDescent="0.2">
      <c r="B7078" s="1">
        <v>4</v>
      </c>
      <c r="C7078" s="1">
        <v>214.09</v>
      </c>
      <c r="D7078" s="1">
        <v>88.92</v>
      </c>
      <c r="E7078" s="1">
        <f t="shared" si="442"/>
        <v>525</v>
      </c>
      <c r="F7078" s="1">
        <f t="shared" si="443"/>
        <v>10</v>
      </c>
      <c r="G7078" s="1">
        <f t="shared" si="444"/>
        <v>21</v>
      </c>
      <c r="H7078" s="1">
        <f t="shared" si="441"/>
        <v>22</v>
      </c>
      <c r="I7078" t="s">
        <v>126</v>
      </c>
    </row>
    <row r="7079" spans="2:9" x14ac:dyDescent="0.2">
      <c r="B7079" s="1">
        <v>5</v>
      </c>
      <c r="C7079" s="1">
        <v>17.68</v>
      </c>
      <c r="D7079" s="1">
        <v>0.04</v>
      </c>
      <c r="E7079" s="1">
        <f t="shared" si="442"/>
        <v>526</v>
      </c>
      <c r="F7079" s="1">
        <f t="shared" si="443"/>
        <v>10</v>
      </c>
      <c r="G7079" s="1">
        <f t="shared" si="444"/>
        <v>22</v>
      </c>
      <c r="H7079" s="1">
        <f t="shared" si="441"/>
        <v>22</v>
      </c>
      <c r="I7079" t="s">
        <v>126</v>
      </c>
    </row>
    <row r="7080" spans="2:9" x14ac:dyDescent="0.2">
      <c r="B7080" s="1">
        <v>5</v>
      </c>
      <c r="C7080" s="1">
        <v>15.12</v>
      </c>
      <c r="D7080" s="1">
        <v>26.31</v>
      </c>
      <c r="E7080" s="1">
        <f t="shared" si="442"/>
        <v>527</v>
      </c>
      <c r="F7080" s="1">
        <f t="shared" si="443"/>
        <v>10</v>
      </c>
      <c r="G7080" s="1">
        <f t="shared" si="444"/>
        <v>23</v>
      </c>
      <c r="H7080" s="1">
        <f t="shared" si="441"/>
        <v>22</v>
      </c>
      <c r="I7080" t="s">
        <v>126</v>
      </c>
    </row>
    <row r="7081" spans="2:9" x14ac:dyDescent="0.2">
      <c r="B7081" s="1">
        <v>6</v>
      </c>
      <c r="C7081" s="1">
        <v>16.2</v>
      </c>
      <c r="D7081" s="1">
        <v>27.61</v>
      </c>
      <c r="E7081" s="1">
        <f t="shared" si="442"/>
        <v>528</v>
      </c>
      <c r="F7081" s="1">
        <f t="shared" si="443"/>
        <v>10</v>
      </c>
      <c r="G7081" s="1">
        <f t="shared" si="444"/>
        <v>24</v>
      </c>
      <c r="H7081" s="1">
        <f t="shared" si="441"/>
        <v>22</v>
      </c>
      <c r="I7081" t="s">
        <v>126</v>
      </c>
    </row>
    <row r="7082" spans="2:9" x14ac:dyDescent="0.2">
      <c r="B7082" s="1">
        <v>6</v>
      </c>
      <c r="C7082" s="1">
        <v>14.66</v>
      </c>
      <c r="D7082" s="1">
        <v>25.81</v>
      </c>
      <c r="E7082" s="1">
        <f t="shared" si="442"/>
        <v>529</v>
      </c>
      <c r="F7082" s="1">
        <f t="shared" si="443"/>
        <v>10</v>
      </c>
      <c r="G7082" s="1">
        <f t="shared" si="444"/>
        <v>1</v>
      </c>
      <c r="H7082" s="1">
        <f t="shared" si="441"/>
        <v>23</v>
      </c>
      <c r="I7082" t="s">
        <v>126</v>
      </c>
    </row>
    <row r="7083" spans="2:9" x14ac:dyDescent="0.2">
      <c r="B7083" s="1">
        <v>6</v>
      </c>
      <c r="C7083" s="1">
        <v>14.69</v>
      </c>
      <c r="D7083" s="1">
        <v>26.1</v>
      </c>
      <c r="E7083" s="1">
        <f t="shared" si="442"/>
        <v>530</v>
      </c>
      <c r="F7083" s="1">
        <f t="shared" si="443"/>
        <v>10</v>
      </c>
      <c r="G7083" s="1">
        <f t="shared" si="444"/>
        <v>2</v>
      </c>
      <c r="H7083" s="1">
        <f t="shared" si="441"/>
        <v>23</v>
      </c>
      <c r="I7083" t="s">
        <v>126</v>
      </c>
    </row>
    <row r="7084" spans="2:9" x14ac:dyDescent="0.2">
      <c r="B7084" s="1">
        <v>6</v>
      </c>
      <c r="C7084" s="1">
        <v>16.489999999999998</v>
      </c>
      <c r="D7084" s="1">
        <v>28.01</v>
      </c>
      <c r="E7084" s="1">
        <f t="shared" si="442"/>
        <v>531</v>
      </c>
      <c r="F7084" s="1">
        <f t="shared" si="443"/>
        <v>10</v>
      </c>
      <c r="G7084" s="1">
        <f t="shared" si="444"/>
        <v>3</v>
      </c>
      <c r="H7084" s="1">
        <f t="shared" si="441"/>
        <v>23</v>
      </c>
      <c r="I7084" t="s">
        <v>126</v>
      </c>
    </row>
    <row r="7085" spans="2:9" x14ac:dyDescent="0.2">
      <c r="B7085" s="1">
        <v>6</v>
      </c>
      <c r="C7085" s="1">
        <v>12.74</v>
      </c>
      <c r="D7085" s="1">
        <v>24</v>
      </c>
      <c r="E7085" s="1">
        <f t="shared" si="442"/>
        <v>532</v>
      </c>
      <c r="F7085" s="1">
        <f t="shared" si="443"/>
        <v>10</v>
      </c>
      <c r="G7085" s="1">
        <f t="shared" si="444"/>
        <v>4</v>
      </c>
      <c r="H7085" s="1">
        <f t="shared" si="441"/>
        <v>23</v>
      </c>
      <c r="I7085" t="s">
        <v>126</v>
      </c>
    </row>
    <row r="7086" spans="2:9" x14ac:dyDescent="0.2">
      <c r="B7086" s="1">
        <v>6</v>
      </c>
      <c r="C7086" s="1">
        <v>12.32</v>
      </c>
      <c r="D7086" s="1">
        <v>23.65</v>
      </c>
      <c r="E7086" s="1">
        <f t="shared" si="442"/>
        <v>533</v>
      </c>
      <c r="F7086" s="1">
        <f t="shared" si="443"/>
        <v>10</v>
      </c>
      <c r="G7086" s="1">
        <f t="shared" si="444"/>
        <v>5</v>
      </c>
      <c r="H7086" s="1">
        <f t="shared" si="441"/>
        <v>23</v>
      </c>
      <c r="I7086" t="s">
        <v>126</v>
      </c>
    </row>
    <row r="7087" spans="2:9" x14ac:dyDescent="0.2">
      <c r="B7087" s="1">
        <v>6</v>
      </c>
      <c r="C7087" s="1">
        <v>14.8</v>
      </c>
      <c r="D7087" s="1">
        <v>25.38</v>
      </c>
      <c r="E7087" s="1">
        <f t="shared" si="442"/>
        <v>534</v>
      </c>
      <c r="F7087" s="1">
        <f t="shared" si="443"/>
        <v>10</v>
      </c>
      <c r="G7087" s="1">
        <f t="shared" si="444"/>
        <v>6</v>
      </c>
      <c r="H7087" s="1">
        <f t="shared" si="441"/>
        <v>23</v>
      </c>
      <c r="I7087" t="s">
        <v>126</v>
      </c>
    </row>
    <row r="7088" spans="2:9" x14ac:dyDescent="0.2">
      <c r="B7088" s="1">
        <v>6</v>
      </c>
      <c r="C7088" s="1">
        <v>13.32</v>
      </c>
      <c r="D7088" s="1">
        <v>24.58</v>
      </c>
      <c r="E7088" s="1">
        <f t="shared" si="442"/>
        <v>535</v>
      </c>
      <c r="F7088" s="1">
        <f t="shared" si="443"/>
        <v>10</v>
      </c>
      <c r="G7088" s="1">
        <f t="shared" si="444"/>
        <v>7</v>
      </c>
      <c r="H7088" s="1">
        <f t="shared" si="441"/>
        <v>23</v>
      </c>
      <c r="I7088" t="s">
        <v>126</v>
      </c>
    </row>
    <row r="7089" spans="2:9" x14ac:dyDescent="0.2">
      <c r="B7089" s="1">
        <v>5</v>
      </c>
      <c r="C7089" s="1">
        <v>14.87</v>
      </c>
      <c r="D7089" s="1">
        <v>25.16</v>
      </c>
      <c r="E7089" s="1">
        <f t="shared" si="442"/>
        <v>536</v>
      </c>
      <c r="F7089" s="1">
        <f t="shared" si="443"/>
        <v>10</v>
      </c>
      <c r="G7089" s="1">
        <f t="shared" si="444"/>
        <v>8</v>
      </c>
      <c r="H7089" s="1">
        <f t="shared" si="441"/>
        <v>23</v>
      </c>
      <c r="I7089" t="s">
        <v>126</v>
      </c>
    </row>
    <row r="7090" spans="2:9" x14ac:dyDescent="0.2">
      <c r="B7090" s="1">
        <v>4</v>
      </c>
      <c r="C7090" s="1">
        <v>274.93</v>
      </c>
      <c r="D7090" s="1">
        <v>203.23</v>
      </c>
      <c r="E7090" s="1">
        <f t="shared" si="442"/>
        <v>537</v>
      </c>
      <c r="F7090" s="1">
        <f t="shared" si="443"/>
        <v>10</v>
      </c>
      <c r="G7090" s="1">
        <f t="shared" si="444"/>
        <v>9</v>
      </c>
      <c r="H7090" s="1">
        <f t="shared" ref="H7090:H7153" si="445">H7066+1</f>
        <v>23</v>
      </c>
      <c r="I7090" t="s">
        <v>126</v>
      </c>
    </row>
    <row r="7091" spans="2:9" x14ac:dyDescent="0.2">
      <c r="B7091" s="1">
        <v>4</v>
      </c>
      <c r="C7091" s="1">
        <v>236.62</v>
      </c>
      <c r="D7091" s="1">
        <v>134.74</v>
      </c>
      <c r="E7091" s="1">
        <f t="shared" si="442"/>
        <v>538</v>
      </c>
      <c r="F7091" s="1">
        <f t="shared" si="443"/>
        <v>10</v>
      </c>
      <c r="G7091" s="1">
        <f t="shared" si="444"/>
        <v>10</v>
      </c>
      <c r="H7091" s="1">
        <f t="shared" si="445"/>
        <v>23</v>
      </c>
      <c r="I7091" t="s">
        <v>126</v>
      </c>
    </row>
    <row r="7092" spans="2:9" x14ac:dyDescent="0.2">
      <c r="B7092" s="1">
        <v>4</v>
      </c>
      <c r="C7092" s="1">
        <v>191.75</v>
      </c>
      <c r="D7092" s="1">
        <v>98.89</v>
      </c>
      <c r="E7092" s="1">
        <f t="shared" si="442"/>
        <v>539</v>
      </c>
      <c r="F7092" s="1">
        <f t="shared" si="443"/>
        <v>10</v>
      </c>
      <c r="G7092" s="1">
        <f t="shared" si="444"/>
        <v>11</v>
      </c>
      <c r="H7092" s="1">
        <f t="shared" si="445"/>
        <v>23</v>
      </c>
      <c r="I7092" t="s">
        <v>126</v>
      </c>
    </row>
    <row r="7093" spans="2:9" x14ac:dyDescent="0.2">
      <c r="B7093" s="1">
        <v>4</v>
      </c>
      <c r="C7093" s="1">
        <v>276.67</v>
      </c>
      <c r="D7093" s="1">
        <v>166.44</v>
      </c>
      <c r="E7093" s="1">
        <f t="shared" si="442"/>
        <v>540</v>
      </c>
      <c r="F7093" s="1">
        <f t="shared" si="443"/>
        <v>10</v>
      </c>
      <c r="G7093" s="1">
        <f t="shared" si="444"/>
        <v>12</v>
      </c>
      <c r="H7093" s="1">
        <f t="shared" si="445"/>
        <v>23</v>
      </c>
      <c r="I7093" t="s">
        <v>126</v>
      </c>
    </row>
    <row r="7094" spans="2:9" x14ac:dyDescent="0.2">
      <c r="B7094" s="1">
        <v>4</v>
      </c>
      <c r="C7094" s="1">
        <v>26.56</v>
      </c>
      <c r="D7094" s="1">
        <v>3.6</v>
      </c>
      <c r="E7094" s="1">
        <f t="shared" si="442"/>
        <v>541</v>
      </c>
      <c r="F7094" s="1">
        <f t="shared" si="443"/>
        <v>10</v>
      </c>
      <c r="G7094" s="1">
        <f t="shared" si="444"/>
        <v>13</v>
      </c>
      <c r="H7094" s="1">
        <f t="shared" si="445"/>
        <v>23</v>
      </c>
      <c r="I7094" t="s">
        <v>126</v>
      </c>
    </row>
    <row r="7095" spans="2:9" x14ac:dyDescent="0.2">
      <c r="B7095" s="1">
        <v>5</v>
      </c>
      <c r="C7095" s="1">
        <v>290.41000000000003</v>
      </c>
      <c r="D7095" s="1">
        <v>179.13</v>
      </c>
      <c r="E7095" s="1">
        <f t="shared" si="442"/>
        <v>542</v>
      </c>
      <c r="F7095" s="1">
        <f t="shared" si="443"/>
        <v>10</v>
      </c>
      <c r="G7095" s="1">
        <f t="shared" si="444"/>
        <v>14</v>
      </c>
      <c r="H7095" s="1">
        <f t="shared" si="445"/>
        <v>23</v>
      </c>
      <c r="I7095" t="s">
        <v>126</v>
      </c>
    </row>
    <row r="7096" spans="2:9" x14ac:dyDescent="0.2">
      <c r="B7096" s="1">
        <v>5</v>
      </c>
      <c r="C7096" s="1">
        <v>348.52</v>
      </c>
      <c r="D7096" s="1">
        <v>195.91</v>
      </c>
      <c r="E7096" s="1">
        <f t="shared" si="442"/>
        <v>543</v>
      </c>
      <c r="F7096" s="1">
        <f t="shared" si="443"/>
        <v>10</v>
      </c>
      <c r="G7096" s="1">
        <f t="shared" si="444"/>
        <v>15</v>
      </c>
      <c r="H7096" s="1">
        <f t="shared" si="445"/>
        <v>23</v>
      </c>
      <c r="I7096" t="s">
        <v>126</v>
      </c>
    </row>
    <row r="7097" spans="2:9" x14ac:dyDescent="0.2">
      <c r="B7097" s="1">
        <v>5</v>
      </c>
      <c r="C7097" s="1">
        <v>290.60000000000002</v>
      </c>
      <c r="D7097" s="1">
        <v>195.12</v>
      </c>
      <c r="E7097" s="1">
        <f t="shared" si="442"/>
        <v>544</v>
      </c>
      <c r="F7097" s="1">
        <f t="shared" si="443"/>
        <v>10</v>
      </c>
      <c r="G7097" s="1">
        <f t="shared" si="444"/>
        <v>16</v>
      </c>
      <c r="H7097" s="1">
        <f t="shared" si="445"/>
        <v>23</v>
      </c>
      <c r="I7097" t="s">
        <v>126</v>
      </c>
    </row>
    <row r="7098" spans="2:9" x14ac:dyDescent="0.2">
      <c r="B7098" s="1">
        <v>5</v>
      </c>
      <c r="C7098" s="1">
        <v>216.75</v>
      </c>
      <c r="D7098" s="1">
        <v>127.94</v>
      </c>
      <c r="E7098" s="1">
        <f t="shared" si="442"/>
        <v>545</v>
      </c>
      <c r="F7098" s="1">
        <f t="shared" si="443"/>
        <v>10</v>
      </c>
      <c r="G7098" s="1">
        <f t="shared" si="444"/>
        <v>17</v>
      </c>
      <c r="H7098" s="1">
        <f t="shared" si="445"/>
        <v>23</v>
      </c>
      <c r="I7098" t="s">
        <v>126</v>
      </c>
    </row>
    <row r="7099" spans="2:9" x14ac:dyDescent="0.2">
      <c r="B7099" s="1">
        <v>4</v>
      </c>
      <c r="C7099" s="1">
        <v>168.91</v>
      </c>
      <c r="D7099" s="1">
        <v>72.44</v>
      </c>
      <c r="E7099" s="1">
        <f t="shared" si="442"/>
        <v>546</v>
      </c>
      <c r="F7099" s="1">
        <f t="shared" si="443"/>
        <v>10</v>
      </c>
      <c r="G7099" s="1">
        <f t="shared" si="444"/>
        <v>18</v>
      </c>
      <c r="H7099" s="1">
        <f t="shared" si="445"/>
        <v>23</v>
      </c>
      <c r="I7099" t="s">
        <v>126</v>
      </c>
    </row>
    <row r="7100" spans="2:9" x14ac:dyDescent="0.2">
      <c r="B7100" s="1">
        <v>4</v>
      </c>
      <c r="C7100" s="1">
        <v>321.99</v>
      </c>
      <c r="D7100" s="1">
        <v>204.01</v>
      </c>
      <c r="E7100" s="1">
        <f t="shared" si="442"/>
        <v>547</v>
      </c>
      <c r="F7100" s="1">
        <f t="shared" si="443"/>
        <v>10</v>
      </c>
      <c r="G7100" s="1">
        <f t="shared" si="444"/>
        <v>19</v>
      </c>
      <c r="H7100" s="1">
        <f t="shared" si="445"/>
        <v>23</v>
      </c>
      <c r="I7100" t="s">
        <v>126</v>
      </c>
    </row>
    <row r="7101" spans="2:9" x14ac:dyDescent="0.2">
      <c r="B7101" s="1">
        <v>4</v>
      </c>
      <c r="C7101" s="1">
        <v>245.17</v>
      </c>
      <c r="D7101" s="1">
        <v>164.2</v>
      </c>
      <c r="E7101" s="1">
        <f t="shared" si="442"/>
        <v>548</v>
      </c>
      <c r="F7101" s="1">
        <f t="shared" si="443"/>
        <v>10</v>
      </c>
      <c r="G7101" s="1">
        <f t="shared" si="444"/>
        <v>20</v>
      </c>
      <c r="H7101" s="1">
        <f t="shared" si="445"/>
        <v>23</v>
      </c>
      <c r="I7101" t="s">
        <v>126</v>
      </c>
    </row>
    <row r="7102" spans="2:9" x14ac:dyDescent="0.2">
      <c r="B7102" s="1">
        <v>4</v>
      </c>
      <c r="C7102" s="1">
        <v>213.55</v>
      </c>
      <c r="D7102" s="1">
        <v>124.23</v>
      </c>
      <c r="E7102" s="1">
        <f t="shared" si="442"/>
        <v>549</v>
      </c>
      <c r="F7102" s="1">
        <f t="shared" si="443"/>
        <v>10</v>
      </c>
      <c r="G7102" s="1">
        <f t="shared" si="444"/>
        <v>21</v>
      </c>
      <c r="H7102" s="1">
        <f t="shared" si="445"/>
        <v>23</v>
      </c>
      <c r="I7102" t="s">
        <v>126</v>
      </c>
    </row>
    <row r="7103" spans="2:9" x14ac:dyDescent="0.2">
      <c r="B7103" s="1">
        <v>5</v>
      </c>
      <c r="C7103" s="1">
        <v>130.33000000000001</v>
      </c>
      <c r="D7103" s="1">
        <v>33.409999999999997</v>
      </c>
      <c r="E7103" s="1">
        <f t="shared" si="442"/>
        <v>550</v>
      </c>
      <c r="F7103" s="1">
        <f t="shared" si="443"/>
        <v>10</v>
      </c>
      <c r="G7103" s="1">
        <f t="shared" si="444"/>
        <v>22</v>
      </c>
      <c r="H7103" s="1">
        <f t="shared" si="445"/>
        <v>23</v>
      </c>
      <c r="I7103" t="s">
        <v>126</v>
      </c>
    </row>
    <row r="7104" spans="2:9" x14ac:dyDescent="0.2">
      <c r="B7104" s="1">
        <v>5</v>
      </c>
      <c r="C7104" s="1">
        <v>302.76</v>
      </c>
      <c r="D7104" s="1">
        <v>179.61</v>
      </c>
      <c r="E7104" s="1">
        <f t="shared" si="442"/>
        <v>551</v>
      </c>
      <c r="F7104" s="1">
        <f t="shared" si="443"/>
        <v>10</v>
      </c>
      <c r="G7104" s="1">
        <f t="shared" si="444"/>
        <v>23</v>
      </c>
      <c r="H7104" s="1">
        <f t="shared" si="445"/>
        <v>23</v>
      </c>
      <c r="I7104" t="s">
        <v>126</v>
      </c>
    </row>
    <row r="7105" spans="2:9" x14ac:dyDescent="0.2">
      <c r="B7105" s="1">
        <v>6</v>
      </c>
      <c r="C7105" s="1">
        <v>61.45</v>
      </c>
      <c r="D7105" s="1">
        <v>59.25</v>
      </c>
      <c r="E7105" s="1">
        <f t="shared" si="442"/>
        <v>552</v>
      </c>
      <c r="F7105" s="1">
        <f t="shared" si="443"/>
        <v>10</v>
      </c>
      <c r="G7105" s="1">
        <f t="shared" si="444"/>
        <v>24</v>
      </c>
      <c r="H7105" s="1">
        <f t="shared" si="445"/>
        <v>23</v>
      </c>
      <c r="I7105" t="s">
        <v>126</v>
      </c>
    </row>
    <row r="7106" spans="2:9" x14ac:dyDescent="0.2">
      <c r="B7106" s="1">
        <v>6</v>
      </c>
      <c r="C7106" s="1">
        <v>17.47</v>
      </c>
      <c r="D7106" s="1">
        <v>29.05</v>
      </c>
      <c r="E7106" s="1">
        <f t="shared" si="442"/>
        <v>553</v>
      </c>
      <c r="F7106" s="1">
        <f t="shared" si="443"/>
        <v>10</v>
      </c>
      <c r="G7106" s="1">
        <f t="shared" si="444"/>
        <v>1</v>
      </c>
      <c r="H7106" s="1">
        <f t="shared" si="445"/>
        <v>24</v>
      </c>
      <c r="I7106" t="s">
        <v>126</v>
      </c>
    </row>
    <row r="7107" spans="2:9" x14ac:dyDescent="0.2">
      <c r="B7107" s="1">
        <v>6</v>
      </c>
      <c r="C7107" s="1">
        <v>15</v>
      </c>
      <c r="D7107" s="1">
        <v>26.75</v>
      </c>
      <c r="E7107" s="1">
        <f t="shared" si="442"/>
        <v>554</v>
      </c>
      <c r="F7107" s="1">
        <f t="shared" si="443"/>
        <v>10</v>
      </c>
      <c r="G7107" s="1">
        <f t="shared" si="444"/>
        <v>2</v>
      </c>
      <c r="H7107" s="1">
        <f t="shared" si="445"/>
        <v>24</v>
      </c>
      <c r="I7107" t="s">
        <v>126</v>
      </c>
    </row>
    <row r="7108" spans="2:9" x14ac:dyDescent="0.2">
      <c r="B7108" s="1">
        <v>6</v>
      </c>
      <c r="C7108" s="1">
        <v>15.12</v>
      </c>
      <c r="D7108" s="1">
        <v>26.24</v>
      </c>
      <c r="E7108" s="1">
        <f t="shared" ref="E7108:E7171" si="446">E7107+1</f>
        <v>555</v>
      </c>
      <c r="F7108" s="1">
        <f t="shared" si="443"/>
        <v>10</v>
      </c>
      <c r="G7108" s="1">
        <f t="shared" si="444"/>
        <v>3</v>
      </c>
      <c r="H7108" s="1">
        <f t="shared" si="445"/>
        <v>24</v>
      </c>
      <c r="I7108" t="s">
        <v>126</v>
      </c>
    </row>
    <row r="7109" spans="2:9" x14ac:dyDescent="0.2">
      <c r="B7109" s="1">
        <v>6</v>
      </c>
      <c r="C7109" s="1">
        <v>16.02</v>
      </c>
      <c r="D7109" s="1">
        <v>27.97</v>
      </c>
      <c r="E7109" s="1">
        <f t="shared" si="446"/>
        <v>556</v>
      </c>
      <c r="F7109" s="1">
        <f t="shared" si="443"/>
        <v>10</v>
      </c>
      <c r="G7109" s="1">
        <f t="shared" si="444"/>
        <v>4</v>
      </c>
      <c r="H7109" s="1">
        <f t="shared" si="445"/>
        <v>24</v>
      </c>
      <c r="I7109" t="s">
        <v>126</v>
      </c>
    </row>
    <row r="7110" spans="2:9" x14ac:dyDescent="0.2">
      <c r="B7110" s="1">
        <v>6</v>
      </c>
      <c r="C7110" s="1">
        <v>14.4</v>
      </c>
      <c r="D7110" s="1">
        <v>26.18</v>
      </c>
      <c r="E7110" s="1">
        <f t="shared" si="446"/>
        <v>557</v>
      </c>
      <c r="F7110" s="1">
        <f t="shared" si="443"/>
        <v>10</v>
      </c>
      <c r="G7110" s="1">
        <f t="shared" si="444"/>
        <v>5</v>
      </c>
      <c r="H7110" s="1">
        <f t="shared" si="445"/>
        <v>24</v>
      </c>
      <c r="I7110" t="s">
        <v>126</v>
      </c>
    </row>
    <row r="7111" spans="2:9" x14ac:dyDescent="0.2">
      <c r="B7111" s="1">
        <v>6</v>
      </c>
      <c r="C7111" s="1">
        <v>12.56</v>
      </c>
      <c r="D7111" s="1">
        <v>22.79</v>
      </c>
      <c r="E7111" s="1">
        <f t="shared" si="446"/>
        <v>558</v>
      </c>
      <c r="F7111" s="1">
        <f t="shared" si="443"/>
        <v>10</v>
      </c>
      <c r="G7111" s="1">
        <f t="shared" si="444"/>
        <v>6</v>
      </c>
      <c r="H7111" s="1">
        <f t="shared" si="445"/>
        <v>24</v>
      </c>
      <c r="I7111" t="s">
        <v>126</v>
      </c>
    </row>
    <row r="7112" spans="2:9" x14ac:dyDescent="0.2">
      <c r="B7112" s="1">
        <v>6</v>
      </c>
      <c r="C7112" s="1">
        <v>13.46</v>
      </c>
      <c r="D7112" s="1">
        <v>25.08</v>
      </c>
      <c r="E7112" s="1">
        <f t="shared" si="446"/>
        <v>559</v>
      </c>
      <c r="F7112" s="1">
        <f t="shared" si="443"/>
        <v>10</v>
      </c>
      <c r="G7112" s="1">
        <f t="shared" si="444"/>
        <v>7</v>
      </c>
      <c r="H7112" s="1">
        <f t="shared" si="445"/>
        <v>24</v>
      </c>
      <c r="I7112" t="s">
        <v>126</v>
      </c>
    </row>
    <row r="7113" spans="2:9" x14ac:dyDescent="0.2">
      <c r="B7113" s="1">
        <v>5</v>
      </c>
      <c r="C7113" s="1">
        <v>17</v>
      </c>
      <c r="D7113" s="1">
        <v>27.76</v>
      </c>
      <c r="E7113" s="1">
        <f t="shared" si="446"/>
        <v>560</v>
      </c>
      <c r="F7113" s="1">
        <f t="shared" si="443"/>
        <v>10</v>
      </c>
      <c r="G7113" s="1">
        <f t="shared" si="444"/>
        <v>8</v>
      </c>
      <c r="H7113" s="1">
        <f t="shared" si="445"/>
        <v>24</v>
      </c>
      <c r="I7113" t="s">
        <v>126</v>
      </c>
    </row>
    <row r="7114" spans="2:9" x14ac:dyDescent="0.2">
      <c r="B7114" s="1">
        <v>4</v>
      </c>
      <c r="C7114" s="1">
        <v>206.1</v>
      </c>
      <c r="D7114" s="1">
        <v>165.18</v>
      </c>
      <c r="E7114" s="1">
        <f t="shared" si="446"/>
        <v>561</v>
      </c>
      <c r="F7114" s="1">
        <f t="shared" si="443"/>
        <v>10</v>
      </c>
      <c r="G7114" s="1">
        <f t="shared" si="444"/>
        <v>9</v>
      </c>
      <c r="H7114" s="1">
        <f t="shared" si="445"/>
        <v>24</v>
      </c>
      <c r="I7114" t="s">
        <v>126</v>
      </c>
    </row>
    <row r="7115" spans="2:9" x14ac:dyDescent="0.2">
      <c r="B7115" s="1">
        <v>4</v>
      </c>
      <c r="C7115" s="1">
        <v>212.62</v>
      </c>
      <c r="D7115" s="1">
        <v>107.06</v>
      </c>
      <c r="E7115" s="1">
        <f t="shared" si="446"/>
        <v>562</v>
      </c>
      <c r="F7115" s="1">
        <f t="shared" ref="F7115:F7178" si="447">F7114</f>
        <v>10</v>
      </c>
      <c r="G7115" s="1">
        <f t="shared" si="444"/>
        <v>10</v>
      </c>
      <c r="H7115" s="1">
        <f t="shared" si="445"/>
        <v>24</v>
      </c>
      <c r="I7115" t="s">
        <v>126</v>
      </c>
    </row>
    <row r="7116" spans="2:9" x14ac:dyDescent="0.2">
      <c r="B7116" s="1">
        <v>4</v>
      </c>
      <c r="C7116" s="1">
        <v>412.95</v>
      </c>
      <c r="D7116" s="1">
        <v>191.89</v>
      </c>
      <c r="E7116" s="1">
        <f t="shared" si="446"/>
        <v>563</v>
      </c>
      <c r="F7116" s="1">
        <f t="shared" si="447"/>
        <v>10</v>
      </c>
      <c r="G7116" s="1">
        <f t="shared" si="444"/>
        <v>11</v>
      </c>
      <c r="H7116" s="1">
        <f t="shared" si="445"/>
        <v>24</v>
      </c>
      <c r="I7116" t="s">
        <v>126</v>
      </c>
    </row>
    <row r="7117" spans="2:9" x14ac:dyDescent="0.2">
      <c r="B7117" s="1">
        <v>4</v>
      </c>
      <c r="C7117" s="1">
        <v>256.95999999999998</v>
      </c>
      <c r="D7117" s="1">
        <v>146.34</v>
      </c>
      <c r="E7117" s="1">
        <f t="shared" si="446"/>
        <v>564</v>
      </c>
      <c r="F7117" s="1">
        <f t="shared" si="447"/>
        <v>10</v>
      </c>
      <c r="G7117" s="1">
        <f t="shared" si="444"/>
        <v>12</v>
      </c>
      <c r="H7117" s="1">
        <f t="shared" si="445"/>
        <v>24</v>
      </c>
      <c r="I7117" t="s">
        <v>126</v>
      </c>
    </row>
    <row r="7118" spans="2:9" x14ac:dyDescent="0.2">
      <c r="B7118" s="1">
        <v>4</v>
      </c>
      <c r="C7118" s="1">
        <v>20.63</v>
      </c>
      <c r="D7118" s="1">
        <v>0</v>
      </c>
      <c r="E7118" s="1">
        <f t="shared" si="446"/>
        <v>565</v>
      </c>
      <c r="F7118" s="1">
        <f t="shared" si="447"/>
        <v>10</v>
      </c>
      <c r="G7118" s="1">
        <f t="shared" si="444"/>
        <v>13</v>
      </c>
      <c r="H7118" s="1">
        <f t="shared" si="445"/>
        <v>24</v>
      </c>
      <c r="I7118" t="s">
        <v>126</v>
      </c>
    </row>
    <row r="7119" spans="2:9" x14ac:dyDescent="0.2">
      <c r="B7119" s="1">
        <v>5</v>
      </c>
      <c r="C7119" s="1">
        <v>215.1</v>
      </c>
      <c r="D7119" s="1">
        <v>128.30000000000001</v>
      </c>
      <c r="E7119" s="1">
        <f t="shared" si="446"/>
        <v>566</v>
      </c>
      <c r="F7119" s="1">
        <f t="shared" si="447"/>
        <v>10</v>
      </c>
      <c r="G7119" s="1">
        <f t="shared" si="444"/>
        <v>14</v>
      </c>
      <c r="H7119" s="1">
        <f t="shared" si="445"/>
        <v>24</v>
      </c>
      <c r="I7119" t="s">
        <v>126</v>
      </c>
    </row>
    <row r="7120" spans="2:9" x14ac:dyDescent="0.2">
      <c r="B7120" s="1">
        <v>5</v>
      </c>
      <c r="C7120" s="1">
        <v>218.08</v>
      </c>
      <c r="D7120" s="1">
        <v>120.82</v>
      </c>
      <c r="E7120" s="1">
        <f t="shared" si="446"/>
        <v>567</v>
      </c>
      <c r="F7120" s="1">
        <f t="shared" si="447"/>
        <v>10</v>
      </c>
      <c r="G7120" s="1">
        <f t="shared" si="444"/>
        <v>15</v>
      </c>
      <c r="H7120" s="1">
        <f t="shared" si="445"/>
        <v>24</v>
      </c>
      <c r="I7120" t="s">
        <v>126</v>
      </c>
    </row>
    <row r="7121" spans="2:9" x14ac:dyDescent="0.2">
      <c r="B7121" s="1">
        <v>5</v>
      </c>
      <c r="C7121" s="1">
        <v>219.85</v>
      </c>
      <c r="D7121" s="1">
        <v>109.12</v>
      </c>
      <c r="E7121" s="1">
        <f t="shared" si="446"/>
        <v>568</v>
      </c>
      <c r="F7121" s="1">
        <f t="shared" si="447"/>
        <v>10</v>
      </c>
      <c r="G7121" s="1">
        <f t="shared" si="444"/>
        <v>16</v>
      </c>
      <c r="H7121" s="1">
        <f t="shared" si="445"/>
        <v>24</v>
      </c>
      <c r="I7121" t="s">
        <v>126</v>
      </c>
    </row>
    <row r="7122" spans="2:9" x14ac:dyDescent="0.2">
      <c r="B7122" s="1">
        <v>5</v>
      </c>
      <c r="C7122" s="1">
        <v>220.83</v>
      </c>
      <c r="D7122" s="1">
        <v>113.47</v>
      </c>
      <c r="E7122" s="1">
        <f t="shared" si="446"/>
        <v>569</v>
      </c>
      <c r="F7122" s="1">
        <f t="shared" si="447"/>
        <v>10</v>
      </c>
      <c r="G7122" s="1">
        <f t="shared" si="444"/>
        <v>17</v>
      </c>
      <c r="H7122" s="1">
        <f t="shared" si="445"/>
        <v>24</v>
      </c>
      <c r="I7122" t="s">
        <v>126</v>
      </c>
    </row>
    <row r="7123" spans="2:9" x14ac:dyDescent="0.2">
      <c r="B7123" s="1">
        <v>4</v>
      </c>
      <c r="C7123" s="1">
        <v>206.5</v>
      </c>
      <c r="D7123" s="1">
        <v>108.3</v>
      </c>
      <c r="E7123" s="1">
        <f t="shared" si="446"/>
        <v>570</v>
      </c>
      <c r="F7123" s="1">
        <f t="shared" si="447"/>
        <v>10</v>
      </c>
      <c r="G7123" s="1">
        <f t="shared" si="444"/>
        <v>18</v>
      </c>
      <c r="H7123" s="1">
        <f t="shared" si="445"/>
        <v>24</v>
      </c>
      <c r="I7123" t="s">
        <v>126</v>
      </c>
    </row>
    <row r="7124" spans="2:9" x14ac:dyDescent="0.2">
      <c r="B7124" s="1">
        <v>4</v>
      </c>
      <c r="C7124" s="1">
        <v>27.61</v>
      </c>
      <c r="D7124" s="1">
        <v>5.04</v>
      </c>
      <c r="E7124" s="1">
        <f t="shared" si="446"/>
        <v>571</v>
      </c>
      <c r="F7124" s="1">
        <f t="shared" si="447"/>
        <v>10</v>
      </c>
      <c r="G7124" s="1">
        <f t="shared" si="444"/>
        <v>19</v>
      </c>
      <c r="H7124" s="1">
        <f t="shared" si="445"/>
        <v>24</v>
      </c>
      <c r="I7124" t="s">
        <v>126</v>
      </c>
    </row>
    <row r="7125" spans="2:9" x14ac:dyDescent="0.2">
      <c r="B7125" s="1">
        <v>4</v>
      </c>
      <c r="C7125" s="1">
        <v>15.37</v>
      </c>
      <c r="D7125" s="1">
        <v>0</v>
      </c>
      <c r="E7125" s="1">
        <f t="shared" si="446"/>
        <v>572</v>
      </c>
      <c r="F7125" s="1">
        <f t="shared" si="447"/>
        <v>10</v>
      </c>
      <c r="G7125" s="1">
        <f t="shared" si="444"/>
        <v>20</v>
      </c>
      <c r="H7125" s="1">
        <f t="shared" si="445"/>
        <v>24</v>
      </c>
      <c r="I7125" t="s">
        <v>126</v>
      </c>
    </row>
    <row r="7126" spans="2:9" x14ac:dyDescent="0.2">
      <c r="B7126" s="1">
        <v>4</v>
      </c>
      <c r="C7126" s="1">
        <v>17.100000000000001</v>
      </c>
      <c r="D7126" s="1">
        <v>0</v>
      </c>
      <c r="E7126" s="1">
        <f t="shared" si="446"/>
        <v>573</v>
      </c>
      <c r="F7126" s="1">
        <f t="shared" si="447"/>
        <v>10</v>
      </c>
      <c r="G7126" s="1">
        <f t="shared" si="444"/>
        <v>21</v>
      </c>
      <c r="H7126" s="1">
        <f t="shared" si="445"/>
        <v>24</v>
      </c>
      <c r="I7126" t="s">
        <v>126</v>
      </c>
    </row>
    <row r="7127" spans="2:9" x14ac:dyDescent="0.2">
      <c r="B7127" s="1">
        <v>5</v>
      </c>
      <c r="C7127" s="1">
        <v>15.41</v>
      </c>
      <c r="D7127" s="1">
        <v>0</v>
      </c>
      <c r="E7127" s="1">
        <f t="shared" si="446"/>
        <v>574</v>
      </c>
      <c r="F7127" s="1">
        <f t="shared" si="447"/>
        <v>10</v>
      </c>
      <c r="G7127" s="1">
        <f t="shared" si="444"/>
        <v>22</v>
      </c>
      <c r="H7127" s="1">
        <f t="shared" si="445"/>
        <v>24</v>
      </c>
      <c r="I7127" t="s">
        <v>126</v>
      </c>
    </row>
    <row r="7128" spans="2:9" x14ac:dyDescent="0.2">
      <c r="B7128" s="1">
        <v>5</v>
      </c>
      <c r="C7128" s="1">
        <v>14.44</v>
      </c>
      <c r="D7128" s="1">
        <v>29.02</v>
      </c>
      <c r="E7128" s="1">
        <f t="shared" si="446"/>
        <v>575</v>
      </c>
      <c r="F7128" s="1">
        <f t="shared" si="447"/>
        <v>10</v>
      </c>
      <c r="G7128" s="1">
        <f t="shared" si="444"/>
        <v>23</v>
      </c>
      <c r="H7128" s="1">
        <f t="shared" si="445"/>
        <v>24</v>
      </c>
      <c r="I7128" t="s">
        <v>126</v>
      </c>
    </row>
    <row r="7129" spans="2:9" x14ac:dyDescent="0.2">
      <c r="B7129" s="1">
        <v>6</v>
      </c>
      <c r="C7129" s="1">
        <v>11.71</v>
      </c>
      <c r="D7129" s="1">
        <v>19.8</v>
      </c>
      <c r="E7129" s="1">
        <f t="shared" si="446"/>
        <v>576</v>
      </c>
      <c r="F7129" s="1">
        <f t="shared" si="447"/>
        <v>10</v>
      </c>
      <c r="G7129" s="1">
        <f t="shared" si="444"/>
        <v>24</v>
      </c>
      <c r="H7129" s="1">
        <f t="shared" si="445"/>
        <v>24</v>
      </c>
      <c r="I7129" t="s">
        <v>126</v>
      </c>
    </row>
    <row r="7130" spans="2:9" x14ac:dyDescent="0.2">
      <c r="B7130" s="1">
        <v>6</v>
      </c>
      <c r="C7130" s="1">
        <v>12.78</v>
      </c>
      <c r="D7130" s="1">
        <v>23.9</v>
      </c>
      <c r="E7130" s="1">
        <f t="shared" si="446"/>
        <v>577</v>
      </c>
      <c r="F7130" s="1">
        <f t="shared" si="447"/>
        <v>10</v>
      </c>
      <c r="G7130" s="1">
        <f t="shared" si="444"/>
        <v>1</v>
      </c>
      <c r="H7130" s="1">
        <f t="shared" si="445"/>
        <v>25</v>
      </c>
      <c r="I7130" t="s">
        <v>126</v>
      </c>
    </row>
    <row r="7131" spans="2:9" x14ac:dyDescent="0.2">
      <c r="B7131" s="1">
        <v>6</v>
      </c>
      <c r="C7131" s="1">
        <v>12.09</v>
      </c>
      <c r="D7131" s="1">
        <v>21.75</v>
      </c>
      <c r="E7131" s="1">
        <f t="shared" si="446"/>
        <v>578</v>
      </c>
      <c r="F7131" s="1">
        <f t="shared" si="447"/>
        <v>10</v>
      </c>
      <c r="G7131" s="1">
        <f t="shared" ref="G7131:G7194" si="448">G7107</f>
        <v>2</v>
      </c>
      <c r="H7131" s="1">
        <f t="shared" si="445"/>
        <v>25</v>
      </c>
      <c r="I7131" t="s">
        <v>126</v>
      </c>
    </row>
    <row r="7132" spans="2:9" x14ac:dyDescent="0.2">
      <c r="B7132" s="1">
        <v>6</v>
      </c>
      <c r="C7132" s="1">
        <v>13</v>
      </c>
      <c r="D7132" s="1">
        <v>25.24</v>
      </c>
      <c r="E7132" s="1">
        <f t="shared" si="446"/>
        <v>579</v>
      </c>
      <c r="F7132" s="1">
        <f t="shared" si="447"/>
        <v>10</v>
      </c>
      <c r="G7132" s="1">
        <f t="shared" si="448"/>
        <v>3</v>
      </c>
      <c r="H7132" s="1">
        <f t="shared" si="445"/>
        <v>25</v>
      </c>
      <c r="I7132" t="s">
        <v>126</v>
      </c>
    </row>
    <row r="7133" spans="2:9" x14ac:dyDescent="0.2">
      <c r="B7133" s="1">
        <v>6</v>
      </c>
      <c r="C7133" s="1">
        <v>13.09</v>
      </c>
      <c r="D7133" s="1">
        <v>26.1</v>
      </c>
      <c r="E7133" s="1">
        <f t="shared" si="446"/>
        <v>580</v>
      </c>
      <c r="F7133" s="1">
        <f t="shared" si="447"/>
        <v>10</v>
      </c>
      <c r="G7133" s="1">
        <f t="shared" si="448"/>
        <v>4</v>
      </c>
      <c r="H7133" s="1">
        <f t="shared" si="445"/>
        <v>25</v>
      </c>
      <c r="I7133" t="s">
        <v>126</v>
      </c>
    </row>
    <row r="7134" spans="2:9" x14ac:dyDescent="0.2">
      <c r="B7134" s="1">
        <v>6</v>
      </c>
      <c r="C7134" s="1">
        <v>12.27</v>
      </c>
      <c r="D7134" s="1">
        <v>23.65</v>
      </c>
      <c r="E7134" s="1">
        <f t="shared" si="446"/>
        <v>581</v>
      </c>
      <c r="F7134" s="1">
        <f t="shared" si="447"/>
        <v>10</v>
      </c>
      <c r="G7134" s="1">
        <f t="shared" si="448"/>
        <v>5</v>
      </c>
      <c r="H7134" s="1">
        <f t="shared" si="445"/>
        <v>25</v>
      </c>
      <c r="I7134" t="s">
        <v>126</v>
      </c>
    </row>
    <row r="7135" spans="2:9" x14ac:dyDescent="0.2">
      <c r="B7135" s="1">
        <v>6</v>
      </c>
      <c r="C7135" s="1">
        <v>12.56</v>
      </c>
      <c r="D7135" s="1">
        <v>23.97</v>
      </c>
      <c r="E7135" s="1">
        <f t="shared" si="446"/>
        <v>582</v>
      </c>
      <c r="F7135" s="1">
        <f t="shared" si="447"/>
        <v>10</v>
      </c>
      <c r="G7135" s="1">
        <f t="shared" si="448"/>
        <v>6</v>
      </c>
      <c r="H7135" s="1">
        <f t="shared" si="445"/>
        <v>25</v>
      </c>
      <c r="I7135" t="s">
        <v>126</v>
      </c>
    </row>
    <row r="7136" spans="2:9" x14ac:dyDescent="0.2">
      <c r="B7136" s="1">
        <v>6</v>
      </c>
      <c r="C7136" s="1">
        <v>12.27</v>
      </c>
      <c r="D7136" s="1">
        <v>22.87</v>
      </c>
      <c r="E7136" s="1">
        <f t="shared" si="446"/>
        <v>583</v>
      </c>
      <c r="F7136" s="1">
        <f t="shared" si="447"/>
        <v>10</v>
      </c>
      <c r="G7136" s="1">
        <f t="shared" si="448"/>
        <v>7</v>
      </c>
      <c r="H7136" s="1">
        <f t="shared" si="445"/>
        <v>25</v>
      </c>
      <c r="I7136" t="s">
        <v>126</v>
      </c>
    </row>
    <row r="7137" spans="2:9" x14ac:dyDescent="0.2">
      <c r="B7137" s="1">
        <v>6</v>
      </c>
      <c r="C7137" s="1">
        <v>16.09</v>
      </c>
      <c r="D7137" s="1">
        <v>23.58</v>
      </c>
      <c r="E7137" s="1">
        <f t="shared" si="446"/>
        <v>584</v>
      </c>
      <c r="F7137" s="1">
        <f t="shared" si="447"/>
        <v>10</v>
      </c>
      <c r="G7137" s="1">
        <f t="shared" si="448"/>
        <v>8</v>
      </c>
      <c r="H7137" s="1">
        <f t="shared" si="445"/>
        <v>25</v>
      </c>
      <c r="I7137" t="s">
        <v>126</v>
      </c>
    </row>
    <row r="7138" spans="2:9" x14ac:dyDescent="0.2">
      <c r="B7138" s="1">
        <v>6</v>
      </c>
      <c r="C7138" s="1">
        <v>241.75</v>
      </c>
      <c r="D7138" s="1">
        <v>196.99</v>
      </c>
      <c r="E7138" s="1">
        <f t="shared" si="446"/>
        <v>585</v>
      </c>
      <c r="F7138" s="1">
        <f t="shared" si="447"/>
        <v>10</v>
      </c>
      <c r="G7138" s="1">
        <f t="shared" si="448"/>
        <v>9</v>
      </c>
      <c r="H7138" s="1">
        <f t="shared" si="445"/>
        <v>25</v>
      </c>
      <c r="I7138" t="s">
        <v>126</v>
      </c>
    </row>
    <row r="7139" spans="2:9" x14ac:dyDescent="0.2">
      <c r="B7139" s="1">
        <v>6</v>
      </c>
      <c r="C7139" s="1">
        <v>271.95</v>
      </c>
      <c r="D7139" s="1">
        <v>168.99</v>
      </c>
      <c r="E7139" s="1">
        <f t="shared" si="446"/>
        <v>586</v>
      </c>
      <c r="F7139" s="1">
        <f t="shared" si="447"/>
        <v>10</v>
      </c>
      <c r="G7139" s="1">
        <f t="shared" si="448"/>
        <v>10</v>
      </c>
      <c r="H7139" s="1">
        <f t="shared" si="445"/>
        <v>25</v>
      </c>
      <c r="I7139" t="s">
        <v>126</v>
      </c>
    </row>
    <row r="7140" spans="2:9" x14ac:dyDescent="0.2">
      <c r="B7140" s="1">
        <v>6</v>
      </c>
      <c r="C7140" s="1">
        <v>274.47000000000003</v>
      </c>
      <c r="D7140" s="1">
        <v>167.12</v>
      </c>
      <c r="E7140" s="1">
        <f t="shared" si="446"/>
        <v>587</v>
      </c>
      <c r="F7140" s="1">
        <f t="shared" si="447"/>
        <v>10</v>
      </c>
      <c r="G7140" s="1">
        <f t="shared" si="448"/>
        <v>11</v>
      </c>
      <c r="H7140" s="1">
        <f t="shared" si="445"/>
        <v>25</v>
      </c>
      <c r="I7140" t="s">
        <v>126</v>
      </c>
    </row>
    <row r="7141" spans="2:9" x14ac:dyDescent="0.2">
      <c r="B7141" s="1">
        <v>6</v>
      </c>
      <c r="C7141" s="1">
        <v>265.64</v>
      </c>
      <c r="D7141" s="1">
        <v>159.97</v>
      </c>
      <c r="E7141" s="1">
        <f t="shared" si="446"/>
        <v>588</v>
      </c>
      <c r="F7141" s="1">
        <f t="shared" si="447"/>
        <v>10</v>
      </c>
      <c r="G7141" s="1">
        <f t="shared" si="448"/>
        <v>12</v>
      </c>
      <c r="H7141" s="1">
        <f t="shared" si="445"/>
        <v>25</v>
      </c>
      <c r="I7141" t="s">
        <v>126</v>
      </c>
    </row>
    <row r="7142" spans="2:9" x14ac:dyDescent="0.2">
      <c r="B7142" s="1">
        <v>6</v>
      </c>
      <c r="C7142" s="1">
        <v>23.9</v>
      </c>
      <c r="D7142" s="1">
        <v>0.22</v>
      </c>
      <c r="E7142" s="1">
        <f t="shared" si="446"/>
        <v>589</v>
      </c>
      <c r="F7142" s="1">
        <f t="shared" si="447"/>
        <v>10</v>
      </c>
      <c r="G7142" s="1">
        <f t="shared" si="448"/>
        <v>13</v>
      </c>
      <c r="H7142" s="1">
        <f t="shared" si="445"/>
        <v>25</v>
      </c>
      <c r="I7142" t="s">
        <v>126</v>
      </c>
    </row>
    <row r="7143" spans="2:9" x14ac:dyDescent="0.2">
      <c r="B7143" s="1">
        <v>6</v>
      </c>
      <c r="C7143" s="1">
        <v>197.25</v>
      </c>
      <c r="D7143" s="1">
        <v>86.93</v>
      </c>
      <c r="E7143" s="1">
        <f t="shared" si="446"/>
        <v>590</v>
      </c>
      <c r="F7143" s="1">
        <f t="shared" si="447"/>
        <v>10</v>
      </c>
      <c r="G7143" s="1">
        <f t="shared" si="448"/>
        <v>14</v>
      </c>
      <c r="H7143" s="1">
        <f t="shared" si="445"/>
        <v>25</v>
      </c>
      <c r="I7143" t="s">
        <v>126</v>
      </c>
    </row>
    <row r="7144" spans="2:9" x14ac:dyDescent="0.2">
      <c r="B7144" s="1">
        <v>6</v>
      </c>
      <c r="C7144" s="1">
        <v>233.64</v>
      </c>
      <c r="D7144" s="1">
        <v>109.45</v>
      </c>
      <c r="E7144" s="1">
        <f t="shared" si="446"/>
        <v>591</v>
      </c>
      <c r="F7144" s="1">
        <f t="shared" si="447"/>
        <v>10</v>
      </c>
      <c r="G7144" s="1">
        <f t="shared" si="448"/>
        <v>15</v>
      </c>
      <c r="H7144" s="1">
        <f t="shared" si="445"/>
        <v>25</v>
      </c>
      <c r="I7144" t="s">
        <v>126</v>
      </c>
    </row>
    <row r="7145" spans="2:9" x14ac:dyDescent="0.2">
      <c r="B7145" s="1">
        <v>6</v>
      </c>
      <c r="C7145" s="1">
        <v>227.6</v>
      </c>
      <c r="D7145" s="1">
        <v>131.1</v>
      </c>
      <c r="E7145" s="1">
        <f t="shared" si="446"/>
        <v>592</v>
      </c>
      <c r="F7145" s="1">
        <f t="shared" si="447"/>
        <v>10</v>
      </c>
      <c r="G7145" s="1">
        <f t="shared" si="448"/>
        <v>16</v>
      </c>
      <c r="H7145" s="1">
        <f t="shared" si="445"/>
        <v>25</v>
      </c>
      <c r="I7145" t="s">
        <v>126</v>
      </c>
    </row>
    <row r="7146" spans="2:9" x14ac:dyDescent="0.2">
      <c r="B7146" s="1">
        <v>6</v>
      </c>
      <c r="C7146" s="1">
        <v>222.3</v>
      </c>
      <c r="D7146" s="1">
        <v>132.08000000000001</v>
      </c>
      <c r="E7146" s="1">
        <f t="shared" si="446"/>
        <v>593</v>
      </c>
      <c r="F7146" s="1">
        <f t="shared" si="447"/>
        <v>10</v>
      </c>
      <c r="G7146" s="1">
        <f t="shared" si="448"/>
        <v>17</v>
      </c>
      <c r="H7146" s="1">
        <f t="shared" si="445"/>
        <v>25</v>
      </c>
      <c r="I7146" t="s">
        <v>126</v>
      </c>
    </row>
    <row r="7147" spans="2:9" x14ac:dyDescent="0.2">
      <c r="B7147" s="1">
        <v>6</v>
      </c>
      <c r="C7147" s="1">
        <v>171.78</v>
      </c>
      <c r="D7147" s="1">
        <v>62.39</v>
      </c>
      <c r="E7147" s="1">
        <f t="shared" si="446"/>
        <v>594</v>
      </c>
      <c r="F7147" s="1">
        <f t="shared" si="447"/>
        <v>10</v>
      </c>
      <c r="G7147" s="1">
        <f t="shared" si="448"/>
        <v>18</v>
      </c>
      <c r="H7147" s="1">
        <f t="shared" si="445"/>
        <v>25</v>
      </c>
      <c r="I7147" t="s">
        <v>126</v>
      </c>
    </row>
    <row r="7148" spans="2:9" x14ac:dyDescent="0.2">
      <c r="B7148" s="1">
        <v>6</v>
      </c>
      <c r="C7148" s="1">
        <v>242.02</v>
      </c>
      <c r="D7148" s="1">
        <v>134</v>
      </c>
      <c r="E7148" s="1">
        <f t="shared" si="446"/>
        <v>595</v>
      </c>
      <c r="F7148" s="1">
        <f t="shared" si="447"/>
        <v>10</v>
      </c>
      <c r="G7148" s="1">
        <f t="shared" si="448"/>
        <v>19</v>
      </c>
      <c r="H7148" s="1">
        <f t="shared" si="445"/>
        <v>25</v>
      </c>
      <c r="I7148" t="s">
        <v>126</v>
      </c>
    </row>
    <row r="7149" spans="2:9" x14ac:dyDescent="0.2">
      <c r="B7149" s="1">
        <v>6</v>
      </c>
      <c r="C7149" s="1">
        <v>213.19</v>
      </c>
      <c r="D7149" s="1">
        <v>105.85</v>
      </c>
      <c r="E7149" s="1">
        <f t="shared" si="446"/>
        <v>596</v>
      </c>
      <c r="F7149" s="1">
        <f t="shared" si="447"/>
        <v>10</v>
      </c>
      <c r="G7149" s="1">
        <f t="shared" si="448"/>
        <v>20</v>
      </c>
      <c r="H7149" s="1">
        <f t="shared" si="445"/>
        <v>25</v>
      </c>
      <c r="I7149" t="s">
        <v>126</v>
      </c>
    </row>
    <row r="7150" spans="2:9" x14ac:dyDescent="0.2">
      <c r="B7150" s="1">
        <v>6</v>
      </c>
      <c r="C7150" s="1">
        <v>266.18</v>
      </c>
      <c r="D7150" s="1">
        <v>119.91</v>
      </c>
      <c r="E7150" s="1">
        <f t="shared" si="446"/>
        <v>597</v>
      </c>
      <c r="F7150" s="1">
        <f t="shared" si="447"/>
        <v>10</v>
      </c>
      <c r="G7150" s="1">
        <f t="shared" si="448"/>
        <v>21</v>
      </c>
      <c r="H7150" s="1">
        <f t="shared" si="445"/>
        <v>25</v>
      </c>
      <c r="I7150" t="s">
        <v>126</v>
      </c>
    </row>
    <row r="7151" spans="2:9" x14ac:dyDescent="0.2">
      <c r="B7151" s="1">
        <v>6</v>
      </c>
      <c r="C7151" s="1">
        <v>20.74</v>
      </c>
      <c r="D7151" s="1">
        <v>0.25</v>
      </c>
      <c r="E7151" s="1">
        <f t="shared" si="446"/>
        <v>598</v>
      </c>
      <c r="F7151" s="1">
        <f t="shared" si="447"/>
        <v>10</v>
      </c>
      <c r="G7151" s="1">
        <f t="shared" si="448"/>
        <v>22</v>
      </c>
      <c r="H7151" s="1">
        <f t="shared" si="445"/>
        <v>25</v>
      </c>
      <c r="I7151" t="s">
        <v>126</v>
      </c>
    </row>
    <row r="7152" spans="2:9" x14ac:dyDescent="0.2">
      <c r="B7152" s="1">
        <v>6</v>
      </c>
      <c r="C7152" s="1">
        <v>14.44</v>
      </c>
      <c r="D7152" s="1">
        <v>24.81</v>
      </c>
      <c r="E7152" s="1">
        <f t="shared" si="446"/>
        <v>599</v>
      </c>
      <c r="F7152" s="1">
        <f t="shared" si="447"/>
        <v>10</v>
      </c>
      <c r="G7152" s="1">
        <f t="shared" si="448"/>
        <v>23</v>
      </c>
      <c r="H7152" s="1">
        <f t="shared" si="445"/>
        <v>25</v>
      </c>
      <c r="I7152" t="s">
        <v>126</v>
      </c>
    </row>
    <row r="7153" spans="2:9" x14ac:dyDescent="0.2">
      <c r="B7153" s="1">
        <v>6</v>
      </c>
      <c r="C7153" s="1">
        <v>14.51</v>
      </c>
      <c r="D7153" s="1">
        <v>21.49</v>
      </c>
      <c r="E7153" s="1">
        <f t="shared" si="446"/>
        <v>600</v>
      </c>
      <c r="F7153" s="1">
        <f t="shared" si="447"/>
        <v>10</v>
      </c>
      <c r="G7153" s="1">
        <f t="shared" si="448"/>
        <v>24</v>
      </c>
      <c r="H7153" s="1">
        <f t="shared" si="445"/>
        <v>25</v>
      </c>
      <c r="I7153" t="s">
        <v>126</v>
      </c>
    </row>
    <row r="7154" spans="2:9" x14ac:dyDescent="0.2">
      <c r="B7154" s="1">
        <v>6</v>
      </c>
      <c r="C7154" s="1">
        <v>15.08</v>
      </c>
      <c r="D7154" s="1">
        <v>22.33</v>
      </c>
      <c r="E7154" s="1">
        <f t="shared" si="446"/>
        <v>601</v>
      </c>
      <c r="F7154" s="1">
        <f t="shared" si="447"/>
        <v>10</v>
      </c>
      <c r="G7154" s="1">
        <f t="shared" si="448"/>
        <v>1</v>
      </c>
      <c r="H7154" s="1">
        <f t="shared" ref="H7154:H7217" si="449">H7130+1</f>
        <v>26</v>
      </c>
      <c r="I7154" t="s">
        <v>126</v>
      </c>
    </row>
    <row r="7155" spans="2:9" x14ac:dyDescent="0.2">
      <c r="B7155" s="1">
        <v>6</v>
      </c>
      <c r="C7155" s="1">
        <v>14.04</v>
      </c>
      <c r="D7155" s="1">
        <v>23.08</v>
      </c>
      <c r="E7155" s="1">
        <f t="shared" si="446"/>
        <v>602</v>
      </c>
      <c r="F7155" s="1">
        <f t="shared" si="447"/>
        <v>10</v>
      </c>
      <c r="G7155" s="1">
        <f t="shared" si="448"/>
        <v>2</v>
      </c>
      <c r="H7155" s="1">
        <f t="shared" si="449"/>
        <v>26</v>
      </c>
      <c r="I7155" t="s">
        <v>126</v>
      </c>
    </row>
    <row r="7156" spans="2:9" x14ac:dyDescent="0.2">
      <c r="B7156" s="1">
        <v>6</v>
      </c>
      <c r="C7156" s="1">
        <v>12.03</v>
      </c>
      <c r="D7156" s="1">
        <v>19.149999999999999</v>
      </c>
      <c r="E7156" s="1">
        <f t="shared" si="446"/>
        <v>603</v>
      </c>
      <c r="F7156" s="1">
        <f t="shared" si="447"/>
        <v>10</v>
      </c>
      <c r="G7156" s="1">
        <f t="shared" si="448"/>
        <v>3</v>
      </c>
      <c r="H7156" s="1">
        <f t="shared" si="449"/>
        <v>26</v>
      </c>
      <c r="I7156" t="s">
        <v>126</v>
      </c>
    </row>
    <row r="7157" spans="2:9" x14ac:dyDescent="0.2">
      <c r="B7157" s="1">
        <v>6</v>
      </c>
      <c r="C7157" s="1">
        <v>11.51</v>
      </c>
      <c r="D7157" s="1">
        <v>17.739999999999998</v>
      </c>
      <c r="E7157" s="1">
        <f t="shared" si="446"/>
        <v>604</v>
      </c>
      <c r="F7157" s="1">
        <f t="shared" si="447"/>
        <v>10</v>
      </c>
      <c r="G7157" s="1">
        <f t="shared" si="448"/>
        <v>4</v>
      </c>
      <c r="H7157" s="1">
        <f t="shared" si="449"/>
        <v>26</v>
      </c>
      <c r="I7157" t="s">
        <v>126</v>
      </c>
    </row>
    <row r="7158" spans="2:9" x14ac:dyDescent="0.2">
      <c r="B7158" s="1">
        <v>6</v>
      </c>
      <c r="C7158" s="1">
        <v>12.5</v>
      </c>
      <c r="D7158" s="1">
        <v>19.829999999999998</v>
      </c>
      <c r="E7158" s="1">
        <f t="shared" si="446"/>
        <v>605</v>
      </c>
      <c r="F7158" s="1">
        <f t="shared" si="447"/>
        <v>10</v>
      </c>
      <c r="G7158" s="1">
        <f t="shared" si="448"/>
        <v>5</v>
      </c>
      <c r="H7158" s="1">
        <f t="shared" si="449"/>
        <v>26</v>
      </c>
      <c r="I7158" t="s">
        <v>126</v>
      </c>
    </row>
    <row r="7159" spans="2:9" x14ac:dyDescent="0.2">
      <c r="B7159" s="1">
        <v>6</v>
      </c>
      <c r="C7159" s="1">
        <v>12.38</v>
      </c>
      <c r="D7159" s="1">
        <v>19.45</v>
      </c>
      <c r="E7159" s="1">
        <f t="shared" si="446"/>
        <v>606</v>
      </c>
      <c r="F7159" s="1">
        <f t="shared" si="447"/>
        <v>10</v>
      </c>
      <c r="G7159" s="1">
        <f t="shared" si="448"/>
        <v>6</v>
      </c>
      <c r="H7159" s="1">
        <f t="shared" si="449"/>
        <v>26</v>
      </c>
      <c r="I7159" t="s">
        <v>126</v>
      </c>
    </row>
    <row r="7160" spans="2:9" x14ac:dyDescent="0.2">
      <c r="B7160" s="1">
        <v>6</v>
      </c>
      <c r="C7160" s="1">
        <v>11.3</v>
      </c>
      <c r="D7160" s="1">
        <v>17.13</v>
      </c>
      <c r="E7160" s="1">
        <f t="shared" si="446"/>
        <v>607</v>
      </c>
      <c r="F7160" s="1">
        <f t="shared" si="447"/>
        <v>10</v>
      </c>
      <c r="G7160" s="1">
        <f t="shared" si="448"/>
        <v>7</v>
      </c>
      <c r="H7160" s="1">
        <f t="shared" si="449"/>
        <v>26</v>
      </c>
      <c r="I7160" t="s">
        <v>126</v>
      </c>
    </row>
    <row r="7161" spans="2:9" x14ac:dyDescent="0.2">
      <c r="B7161" s="1">
        <v>6</v>
      </c>
      <c r="C7161" s="1">
        <v>17.559999999999999</v>
      </c>
      <c r="D7161" s="1">
        <v>22.51</v>
      </c>
      <c r="E7161" s="1">
        <f t="shared" si="446"/>
        <v>608</v>
      </c>
      <c r="F7161" s="1">
        <f t="shared" si="447"/>
        <v>10</v>
      </c>
      <c r="G7161" s="1">
        <f t="shared" si="448"/>
        <v>8</v>
      </c>
      <c r="H7161" s="1">
        <f t="shared" si="449"/>
        <v>26</v>
      </c>
      <c r="I7161" t="s">
        <v>126</v>
      </c>
    </row>
    <row r="7162" spans="2:9" x14ac:dyDescent="0.2">
      <c r="B7162" s="1">
        <v>6</v>
      </c>
      <c r="C7162" s="1">
        <v>312.01</v>
      </c>
      <c r="D7162" s="1">
        <v>193.31</v>
      </c>
      <c r="E7162" s="1">
        <f t="shared" si="446"/>
        <v>609</v>
      </c>
      <c r="F7162" s="1">
        <f t="shared" si="447"/>
        <v>10</v>
      </c>
      <c r="G7162" s="1">
        <f t="shared" si="448"/>
        <v>9</v>
      </c>
      <c r="H7162" s="1">
        <f t="shared" si="449"/>
        <v>26</v>
      </c>
      <c r="I7162" t="s">
        <v>126</v>
      </c>
    </row>
    <row r="7163" spans="2:9" x14ac:dyDescent="0.2">
      <c r="B7163" s="1">
        <v>6</v>
      </c>
      <c r="C7163" s="1">
        <v>456.45</v>
      </c>
      <c r="D7163" s="1">
        <v>218.05</v>
      </c>
      <c r="E7163" s="1">
        <f t="shared" si="446"/>
        <v>610</v>
      </c>
      <c r="F7163" s="1">
        <f t="shared" si="447"/>
        <v>10</v>
      </c>
      <c r="G7163" s="1">
        <f t="shared" si="448"/>
        <v>10</v>
      </c>
      <c r="H7163" s="1">
        <f t="shared" si="449"/>
        <v>26</v>
      </c>
      <c r="I7163" t="s">
        <v>126</v>
      </c>
    </row>
    <row r="7164" spans="2:9" x14ac:dyDescent="0.2">
      <c r="B7164" s="1">
        <v>6</v>
      </c>
      <c r="C7164" s="1">
        <v>280.18</v>
      </c>
      <c r="D7164" s="1">
        <v>143.68</v>
      </c>
      <c r="E7164" s="1">
        <f t="shared" si="446"/>
        <v>611</v>
      </c>
      <c r="F7164" s="1">
        <f t="shared" si="447"/>
        <v>10</v>
      </c>
      <c r="G7164" s="1">
        <f t="shared" si="448"/>
        <v>11</v>
      </c>
      <c r="H7164" s="1">
        <f t="shared" si="449"/>
        <v>26</v>
      </c>
      <c r="I7164" t="s">
        <v>126</v>
      </c>
    </row>
    <row r="7165" spans="2:9" x14ac:dyDescent="0.2">
      <c r="B7165" s="1">
        <v>6</v>
      </c>
      <c r="C7165" s="1">
        <v>270.51</v>
      </c>
      <c r="D7165" s="1">
        <v>156.44999999999999</v>
      </c>
      <c r="E7165" s="1">
        <f t="shared" si="446"/>
        <v>612</v>
      </c>
      <c r="F7165" s="1">
        <f t="shared" si="447"/>
        <v>10</v>
      </c>
      <c r="G7165" s="1">
        <f t="shared" si="448"/>
        <v>12</v>
      </c>
      <c r="H7165" s="1">
        <f t="shared" si="449"/>
        <v>26</v>
      </c>
      <c r="I7165" t="s">
        <v>126</v>
      </c>
    </row>
    <row r="7166" spans="2:9" x14ac:dyDescent="0.2">
      <c r="B7166" s="1">
        <v>6</v>
      </c>
      <c r="C7166" s="1">
        <v>21.67</v>
      </c>
      <c r="D7166" s="1">
        <v>0.25</v>
      </c>
      <c r="E7166" s="1">
        <f t="shared" si="446"/>
        <v>613</v>
      </c>
      <c r="F7166" s="1">
        <f t="shared" si="447"/>
        <v>10</v>
      </c>
      <c r="G7166" s="1">
        <f t="shared" si="448"/>
        <v>13</v>
      </c>
      <c r="H7166" s="1">
        <f t="shared" si="449"/>
        <v>26</v>
      </c>
      <c r="I7166" t="s">
        <v>126</v>
      </c>
    </row>
    <row r="7167" spans="2:9" x14ac:dyDescent="0.2">
      <c r="B7167" s="1">
        <v>6</v>
      </c>
      <c r="C7167" s="1">
        <v>231.55</v>
      </c>
      <c r="D7167" s="1">
        <v>137.72999999999999</v>
      </c>
      <c r="E7167" s="1">
        <f t="shared" si="446"/>
        <v>614</v>
      </c>
      <c r="F7167" s="1">
        <f t="shared" si="447"/>
        <v>10</v>
      </c>
      <c r="G7167" s="1">
        <f t="shared" si="448"/>
        <v>14</v>
      </c>
      <c r="H7167" s="1">
        <f t="shared" si="449"/>
        <v>26</v>
      </c>
      <c r="I7167" t="s">
        <v>126</v>
      </c>
    </row>
    <row r="7168" spans="2:9" x14ac:dyDescent="0.2">
      <c r="B7168" s="1">
        <v>6</v>
      </c>
      <c r="C7168" s="1">
        <v>236.44</v>
      </c>
      <c r="D7168" s="1">
        <v>120.02</v>
      </c>
      <c r="E7168" s="1">
        <f t="shared" si="446"/>
        <v>615</v>
      </c>
      <c r="F7168" s="1">
        <f t="shared" si="447"/>
        <v>10</v>
      </c>
      <c r="G7168" s="1">
        <f t="shared" si="448"/>
        <v>15</v>
      </c>
      <c r="H7168" s="1">
        <f t="shared" si="449"/>
        <v>26</v>
      </c>
      <c r="I7168" t="s">
        <v>126</v>
      </c>
    </row>
    <row r="7169" spans="2:9" x14ac:dyDescent="0.2">
      <c r="B7169" s="1">
        <v>6</v>
      </c>
      <c r="C7169" s="1">
        <v>220.14</v>
      </c>
      <c r="D7169" s="1">
        <v>113.47</v>
      </c>
      <c r="E7169" s="1">
        <f t="shared" si="446"/>
        <v>616</v>
      </c>
      <c r="F7169" s="1">
        <f t="shared" si="447"/>
        <v>10</v>
      </c>
      <c r="G7169" s="1">
        <f t="shared" si="448"/>
        <v>16</v>
      </c>
      <c r="H7169" s="1">
        <f t="shared" si="449"/>
        <v>26</v>
      </c>
      <c r="I7169" t="s">
        <v>126</v>
      </c>
    </row>
    <row r="7170" spans="2:9" x14ac:dyDescent="0.2">
      <c r="B7170" s="1">
        <v>6</v>
      </c>
      <c r="C7170" s="1">
        <v>201.24</v>
      </c>
      <c r="D7170" s="1">
        <v>101.48</v>
      </c>
      <c r="E7170" s="1">
        <f t="shared" si="446"/>
        <v>617</v>
      </c>
      <c r="F7170" s="1">
        <f t="shared" si="447"/>
        <v>10</v>
      </c>
      <c r="G7170" s="1">
        <f t="shared" si="448"/>
        <v>17</v>
      </c>
      <c r="H7170" s="1">
        <f t="shared" si="449"/>
        <v>26</v>
      </c>
      <c r="I7170" t="s">
        <v>126</v>
      </c>
    </row>
    <row r="7171" spans="2:9" x14ac:dyDescent="0.2">
      <c r="B7171" s="1">
        <v>6</v>
      </c>
      <c r="C7171" s="1">
        <v>180.1</v>
      </c>
      <c r="D7171" s="1">
        <v>71.239999999999995</v>
      </c>
      <c r="E7171" s="1">
        <f t="shared" si="446"/>
        <v>618</v>
      </c>
      <c r="F7171" s="1">
        <f t="shared" si="447"/>
        <v>10</v>
      </c>
      <c r="G7171" s="1">
        <f t="shared" si="448"/>
        <v>18</v>
      </c>
      <c r="H7171" s="1">
        <f t="shared" si="449"/>
        <v>26</v>
      </c>
      <c r="I7171" t="s">
        <v>126</v>
      </c>
    </row>
    <row r="7172" spans="2:9" x14ac:dyDescent="0.2">
      <c r="B7172" s="1">
        <v>6</v>
      </c>
      <c r="C7172" s="1">
        <v>194.87</v>
      </c>
      <c r="D7172" s="1">
        <v>106.74</v>
      </c>
      <c r="E7172" s="1">
        <f t="shared" ref="E7172:E7235" si="450">E7171+1</f>
        <v>619</v>
      </c>
      <c r="F7172" s="1">
        <f t="shared" si="447"/>
        <v>10</v>
      </c>
      <c r="G7172" s="1">
        <f t="shared" si="448"/>
        <v>19</v>
      </c>
      <c r="H7172" s="1">
        <f t="shared" si="449"/>
        <v>26</v>
      </c>
      <c r="I7172" t="s">
        <v>126</v>
      </c>
    </row>
    <row r="7173" spans="2:9" x14ac:dyDescent="0.2">
      <c r="B7173" s="1">
        <v>6</v>
      </c>
      <c r="C7173" s="1">
        <v>238.25</v>
      </c>
      <c r="D7173" s="1">
        <v>138.74</v>
      </c>
      <c r="E7173" s="1">
        <f t="shared" si="450"/>
        <v>620</v>
      </c>
      <c r="F7173" s="1">
        <f t="shared" si="447"/>
        <v>10</v>
      </c>
      <c r="G7173" s="1">
        <f t="shared" si="448"/>
        <v>20</v>
      </c>
      <c r="H7173" s="1">
        <f t="shared" si="449"/>
        <v>26</v>
      </c>
      <c r="I7173" t="s">
        <v>126</v>
      </c>
    </row>
    <row r="7174" spans="2:9" x14ac:dyDescent="0.2">
      <c r="B7174" s="1">
        <v>6</v>
      </c>
      <c r="C7174" s="1">
        <v>208.37</v>
      </c>
      <c r="D7174" s="1">
        <v>107.83</v>
      </c>
      <c r="E7174" s="1">
        <f t="shared" si="450"/>
        <v>621</v>
      </c>
      <c r="F7174" s="1">
        <f t="shared" si="447"/>
        <v>10</v>
      </c>
      <c r="G7174" s="1">
        <f t="shared" si="448"/>
        <v>21</v>
      </c>
      <c r="H7174" s="1">
        <f t="shared" si="449"/>
        <v>26</v>
      </c>
      <c r="I7174" t="s">
        <v>126</v>
      </c>
    </row>
    <row r="7175" spans="2:9" x14ac:dyDescent="0.2">
      <c r="B7175" s="1">
        <v>6</v>
      </c>
      <c r="C7175" s="1">
        <v>18.79</v>
      </c>
      <c r="D7175" s="1">
        <v>0</v>
      </c>
      <c r="E7175" s="1">
        <f t="shared" si="450"/>
        <v>622</v>
      </c>
      <c r="F7175" s="1">
        <f t="shared" si="447"/>
        <v>10</v>
      </c>
      <c r="G7175" s="1">
        <f t="shared" si="448"/>
        <v>22</v>
      </c>
      <c r="H7175" s="1">
        <f t="shared" si="449"/>
        <v>26</v>
      </c>
      <c r="I7175" t="s">
        <v>126</v>
      </c>
    </row>
    <row r="7176" spans="2:9" x14ac:dyDescent="0.2">
      <c r="B7176" s="1">
        <v>6</v>
      </c>
      <c r="C7176" s="1">
        <v>15.01</v>
      </c>
      <c r="D7176" s="1">
        <v>27.18</v>
      </c>
      <c r="E7176" s="1">
        <f t="shared" si="450"/>
        <v>623</v>
      </c>
      <c r="F7176" s="1">
        <f t="shared" si="447"/>
        <v>10</v>
      </c>
      <c r="G7176" s="1">
        <f t="shared" si="448"/>
        <v>23</v>
      </c>
      <c r="H7176" s="1">
        <f t="shared" si="449"/>
        <v>26</v>
      </c>
      <c r="I7176" t="s">
        <v>126</v>
      </c>
    </row>
    <row r="7177" spans="2:9" x14ac:dyDescent="0.2">
      <c r="B7177" s="1">
        <v>6</v>
      </c>
      <c r="C7177" s="1">
        <v>14.47</v>
      </c>
      <c r="D7177" s="1">
        <v>26.96</v>
      </c>
      <c r="E7177" s="1">
        <f t="shared" si="450"/>
        <v>624</v>
      </c>
      <c r="F7177" s="1">
        <f t="shared" si="447"/>
        <v>10</v>
      </c>
      <c r="G7177" s="1">
        <f t="shared" si="448"/>
        <v>24</v>
      </c>
      <c r="H7177" s="1">
        <f t="shared" si="449"/>
        <v>26</v>
      </c>
      <c r="I7177" t="s">
        <v>126</v>
      </c>
    </row>
    <row r="7178" spans="2:9" x14ac:dyDescent="0.2">
      <c r="B7178" s="1">
        <v>6</v>
      </c>
      <c r="C7178" s="1">
        <v>14.62</v>
      </c>
      <c r="D7178" s="1">
        <v>27.25</v>
      </c>
      <c r="E7178" s="1">
        <f t="shared" si="450"/>
        <v>625</v>
      </c>
      <c r="F7178" s="1">
        <f t="shared" si="447"/>
        <v>10</v>
      </c>
      <c r="G7178" s="1">
        <f t="shared" si="448"/>
        <v>1</v>
      </c>
      <c r="H7178" s="1">
        <f t="shared" si="449"/>
        <v>27</v>
      </c>
      <c r="I7178" t="s">
        <v>126</v>
      </c>
    </row>
    <row r="7179" spans="2:9" x14ac:dyDescent="0.2">
      <c r="B7179" s="1">
        <v>6</v>
      </c>
      <c r="C7179" s="1">
        <v>15.52</v>
      </c>
      <c r="D7179" s="1">
        <v>28.94</v>
      </c>
      <c r="E7179" s="1">
        <f t="shared" si="450"/>
        <v>626</v>
      </c>
      <c r="F7179" s="1">
        <f t="shared" ref="F7179:F7242" si="451">F7178</f>
        <v>10</v>
      </c>
      <c r="G7179" s="1">
        <f t="shared" si="448"/>
        <v>2</v>
      </c>
      <c r="H7179" s="1">
        <f t="shared" si="449"/>
        <v>27</v>
      </c>
      <c r="I7179" t="s">
        <v>126</v>
      </c>
    </row>
    <row r="7180" spans="2:9" x14ac:dyDescent="0.2">
      <c r="B7180" s="1">
        <v>6</v>
      </c>
      <c r="C7180" s="1">
        <v>13.07</v>
      </c>
      <c r="D7180" s="1">
        <v>25.78</v>
      </c>
      <c r="E7180" s="1">
        <f t="shared" si="450"/>
        <v>627</v>
      </c>
      <c r="F7180" s="1">
        <f t="shared" si="451"/>
        <v>10</v>
      </c>
      <c r="G7180" s="1">
        <f t="shared" si="448"/>
        <v>3</v>
      </c>
      <c r="H7180" s="1">
        <f t="shared" si="449"/>
        <v>27</v>
      </c>
      <c r="I7180" t="s">
        <v>126</v>
      </c>
    </row>
    <row r="7181" spans="2:9" x14ac:dyDescent="0.2">
      <c r="B7181" s="1">
        <v>6</v>
      </c>
      <c r="C7181" s="1">
        <v>12.56</v>
      </c>
      <c r="D7181" s="1">
        <v>24.48</v>
      </c>
      <c r="E7181" s="1">
        <f t="shared" si="450"/>
        <v>628</v>
      </c>
      <c r="F7181" s="1">
        <f t="shared" si="451"/>
        <v>10</v>
      </c>
      <c r="G7181" s="1">
        <f t="shared" si="448"/>
        <v>4</v>
      </c>
      <c r="H7181" s="1">
        <f t="shared" si="449"/>
        <v>27</v>
      </c>
      <c r="I7181" t="s">
        <v>126</v>
      </c>
    </row>
    <row r="7182" spans="2:9" x14ac:dyDescent="0.2">
      <c r="B7182" s="1">
        <v>6</v>
      </c>
      <c r="C7182" s="1">
        <v>12.82</v>
      </c>
      <c r="D7182" s="1">
        <v>24.59</v>
      </c>
      <c r="E7182" s="1">
        <f t="shared" si="450"/>
        <v>629</v>
      </c>
      <c r="F7182" s="1">
        <f t="shared" si="451"/>
        <v>10</v>
      </c>
      <c r="G7182" s="1">
        <f t="shared" si="448"/>
        <v>5</v>
      </c>
      <c r="H7182" s="1">
        <f t="shared" si="449"/>
        <v>27</v>
      </c>
      <c r="I7182" t="s">
        <v>126</v>
      </c>
    </row>
    <row r="7183" spans="2:9" x14ac:dyDescent="0.2">
      <c r="B7183" s="1">
        <v>6</v>
      </c>
      <c r="C7183" s="1">
        <v>12.9</v>
      </c>
      <c r="D7183" s="1">
        <v>23.68</v>
      </c>
      <c r="E7183" s="1">
        <f t="shared" si="450"/>
        <v>630</v>
      </c>
      <c r="F7183" s="1">
        <f t="shared" si="451"/>
        <v>10</v>
      </c>
      <c r="G7183" s="1">
        <f t="shared" si="448"/>
        <v>6</v>
      </c>
      <c r="H7183" s="1">
        <f t="shared" si="449"/>
        <v>27</v>
      </c>
      <c r="I7183" t="s">
        <v>126</v>
      </c>
    </row>
    <row r="7184" spans="2:9" x14ac:dyDescent="0.2">
      <c r="B7184" s="1">
        <v>6</v>
      </c>
      <c r="C7184" s="1">
        <v>13.36</v>
      </c>
      <c r="D7184" s="1">
        <v>26.97</v>
      </c>
      <c r="E7184" s="1">
        <f t="shared" si="450"/>
        <v>631</v>
      </c>
      <c r="F7184" s="1">
        <f t="shared" si="451"/>
        <v>10</v>
      </c>
      <c r="G7184" s="1">
        <f t="shared" si="448"/>
        <v>7</v>
      </c>
      <c r="H7184" s="1">
        <f t="shared" si="449"/>
        <v>27</v>
      </c>
      <c r="I7184" t="s">
        <v>126</v>
      </c>
    </row>
    <row r="7185" spans="2:9" x14ac:dyDescent="0.2">
      <c r="B7185" s="1">
        <v>6</v>
      </c>
      <c r="C7185" s="1">
        <v>12.95</v>
      </c>
      <c r="D7185" s="1">
        <v>24.7</v>
      </c>
      <c r="E7185" s="1">
        <f t="shared" si="450"/>
        <v>632</v>
      </c>
      <c r="F7185" s="1">
        <f t="shared" si="451"/>
        <v>10</v>
      </c>
      <c r="G7185" s="1">
        <f t="shared" si="448"/>
        <v>8</v>
      </c>
      <c r="H7185" s="1">
        <f t="shared" si="449"/>
        <v>27</v>
      </c>
      <c r="I7185" t="s">
        <v>126</v>
      </c>
    </row>
    <row r="7186" spans="2:9" x14ac:dyDescent="0.2">
      <c r="B7186" s="1">
        <v>5</v>
      </c>
      <c r="C7186" s="1">
        <v>170.03</v>
      </c>
      <c r="D7186" s="1">
        <v>130.03</v>
      </c>
      <c r="E7186" s="1">
        <f t="shared" si="450"/>
        <v>633</v>
      </c>
      <c r="F7186" s="1">
        <f t="shared" si="451"/>
        <v>10</v>
      </c>
      <c r="G7186" s="1">
        <f t="shared" si="448"/>
        <v>9</v>
      </c>
      <c r="H7186" s="1">
        <f t="shared" si="449"/>
        <v>27</v>
      </c>
      <c r="I7186" t="s">
        <v>126</v>
      </c>
    </row>
    <row r="7187" spans="2:9" x14ac:dyDescent="0.2">
      <c r="B7187" s="1">
        <v>4</v>
      </c>
      <c r="C7187" s="1">
        <v>182.19</v>
      </c>
      <c r="D7187" s="1">
        <v>81.33</v>
      </c>
      <c r="E7187" s="1">
        <f t="shared" si="450"/>
        <v>634</v>
      </c>
      <c r="F7187" s="1">
        <f t="shared" si="451"/>
        <v>10</v>
      </c>
      <c r="G7187" s="1">
        <f t="shared" si="448"/>
        <v>10</v>
      </c>
      <c r="H7187" s="1">
        <f t="shared" si="449"/>
        <v>27</v>
      </c>
      <c r="I7187" t="s">
        <v>126</v>
      </c>
    </row>
    <row r="7188" spans="2:9" x14ac:dyDescent="0.2">
      <c r="B7188" s="1">
        <v>4</v>
      </c>
      <c r="C7188" s="1">
        <v>168.78</v>
      </c>
      <c r="D7188" s="1">
        <v>66.56</v>
      </c>
      <c r="E7188" s="1">
        <f t="shared" si="450"/>
        <v>635</v>
      </c>
      <c r="F7188" s="1">
        <f t="shared" si="451"/>
        <v>10</v>
      </c>
      <c r="G7188" s="1">
        <f t="shared" si="448"/>
        <v>11</v>
      </c>
      <c r="H7188" s="1">
        <f t="shared" si="449"/>
        <v>27</v>
      </c>
      <c r="I7188" t="s">
        <v>126</v>
      </c>
    </row>
    <row r="7189" spans="2:9" x14ac:dyDescent="0.2">
      <c r="B7189" s="1">
        <v>4</v>
      </c>
      <c r="C7189" s="1">
        <v>162.46</v>
      </c>
      <c r="D7189" s="1">
        <v>70.739999999999995</v>
      </c>
      <c r="E7189" s="1">
        <f t="shared" si="450"/>
        <v>636</v>
      </c>
      <c r="F7189" s="1">
        <f t="shared" si="451"/>
        <v>10</v>
      </c>
      <c r="G7189" s="1">
        <f t="shared" si="448"/>
        <v>12</v>
      </c>
      <c r="H7189" s="1">
        <f t="shared" si="449"/>
        <v>27</v>
      </c>
      <c r="I7189" t="s">
        <v>126</v>
      </c>
    </row>
    <row r="7190" spans="2:9" x14ac:dyDescent="0.2">
      <c r="B7190" s="1">
        <v>4</v>
      </c>
      <c r="C7190" s="1">
        <v>18.79</v>
      </c>
      <c r="D7190" s="1">
        <v>0</v>
      </c>
      <c r="E7190" s="1">
        <f t="shared" si="450"/>
        <v>637</v>
      </c>
      <c r="F7190" s="1">
        <f t="shared" si="451"/>
        <v>10</v>
      </c>
      <c r="G7190" s="1">
        <f t="shared" si="448"/>
        <v>13</v>
      </c>
      <c r="H7190" s="1">
        <f t="shared" si="449"/>
        <v>27</v>
      </c>
      <c r="I7190" t="s">
        <v>126</v>
      </c>
    </row>
    <row r="7191" spans="2:9" x14ac:dyDescent="0.2">
      <c r="B7191" s="1">
        <v>4</v>
      </c>
      <c r="C7191" s="1">
        <v>153.16999999999999</v>
      </c>
      <c r="D7191" s="1">
        <v>59.55</v>
      </c>
      <c r="E7191" s="1">
        <f t="shared" si="450"/>
        <v>638</v>
      </c>
      <c r="F7191" s="1">
        <f t="shared" si="451"/>
        <v>10</v>
      </c>
      <c r="G7191" s="1">
        <f t="shared" si="448"/>
        <v>14</v>
      </c>
      <c r="H7191" s="1">
        <f t="shared" si="449"/>
        <v>27</v>
      </c>
      <c r="I7191" t="s">
        <v>126</v>
      </c>
    </row>
    <row r="7192" spans="2:9" x14ac:dyDescent="0.2">
      <c r="B7192" s="1">
        <v>5</v>
      </c>
      <c r="C7192" s="1">
        <v>165.06</v>
      </c>
      <c r="D7192" s="1">
        <v>64.77</v>
      </c>
      <c r="E7192" s="1">
        <f t="shared" si="450"/>
        <v>639</v>
      </c>
      <c r="F7192" s="1">
        <f t="shared" si="451"/>
        <v>10</v>
      </c>
      <c r="G7192" s="1">
        <f t="shared" si="448"/>
        <v>15</v>
      </c>
      <c r="H7192" s="1">
        <f t="shared" si="449"/>
        <v>27</v>
      </c>
      <c r="I7192" t="s">
        <v>126</v>
      </c>
    </row>
    <row r="7193" spans="2:9" x14ac:dyDescent="0.2">
      <c r="B7193" s="1">
        <v>5</v>
      </c>
      <c r="C7193" s="1">
        <v>198.11</v>
      </c>
      <c r="D7193" s="1">
        <v>87.73</v>
      </c>
      <c r="E7193" s="1">
        <f t="shared" si="450"/>
        <v>640</v>
      </c>
      <c r="F7193" s="1">
        <f t="shared" si="451"/>
        <v>10</v>
      </c>
      <c r="G7193" s="1">
        <f t="shared" si="448"/>
        <v>16</v>
      </c>
      <c r="H7193" s="1">
        <f t="shared" si="449"/>
        <v>27</v>
      </c>
      <c r="I7193" t="s">
        <v>126</v>
      </c>
    </row>
    <row r="7194" spans="2:9" x14ac:dyDescent="0.2">
      <c r="B7194" s="1">
        <v>5</v>
      </c>
      <c r="C7194" s="1">
        <v>148.63999999999999</v>
      </c>
      <c r="D7194" s="1">
        <v>57.86</v>
      </c>
      <c r="E7194" s="1">
        <f t="shared" si="450"/>
        <v>641</v>
      </c>
      <c r="F7194" s="1">
        <f t="shared" si="451"/>
        <v>10</v>
      </c>
      <c r="G7194" s="1">
        <f t="shared" si="448"/>
        <v>17</v>
      </c>
      <c r="H7194" s="1">
        <f t="shared" si="449"/>
        <v>27</v>
      </c>
      <c r="I7194" t="s">
        <v>126</v>
      </c>
    </row>
    <row r="7195" spans="2:9" x14ac:dyDescent="0.2">
      <c r="B7195" s="1">
        <v>5</v>
      </c>
      <c r="C7195" s="1">
        <v>15.81</v>
      </c>
      <c r="D7195" s="1">
        <v>0</v>
      </c>
      <c r="E7195" s="1">
        <f t="shared" si="450"/>
        <v>642</v>
      </c>
      <c r="F7195" s="1">
        <f t="shared" si="451"/>
        <v>10</v>
      </c>
      <c r="G7195" s="1">
        <f t="shared" ref="G7195:G7258" si="452">G7171</f>
        <v>18</v>
      </c>
      <c r="H7195" s="1">
        <f t="shared" si="449"/>
        <v>27</v>
      </c>
      <c r="I7195" t="s">
        <v>126</v>
      </c>
    </row>
    <row r="7196" spans="2:9" x14ac:dyDescent="0.2">
      <c r="B7196" s="1">
        <v>4</v>
      </c>
      <c r="C7196" s="1">
        <v>14.37</v>
      </c>
      <c r="D7196" s="1">
        <v>0</v>
      </c>
      <c r="E7196" s="1">
        <f t="shared" si="450"/>
        <v>643</v>
      </c>
      <c r="F7196" s="1">
        <f t="shared" si="451"/>
        <v>10</v>
      </c>
      <c r="G7196" s="1">
        <f t="shared" si="452"/>
        <v>19</v>
      </c>
      <c r="H7196" s="1">
        <f t="shared" si="449"/>
        <v>27</v>
      </c>
      <c r="I7196" t="s">
        <v>126</v>
      </c>
    </row>
    <row r="7197" spans="2:9" x14ac:dyDescent="0.2">
      <c r="B7197" s="1">
        <v>4</v>
      </c>
      <c r="C7197" s="1">
        <v>14.55</v>
      </c>
      <c r="D7197" s="1">
        <v>0</v>
      </c>
      <c r="E7197" s="1">
        <f t="shared" si="450"/>
        <v>644</v>
      </c>
      <c r="F7197" s="1">
        <f t="shared" si="451"/>
        <v>10</v>
      </c>
      <c r="G7197" s="1">
        <f t="shared" si="452"/>
        <v>20</v>
      </c>
      <c r="H7197" s="1">
        <f t="shared" si="449"/>
        <v>27</v>
      </c>
      <c r="I7197" t="s">
        <v>126</v>
      </c>
    </row>
    <row r="7198" spans="2:9" x14ac:dyDescent="0.2">
      <c r="B7198" s="1">
        <v>4</v>
      </c>
      <c r="C7198" s="1">
        <v>15.12</v>
      </c>
      <c r="D7198" s="1">
        <v>0</v>
      </c>
      <c r="E7198" s="1">
        <f t="shared" si="450"/>
        <v>645</v>
      </c>
      <c r="F7198" s="1">
        <f t="shared" si="451"/>
        <v>10</v>
      </c>
      <c r="G7198" s="1">
        <f t="shared" si="452"/>
        <v>21</v>
      </c>
      <c r="H7198" s="1">
        <f t="shared" si="449"/>
        <v>27</v>
      </c>
      <c r="I7198" t="s">
        <v>126</v>
      </c>
    </row>
    <row r="7199" spans="2:9" x14ac:dyDescent="0.2">
      <c r="B7199" s="1">
        <v>4</v>
      </c>
      <c r="C7199" s="1">
        <v>15.59</v>
      </c>
      <c r="D7199" s="1">
        <v>0</v>
      </c>
      <c r="E7199" s="1">
        <f t="shared" si="450"/>
        <v>646</v>
      </c>
      <c r="F7199" s="1">
        <f t="shared" si="451"/>
        <v>10</v>
      </c>
      <c r="G7199" s="1">
        <f t="shared" si="452"/>
        <v>22</v>
      </c>
      <c r="H7199" s="1">
        <f t="shared" si="449"/>
        <v>27</v>
      </c>
      <c r="I7199" t="s">
        <v>126</v>
      </c>
    </row>
    <row r="7200" spans="2:9" x14ac:dyDescent="0.2">
      <c r="B7200" s="1">
        <v>5</v>
      </c>
      <c r="C7200" s="1">
        <v>13.5</v>
      </c>
      <c r="D7200" s="1">
        <v>26.38</v>
      </c>
      <c r="E7200" s="1">
        <f t="shared" si="450"/>
        <v>647</v>
      </c>
      <c r="F7200" s="1">
        <f t="shared" si="451"/>
        <v>10</v>
      </c>
      <c r="G7200" s="1">
        <f t="shared" si="452"/>
        <v>23</v>
      </c>
      <c r="H7200" s="1">
        <f t="shared" si="449"/>
        <v>27</v>
      </c>
      <c r="I7200" t="s">
        <v>126</v>
      </c>
    </row>
    <row r="7201" spans="2:9" x14ac:dyDescent="0.2">
      <c r="B7201" s="1">
        <v>5</v>
      </c>
      <c r="C7201" s="1">
        <v>11.66</v>
      </c>
      <c r="D7201" s="1">
        <v>19.91</v>
      </c>
      <c r="E7201" s="1">
        <f t="shared" si="450"/>
        <v>648</v>
      </c>
      <c r="F7201" s="1">
        <f t="shared" si="451"/>
        <v>10</v>
      </c>
      <c r="G7201" s="1">
        <f t="shared" si="452"/>
        <v>24</v>
      </c>
      <c r="H7201" s="1">
        <f t="shared" si="449"/>
        <v>27</v>
      </c>
      <c r="I7201" t="s">
        <v>126</v>
      </c>
    </row>
    <row r="7202" spans="2:9" x14ac:dyDescent="0.2">
      <c r="B7202" s="1">
        <v>6</v>
      </c>
      <c r="C7202" s="1">
        <v>12.06</v>
      </c>
      <c r="D7202" s="1">
        <v>21.85</v>
      </c>
      <c r="E7202" s="1">
        <f t="shared" si="450"/>
        <v>649</v>
      </c>
      <c r="F7202" s="1">
        <f t="shared" si="451"/>
        <v>10</v>
      </c>
      <c r="G7202" s="1">
        <f t="shared" si="452"/>
        <v>1</v>
      </c>
      <c r="H7202" s="1">
        <f t="shared" si="449"/>
        <v>28</v>
      </c>
      <c r="I7202" t="s">
        <v>126</v>
      </c>
    </row>
    <row r="7203" spans="2:9" x14ac:dyDescent="0.2">
      <c r="B7203" s="1">
        <v>6</v>
      </c>
      <c r="C7203" s="1">
        <v>11.3</v>
      </c>
      <c r="D7203" s="1">
        <v>20.62</v>
      </c>
      <c r="E7203" s="1">
        <f t="shared" si="450"/>
        <v>650</v>
      </c>
      <c r="F7203" s="1">
        <f t="shared" si="451"/>
        <v>10</v>
      </c>
      <c r="G7203" s="1">
        <f t="shared" si="452"/>
        <v>2</v>
      </c>
      <c r="H7203" s="1">
        <f t="shared" si="449"/>
        <v>28</v>
      </c>
      <c r="I7203" t="s">
        <v>126</v>
      </c>
    </row>
    <row r="7204" spans="2:9" x14ac:dyDescent="0.2">
      <c r="B7204" s="1">
        <v>6</v>
      </c>
      <c r="C7204" s="1">
        <v>11.37</v>
      </c>
      <c r="D7204" s="1">
        <v>21.16</v>
      </c>
      <c r="E7204" s="1">
        <f t="shared" si="450"/>
        <v>651</v>
      </c>
      <c r="F7204" s="1">
        <f t="shared" si="451"/>
        <v>10</v>
      </c>
      <c r="G7204" s="1">
        <f t="shared" si="452"/>
        <v>3</v>
      </c>
      <c r="H7204" s="1">
        <f t="shared" si="449"/>
        <v>28</v>
      </c>
      <c r="I7204" t="s">
        <v>126</v>
      </c>
    </row>
    <row r="7205" spans="2:9" x14ac:dyDescent="0.2">
      <c r="B7205" s="1">
        <v>6</v>
      </c>
      <c r="C7205" s="1">
        <v>11.99</v>
      </c>
      <c r="D7205" s="1">
        <v>21.92</v>
      </c>
      <c r="E7205" s="1">
        <f t="shared" si="450"/>
        <v>652</v>
      </c>
      <c r="F7205" s="1">
        <f t="shared" si="451"/>
        <v>10</v>
      </c>
      <c r="G7205" s="1">
        <f t="shared" si="452"/>
        <v>4</v>
      </c>
      <c r="H7205" s="1">
        <f t="shared" si="449"/>
        <v>28</v>
      </c>
      <c r="I7205" t="s">
        <v>126</v>
      </c>
    </row>
    <row r="7206" spans="2:9" x14ac:dyDescent="0.2">
      <c r="B7206" s="1">
        <v>6</v>
      </c>
      <c r="C7206" s="1">
        <v>11.74</v>
      </c>
      <c r="D7206" s="1">
        <v>22.03</v>
      </c>
      <c r="E7206" s="1">
        <f t="shared" si="450"/>
        <v>653</v>
      </c>
      <c r="F7206" s="1">
        <f t="shared" si="451"/>
        <v>10</v>
      </c>
      <c r="G7206" s="1">
        <f t="shared" si="452"/>
        <v>5</v>
      </c>
      <c r="H7206" s="1">
        <f t="shared" si="449"/>
        <v>28</v>
      </c>
      <c r="I7206" t="s">
        <v>126</v>
      </c>
    </row>
    <row r="7207" spans="2:9" x14ac:dyDescent="0.2">
      <c r="B7207" s="1">
        <v>6</v>
      </c>
      <c r="C7207" s="1">
        <v>11.7</v>
      </c>
      <c r="D7207" s="1">
        <v>21.36</v>
      </c>
      <c r="E7207" s="1">
        <f t="shared" si="450"/>
        <v>654</v>
      </c>
      <c r="F7207" s="1">
        <f t="shared" si="451"/>
        <v>10</v>
      </c>
      <c r="G7207" s="1">
        <f t="shared" si="452"/>
        <v>6</v>
      </c>
      <c r="H7207" s="1">
        <f t="shared" si="449"/>
        <v>28</v>
      </c>
      <c r="I7207" t="s">
        <v>126</v>
      </c>
    </row>
    <row r="7208" spans="2:9" x14ac:dyDescent="0.2">
      <c r="B7208" s="1">
        <v>6</v>
      </c>
      <c r="C7208" s="1">
        <v>11.75</v>
      </c>
      <c r="D7208" s="1">
        <v>22.83</v>
      </c>
      <c r="E7208" s="1">
        <f t="shared" si="450"/>
        <v>655</v>
      </c>
      <c r="F7208" s="1">
        <f t="shared" si="451"/>
        <v>10</v>
      </c>
      <c r="G7208" s="1">
        <f t="shared" si="452"/>
        <v>7</v>
      </c>
      <c r="H7208" s="1">
        <f t="shared" si="449"/>
        <v>28</v>
      </c>
      <c r="I7208" t="s">
        <v>126</v>
      </c>
    </row>
    <row r="7209" spans="2:9" x14ac:dyDescent="0.2">
      <c r="B7209" s="1">
        <v>6</v>
      </c>
      <c r="C7209" s="1">
        <v>11.02</v>
      </c>
      <c r="D7209" s="1">
        <v>20.92</v>
      </c>
      <c r="E7209" s="1">
        <f t="shared" si="450"/>
        <v>656</v>
      </c>
      <c r="F7209" s="1">
        <f t="shared" si="451"/>
        <v>10</v>
      </c>
      <c r="G7209" s="1">
        <f t="shared" si="452"/>
        <v>8</v>
      </c>
      <c r="H7209" s="1">
        <f t="shared" si="449"/>
        <v>28</v>
      </c>
      <c r="I7209" t="s">
        <v>126</v>
      </c>
    </row>
    <row r="7210" spans="2:9" x14ac:dyDescent="0.2">
      <c r="B7210" s="1">
        <v>5</v>
      </c>
      <c r="C7210" s="1">
        <v>12.06</v>
      </c>
      <c r="D7210" s="1">
        <v>13.64</v>
      </c>
      <c r="E7210" s="1">
        <f t="shared" si="450"/>
        <v>657</v>
      </c>
      <c r="F7210" s="1">
        <f t="shared" si="451"/>
        <v>10</v>
      </c>
      <c r="G7210" s="1">
        <f t="shared" si="452"/>
        <v>9</v>
      </c>
      <c r="H7210" s="1">
        <f t="shared" si="449"/>
        <v>28</v>
      </c>
      <c r="I7210" t="s">
        <v>126</v>
      </c>
    </row>
    <row r="7211" spans="2:9" x14ac:dyDescent="0.2">
      <c r="B7211" s="1">
        <v>4</v>
      </c>
      <c r="C7211" s="1">
        <v>13.35</v>
      </c>
      <c r="D7211" s="1">
        <v>0</v>
      </c>
      <c r="E7211" s="1">
        <f t="shared" si="450"/>
        <v>658</v>
      </c>
      <c r="F7211" s="1">
        <f t="shared" si="451"/>
        <v>10</v>
      </c>
      <c r="G7211" s="1">
        <f t="shared" si="452"/>
        <v>10</v>
      </c>
      <c r="H7211" s="1">
        <f t="shared" si="449"/>
        <v>28</v>
      </c>
      <c r="I7211" t="s">
        <v>126</v>
      </c>
    </row>
    <row r="7212" spans="2:9" x14ac:dyDescent="0.2">
      <c r="B7212" s="1">
        <v>4</v>
      </c>
      <c r="C7212" s="1">
        <v>12.06</v>
      </c>
      <c r="D7212" s="1">
        <v>0</v>
      </c>
      <c r="E7212" s="1">
        <f t="shared" si="450"/>
        <v>659</v>
      </c>
      <c r="F7212" s="1">
        <f t="shared" si="451"/>
        <v>10</v>
      </c>
      <c r="G7212" s="1">
        <f t="shared" si="452"/>
        <v>11</v>
      </c>
      <c r="H7212" s="1">
        <f t="shared" si="449"/>
        <v>28</v>
      </c>
      <c r="I7212" t="s">
        <v>126</v>
      </c>
    </row>
    <row r="7213" spans="2:9" x14ac:dyDescent="0.2">
      <c r="B7213" s="1">
        <v>4</v>
      </c>
      <c r="C7213" s="1">
        <v>12.28</v>
      </c>
      <c r="D7213" s="1">
        <v>0</v>
      </c>
      <c r="E7213" s="1">
        <f t="shared" si="450"/>
        <v>660</v>
      </c>
      <c r="F7213" s="1">
        <f t="shared" si="451"/>
        <v>10</v>
      </c>
      <c r="G7213" s="1">
        <f t="shared" si="452"/>
        <v>12</v>
      </c>
      <c r="H7213" s="1">
        <f t="shared" si="449"/>
        <v>28</v>
      </c>
      <c r="I7213" t="s">
        <v>126</v>
      </c>
    </row>
    <row r="7214" spans="2:9" x14ac:dyDescent="0.2">
      <c r="B7214" s="1">
        <v>4</v>
      </c>
      <c r="C7214" s="1">
        <v>13.31</v>
      </c>
      <c r="D7214" s="1">
        <v>0</v>
      </c>
      <c r="E7214" s="1">
        <f t="shared" si="450"/>
        <v>661</v>
      </c>
      <c r="F7214" s="1">
        <f t="shared" si="451"/>
        <v>10</v>
      </c>
      <c r="G7214" s="1">
        <f t="shared" si="452"/>
        <v>13</v>
      </c>
      <c r="H7214" s="1">
        <f t="shared" si="449"/>
        <v>28</v>
      </c>
      <c r="I7214" t="s">
        <v>126</v>
      </c>
    </row>
    <row r="7215" spans="2:9" x14ac:dyDescent="0.2">
      <c r="B7215" s="1">
        <v>4</v>
      </c>
      <c r="C7215" s="1">
        <v>13.27</v>
      </c>
      <c r="D7215" s="1">
        <v>0</v>
      </c>
      <c r="E7215" s="1">
        <f t="shared" si="450"/>
        <v>662</v>
      </c>
      <c r="F7215" s="1">
        <f t="shared" si="451"/>
        <v>10</v>
      </c>
      <c r="G7215" s="1">
        <f t="shared" si="452"/>
        <v>14</v>
      </c>
      <c r="H7215" s="1">
        <f t="shared" si="449"/>
        <v>28</v>
      </c>
      <c r="I7215" t="s">
        <v>126</v>
      </c>
    </row>
    <row r="7216" spans="2:9" x14ac:dyDescent="0.2">
      <c r="B7216" s="1">
        <v>5</v>
      </c>
      <c r="C7216" s="1">
        <v>12.28</v>
      </c>
      <c r="D7216" s="1">
        <v>0</v>
      </c>
      <c r="E7216" s="1">
        <f t="shared" si="450"/>
        <v>663</v>
      </c>
      <c r="F7216" s="1">
        <f t="shared" si="451"/>
        <v>10</v>
      </c>
      <c r="G7216" s="1">
        <f t="shared" si="452"/>
        <v>15</v>
      </c>
      <c r="H7216" s="1">
        <f t="shared" si="449"/>
        <v>28</v>
      </c>
      <c r="I7216" t="s">
        <v>126</v>
      </c>
    </row>
    <row r="7217" spans="2:9" x14ac:dyDescent="0.2">
      <c r="B7217" s="1">
        <v>5</v>
      </c>
      <c r="C7217" s="1">
        <v>13.21</v>
      </c>
      <c r="D7217" s="1">
        <v>0</v>
      </c>
      <c r="E7217" s="1">
        <f t="shared" si="450"/>
        <v>664</v>
      </c>
      <c r="F7217" s="1">
        <f t="shared" si="451"/>
        <v>10</v>
      </c>
      <c r="G7217" s="1">
        <f t="shared" si="452"/>
        <v>16</v>
      </c>
      <c r="H7217" s="1">
        <f t="shared" si="449"/>
        <v>28</v>
      </c>
      <c r="I7217" t="s">
        <v>126</v>
      </c>
    </row>
    <row r="7218" spans="2:9" x14ac:dyDescent="0.2">
      <c r="B7218" s="1">
        <v>5</v>
      </c>
      <c r="C7218" s="1">
        <v>12.12</v>
      </c>
      <c r="D7218" s="1">
        <v>0</v>
      </c>
      <c r="E7218" s="1">
        <f t="shared" si="450"/>
        <v>665</v>
      </c>
      <c r="F7218" s="1">
        <f t="shared" si="451"/>
        <v>10</v>
      </c>
      <c r="G7218" s="1">
        <f t="shared" si="452"/>
        <v>17</v>
      </c>
      <c r="H7218" s="1">
        <f t="shared" ref="H7218:H7281" si="453">H7194+1</f>
        <v>28</v>
      </c>
      <c r="I7218" t="s">
        <v>126</v>
      </c>
    </row>
    <row r="7219" spans="2:9" x14ac:dyDescent="0.2">
      <c r="B7219" s="1">
        <v>5</v>
      </c>
      <c r="C7219" s="1">
        <v>12.02</v>
      </c>
      <c r="D7219" s="1">
        <v>0</v>
      </c>
      <c r="E7219" s="1">
        <f t="shared" si="450"/>
        <v>666</v>
      </c>
      <c r="F7219" s="1">
        <f t="shared" si="451"/>
        <v>10</v>
      </c>
      <c r="G7219" s="1">
        <f t="shared" si="452"/>
        <v>18</v>
      </c>
      <c r="H7219" s="1">
        <f t="shared" si="453"/>
        <v>28</v>
      </c>
      <c r="I7219" t="s">
        <v>126</v>
      </c>
    </row>
    <row r="7220" spans="2:9" x14ac:dyDescent="0.2">
      <c r="B7220" s="1">
        <v>4</v>
      </c>
      <c r="C7220" s="1">
        <v>14.54</v>
      </c>
      <c r="D7220" s="1">
        <v>0</v>
      </c>
      <c r="E7220" s="1">
        <f t="shared" si="450"/>
        <v>667</v>
      </c>
      <c r="F7220" s="1">
        <f t="shared" si="451"/>
        <v>10</v>
      </c>
      <c r="G7220" s="1">
        <f t="shared" si="452"/>
        <v>19</v>
      </c>
      <c r="H7220" s="1">
        <f t="shared" si="453"/>
        <v>28</v>
      </c>
      <c r="I7220" t="s">
        <v>126</v>
      </c>
    </row>
    <row r="7221" spans="2:9" x14ac:dyDescent="0.2">
      <c r="B7221" s="1">
        <v>4</v>
      </c>
      <c r="C7221" s="1">
        <v>11.81</v>
      </c>
      <c r="D7221" s="1">
        <v>0</v>
      </c>
      <c r="E7221" s="1">
        <f t="shared" si="450"/>
        <v>668</v>
      </c>
      <c r="F7221" s="1">
        <f t="shared" si="451"/>
        <v>10</v>
      </c>
      <c r="G7221" s="1">
        <f t="shared" si="452"/>
        <v>20</v>
      </c>
      <c r="H7221" s="1">
        <f t="shared" si="453"/>
        <v>28</v>
      </c>
      <c r="I7221" t="s">
        <v>126</v>
      </c>
    </row>
    <row r="7222" spans="2:9" x14ac:dyDescent="0.2">
      <c r="B7222" s="1">
        <v>4</v>
      </c>
      <c r="C7222" s="1">
        <v>11.95</v>
      </c>
      <c r="D7222" s="1">
        <v>0</v>
      </c>
      <c r="E7222" s="1">
        <f t="shared" si="450"/>
        <v>669</v>
      </c>
      <c r="F7222" s="1">
        <f t="shared" si="451"/>
        <v>10</v>
      </c>
      <c r="G7222" s="1">
        <f t="shared" si="452"/>
        <v>21</v>
      </c>
      <c r="H7222" s="1">
        <f t="shared" si="453"/>
        <v>28</v>
      </c>
      <c r="I7222" t="s">
        <v>126</v>
      </c>
    </row>
    <row r="7223" spans="2:9" x14ac:dyDescent="0.2">
      <c r="B7223" s="1">
        <v>4</v>
      </c>
      <c r="C7223" s="1">
        <v>11.95</v>
      </c>
      <c r="D7223" s="1">
        <v>0</v>
      </c>
      <c r="E7223" s="1">
        <f t="shared" si="450"/>
        <v>670</v>
      </c>
      <c r="F7223" s="1">
        <f t="shared" si="451"/>
        <v>10</v>
      </c>
      <c r="G7223" s="1">
        <f t="shared" si="452"/>
        <v>22</v>
      </c>
      <c r="H7223" s="1">
        <f t="shared" si="453"/>
        <v>28</v>
      </c>
      <c r="I7223" t="s">
        <v>126</v>
      </c>
    </row>
    <row r="7224" spans="2:9" x14ac:dyDescent="0.2">
      <c r="B7224" s="1">
        <v>5</v>
      </c>
      <c r="C7224" s="1">
        <v>12.45</v>
      </c>
      <c r="D7224" s="1">
        <v>24.51</v>
      </c>
      <c r="E7224" s="1">
        <f t="shared" si="450"/>
        <v>671</v>
      </c>
      <c r="F7224" s="1">
        <f t="shared" si="451"/>
        <v>10</v>
      </c>
      <c r="G7224" s="1">
        <f t="shared" si="452"/>
        <v>23</v>
      </c>
      <c r="H7224" s="1">
        <f t="shared" si="453"/>
        <v>28</v>
      </c>
      <c r="I7224" t="s">
        <v>126</v>
      </c>
    </row>
    <row r="7225" spans="2:9" x14ac:dyDescent="0.2">
      <c r="B7225" s="1">
        <v>5</v>
      </c>
      <c r="C7225" s="1">
        <v>11.38</v>
      </c>
      <c r="D7225" s="1">
        <v>20.45</v>
      </c>
      <c r="E7225" s="1">
        <f t="shared" si="450"/>
        <v>672</v>
      </c>
      <c r="F7225" s="1">
        <f t="shared" si="451"/>
        <v>10</v>
      </c>
      <c r="G7225" s="1">
        <f t="shared" si="452"/>
        <v>24</v>
      </c>
      <c r="H7225" s="1">
        <f t="shared" si="453"/>
        <v>28</v>
      </c>
      <c r="I7225" t="s">
        <v>126</v>
      </c>
    </row>
    <row r="7226" spans="2:9" x14ac:dyDescent="0.2">
      <c r="B7226" s="1">
        <v>6</v>
      </c>
      <c r="C7226" s="1">
        <v>11.12</v>
      </c>
      <c r="D7226" s="1">
        <v>20.38</v>
      </c>
      <c r="E7226" s="1">
        <f t="shared" si="450"/>
        <v>673</v>
      </c>
      <c r="F7226" s="1">
        <f t="shared" si="451"/>
        <v>10</v>
      </c>
      <c r="G7226" s="1">
        <f t="shared" si="452"/>
        <v>1</v>
      </c>
      <c r="H7226" s="1">
        <f t="shared" si="453"/>
        <v>29</v>
      </c>
      <c r="I7226" t="s">
        <v>126</v>
      </c>
    </row>
    <row r="7227" spans="2:9" x14ac:dyDescent="0.2">
      <c r="B7227" s="1">
        <v>6</v>
      </c>
      <c r="C7227" s="1">
        <v>12.16</v>
      </c>
      <c r="D7227" s="1">
        <v>23.15</v>
      </c>
      <c r="E7227" s="1">
        <f t="shared" si="450"/>
        <v>674</v>
      </c>
      <c r="F7227" s="1">
        <f t="shared" si="451"/>
        <v>10</v>
      </c>
      <c r="G7227" s="1">
        <f t="shared" si="452"/>
        <v>2</v>
      </c>
      <c r="H7227" s="1">
        <f t="shared" si="453"/>
        <v>29</v>
      </c>
      <c r="I7227" t="s">
        <v>126</v>
      </c>
    </row>
    <row r="7228" spans="2:9" x14ac:dyDescent="0.2">
      <c r="B7228" s="1">
        <v>6</v>
      </c>
      <c r="C7228" s="1">
        <v>12.16</v>
      </c>
      <c r="D7228" s="1">
        <v>23.65</v>
      </c>
      <c r="E7228" s="1">
        <f t="shared" si="450"/>
        <v>675</v>
      </c>
      <c r="F7228" s="1">
        <f t="shared" si="451"/>
        <v>10</v>
      </c>
      <c r="G7228" s="1">
        <f t="shared" si="452"/>
        <v>3</v>
      </c>
      <c r="H7228" s="1">
        <f t="shared" si="453"/>
        <v>29</v>
      </c>
      <c r="I7228" t="s">
        <v>126</v>
      </c>
    </row>
    <row r="7229" spans="2:9" x14ac:dyDescent="0.2">
      <c r="B7229" s="1">
        <v>6</v>
      </c>
      <c r="C7229" s="1">
        <v>11.24</v>
      </c>
      <c r="D7229" s="1">
        <v>20.8</v>
      </c>
      <c r="E7229" s="1">
        <f t="shared" si="450"/>
        <v>676</v>
      </c>
      <c r="F7229" s="1">
        <f t="shared" si="451"/>
        <v>10</v>
      </c>
      <c r="G7229" s="1">
        <f t="shared" si="452"/>
        <v>4</v>
      </c>
      <c r="H7229" s="1">
        <f t="shared" si="453"/>
        <v>29</v>
      </c>
      <c r="I7229" t="s">
        <v>126</v>
      </c>
    </row>
    <row r="7230" spans="2:9" x14ac:dyDescent="0.2">
      <c r="B7230" s="1">
        <v>6</v>
      </c>
      <c r="C7230" s="1">
        <v>11.09</v>
      </c>
      <c r="D7230" s="1">
        <v>20.49</v>
      </c>
      <c r="E7230" s="1">
        <f t="shared" si="450"/>
        <v>677</v>
      </c>
      <c r="F7230" s="1">
        <f t="shared" si="451"/>
        <v>10</v>
      </c>
      <c r="G7230" s="1">
        <f t="shared" si="452"/>
        <v>5</v>
      </c>
      <c r="H7230" s="1">
        <f t="shared" si="453"/>
        <v>29</v>
      </c>
      <c r="I7230" t="s">
        <v>126</v>
      </c>
    </row>
    <row r="7231" spans="2:9" x14ac:dyDescent="0.2">
      <c r="B7231" s="1">
        <v>6</v>
      </c>
      <c r="C7231" s="1">
        <v>12.03</v>
      </c>
      <c r="D7231" s="1">
        <v>22.28</v>
      </c>
      <c r="E7231" s="1">
        <f t="shared" si="450"/>
        <v>678</v>
      </c>
      <c r="F7231" s="1">
        <f t="shared" si="451"/>
        <v>10</v>
      </c>
      <c r="G7231" s="1">
        <f t="shared" si="452"/>
        <v>6</v>
      </c>
      <c r="H7231" s="1">
        <f t="shared" si="453"/>
        <v>29</v>
      </c>
      <c r="I7231" t="s">
        <v>126</v>
      </c>
    </row>
    <row r="7232" spans="2:9" x14ac:dyDescent="0.2">
      <c r="B7232" s="1">
        <v>6</v>
      </c>
      <c r="C7232" s="1">
        <v>11.66</v>
      </c>
      <c r="D7232" s="1">
        <v>21.24</v>
      </c>
      <c r="E7232" s="1">
        <f t="shared" si="450"/>
        <v>679</v>
      </c>
      <c r="F7232" s="1">
        <f t="shared" si="451"/>
        <v>10</v>
      </c>
      <c r="G7232" s="1">
        <f t="shared" si="452"/>
        <v>7</v>
      </c>
      <c r="H7232" s="1">
        <f t="shared" si="453"/>
        <v>29</v>
      </c>
      <c r="I7232" t="s">
        <v>126</v>
      </c>
    </row>
    <row r="7233" spans="2:9" x14ac:dyDescent="0.2">
      <c r="B7233" s="1">
        <v>6</v>
      </c>
      <c r="C7233" s="1">
        <v>13.65</v>
      </c>
      <c r="D7233" s="1">
        <v>21.59</v>
      </c>
      <c r="E7233" s="1">
        <f t="shared" si="450"/>
        <v>680</v>
      </c>
      <c r="F7233" s="1">
        <f t="shared" si="451"/>
        <v>10</v>
      </c>
      <c r="G7233" s="1">
        <f t="shared" si="452"/>
        <v>8</v>
      </c>
      <c r="H7233" s="1">
        <f t="shared" si="453"/>
        <v>29</v>
      </c>
      <c r="I7233" t="s">
        <v>126</v>
      </c>
    </row>
    <row r="7234" spans="2:9" x14ac:dyDescent="0.2">
      <c r="B7234" s="1">
        <v>5</v>
      </c>
      <c r="C7234" s="1">
        <v>217.79</v>
      </c>
      <c r="D7234" s="1">
        <v>138.88999999999999</v>
      </c>
      <c r="E7234" s="1">
        <f t="shared" si="450"/>
        <v>681</v>
      </c>
      <c r="F7234" s="1">
        <f t="shared" si="451"/>
        <v>10</v>
      </c>
      <c r="G7234" s="1">
        <f t="shared" si="452"/>
        <v>9</v>
      </c>
      <c r="H7234" s="1">
        <f t="shared" si="453"/>
        <v>29</v>
      </c>
      <c r="I7234" t="s">
        <v>126</v>
      </c>
    </row>
    <row r="7235" spans="2:9" x14ac:dyDescent="0.2">
      <c r="B7235" s="1">
        <v>4</v>
      </c>
      <c r="C7235" s="1">
        <v>414.61</v>
      </c>
      <c r="D7235" s="1">
        <v>150.38</v>
      </c>
      <c r="E7235" s="1">
        <f t="shared" si="450"/>
        <v>682</v>
      </c>
      <c r="F7235" s="1">
        <f t="shared" si="451"/>
        <v>10</v>
      </c>
      <c r="G7235" s="1">
        <f t="shared" si="452"/>
        <v>10</v>
      </c>
      <c r="H7235" s="1">
        <f t="shared" si="453"/>
        <v>29</v>
      </c>
      <c r="I7235" t="s">
        <v>126</v>
      </c>
    </row>
    <row r="7236" spans="2:9" x14ac:dyDescent="0.2">
      <c r="B7236" s="1">
        <v>4</v>
      </c>
      <c r="C7236" s="1">
        <v>398.08</v>
      </c>
      <c r="D7236" s="1">
        <v>144.07</v>
      </c>
      <c r="E7236" s="1">
        <f t="shared" ref="E7236:E7299" si="454">E7235+1</f>
        <v>683</v>
      </c>
      <c r="F7236" s="1">
        <f t="shared" si="451"/>
        <v>10</v>
      </c>
      <c r="G7236" s="1">
        <f t="shared" si="452"/>
        <v>11</v>
      </c>
      <c r="H7236" s="1">
        <f t="shared" si="453"/>
        <v>29</v>
      </c>
      <c r="I7236" t="s">
        <v>126</v>
      </c>
    </row>
    <row r="7237" spans="2:9" x14ac:dyDescent="0.2">
      <c r="B7237" s="1">
        <v>4</v>
      </c>
      <c r="C7237" s="1">
        <v>374.48</v>
      </c>
      <c r="D7237" s="1">
        <v>125.02</v>
      </c>
      <c r="E7237" s="1">
        <f t="shared" si="454"/>
        <v>684</v>
      </c>
      <c r="F7237" s="1">
        <f t="shared" si="451"/>
        <v>10</v>
      </c>
      <c r="G7237" s="1">
        <f t="shared" si="452"/>
        <v>12</v>
      </c>
      <c r="H7237" s="1">
        <f t="shared" si="453"/>
        <v>29</v>
      </c>
      <c r="I7237" t="s">
        <v>126</v>
      </c>
    </row>
    <row r="7238" spans="2:9" x14ac:dyDescent="0.2">
      <c r="B7238" s="1">
        <v>4</v>
      </c>
      <c r="C7238" s="1">
        <v>22.64</v>
      </c>
      <c r="D7238" s="1">
        <v>0</v>
      </c>
      <c r="E7238" s="1">
        <f t="shared" si="454"/>
        <v>685</v>
      </c>
      <c r="F7238" s="1">
        <f t="shared" si="451"/>
        <v>10</v>
      </c>
      <c r="G7238" s="1">
        <f t="shared" si="452"/>
        <v>13</v>
      </c>
      <c r="H7238" s="1">
        <f t="shared" si="453"/>
        <v>29</v>
      </c>
      <c r="I7238" t="s">
        <v>126</v>
      </c>
    </row>
    <row r="7239" spans="2:9" x14ac:dyDescent="0.2">
      <c r="B7239" s="1">
        <v>4</v>
      </c>
      <c r="C7239" s="1">
        <v>340.48</v>
      </c>
      <c r="D7239" s="1">
        <v>119.67</v>
      </c>
      <c r="E7239" s="1">
        <f t="shared" si="454"/>
        <v>686</v>
      </c>
      <c r="F7239" s="1">
        <f t="shared" si="451"/>
        <v>10</v>
      </c>
      <c r="G7239" s="1">
        <f t="shared" si="452"/>
        <v>14</v>
      </c>
      <c r="H7239" s="1">
        <f t="shared" si="453"/>
        <v>29</v>
      </c>
      <c r="I7239" t="s">
        <v>126</v>
      </c>
    </row>
    <row r="7240" spans="2:9" x14ac:dyDescent="0.2">
      <c r="B7240" s="1">
        <v>5</v>
      </c>
      <c r="C7240" s="1">
        <v>362.12</v>
      </c>
      <c r="D7240" s="1">
        <v>140.87</v>
      </c>
      <c r="E7240" s="1">
        <f t="shared" si="454"/>
        <v>687</v>
      </c>
      <c r="F7240" s="1">
        <f t="shared" si="451"/>
        <v>10</v>
      </c>
      <c r="G7240" s="1">
        <f t="shared" si="452"/>
        <v>15</v>
      </c>
      <c r="H7240" s="1">
        <f t="shared" si="453"/>
        <v>29</v>
      </c>
      <c r="I7240" t="s">
        <v>126</v>
      </c>
    </row>
    <row r="7241" spans="2:9" x14ac:dyDescent="0.2">
      <c r="B7241" s="1">
        <v>5</v>
      </c>
      <c r="C7241" s="1">
        <v>424.66</v>
      </c>
      <c r="D7241" s="1">
        <v>183.57</v>
      </c>
      <c r="E7241" s="1">
        <f t="shared" si="454"/>
        <v>688</v>
      </c>
      <c r="F7241" s="1">
        <f t="shared" si="451"/>
        <v>10</v>
      </c>
      <c r="G7241" s="1">
        <f t="shared" si="452"/>
        <v>16</v>
      </c>
      <c r="H7241" s="1">
        <f t="shared" si="453"/>
        <v>29</v>
      </c>
      <c r="I7241" t="s">
        <v>126</v>
      </c>
    </row>
    <row r="7242" spans="2:9" x14ac:dyDescent="0.2">
      <c r="B7242" s="1">
        <v>5</v>
      </c>
      <c r="C7242" s="1">
        <v>384.69</v>
      </c>
      <c r="D7242" s="1">
        <v>189</v>
      </c>
      <c r="E7242" s="1">
        <f t="shared" si="454"/>
        <v>689</v>
      </c>
      <c r="F7242" s="1">
        <f t="shared" si="451"/>
        <v>10</v>
      </c>
      <c r="G7242" s="1">
        <f t="shared" si="452"/>
        <v>17</v>
      </c>
      <c r="H7242" s="1">
        <f t="shared" si="453"/>
        <v>29</v>
      </c>
      <c r="I7242" t="s">
        <v>126</v>
      </c>
    </row>
    <row r="7243" spans="2:9" x14ac:dyDescent="0.2">
      <c r="B7243" s="1">
        <v>5</v>
      </c>
      <c r="C7243" s="1">
        <v>177.55</v>
      </c>
      <c r="D7243" s="1">
        <v>60.45</v>
      </c>
      <c r="E7243" s="1">
        <f t="shared" si="454"/>
        <v>690</v>
      </c>
      <c r="F7243" s="1">
        <f t="shared" ref="F7243:F7306" si="455">F7242</f>
        <v>10</v>
      </c>
      <c r="G7243" s="1">
        <f t="shared" si="452"/>
        <v>18</v>
      </c>
      <c r="H7243" s="1">
        <f t="shared" si="453"/>
        <v>29</v>
      </c>
      <c r="I7243" t="s">
        <v>126</v>
      </c>
    </row>
    <row r="7244" spans="2:9" x14ac:dyDescent="0.2">
      <c r="B7244" s="1">
        <v>4</v>
      </c>
      <c r="C7244" s="1">
        <v>228.71</v>
      </c>
      <c r="D7244" s="1">
        <v>134.04</v>
      </c>
      <c r="E7244" s="1">
        <f t="shared" si="454"/>
        <v>691</v>
      </c>
      <c r="F7244" s="1">
        <f t="shared" si="455"/>
        <v>10</v>
      </c>
      <c r="G7244" s="1">
        <f t="shared" si="452"/>
        <v>19</v>
      </c>
      <c r="H7244" s="1">
        <f t="shared" si="453"/>
        <v>29</v>
      </c>
      <c r="I7244" t="s">
        <v>126</v>
      </c>
    </row>
    <row r="7245" spans="2:9" x14ac:dyDescent="0.2">
      <c r="B7245" s="1">
        <v>4</v>
      </c>
      <c r="C7245" s="1">
        <v>212.47</v>
      </c>
      <c r="D7245" s="1">
        <v>100.7</v>
      </c>
      <c r="E7245" s="1">
        <f t="shared" si="454"/>
        <v>692</v>
      </c>
      <c r="F7245" s="1">
        <f t="shared" si="455"/>
        <v>10</v>
      </c>
      <c r="G7245" s="1">
        <f t="shared" si="452"/>
        <v>20</v>
      </c>
      <c r="H7245" s="1">
        <f t="shared" si="453"/>
        <v>29</v>
      </c>
      <c r="I7245" t="s">
        <v>126</v>
      </c>
    </row>
    <row r="7246" spans="2:9" x14ac:dyDescent="0.2">
      <c r="B7246" s="1">
        <v>4</v>
      </c>
      <c r="C7246" s="1">
        <v>198.76</v>
      </c>
      <c r="D7246" s="1">
        <v>81.75</v>
      </c>
      <c r="E7246" s="1">
        <f t="shared" si="454"/>
        <v>693</v>
      </c>
      <c r="F7246" s="1">
        <f t="shared" si="455"/>
        <v>10</v>
      </c>
      <c r="G7246" s="1">
        <f t="shared" si="452"/>
        <v>21</v>
      </c>
      <c r="H7246" s="1">
        <f t="shared" si="453"/>
        <v>29</v>
      </c>
      <c r="I7246" t="s">
        <v>126</v>
      </c>
    </row>
    <row r="7247" spans="2:9" x14ac:dyDescent="0.2">
      <c r="B7247" s="1">
        <v>4</v>
      </c>
      <c r="C7247" s="1">
        <v>34.78</v>
      </c>
      <c r="D7247" s="1">
        <v>0.65</v>
      </c>
      <c r="E7247" s="1">
        <f t="shared" si="454"/>
        <v>694</v>
      </c>
      <c r="F7247" s="1">
        <f t="shared" si="455"/>
        <v>10</v>
      </c>
      <c r="G7247" s="1">
        <f t="shared" si="452"/>
        <v>22</v>
      </c>
      <c r="H7247" s="1">
        <f t="shared" si="453"/>
        <v>29</v>
      </c>
      <c r="I7247" t="s">
        <v>126</v>
      </c>
    </row>
    <row r="7248" spans="2:9" x14ac:dyDescent="0.2">
      <c r="B7248" s="1">
        <v>5</v>
      </c>
      <c r="C7248" s="1">
        <v>15.81</v>
      </c>
      <c r="D7248" s="1">
        <v>22.75</v>
      </c>
      <c r="E7248" s="1">
        <f t="shared" si="454"/>
        <v>695</v>
      </c>
      <c r="F7248" s="1">
        <f t="shared" si="455"/>
        <v>10</v>
      </c>
      <c r="G7248" s="1">
        <f t="shared" si="452"/>
        <v>23</v>
      </c>
      <c r="H7248" s="1">
        <f t="shared" si="453"/>
        <v>29</v>
      </c>
      <c r="I7248" t="s">
        <v>126</v>
      </c>
    </row>
    <row r="7249" spans="2:9" x14ac:dyDescent="0.2">
      <c r="B7249" s="1">
        <v>5</v>
      </c>
      <c r="C7249" s="1">
        <v>15.41</v>
      </c>
      <c r="D7249" s="1">
        <v>24.3</v>
      </c>
      <c r="E7249" s="1">
        <f t="shared" si="454"/>
        <v>696</v>
      </c>
      <c r="F7249" s="1">
        <f t="shared" si="455"/>
        <v>10</v>
      </c>
      <c r="G7249" s="1">
        <f t="shared" si="452"/>
        <v>24</v>
      </c>
      <c r="H7249" s="1">
        <f t="shared" si="453"/>
        <v>29</v>
      </c>
      <c r="I7249" t="s">
        <v>126</v>
      </c>
    </row>
    <row r="7250" spans="2:9" x14ac:dyDescent="0.2">
      <c r="B7250" s="1">
        <v>6</v>
      </c>
      <c r="C7250" s="1">
        <v>14.65</v>
      </c>
      <c r="D7250" s="1">
        <v>26.93</v>
      </c>
      <c r="E7250" s="1">
        <f t="shared" si="454"/>
        <v>697</v>
      </c>
      <c r="F7250" s="1">
        <f t="shared" si="455"/>
        <v>10</v>
      </c>
      <c r="G7250" s="1">
        <f t="shared" si="452"/>
        <v>1</v>
      </c>
      <c r="H7250" s="1">
        <f t="shared" si="453"/>
        <v>30</v>
      </c>
      <c r="I7250" t="s">
        <v>126</v>
      </c>
    </row>
    <row r="7251" spans="2:9" x14ac:dyDescent="0.2">
      <c r="B7251" s="1">
        <v>6</v>
      </c>
      <c r="C7251" s="1">
        <v>14.73</v>
      </c>
      <c r="D7251" s="1">
        <v>27.58</v>
      </c>
      <c r="E7251" s="1">
        <f t="shared" si="454"/>
        <v>698</v>
      </c>
      <c r="F7251" s="1">
        <f t="shared" si="455"/>
        <v>10</v>
      </c>
      <c r="G7251" s="1">
        <f t="shared" si="452"/>
        <v>2</v>
      </c>
      <c r="H7251" s="1">
        <f t="shared" si="453"/>
        <v>30</v>
      </c>
      <c r="I7251" t="s">
        <v>126</v>
      </c>
    </row>
    <row r="7252" spans="2:9" x14ac:dyDescent="0.2">
      <c r="B7252" s="1">
        <v>6</v>
      </c>
      <c r="C7252" s="1">
        <v>14.07</v>
      </c>
      <c r="D7252" s="1">
        <v>23.87</v>
      </c>
      <c r="E7252" s="1">
        <f t="shared" si="454"/>
        <v>699</v>
      </c>
      <c r="F7252" s="1">
        <f t="shared" si="455"/>
        <v>10</v>
      </c>
      <c r="G7252" s="1">
        <f t="shared" si="452"/>
        <v>3</v>
      </c>
      <c r="H7252" s="1">
        <f t="shared" si="453"/>
        <v>30</v>
      </c>
      <c r="I7252" t="s">
        <v>126</v>
      </c>
    </row>
    <row r="7253" spans="2:9" x14ac:dyDescent="0.2">
      <c r="B7253" s="1">
        <v>6</v>
      </c>
      <c r="C7253" s="1">
        <v>11.67</v>
      </c>
      <c r="D7253" s="1">
        <v>16.52</v>
      </c>
      <c r="E7253" s="1">
        <f t="shared" si="454"/>
        <v>700</v>
      </c>
      <c r="F7253" s="1">
        <f t="shared" si="455"/>
        <v>10</v>
      </c>
      <c r="G7253" s="1">
        <f t="shared" si="452"/>
        <v>4</v>
      </c>
      <c r="H7253" s="1">
        <f t="shared" si="453"/>
        <v>30</v>
      </c>
      <c r="I7253" t="s">
        <v>126</v>
      </c>
    </row>
    <row r="7254" spans="2:9" x14ac:dyDescent="0.2">
      <c r="B7254" s="1">
        <v>6</v>
      </c>
      <c r="C7254" s="1">
        <v>12.59</v>
      </c>
      <c r="D7254" s="1">
        <v>18.43</v>
      </c>
      <c r="E7254" s="1">
        <f t="shared" si="454"/>
        <v>701</v>
      </c>
      <c r="F7254" s="1">
        <f t="shared" si="455"/>
        <v>10</v>
      </c>
      <c r="G7254" s="1">
        <f t="shared" si="452"/>
        <v>5</v>
      </c>
      <c r="H7254" s="1">
        <f t="shared" si="453"/>
        <v>30</v>
      </c>
      <c r="I7254" t="s">
        <v>126</v>
      </c>
    </row>
    <row r="7255" spans="2:9" x14ac:dyDescent="0.2">
      <c r="B7255" s="1">
        <v>6</v>
      </c>
      <c r="C7255" s="1">
        <v>11.44</v>
      </c>
      <c r="D7255" s="1">
        <v>15.19</v>
      </c>
      <c r="E7255" s="1">
        <f t="shared" si="454"/>
        <v>702</v>
      </c>
      <c r="F7255" s="1">
        <f t="shared" si="455"/>
        <v>10</v>
      </c>
      <c r="G7255" s="1">
        <f t="shared" si="452"/>
        <v>6</v>
      </c>
      <c r="H7255" s="1">
        <f t="shared" si="453"/>
        <v>30</v>
      </c>
      <c r="I7255" t="s">
        <v>126</v>
      </c>
    </row>
    <row r="7256" spans="2:9" x14ac:dyDescent="0.2">
      <c r="B7256" s="1">
        <v>6</v>
      </c>
      <c r="C7256" s="1">
        <v>11.38</v>
      </c>
      <c r="D7256" s="1">
        <v>16.12</v>
      </c>
      <c r="E7256" s="1">
        <f t="shared" si="454"/>
        <v>703</v>
      </c>
      <c r="F7256" s="1">
        <f t="shared" si="455"/>
        <v>10</v>
      </c>
      <c r="G7256" s="1">
        <f t="shared" si="452"/>
        <v>7</v>
      </c>
      <c r="H7256" s="1">
        <f t="shared" si="453"/>
        <v>30</v>
      </c>
      <c r="I7256" t="s">
        <v>126</v>
      </c>
    </row>
    <row r="7257" spans="2:9" x14ac:dyDescent="0.2">
      <c r="B7257" s="1">
        <v>6</v>
      </c>
      <c r="C7257" s="1">
        <v>16.96</v>
      </c>
      <c r="D7257" s="1">
        <v>21.92</v>
      </c>
      <c r="E7257" s="1">
        <f t="shared" si="454"/>
        <v>704</v>
      </c>
      <c r="F7257" s="1">
        <f t="shared" si="455"/>
        <v>10</v>
      </c>
      <c r="G7257" s="1">
        <f t="shared" si="452"/>
        <v>8</v>
      </c>
      <c r="H7257" s="1">
        <f t="shared" si="453"/>
        <v>30</v>
      </c>
      <c r="I7257" t="s">
        <v>126</v>
      </c>
    </row>
    <row r="7258" spans="2:9" x14ac:dyDescent="0.2">
      <c r="B7258" s="1">
        <v>5</v>
      </c>
      <c r="C7258" s="1">
        <v>222.52</v>
      </c>
      <c r="D7258" s="1">
        <v>166.32</v>
      </c>
      <c r="E7258" s="1">
        <f t="shared" si="454"/>
        <v>705</v>
      </c>
      <c r="F7258" s="1">
        <f t="shared" si="455"/>
        <v>10</v>
      </c>
      <c r="G7258" s="1">
        <f t="shared" si="452"/>
        <v>9</v>
      </c>
      <c r="H7258" s="1">
        <f t="shared" si="453"/>
        <v>30</v>
      </c>
      <c r="I7258" t="s">
        <v>126</v>
      </c>
    </row>
    <row r="7259" spans="2:9" x14ac:dyDescent="0.2">
      <c r="B7259" s="1">
        <v>4</v>
      </c>
      <c r="C7259" s="1">
        <v>257.39</v>
      </c>
      <c r="D7259" s="1">
        <v>136.62</v>
      </c>
      <c r="E7259" s="1">
        <f t="shared" si="454"/>
        <v>706</v>
      </c>
      <c r="F7259" s="1">
        <f t="shared" si="455"/>
        <v>10</v>
      </c>
      <c r="G7259" s="1">
        <f t="shared" ref="G7259:G7322" si="456">G7235</f>
        <v>10</v>
      </c>
      <c r="H7259" s="1">
        <f t="shared" si="453"/>
        <v>30</v>
      </c>
      <c r="I7259" t="s">
        <v>126</v>
      </c>
    </row>
    <row r="7260" spans="2:9" x14ac:dyDescent="0.2">
      <c r="B7260" s="1">
        <v>4</v>
      </c>
      <c r="C7260" s="1">
        <v>260.13</v>
      </c>
      <c r="D7260" s="1">
        <v>143.99</v>
      </c>
      <c r="E7260" s="1">
        <f t="shared" si="454"/>
        <v>707</v>
      </c>
      <c r="F7260" s="1">
        <f t="shared" si="455"/>
        <v>10</v>
      </c>
      <c r="G7260" s="1">
        <f t="shared" si="456"/>
        <v>11</v>
      </c>
      <c r="H7260" s="1">
        <f t="shared" si="453"/>
        <v>30</v>
      </c>
      <c r="I7260" t="s">
        <v>126</v>
      </c>
    </row>
    <row r="7261" spans="2:9" x14ac:dyDescent="0.2">
      <c r="B7261" s="1">
        <v>4</v>
      </c>
      <c r="C7261" s="1">
        <v>241.12</v>
      </c>
      <c r="D7261" s="1">
        <v>129.03</v>
      </c>
      <c r="E7261" s="1">
        <f t="shared" si="454"/>
        <v>708</v>
      </c>
      <c r="F7261" s="1">
        <f t="shared" si="455"/>
        <v>10</v>
      </c>
      <c r="G7261" s="1">
        <f t="shared" si="456"/>
        <v>12</v>
      </c>
      <c r="H7261" s="1">
        <f t="shared" si="453"/>
        <v>30</v>
      </c>
      <c r="I7261" t="s">
        <v>126</v>
      </c>
    </row>
    <row r="7262" spans="2:9" x14ac:dyDescent="0.2">
      <c r="B7262" s="1">
        <v>4</v>
      </c>
      <c r="C7262" s="1">
        <v>20.13</v>
      </c>
      <c r="D7262" s="1">
        <v>0</v>
      </c>
      <c r="E7262" s="1">
        <f t="shared" si="454"/>
        <v>709</v>
      </c>
      <c r="F7262" s="1">
        <f t="shared" si="455"/>
        <v>10</v>
      </c>
      <c r="G7262" s="1">
        <f t="shared" si="456"/>
        <v>13</v>
      </c>
      <c r="H7262" s="1">
        <f t="shared" si="453"/>
        <v>30</v>
      </c>
      <c r="I7262" t="s">
        <v>126</v>
      </c>
    </row>
    <row r="7263" spans="2:9" x14ac:dyDescent="0.2">
      <c r="B7263" s="1">
        <v>4</v>
      </c>
      <c r="C7263" s="1">
        <v>220.36</v>
      </c>
      <c r="D7263" s="1">
        <v>116.53</v>
      </c>
      <c r="E7263" s="1">
        <f t="shared" si="454"/>
        <v>710</v>
      </c>
      <c r="F7263" s="1">
        <f t="shared" si="455"/>
        <v>10</v>
      </c>
      <c r="G7263" s="1">
        <f t="shared" si="456"/>
        <v>14</v>
      </c>
      <c r="H7263" s="1">
        <f t="shared" si="453"/>
        <v>30</v>
      </c>
      <c r="I7263" t="s">
        <v>126</v>
      </c>
    </row>
    <row r="7264" spans="2:9" x14ac:dyDescent="0.2">
      <c r="B7264" s="1">
        <v>5</v>
      </c>
      <c r="C7264" s="1">
        <v>245.49</v>
      </c>
      <c r="D7264" s="1">
        <v>134.24</v>
      </c>
      <c r="E7264" s="1">
        <f t="shared" si="454"/>
        <v>711</v>
      </c>
      <c r="F7264" s="1">
        <f t="shared" si="455"/>
        <v>10</v>
      </c>
      <c r="G7264" s="1">
        <f t="shared" si="456"/>
        <v>15</v>
      </c>
      <c r="H7264" s="1">
        <f t="shared" si="453"/>
        <v>30</v>
      </c>
      <c r="I7264" t="s">
        <v>126</v>
      </c>
    </row>
    <row r="7265" spans="2:9" x14ac:dyDescent="0.2">
      <c r="B7265" s="1">
        <v>5</v>
      </c>
      <c r="C7265" s="1">
        <v>227.05</v>
      </c>
      <c r="D7265" s="1">
        <v>122.82</v>
      </c>
      <c r="E7265" s="1">
        <f t="shared" si="454"/>
        <v>712</v>
      </c>
      <c r="F7265" s="1">
        <f t="shared" si="455"/>
        <v>10</v>
      </c>
      <c r="G7265" s="1">
        <f t="shared" si="456"/>
        <v>16</v>
      </c>
      <c r="H7265" s="1">
        <f t="shared" si="453"/>
        <v>30</v>
      </c>
      <c r="I7265" t="s">
        <v>126</v>
      </c>
    </row>
    <row r="7266" spans="2:9" x14ac:dyDescent="0.2">
      <c r="B7266" s="1">
        <v>5</v>
      </c>
      <c r="C7266" s="1">
        <v>243.29</v>
      </c>
      <c r="D7266" s="1">
        <v>122.15</v>
      </c>
      <c r="E7266" s="1">
        <f t="shared" si="454"/>
        <v>713</v>
      </c>
      <c r="F7266" s="1">
        <f t="shared" si="455"/>
        <v>10</v>
      </c>
      <c r="G7266" s="1">
        <f t="shared" si="456"/>
        <v>17</v>
      </c>
      <c r="H7266" s="1">
        <f t="shared" si="453"/>
        <v>30</v>
      </c>
      <c r="I7266" t="s">
        <v>126</v>
      </c>
    </row>
    <row r="7267" spans="2:9" x14ac:dyDescent="0.2">
      <c r="B7267" s="1">
        <v>5</v>
      </c>
      <c r="C7267" s="1">
        <v>164.31</v>
      </c>
      <c r="D7267" s="1">
        <v>40.5</v>
      </c>
      <c r="E7267" s="1">
        <f t="shared" si="454"/>
        <v>714</v>
      </c>
      <c r="F7267" s="1">
        <f t="shared" si="455"/>
        <v>10</v>
      </c>
      <c r="G7267" s="1">
        <f t="shared" si="456"/>
        <v>18</v>
      </c>
      <c r="H7267" s="1">
        <f t="shared" si="453"/>
        <v>30</v>
      </c>
      <c r="I7267" t="s">
        <v>126</v>
      </c>
    </row>
    <row r="7268" spans="2:9" x14ac:dyDescent="0.2">
      <c r="B7268" s="1">
        <v>4</v>
      </c>
      <c r="C7268" s="1">
        <v>204.7</v>
      </c>
      <c r="D7268" s="1">
        <v>94.11</v>
      </c>
      <c r="E7268" s="1">
        <f t="shared" si="454"/>
        <v>715</v>
      </c>
      <c r="F7268" s="1">
        <f t="shared" si="455"/>
        <v>10</v>
      </c>
      <c r="G7268" s="1">
        <f t="shared" si="456"/>
        <v>19</v>
      </c>
      <c r="H7268" s="1">
        <f t="shared" si="453"/>
        <v>30</v>
      </c>
      <c r="I7268" t="s">
        <v>126</v>
      </c>
    </row>
    <row r="7269" spans="2:9" x14ac:dyDescent="0.2">
      <c r="B7269" s="1">
        <v>4</v>
      </c>
      <c r="C7269" s="1">
        <v>223.31</v>
      </c>
      <c r="D7269" s="1">
        <v>98.78</v>
      </c>
      <c r="E7269" s="1">
        <f t="shared" si="454"/>
        <v>716</v>
      </c>
      <c r="F7269" s="1">
        <f t="shared" si="455"/>
        <v>10</v>
      </c>
      <c r="G7269" s="1">
        <f t="shared" si="456"/>
        <v>20</v>
      </c>
      <c r="H7269" s="1">
        <f t="shared" si="453"/>
        <v>30</v>
      </c>
      <c r="I7269" t="s">
        <v>126</v>
      </c>
    </row>
    <row r="7270" spans="2:9" x14ac:dyDescent="0.2">
      <c r="B7270" s="1">
        <v>4</v>
      </c>
      <c r="C7270" s="1">
        <v>338.63</v>
      </c>
      <c r="D7270" s="1">
        <v>157.93</v>
      </c>
      <c r="E7270" s="1">
        <f t="shared" si="454"/>
        <v>717</v>
      </c>
      <c r="F7270" s="1">
        <f t="shared" si="455"/>
        <v>10</v>
      </c>
      <c r="G7270" s="1">
        <f t="shared" si="456"/>
        <v>21</v>
      </c>
      <c r="H7270" s="1">
        <f t="shared" si="453"/>
        <v>30</v>
      </c>
      <c r="I7270" t="s">
        <v>126</v>
      </c>
    </row>
    <row r="7271" spans="2:9" x14ac:dyDescent="0.2">
      <c r="B7271" s="1">
        <v>4</v>
      </c>
      <c r="C7271" s="1">
        <v>17.170000000000002</v>
      </c>
      <c r="D7271" s="1">
        <v>0</v>
      </c>
      <c r="E7271" s="1">
        <f t="shared" si="454"/>
        <v>718</v>
      </c>
      <c r="F7271" s="1">
        <f t="shared" si="455"/>
        <v>10</v>
      </c>
      <c r="G7271" s="1">
        <f t="shared" si="456"/>
        <v>22</v>
      </c>
      <c r="H7271" s="1">
        <f t="shared" si="453"/>
        <v>30</v>
      </c>
      <c r="I7271" t="s">
        <v>126</v>
      </c>
    </row>
    <row r="7272" spans="2:9" x14ac:dyDescent="0.2">
      <c r="B7272" s="1">
        <v>5</v>
      </c>
      <c r="C7272" s="1">
        <v>16.21</v>
      </c>
      <c r="D7272" s="1">
        <v>25.17</v>
      </c>
      <c r="E7272" s="1">
        <f t="shared" si="454"/>
        <v>719</v>
      </c>
      <c r="F7272" s="1">
        <f t="shared" si="455"/>
        <v>10</v>
      </c>
      <c r="G7272" s="1">
        <f t="shared" si="456"/>
        <v>23</v>
      </c>
      <c r="H7272" s="1">
        <f t="shared" si="453"/>
        <v>30</v>
      </c>
      <c r="I7272" t="s">
        <v>126</v>
      </c>
    </row>
    <row r="7273" spans="2:9" x14ac:dyDescent="0.2">
      <c r="B7273" s="1">
        <v>5</v>
      </c>
      <c r="C7273" s="1">
        <v>14.5</v>
      </c>
      <c r="D7273" s="1">
        <v>24.01</v>
      </c>
      <c r="E7273" s="1">
        <f t="shared" si="454"/>
        <v>720</v>
      </c>
      <c r="F7273" s="1">
        <f t="shared" si="455"/>
        <v>10</v>
      </c>
      <c r="G7273" s="1">
        <f t="shared" si="456"/>
        <v>24</v>
      </c>
      <c r="H7273" s="1">
        <f t="shared" si="453"/>
        <v>30</v>
      </c>
      <c r="I7273" t="s">
        <v>126</v>
      </c>
    </row>
    <row r="7274" spans="2:9" x14ac:dyDescent="0.2">
      <c r="B7274" s="1">
        <v>6</v>
      </c>
      <c r="C7274" s="1">
        <v>14.47</v>
      </c>
      <c r="D7274" s="1">
        <v>23.08</v>
      </c>
      <c r="E7274" s="1">
        <f t="shared" si="454"/>
        <v>721</v>
      </c>
      <c r="F7274" s="1">
        <f t="shared" si="455"/>
        <v>10</v>
      </c>
      <c r="G7274" s="1">
        <f t="shared" si="456"/>
        <v>1</v>
      </c>
      <c r="H7274" s="1">
        <f t="shared" si="453"/>
        <v>31</v>
      </c>
      <c r="I7274" t="s">
        <v>126</v>
      </c>
    </row>
    <row r="7275" spans="2:9" x14ac:dyDescent="0.2">
      <c r="B7275" s="1">
        <v>6</v>
      </c>
      <c r="C7275" s="1">
        <v>14.87</v>
      </c>
      <c r="D7275" s="1">
        <v>22.9</v>
      </c>
      <c r="E7275" s="1">
        <f t="shared" si="454"/>
        <v>722</v>
      </c>
      <c r="F7275" s="1">
        <f t="shared" si="455"/>
        <v>10</v>
      </c>
      <c r="G7275" s="1">
        <f t="shared" si="456"/>
        <v>2</v>
      </c>
      <c r="H7275" s="1">
        <f t="shared" si="453"/>
        <v>31</v>
      </c>
      <c r="I7275" t="s">
        <v>126</v>
      </c>
    </row>
    <row r="7276" spans="2:9" x14ac:dyDescent="0.2">
      <c r="B7276" s="1">
        <v>6</v>
      </c>
      <c r="C7276" s="1">
        <v>15.56</v>
      </c>
      <c r="D7276" s="1">
        <v>23.66</v>
      </c>
      <c r="E7276" s="1">
        <f t="shared" si="454"/>
        <v>723</v>
      </c>
      <c r="F7276" s="1">
        <f t="shared" si="455"/>
        <v>10</v>
      </c>
      <c r="G7276" s="1">
        <f t="shared" si="456"/>
        <v>3</v>
      </c>
      <c r="H7276" s="1">
        <f t="shared" si="453"/>
        <v>31</v>
      </c>
      <c r="I7276" t="s">
        <v>126</v>
      </c>
    </row>
    <row r="7277" spans="2:9" x14ac:dyDescent="0.2">
      <c r="B7277" s="1">
        <v>6</v>
      </c>
      <c r="C7277" s="1">
        <v>12.96</v>
      </c>
      <c r="D7277" s="1">
        <v>19.97</v>
      </c>
      <c r="E7277" s="1">
        <f t="shared" si="454"/>
        <v>724</v>
      </c>
      <c r="F7277" s="1">
        <f t="shared" si="455"/>
        <v>10</v>
      </c>
      <c r="G7277" s="1">
        <f t="shared" si="456"/>
        <v>4</v>
      </c>
      <c r="H7277" s="1">
        <f t="shared" si="453"/>
        <v>31</v>
      </c>
      <c r="I7277" t="s">
        <v>126</v>
      </c>
    </row>
    <row r="7278" spans="2:9" x14ac:dyDescent="0.2">
      <c r="B7278" s="1">
        <v>6</v>
      </c>
      <c r="C7278" s="1">
        <v>11.84</v>
      </c>
      <c r="D7278" s="1">
        <v>16.16</v>
      </c>
      <c r="E7278" s="1">
        <f t="shared" si="454"/>
        <v>725</v>
      </c>
      <c r="F7278" s="1">
        <f t="shared" si="455"/>
        <v>10</v>
      </c>
      <c r="G7278" s="1">
        <f t="shared" si="456"/>
        <v>5</v>
      </c>
      <c r="H7278" s="1">
        <f t="shared" si="453"/>
        <v>31</v>
      </c>
      <c r="I7278" t="s">
        <v>126</v>
      </c>
    </row>
    <row r="7279" spans="2:9" x14ac:dyDescent="0.2">
      <c r="B7279" s="1">
        <v>6</v>
      </c>
      <c r="C7279" s="1">
        <v>12.71</v>
      </c>
      <c r="D7279" s="1">
        <v>17.68</v>
      </c>
      <c r="E7279" s="1">
        <f t="shared" si="454"/>
        <v>726</v>
      </c>
      <c r="F7279" s="1">
        <f t="shared" si="455"/>
        <v>10</v>
      </c>
      <c r="G7279" s="1">
        <f t="shared" si="456"/>
        <v>6</v>
      </c>
      <c r="H7279" s="1">
        <f t="shared" si="453"/>
        <v>31</v>
      </c>
      <c r="I7279" t="s">
        <v>126</v>
      </c>
    </row>
    <row r="7280" spans="2:9" x14ac:dyDescent="0.2">
      <c r="B7280" s="1">
        <v>6</v>
      </c>
      <c r="C7280" s="1">
        <v>11.98</v>
      </c>
      <c r="D7280" s="1">
        <v>16.170000000000002</v>
      </c>
      <c r="E7280" s="1">
        <f t="shared" si="454"/>
        <v>727</v>
      </c>
      <c r="F7280" s="1">
        <f t="shared" si="455"/>
        <v>10</v>
      </c>
      <c r="G7280" s="1">
        <f t="shared" si="456"/>
        <v>7</v>
      </c>
      <c r="H7280" s="1">
        <f t="shared" si="453"/>
        <v>31</v>
      </c>
      <c r="I7280" t="s">
        <v>126</v>
      </c>
    </row>
    <row r="7281" spans="2:9" x14ac:dyDescent="0.2">
      <c r="B7281" s="1">
        <v>6</v>
      </c>
      <c r="C7281" s="1">
        <v>14.87</v>
      </c>
      <c r="D7281" s="1">
        <v>20.16</v>
      </c>
      <c r="E7281" s="1">
        <f t="shared" si="454"/>
        <v>728</v>
      </c>
      <c r="F7281" s="1">
        <f t="shared" si="455"/>
        <v>10</v>
      </c>
      <c r="G7281" s="1">
        <f t="shared" si="456"/>
        <v>8</v>
      </c>
      <c r="H7281" s="1">
        <f t="shared" si="453"/>
        <v>31</v>
      </c>
      <c r="I7281" t="s">
        <v>126</v>
      </c>
    </row>
    <row r="7282" spans="2:9" x14ac:dyDescent="0.2">
      <c r="B7282" s="1">
        <v>5</v>
      </c>
      <c r="C7282" s="1">
        <v>341.78</v>
      </c>
      <c r="D7282" s="1">
        <v>219.67</v>
      </c>
      <c r="E7282" s="1">
        <f t="shared" si="454"/>
        <v>729</v>
      </c>
      <c r="F7282" s="1">
        <f t="shared" si="455"/>
        <v>10</v>
      </c>
      <c r="G7282" s="1">
        <f t="shared" si="456"/>
        <v>9</v>
      </c>
      <c r="H7282" s="1">
        <f t="shared" ref="H7282:H7297" si="457">H7258+1</f>
        <v>31</v>
      </c>
      <c r="I7282" t="s">
        <v>126</v>
      </c>
    </row>
    <row r="7283" spans="2:9" x14ac:dyDescent="0.2">
      <c r="B7283" s="1">
        <v>4</v>
      </c>
      <c r="C7283" s="1">
        <v>382.58</v>
      </c>
      <c r="D7283" s="1">
        <v>196.42</v>
      </c>
      <c r="E7283" s="1">
        <f t="shared" si="454"/>
        <v>730</v>
      </c>
      <c r="F7283" s="1">
        <f t="shared" si="455"/>
        <v>10</v>
      </c>
      <c r="G7283" s="1">
        <f t="shared" si="456"/>
        <v>10</v>
      </c>
      <c r="H7283" s="1">
        <f t="shared" si="457"/>
        <v>31</v>
      </c>
      <c r="I7283" t="s">
        <v>126</v>
      </c>
    </row>
    <row r="7284" spans="2:9" x14ac:dyDescent="0.2">
      <c r="B7284" s="1">
        <v>4</v>
      </c>
      <c r="C7284" s="1">
        <v>349.63</v>
      </c>
      <c r="D7284" s="1">
        <v>179.53</v>
      </c>
      <c r="E7284" s="1">
        <f t="shared" si="454"/>
        <v>731</v>
      </c>
      <c r="F7284" s="1">
        <f t="shared" si="455"/>
        <v>10</v>
      </c>
      <c r="G7284" s="1">
        <f t="shared" si="456"/>
        <v>11</v>
      </c>
      <c r="H7284" s="1">
        <f t="shared" si="457"/>
        <v>31</v>
      </c>
      <c r="I7284" t="s">
        <v>126</v>
      </c>
    </row>
    <row r="7285" spans="2:9" x14ac:dyDescent="0.2">
      <c r="B7285" s="1">
        <v>4</v>
      </c>
      <c r="C7285" s="1">
        <v>387.68</v>
      </c>
      <c r="D7285" s="1">
        <v>197.96</v>
      </c>
      <c r="E7285" s="1">
        <f t="shared" si="454"/>
        <v>732</v>
      </c>
      <c r="F7285" s="1">
        <f t="shared" si="455"/>
        <v>10</v>
      </c>
      <c r="G7285" s="1">
        <f t="shared" si="456"/>
        <v>12</v>
      </c>
      <c r="H7285" s="1">
        <f t="shared" si="457"/>
        <v>31</v>
      </c>
      <c r="I7285" t="s">
        <v>126</v>
      </c>
    </row>
    <row r="7286" spans="2:9" x14ac:dyDescent="0.2">
      <c r="B7286" s="1">
        <v>4</v>
      </c>
      <c r="C7286" s="1">
        <v>25.35</v>
      </c>
      <c r="D7286" s="1">
        <v>0</v>
      </c>
      <c r="E7286" s="1">
        <f t="shared" si="454"/>
        <v>733</v>
      </c>
      <c r="F7286" s="1">
        <f t="shared" si="455"/>
        <v>10</v>
      </c>
      <c r="G7286" s="1">
        <f t="shared" si="456"/>
        <v>13</v>
      </c>
      <c r="H7286" s="1">
        <f t="shared" si="457"/>
        <v>31</v>
      </c>
      <c r="I7286" t="s">
        <v>126</v>
      </c>
    </row>
    <row r="7287" spans="2:9" x14ac:dyDescent="0.2">
      <c r="B7287" s="1">
        <v>4</v>
      </c>
      <c r="C7287" s="1">
        <v>293.5</v>
      </c>
      <c r="D7287" s="1">
        <v>147.19999999999999</v>
      </c>
      <c r="E7287" s="1">
        <f t="shared" si="454"/>
        <v>734</v>
      </c>
      <c r="F7287" s="1">
        <f t="shared" si="455"/>
        <v>10</v>
      </c>
      <c r="G7287" s="1">
        <f t="shared" si="456"/>
        <v>14</v>
      </c>
      <c r="H7287" s="1">
        <f t="shared" si="457"/>
        <v>31</v>
      </c>
      <c r="I7287" t="s">
        <v>126</v>
      </c>
    </row>
    <row r="7288" spans="2:9" x14ac:dyDescent="0.2">
      <c r="B7288" s="1">
        <v>5</v>
      </c>
      <c r="C7288" s="1">
        <v>307.08</v>
      </c>
      <c r="D7288" s="1">
        <v>164.3</v>
      </c>
      <c r="E7288" s="1">
        <f t="shared" si="454"/>
        <v>735</v>
      </c>
      <c r="F7288" s="1">
        <f t="shared" si="455"/>
        <v>10</v>
      </c>
      <c r="G7288" s="1">
        <f t="shared" si="456"/>
        <v>15</v>
      </c>
      <c r="H7288" s="1">
        <f t="shared" si="457"/>
        <v>31</v>
      </c>
      <c r="I7288" t="s">
        <v>126</v>
      </c>
    </row>
    <row r="7289" spans="2:9" x14ac:dyDescent="0.2">
      <c r="B7289" s="1">
        <v>5</v>
      </c>
      <c r="C7289" s="1">
        <v>225.6</v>
      </c>
      <c r="D7289" s="1">
        <v>136.47</v>
      </c>
      <c r="E7289" s="1">
        <f t="shared" si="454"/>
        <v>736</v>
      </c>
      <c r="F7289" s="1">
        <f t="shared" si="455"/>
        <v>10</v>
      </c>
      <c r="G7289" s="1">
        <f t="shared" si="456"/>
        <v>16</v>
      </c>
      <c r="H7289" s="1">
        <f t="shared" si="457"/>
        <v>31</v>
      </c>
      <c r="I7289" t="s">
        <v>126</v>
      </c>
    </row>
    <row r="7290" spans="2:9" x14ac:dyDescent="0.2">
      <c r="B7290" s="1">
        <v>5</v>
      </c>
      <c r="C7290" s="1">
        <v>251.92</v>
      </c>
      <c r="D7290" s="1">
        <v>132.91</v>
      </c>
      <c r="E7290" s="1">
        <f t="shared" si="454"/>
        <v>737</v>
      </c>
      <c r="F7290" s="1">
        <f t="shared" si="455"/>
        <v>10</v>
      </c>
      <c r="G7290" s="1">
        <f t="shared" si="456"/>
        <v>17</v>
      </c>
      <c r="H7290" s="1">
        <f t="shared" si="457"/>
        <v>31</v>
      </c>
      <c r="I7290" t="s">
        <v>126</v>
      </c>
    </row>
    <row r="7291" spans="2:9" x14ac:dyDescent="0.2">
      <c r="B7291" s="1">
        <v>5</v>
      </c>
      <c r="C7291" s="1">
        <v>223.39</v>
      </c>
      <c r="D7291" s="1">
        <v>80.900000000000006</v>
      </c>
      <c r="E7291" s="1">
        <f t="shared" si="454"/>
        <v>738</v>
      </c>
      <c r="F7291" s="1">
        <f t="shared" si="455"/>
        <v>10</v>
      </c>
      <c r="G7291" s="1">
        <f t="shared" si="456"/>
        <v>18</v>
      </c>
      <c r="H7291" s="1">
        <f t="shared" si="457"/>
        <v>31</v>
      </c>
      <c r="I7291" t="s">
        <v>126</v>
      </c>
    </row>
    <row r="7292" spans="2:9" x14ac:dyDescent="0.2">
      <c r="B7292" s="1">
        <v>4</v>
      </c>
      <c r="C7292" s="1">
        <v>307.91000000000003</v>
      </c>
      <c r="D7292" s="1">
        <v>154.05000000000001</v>
      </c>
      <c r="E7292" s="1">
        <f t="shared" si="454"/>
        <v>739</v>
      </c>
      <c r="F7292" s="1">
        <f t="shared" si="455"/>
        <v>10</v>
      </c>
      <c r="G7292" s="1">
        <f t="shared" si="456"/>
        <v>19</v>
      </c>
      <c r="H7292" s="1">
        <f t="shared" si="457"/>
        <v>31</v>
      </c>
      <c r="I7292" t="s">
        <v>126</v>
      </c>
    </row>
    <row r="7293" spans="2:9" x14ac:dyDescent="0.2">
      <c r="B7293" s="1">
        <v>4</v>
      </c>
      <c r="C7293" s="1">
        <v>421.34</v>
      </c>
      <c r="D7293" s="1">
        <v>188.2</v>
      </c>
      <c r="E7293" s="1">
        <f t="shared" si="454"/>
        <v>740</v>
      </c>
      <c r="F7293" s="1">
        <f t="shared" si="455"/>
        <v>10</v>
      </c>
      <c r="G7293" s="1">
        <f t="shared" si="456"/>
        <v>20</v>
      </c>
      <c r="H7293" s="1">
        <f t="shared" si="457"/>
        <v>31</v>
      </c>
      <c r="I7293" t="s">
        <v>126</v>
      </c>
    </row>
    <row r="7294" spans="2:9" x14ac:dyDescent="0.2">
      <c r="B7294" s="1">
        <v>4</v>
      </c>
      <c r="C7294" s="1">
        <v>301.82</v>
      </c>
      <c r="D7294" s="1">
        <v>104.98</v>
      </c>
      <c r="E7294" s="1">
        <f t="shared" si="454"/>
        <v>741</v>
      </c>
      <c r="F7294" s="1">
        <f t="shared" si="455"/>
        <v>10</v>
      </c>
      <c r="G7294" s="1">
        <f t="shared" si="456"/>
        <v>21</v>
      </c>
      <c r="H7294" s="1">
        <f t="shared" si="457"/>
        <v>31</v>
      </c>
      <c r="I7294" t="s">
        <v>126</v>
      </c>
    </row>
    <row r="7295" spans="2:9" x14ac:dyDescent="0.2">
      <c r="B7295" s="1">
        <v>4</v>
      </c>
      <c r="C7295" s="1">
        <v>20.09</v>
      </c>
      <c r="D7295" s="1">
        <v>0.04</v>
      </c>
      <c r="E7295" s="1">
        <f t="shared" si="454"/>
        <v>742</v>
      </c>
      <c r="F7295" s="1">
        <f t="shared" si="455"/>
        <v>10</v>
      </c>
      <c r="G7295" s="1">
        <f t="shared" si="456"/>
        <v>22</v>
      </c>
      <c r="H7295" s="1">
        <f t="shared" si="457"/>
        <v>31</v>
      </c>
      <c r="I7295" t="s">
        <v>126</v>
      </c>
    </row>
    <row r="7296" spans="2:9" x14ac:dyDescent="0.2">
      <c r="B7296" s="1">
        <v>5</v>
      </c>
      <c r="C7296" s="1">
        <v>16.350000000000001</v>
      </c>
      <c r="D7296" s="1">
        <v>28.26</v>
      </c>
      <c r="E7296" s="1">
        <f t="shared" si="454"/>
        <v>743</v>
      </c>
      <c r="F7296" s="1">
        <f t="shared" si="455"/>
        <v>10</v>
      </c>
      <c r="G7296" s="1">
        <f t="shared" si="456"/>
        <v>23</v>
      </c>
      <c r="H7296" s="1">
        <f t="shared" si="457"/>
        <v>31</v>
      </c>
      <c r="I7296" t="s">
        <v>126</v>
      </c>
    </row>
    <row r="7297" spans="2:9" x14ac:dyDescent="0.2">
      <c r="B7297" s="1">
        <v>5</v>
      </c>
      <c r="C7297" s="1">
        <v>15.55</v>
      </c>
      <c r="D7297" s="1">
        <v>20.84</v>
      </c>
      <c r="E7297" s="1">
        <f t="shared" si="454"/>
        <v>744</v>
      </c>
      <c r="F7297" s="1">
        <f t="shared" si="455"/>
        <v>10</v>
      </c>
      <c r="G7297" s="1">
        <f t="shared" si="456"/>
        <v>24</v>
      </c>
      <c r="H7297" s="1">
        <f t="shared" si="457"/>
        <v>31</v>
      </c>
      <c r="I7297" t="s">
        <v>126</v>
      </c>
    </row>
    <row r="7298" spans="2:9" x14ac:dyDescent="0.2">
      <c r="B7298" s="1">
        <v>6</v>
      </c>
      <c r="C7298" s="1">
        <v>17.68</v>
      </c>
      <c r="D7298" s="1">
        <v>22.68</v>
      </c>
      <c r="E7298" s="1">
        <v>1</v>
      </c>
      <c r="F7298" s="1">
        <v>11</v>
      </c>
      <c r="G7298" s="1">
        <f t="shared" si="456"/>
        <v>1</v>
      </c>
      <c r="H7298" s="1">
        <v>1</v>
      </c>
      <c r="I7298" t="s">
        <v>126</v>
      </c>
    </row>
    <row r="7299" spans="2:9" x14ac:dyDescent="0.2">
      <c r="B7299" s="1">
        <v>6</v>
      </c>
      <c r="C7299" s="1">
        <v>15.66</v>
      </c>
      <c r="D7299" s="1">
        <v>23</v>
      </c>
      <c r="E7299" s="1">
        <f t="shared" si="454"/>
        <v>2</v>
      </c>
      <c r="F7299" s="1">
        <f t="shared" si="455"/>
        <v>11</v>
      </c>
      <c r="G7299" s="1">
        <f t="shared" si="456"/>
        <v>2</v>
      </c>
      <c r="H7299" s="1">
        <v>1</v>
      </c>
      <c r="I7299" t="s">
        <v>126</v>
      </c>
    </row>
    <row r="7300" spans="2:9" x14ac:dyDescent="0.2">
      <c r="B7300" s="1">
        <v>6</v>
      </c>
      <c r="C7300" s="1">
        <v>15.66</v>
      </c>
      <c r="D7300" s="1">
        <v>23.22</v>
      </c>
      <c r="E7300" s="1">
        <f t="shared" ref="E7300:E7363" si="458">E7299+1</f>
        <v>3</v>
      </c>
      <c r="F7300" s="1">
        <f t="shared" si="455"/>
        <v>11</v>
      </c>
      <c r="G7300" s="1">
        <f t="shared" si="456"/>
        <v>3</v>
      </c>
      <c r="H7300" s="1">
        <v>1</v>
      </c>
      <c r="I7300" t="s">
        <v>126</v>
      </c>
    </row>
    <row r="7301" spans="2:9" x14ac:dyDescent="0.2">
      <c r="B7301" s="1">
        <v>6</v>
      </c>
      <c r="C7301" s="1">
        <v>13.14</v>
      </c>
      <c r="D7301" s="1">
        <v>16.52</v>
      </c>
      <c r="E7301" s="1">
        <f t="shared" si="458"/>
        <v>4</v>
      </c>
      <c r="F7301" s="1">
        <f t="shared" si="455"/>
        <v>11</v>
      </c>
      <c r="G7301" s="1">
        <f t="shared" si="456"/>
        <v>4</v>
      </c>
      <c r="H7301" s="1">
        <v>1</v>
      </c>
      <c r="I7301" t="s">
        <v>126</v>
      </c>
    </row>
    <row r="7302" spans="2:9" x14ac:dyDescent="0.2">
      <c r="B7302" s="1">
        <v>6</v>
      </c>
      <c r="C7302" s="1">
        <v>13.11</v>
      </c>
      <c r="D7302" s="1">
        <v>16.34</v>
      </c>
      <c r="E7302" s="1">
        <f t="shared" si="458"/>
        <v>5</v>
      </c>
      <c r="F7302" s="1">
        <f t="shared" si="455"/>
        <v>11</v>
      </c>
      <c r="G7302" s="1">
        <f t="shared" si="456"/>
        <v>5</v>
      </c>
      <c r="H7302" s="1">
        <v>1</v>
      </c>
      <c r="I7302" t="s">
        <v>126</v>
      </c>
    </row>
    <row r="7303" spans="2:9" x14ac:dyDescent="0.2">
      <c r="B7303" s="1">
        <v>6</v>
      </c>
      <c r="C7303" s="1">
        <v>15.31</v>
      </c>
      <c r="D7303" s="1">
        <v>21.42</v>
      </c>
      <c r="E7303" s="1">
        <f t="shared" si="458"/>
        <v>6</v>
      </c>
      <c r="F7303" s="1">
        <f t="shared" si="455"/>
        <v>11</v>
      </c>
      <c r="G7303" s="1">
        <f t="shared" si="456"/>
        <v>6</v>
      </c>
      <c r="H7303" s="1">
        <v>1</v>
      </c>
      <c r="I7303" t="s">
        <v>126</v>
      </c>
    </row>
    <row r="7304" spans="2:9" x14ac:dyDescent="0.2">
      <c r="B7304" s="1">
        <v>6</v>
      </c>
      <c r="C7304" s="1">
        <v>12.86</v>
      </c>
      <c r="D7304" s="1">
        <v>15.71</v>
      </c>
      <c r="E7304" s="1">
        <f t="shared" si="458"/>
        <v>7</v>
      </c>
      <c r="F7304" s="1">
        <f t="shared" si="455"/>
        <v>11</v>
      </c>
      <c r="G7304" s="1">
        <f t="shared" si="456"/>
        <v>7</v>
      </c>
      <c r="H7304" s="1">
        <v>1</v>
      </c>
      <c r="I7304" t="s">
        <v>126</v>
      </c>
    </row>
    <row r="7305" spans="2:9" x14ac:dyDescent="0.2">
      <c r="B7305" s="1">
        <v>6</v>
      </c>
      <c r="C7305" s="1">
        <v>16.13</v>
      </c>
      <c r="D7305" s="1">
        <v>17.79</v>
      </c>
      <c r="E7305" s="1">
        <f t="shared" si="458"/>
        <v>8</v>
      </c>
      <c r="F7305" s="1">
        <f t="shared" si="455"/>
        <v>11</v>
      </c>
      <c r="G7305" s="1">
        <f t="shared" si="456"/>
        <v>8</v>
      </c>
      <c r="H7305" s="1">
        <v>1</v>
      </c>
      <c r="I7305" t="s">
        <v>126</v>
      </c>
    </row>
    <row r="7306" spans="2:9" x14ac:dyDescent="0.2">
      <c r="B7306" s="1">
        <v>6</v>
      </c>
      <c r="C7306" s="1">
        <v>335.56</v>
      </c>
      <c r="D7306" s="1">
        <v>193.61</v>
      </c>
      <c r="E7306" s="1">
        <f t="shared" si="458"/>
        <v>9</v>
      </c>
      <c r="F7306" s="1">
        <f t="shared" si="455"/>
        <v>11</v>
      </c>
      <c r="G7306" s="1">
        <f t="shared" si="456"/>
        <v>9</v>
      </c>
      <c r="H7306" s="1">
        <v>1</v>
      </c>
      <c r="I7306" t="s">
        <v>126</v>
      </c>
    </row>
    <row r="7307" spans="2:9" x14ac:dyDescent="0.2">
      <c r="B7307" s="1">
        <v>6</v>
      </c>
      <c r="C7307" s="1">
        <v>236.53</v>
      </c>
      <c r="D7307" s="1">
        <v>122.19</v>
      </c>
      <c r="E7307" s="1">
        <f t="shared" si="458"/>
        <v>10</v>
      </c>
      <c r="F7307" s="1">
        <f t="shared" ref="F7307:F7370" si="459">F7306</f>
        <v>11</v>
      </c>
      <c r="G7307" s="1">
        <f t="shared" si="456"/>
        <v>10</v>
      </c>
      <c r="H7307" s="1">
        <v>1</v>
      </c>
      <c r="I7307" t="s">
        <v>126</v>
      </c>
    </row>
    <row r="7308" spans="2:9" x14ac:dyDescent="0.2">
      <c r="B7308" s="1">
        <v>6</v>
      </c>
      <c r="C7308" s="1">
        <v>297</v>
      </c>
      <c r="D7308" s="1">
        <v>155.34</v>
      </c>
      <c r="E7308" s="1">
        <f t="shared" si="458"/>
        <v>11</v>
      </c>
      <c r="F7308" s="1">
        <f t="shared" si="459"/>
        <v>11</v>
      </c>
      <c r="G7308" s="1">
        <f t="shared" si="456"/>
        <v>11</v>
      </c>
      <c r="H7308" s="1">
        <v>1</v>
      </c>
      <c r="I7308" t="s">
        <v>126</v>
      </c>
    </row>
    <row r="7309" spans="2:9" x14ac:dyDescent="0.2">
      <c r="B7309" s="1">
        <v>6</v>
      </c>
      <c r="C7309" s="1">
        <v>391.5</v>
      </c>
      <c r="D7309" s="1">
        <v>202.82</v>
      </c>
      <c r="E7309" s="1">
        <f t="shared" si="458"/>
        <v>12</v>
      </c>
      <c r="F7309" s="1">
        <f t="shared" si="459"/>
        <v>11</v>
      </c>
      <c r="G7309" s="1">
        <f t="shared" si="456"/>
        <v>12</v>
      </c>
      <c r="H7309" s="1">
        <v>1</v>
      </c>
      <c r="I7309" t="s">
        <v>126</v>
      </c>
    </row>
    <row r="7310" spans="2:9" x14ac:dyDescent="0.2">
      <c r="B7310" s="1">
        <v>6</v>
      </c>
      <c r="C7310" s="1">
        <v>24.83</v>
      </c>
      <c r="D7310" s="1">
        <v>0</v>
      </c>
      <c r="E7310" s="1">
        <f t="shared" si="458"/>
        <v>13</v>
      </c>
      <c r="F7310" s="1">
        <f t="shared" si="459"/>
        <v>11</v>
      </c>
      <c r="G7310" s="1">
        <f t="shared" si="456"/>
        <v>13</v>
      </c>
      <c r="H7310" s="1">
        <v>1</v>
      </c>
      <c r="I7310" t="s">
        <v>126</v>
      </c>
    </row>
    <row r="7311" spans="2:9" x14ac:dyDescent="0.2">
      <c r="B7311" s="1">
        <v>6</v>
      </c>
      <c r="C7311" s="1">
        <v>378.71</v>
      </c>
      <c r="D7311" s="1">
        <v>207.47</v>
      </c>
      <c r="E7311" s="1">
        <f t="shared" si="458"/>
        <v>14</v>
      </c>
      <c r="F7311" s="1">
        <f t="shared" si="459"/>
        <v>11</v>
      </c>
      <c r="G7311" s="1">
        <f t="shared" si="456"/>
        <v>14</v>
      </c>
      <c r="H7311" s="1">
        <v>1</v>
      </c>
      <c r="I7311" t="s">
        <v>126</v>
      </c>
    </row>
    <row r="7312" spans="2:9" x14ac:dyDescent="0.2">
      <c r="B7312" s="1">
        <v>6</v>
      </c>
      <c r="C7312" s="1">
        <v>353.77</v>
      </c>
      <c r="D7312" s="1">
        <v>186.87</v>
      </c>
      <c r="E7312" s="1">
        <f t="shared" si="458"/>
        <v>15</v>
      </c>
      <c r="F7312" s="1">
        <f t="shared" si="459"/>
        <v>11</v>
      </c>
      <c r="G7312" s="1">
        <f t="shared" si="456"/>
        <v>15</v>
      </c>
      <c r="H7312" s="1">
        <v>1</v>
      </c>
      <c r="I7312" t="s">
        <v>126</v>
      </c>
    </row>
    <row r="7313" spans="2:9" x14ac:dyDescent="0.2">
      <c r="B7313" s="1">
        <v>6</v>
      </c>
      <c r="C7313" s="1">
        <v>221.43</v>
      </c>
      <c r="D7313" s="1">
        <v>122.33</v>
      </c>
      <c r="E7313" s="1">
        <f t="shared" si="458"/>
        <v>16</v>
      </c>
      <c r="F7313" s="1">
        <f t="shared" si="459"/>
        <v>11</v>
      </c>
      <c r="G7313" s="1">
        <f t="shared" si="456"/>
        <v>16</v>
      </c>
      <c r="H7313" s="1">
        <v>1</v>
      </c>
      <c r="I7313" t="s">
        <v>126</v>
      </c>
    </row>
    <row r="7314" spans="2:9" x14ac:dyDescent="0.2">
      <c r="B7314" s="1">
        <v>6</v>
      </c>
      <c r="C7314" s="1">
        <v>231.41</v>
      </c>
      <c r="D7314" s="1">
        <v>123.48</v>
      </c>
      <c r="E7314" s="1">
        <f t="shared" si="458"/>
        <v>17</v>
      </c>
      <c r="F7314" s="1">
        <f t="shared" si="459"/>
        <v>11</v>
      </c>
      <c r="G7314" s="1">
        <f t="shared" si="456"/>
        <v>17</v>
      </c>
      <c r="H7314" s="1">
        <v>1</v>
      </c>
      <c r="I7314" t="s">
        <v>126</v>
      </c>
    </row>
    <row r="7315" spans="2:9" x14ac:dyDescent="0.2">
      <c r="B7315" s="1">
        <v>6</v>
      </c>
      <c r="C7315" s="1">
        <v>171.64</v>
      </c>
      <c r="D7315" s="1">
        <v>56.09</v>
      </c>
      <c r="E7315" s="1">
        <f t="shared" si="458"/>
        <v>18</v>
      </c>
      <c r="F7315" s="1">
        <f t="shared" si="459"/>
        <v>11</v>
      </c>
      <c r="G7315" s="1">
        <f t="shared" si="456"/>
        <v>18</v>
      </c>
      <c r="H7315" s="1">
        <v>1</v>
      </c>
      <c r="I7315" t="s">
        <v>126</v>
      </c>
    </row>
    <row r="7316" spans="2:9" x14ac:dyDescent="0.2">
      <c r="B7316" s="1">
        <v>6</v>
      </c>
      <c r="C7316" s="1">
        <v>27.91</v>
      </c>
      <c r="D7316" s="1">
        <v>4.46</v>
      </c>
      <c r="E7316" s="1">
        <f t="shared" si="458"/>
        <v>19</v>
      </c>
      <c r="F7316" s="1">
        <f t="shared" si="459"/>
        <v>11</v>
      </c>
      <c r="G7316" s="1">
        <f t="shared" si="456"/>
        <v>19</v>
      </c>
      <c r="H7316" s="1">
        <v>1</v>
      </c>
      <c r="I7316" t="s">
        <v>126</v>
      </c>
    </row>
    <row r="7317" spans="2:9" x14ac:dyDescent="0.2">
      <c r="B7317" s="1">
        <v>6</v>
      </c>
      <c r="C7317" s="1">
        <v>15.48</v>
      </c>
      <c r="D7317" s="1">
        <v>0</v>
      </c>
      <c r="E7317" s="1">
        <f t="shared" si="458"/>
        <v>20</v>
      </c>
      <c r="F7317" s="1">
        <f t="shared" si="459"/>
        <v>11</v>
      </c>
      <c r="G7317" s="1">
        <f t="shared" si="456"/>
        <v>20</v>
      </c>
      <c r="H7317" s="1">
        <v>1</v>
      </c>
      <c r="I7317" t="s">
        <v>126</v>
      </c>
    </row>
    <row r="7318" spans="2:9" x14ac:dyDescent="0.2">
      <c r="B7318" s="1">
        <v>6</v>
      </c>
      <c r="C7318" s="1">
        <v>17.239999999999998</v>
      </c>
      <c r="D7318" s="1">
        <v>0</v>
      </c>
      <c r="E7318" s="1">
        <f t="shared" si="458"/>
        <v>21</v>
      </c>
      <c r="F7318" s="1">
        <f t="shared" si="459"/>
        <v>11</v>
      </c>
      <c r="G7318" s="1">
        <f t="shared" si="456"/>
        <v>21</v>
      </c>
      <c r="H7318" s="1">
        <v>1</v>
      </c>
      <c r="I7318" t="s">
        <v>126</v>
      </c>
    </row>
    <row r="7319" spans="2:9" x14ac:dyDescent="0.2">
      <c r="B7319" s="1">
        <v>6</v>
      </c>
      <c r="C7319" s="1">
        <v>15.68</v>
      </c>
      <c r="D7319" s="1">
        <v>0</v>
      </c>
      <c r="E7319" s="1">
        <f t="shared" si="458"/>
        <v>22</v>
      </c>
      <c r="F7319" s="1">
        <f t="shared" si="459"/>
        <v>11</v>
      </c>
      <c r="G7319" s="1">
        <f t="shared" si="456"/>
        <v>22</v>
      </c>
      <c r="H7319" s="1">
        <v>1</v>
      </c>
      <c r="I7319" t="s">
        <v>126</v>
      </c>
    </row>
    <row r="7320" spans="2:9" x14ac:dyDescent="0.2">
      <c r="B7320" s="1">
        <v>6</v>
      </c>
      <c r="C7320" s="1">
        <v>14.83</v>
      </c>
      <c r="D7320" s="1">
        <v>29.33</v>
      </c>
      <c r="E7320" s="1">
        <f t="shared" si="458"/>
        <v>23</v>
      </c>
      <c r="F7320" s="1">
        <f t="shared" si="459"/>
        <v>11</v>
      </c>
      <c r="G7320" s="1">
        <f t="shared" si="456"/>
        <v>23</v>
      </c>
      <c r="H7320" s="1">
        <v>1</v>
      </c>
      <c r="I7320" t="s">
        <v>126</v>
      </c>
    </row>
    <row r="7321" spans="2:9" x14ac:dyDescent="0.2">
      <c r="B7321" s="1">
        <v>6</v>
      </c>
      <c r="C7321" s="1">
        <v>14.01</v>
      </c>
      <c r="D7321" s="1">
        <v>25.45</v>
      </c>
      <c r="E7321" s="1">
        <f t="shared" si="458"/>
        <v>24</v>
      </c>
      <c r="F7321" s="1">
        <f t="shared" si="459"/>
        <v>11</v>
      </c>
      <c r="G7321" s="1">
        <f t="shared" si="456"/>
        <v>24</v>
      </c>
      <c r="H7321" s="1">
        <v>1</v>
      </c>
      <c r="I7321" t="s">
        <v>126</v>
      </c>
    </row>
    <row r="7322" spans="2:9" x14ac:dyDescent="0.2">
      <c r="B7322" s="1">
        <v>6</v>
      </c>
      <c r="C7322" s="1">
        <v>13.42</v>
      </c>
      <c r="D7322" s="1">
        <v>25.27</v>
      </c>
      <c r="E7322" s="1">
        <f t="shared" si="458"/>
        <v>25</v>
      </c>
      <c r="F7322" s="1">
        <f t="shared" si="459"/>
        <v>11</v>
      </c>
      <c r="G7322" s="1">
        <f t="shared" si="456"/>
        <v>1</v>
      </c>
      <c r="H7322" s="1">
        <f t="shared" ref="H7322:H7385" si="460">H7298+1</f>
        <v>2</v>
      </c>
      <c r="I7322" t="s">
        <v>126</v>
      </c>
    </row>
    <row r="7323" spans="2:9" x14ac:dyDescent="0.2">
      <c r="B7323" s="1">
        <v>6</v>
      </c>
      <c r="C7323" s="1">
        <v>12.36</v>
      </c>
      <c r="D7323" s="1">
        <v>22.18</v>
      </c>
      <c r="E7323" s="1">
        <f t="shared" si="458"/>
        <v>26</v>
      </c>
      <c r="F7323" s="1">
        <f t="shared" si="459"/>
        <v>11</v>
      </c>
      <c r="G7323" s="1">
        <f t="shared" ref="G7323:G7386" si="461">G7299</f>
        <v>2</v>
      </c>
      <c r="H7323" s="1">
        <f t="shared" si="460"/>
        <v>2</v>
      </c>
      <c r="I7323" t="s">
        <v>126</v>
      </c>
    </row>
    <row r="7324" spans="2:9" x14ac:dyDescent="0.2">
      <c r="B7324" s="1">
        <v>6</v>
      </c>
      <c r="C7324" s="1">
        <v>13.24</v>
      </c>
      <c r="D7324" s="1">
        <v>25.59</v>
      </c>
      <c r="E7324" s="1">
        <f t="shared" si="458"/>
        <v>27</v>
      </c>
      <c r="F7324" s="1">
        <f t="shared" si="459"/>
        <v>11</v>
      </c>
      <c r="G7324" s="1">
        <f t="shared" si="461"/>
        <v>3</v>
      </c>
      <c r="H7324" s="1">
        <f t="shared" si="460"/>
        <v>2</v>
      </c>
      <c r="I7324" t="s">
        <v>126</v>
      </c>
    </row>
    <row r="7325" spans="2:9" x14ac:dyDescent="0.2">
      <c r="B7325" s="1">
        <v>6</v>
      </c>
      <c r="C7325" s="1">
        <v>12.63</v>
      </c>
      <c r="D7325" s="1">
        <v>23.11</v>
      </c>
      <c r="E7325" s="1">
        <f t="shared" si="458"/>
        <v>28</v>
      </c>
      <c r="F7325" s="1">
        <f t="shared" si="459"/>
        <v>11</v>
      </c>
      <c r="G7325" s="1">
        <f t="shared" si="461"/>
        <v>4</v>
      </c>
      <c r="H7325" s="1">
        <f t="shared" si="460"/>
        <v>2</v>
      </c>
      <c r="I7325" t="s">
        <v>126</v>
      </c>
    </row>
    <row r="7326" spans="2:9" x14ac:dyDescent="0.2">
      <c r="B7326" s="1">
        <v>6</v>
      </c>
      <c r="C7326" s="1">
        <v>12.42</v>
      </c>
      <c r="D7326" s="1">
        <v>22.25</v>
      </c>
      <c r="E7326" s="1">
        <f t="shared" si="458"/>
        <v>29</v>
      </c>
      <c r="F7326" s="1">
        <f t="shared" si="459"/>
        <v>11</v>
      </c>
      <c r="G7326" s="1">
        <f t="shared" si="461"/>
        <v>5</v>
      </c>
      <c r="H7326" s="1">
        <f t="shared" si="460"/>
        <v>2</v>
      </c>
      <c r="I7326" t="s">
        <v>126</v>
      </c>
    </row>
    <row r="7327" spans="2:9" x14ac:dyDescent="0.2">
      <c r="B7327" s="1">
        <v>6</v>
      </c>
      <c r="C7327" s="1">
        <v>13.07</v>
      </c>
      <c r="D7327" s="1">
        <v>23.93</v>
      </c>
      <c r="E7327" s="1">
        <f t="shared" si="458"/>
        <v>30</v>
      </c>
      <c r="F7327" s="1">
        <f t="shared" si="459"/>
        <v>11</v>
      </c>
      <c r="G7327" s="1">
        <f t="shared" si="461"/>
        <v>6</v>
      </c>
      <c r="H7327" s="1">
        <f t="shared" si="460"/>
        <v>2</v>
      </c>
      <c r="I7327" t="s">
        <v>126</v>
      </c>
    </row>
    <row r="7328" spans="2:9" x14ac:dyDescent="0.2">
      <c r="B7328" s="1">
        <v>6</v>
      </c>
      <c r="C7328" s="1">
        <v>13.07</v>
      </c>
      <c r="D7328" s="1">
        <v>23.79</v>
      </c>
      <c r="E7328" s="1">
        <f t="shared" si="458"/>
        <v>31</v>
      </c>
      <c r="F7328" s="1">
        <f t="shared" si="459"/>
        <v>11</v>
      </c>
      <c r="G7328" s="1">
        <f t="shared" si="461"/>
        <v>7</v>
      </c>
      <c r="H7328" s="1">
        <f t="shared" si="460"/>
        <v>2</v>
      </c>
      <c r="I7328" t="s">
        <v>126</v>
      </c>
    </row>
    <row r="7329" spans="2:9" x14ac:dyDescent="0.2">
      <c r="B7329" s="1">
        <v>6</v>
      </c>
      <c r="C7329" s="1">
        <v>16.38</v>
      </c>
      <c r="D7329" s="1">
        <v>24.36</v>
      </c>
      <c r="E7329" s="1">
        <f t="shared" si="458"/>
        <v>32</v>
      </c>
      <c r="F7329" s="1">
        <f t="shared" si="459"/>
        <v>11</v>
      </c>
      <c r="G7329" s="1">
        <f t="shared" si="461"/>
        <v>8</v>
      </c>
      <c r="H7329" s="1">
        <f t="shared" si="460"/>
        <v>2</v>
      </c>
      <c r="I7329" t="s">
        <v>126</v>
      </c>
    </row>
    <row r="7330" spans="2:9" x14ac:dyDescent="0.2">
      <c r="B7330" s="1">
        <v>6</v>
      </c>
      <c r="C7330" s="1">
        <v>174.92</v>
      </c>
      <c r="D7330" s="1">
        <v>117.97</v>
      </c>
      <c r="E7330" s="1">
        <f t="shared" si="458"/>
        <v>33</v>
      </c>
      <c r="F7330" s="1">
        <f t="shared" si="459"/>
        <v>11</v>
      </c>
      <c r="G7330" s="1">
        <f t="shared" si="461"/>
        <v>9</v>
      </c>
      <c r="H7330" s="1">
        <f t="shared" si="460"/>
        <v>2</v>
      </c>
      <c r="I7330" t="s">
        <v>126</v>
      </c>
    </row>
    <row r="7331" spans="2:9" x14ac:dyDescent="0.2">
      <c r="B7331" s="1">
        <v>6</v>
      </c>
      <c r="C7331" s="1">
        <v>253.26</v>
      </c>
      <c r="D7331" s="1">
        <v>118.01</v>
      </c>
      <c r="E7331" s="1">
        <f t="shared" si="458"/>
        <v>34</v>
      </c>
      <c r="F7331" s="1">
        <f t="shared" si="459"/>
        <v>11</v>
      </c>
      <c r="G7331" s="1">
        <f t="shared" si="461"/>
        <v>10</v>
      </c>
      <c r="H7331" s="1">
        <f t="shared" si="460"/>
        <v>2</v>
      </c>
      <c r="I7331" t="s">
        <v>126</v>
      </c>
    </row>
    <row r="7332" spans="2:9" x14ac:dyDescent="0.2">
      <c r="B7332" s="1">
        <v>6</v>
      </c>
      <c r="C7332" s="1">
        <v>232.41</v>
      </c>
      <c r="D7332" s="1">
        <v>99.9</v>
      </c>
      <c r="E7332" s="1">
        <f t="shared" si="458"/>
        <v>35</v>
      </c>
      <c r="F7332" s="1">
        <f t="shared" si="459"/>
        <v>11</v>
      </c>
      <c r="G7332" s="1">
        <f t="shared" si="461"/>
        <v>11</v>
      </c>
      <c r="H7332" s="1">
        <f t="shared" si="460"/>
        <v>2</v>
      </c>
      <c r="I7332" t="s">
        <v>126</v>
      </c>
    </row>
    <row r="7333" spans="2:9" x14ac:dyDescent="0.2">
      <c r="B7333" s="1">
        <v>6</v>
      </c>
      <c r="C7333" s="1">
        <v>244.77</v>
      </c>
      <c r="D7333" s="1">
        <v>111.35</v>
      </c>
      <c r="E7333" s="1">
        <f t="shared" si="458"/>
        <v>36</v>
      </c>
      <c r="F7333" s="1">
        <f t="shared" si="459"/>
        <v>11</v>
      </c>
      <c r="G7333" s="1">
        <f t="shared" si="461"/>
        <v>12</v>
      </c>
      <c r="H7333" s="1">
        <f t="shared" si="460"/>
        <v>2</v>
      </c>
      <c r="I7333" t="s">
        <v>126</v>
      </c>
    </row>
    <row r="7334" spans="2:9" x14ac:dyDescent="0.2">
      <c r="B7334" s="1">
        <v>6</v>
      </c>
      <c r="C7334" s="1">
        <v>25.67</v>
      </c>
      <c r="D7334" s="1">
        <v>7.0000000000000007E-2</v>
      </c>
      <c r="E7334" s="1">
        <f t="shared" si="458"/>
        <v>37</v>
      </c>
      <c r="F7334" s="1">
        <f t="shared" si="459"/>
        <v>11</v>
      </c>
      <c r="G7334" s="1">
        <f t="shared" si="461"/>
        <v>13</v>
      </c>
      <c r="H7334" s="1">
        <f t="shared" si="460"/>
        <v>2</v>
      </c>
      <c r="I7334" t="s">
        <v>126</v>
      </c>
    </row>
    <row r="7335" spans="2:9" x14ac:dyDescent="0.2">
      <c r="B7335" s="1">
        <v>6</v>
      </c>
      <c r="C7335" s="1">
        <v>221.48</v>
      </c>
      <c r="D7335" s="1">
        <v>129.25</v>
      </c>
      <c r="E7335" s="1">
        <f t="shared" si="458"/>
        <v>38</v>
      </c>
      <c r="F7335" s="1">
        <f t="shared" si="459"/>
        <v>11</v>
      </c>
      <c r="G7335" s="1">
        <f t="shared" si="461"/>
        <v>14</v>
      </c>
      <c r="H7335" s="1">
        <f t="shared" si="460"/>
        <v>2</v>
      </c>
      <c r="I7335" t="s">
        <v>126</v>
      </c>
    </row>
    <row r="7336" spans="2:9" x14ac:dyDescent="0.2">
      <c r="B7336" s="1">
        <v>6</v>
      </c>
      <c r="C7336" s="1">
        <v>252.75</v>
      </c>
      <c r="D7336" s="1">
        <v>151.56</v>
      </c>
      <c r="E7336" s="1">
        <f t="shared" si="458"/>
        <v>39</v>
      </c>
      <c r="F7336" s="1">
        <f t="shared" si="459"/>
        <v>11</v>
      </c>
      <c r="G7336" s="1">
        <f t="shared" si="461"/>
        <v>15</v>
      </c>
      <c r="H7336" s="1">
        <f t="shared" si="460"/>
        <v>2</v>
      </c>
      <c r="I7336" t="s">
        <v>126</v>
      </c>
    </row>
    <row r="7337" spans="2:9" x14ac:dyDescent="0.2">
      <c r="B7337" s="1">
        <v>6</v>
      </c>
      <c r="C7337" s="1">
        <v>276.23</v>
      </c>
      <c r="D7337" s="1">
        <v>174.1</v>
      </c>
      <c r="E7337" s="1">
        <f t="shared" si="458"/>
        <v>40</v>
      </c>
      <c r="F7337" s="1">
        <f t="shared" si="459"/>
        <v>11</v>
      </c>
      <c r="G7337" s="1">
        <f t="shared" si="461"/>
        <v>16</v>
      </c>
      <c r="H7337" s="1">
        <f t="shared" si="460"/>
        <v>2</v>
      </c>
      <c r="I7337" t="s">
        <v>126</v>
      </c>
    </row>
    <row r="7338" spans="2:9" x14ac:dyDescent="0.2">
      <c r="B7338" s="1">
        <v>6</v>
      </c>
      <c r="C7338" s="1">
        <v>238.93</v>
      </c>
      <c r="D7338" s="1">
        <v>140.36000000000001</v>
      </c>
      <c r="E7338" s="1">
        <f t="shared" si="458"/>
        <v>41</v>
      </c>
      <c r="F7338" s="1">
        <f t="shared" si="459"/>
        <v>11</v>
      </c>
      <c r="G7338" s="1">
        <f t="shared" si="461"/>
        <v>17</v>
      </c>
      <c r="H7338" s="1">
        <f t="shared" si="460"/>
        <v>2</v>
      </c>
      <c r="I7338" t="s">
        <v>126</v>
      </c>
    </row>
    <row r="7339" spans="2:9" x14ac:dyDescent="0.2">
      <c r="B7339" s="1">
        <v>6</v>
      </c>
      <c r="C7339" s="1">
        <v>202.46</v>
      </c>
      <c r="D7339" s="1">
        <v>94.86</v>
      </c>
      <c r="E7339" s="1">
        <f t="shared" si="458"/>
        <v>42</v>
      </c>
      <c r="F7339" s="1">
        <f t="shared" si="459"/>
        <v>11</v>
      </c>
      <c r="G7339" s="1">
        <f t="shared" si="461"/>
        <v>18</v>
      </c>
      <c r="H7339" s="1">
        <f t="shared" si="460"/>
        <v>2</v>
      </c>
      <c r="I7339" t="s">
        <v>126</v>
      </c>
    </row>
    <row r="7340" spans="2:9" x14ac:dyDescent="0.2">
      <c r="B7340" s="1">
        <v>6</v>
      </c>
      <c r="C7340" s="1">
        <v>214.58</v>
      </c>
      <c r="D7340" s="1">
        <v>145.80000000000001</v>
      </c>
      <c r="E7340" s="1">
        <f t="shared" si="458"/>
        <v>43</v>
      </c>
      <c r="F7340" s="1">
        <f t="shared" si="459"/>
        <v>11</v>
      </c>
      <c r="G7340" s="1">
        <f t="shared" si="461"/>
        <v>19</v>
      </c>
      <c r="H7340" s="1">
        <f t="shared" si="460"/>
        <v>2</v>
      </c>
      <c r="I7340" t="s">
        <v>126</v>
      </c>
    </row>
    <row r="7341" spans="2:9" x14ac:dyDescent="0.2">
      <c r="B7341" s="1">
        <v>6</v>
      </c>
      <c r="C7341" s="1">
        <v>272.3</v>
      </c>
      <c r="D7341" s="1">
        <v>178.49</v>
      </c>
      <c r="E7341" s="1">
        <f t="shared" si="458"/>
        <v>44</v>
      </c>
      <c r="F7341" s="1">
        <f t="shared" si="459"/>
        <v>11</v>
      </c>
      <c r="G7341" s="1">
        <f t="shared" si="461"/>
        <v>20</v>
      </c>
      <c r="H7341" s="1">
        <f t="shared" si="460"/>
        <v>2</v>
      </c>
      <c r="I7341" t="s">
        <v>126</v>
      </c>
    </row>
    <row r="7342" spans="2:9" x14ac:dyDescent="0.2">
      <c r="B7342" s="1">
        <v>6</v>
      </c>
      <c r="C7342" s="1">
        <v>263.23</v>
      </c>
      <c r="D7342" s="1">
        <v>157.9</v>
      </c>
      <c r="E7342" s="1">
        <f t="shared" si="458"/>
        <v>45</v>
      </c>
      <c r="F7342" s="1">
        <f t="shared" si="459"/>
        <v>11</v>
      </c>
      <c r="G7342" s="1">
        <f t="shared" si="461"/>
        <v>21</v>
      </c>
      <c r="H7342" s="1">
        <f t="shared" si="460"/>
        <v>2</v>
      </c>
      <c r="I7342" t="s">
        <v>126</v>
      </c>
    </row>
    <row r="7343" spans="2:9" x14ac:dyDescent="0.2">
      <c r="B7343" s="1">
        <v>6</v>
      </c>
      <c r="C7343" s="1">
        <v>18.8</v>
      </c>
      <c r="D7343" s="1">
        <v>0</v>
      </c>
      <c r="E7343" s="1">
        <f t="shared" si="458"/>
        <v>46</v>
      </c>
      <c r="F7343" s="1">
        <f t="shared" si="459"/>
        <v>11</v>
      </c>
      <c r="G7343" s="1">
        <f t="shared" si="461"/>
        <v>22</v>
      </c>
      <c r="H7343" s="1">
        <f t="shared" si="460"/>
        <v>2</v>
      </c>
      <c r="I7343" t="s">
        <v>126</v>
      </c>
    </row>
    <row r="7344" spans="2:9" x14ac:dyDescent="0.2">
      <c r="B7344" s="1">
        <v>6</v>
      </c>
      <c r="C7344" s="1">
        <v>15.72</v>
      </c>
      <c r="D7344" s="1">
        <v>29.23</v>
      </c>
      <c r="E7344" s="1">
        <f t="shared" si="458"/>
        <v>47</v>
      </c>
      <c r="F7344" s="1">
        <f t="shared" si="459"/>
        <v>11</v>
      </c>
      <c r="G7344" s="1">
        <f t="shared" si="461"/>
        <v>23</v>
      </c>
      <c r="H7344" s="1">
        <f t="shared" si="460"/>
        <v>2</v>
      </c>
      <c r="I7344" t="s">
        <v>126</v>
      </c>
    </row>
    <row r="7345" spans="2:9" x14ac:dyDescent="0.2">
      <c r="B7345" s="1">
        <v>6</v>
      </c>
      <c r="C7345" s="1">
        <v>15.34</v>
      </c>
      <c r="D7345" s="1">
        <v>25.2</v>
      </c>
      <c r="E7345" s="1">
        <f t="shared" si="458"/>
        <v>48</v>
      </c>
      <c r="F7345" s="1">
        <f t="shared" si="459"/>
        <v>11</v>
      </c>
      <c r="G7345" s="1">
        <f t="shared" si="461"/>
        <v>24</v>
      </c>
      <c r="H7345" s="1">
        <f t="shared" si="460"/>
        <v>2</v>
      </c>
      <c r="I7345" t="s">
        <v>126</v>
      </c>
    </row>
    <row r="7346" spans="2:9" x14ac:dyDescent="0.2">
      <c r="B7346" s="1">
        <v>6</v>
      </c>
      <c r="C7346" s="1">
        <v>17</v>
      </c>
      <c r="D7346" s="1">
        <v>26.16</v>
      </c>
      <c r="E7346" s="1">
        <f t="shared" si="458"/>
        <v>49</v>
      </c>
      <c r="F7346" s="1">
        <f t="shared" si="459"/>
        <v>11</v>
      </c>
      <c r="G7346" s="1">
        <f t="shared" si="461"/>
        <v>1</v>
      </c>
      <c r="H7346" s="1">
        <f t="shared" si="460"/>
        <v>3</v>
      </c>
      <c r="I7346" t="s">
        <v>126</v>
      </c>
    </row>
    <row r="7347" spans="2:9" x14ac:dyDescent="0.2">
      <c r="B7347" s="1">
        <v>6</v>
      </c>
      <c r="C7347" s="1">
        <v>15.23</v>
      </c>
      <c r="D7347" s="1">
        <v>26.39</v>
      </c>
      <c r="E7347" s="1">
        <f t="shared" si="458"/>
        <v>50</v>
      </c>
      <c r="F7347" s="1">
        <f t="shared" si="459"/>
        <v>11</v>
      </c>
      <c r="G7347" s="1">
        <f t="shared" si="461"/>
        <v>2</v>
      </c>
      <c r="H7347" s="1">
        <f t="shared" si="460"/>
        <v>3</v>
      </c>
      <c r="I7347" t="s">
        <v>126</v>
      </c>
    </row>
    <row r="7348" spans="2:9" x14ac:dyDescent="0.2">
      <c r="B7348" s="1">
        <v>6</v>
      </c>
      <c r="C7348" s="1">
        <v>14.37</v>
      </c>
      <c r="D7348" s="1">
        <v>23.94</v>
      </c>
      <c r="E7348" s="1">
        <f t="shared" si="458"/>
        <v>51</v>
      </c>
      <c r="F7348" s="1">
        <f t="shared" si="459"/>
        <v>11</v>
      </c>
      <c r="G7348" s="1">
        <f t="shared" si="461"/>
        <v>3</v>
      </c>
      <c r="H7348" s="1">
        <f t="shared" si="460"/>
        <v>3</v>
      </c>
      <c r="I7348" t="s">
        <v>126</v>
      </c>
    </row>
    <row r="7349" spans="2:9" x14ac:dyDescent="0.2">
      <c r="B7349" s="1">
        <v>6</v>
      </c>
      <c r="C7349" s="1">
        <v>12.88</v>
      </c>
      <c r="D7349" s="1">
        <v>19.649999999999999</v>
      </c>
      <c r="E7349" s="1">
        <f t="shared" si="458"/>
        <v>52</v>
      </c>
      <c r="F7349" s="1">
        <f t="shared" si="459"/>
        <v>11</v>
      </c>
      <c r="G7349" s="1">
        <f t="shared" si="461"/>
        <v>4</v>
      </c>
      <c r="H7349" s="1">
        <f t="shared" si="460"/>
        <v>3</v>
      </c>
      <c r="I7349" t="s">
        <v>126</v>
      </c>
    </row>
    <row r="7350" spans="2:9" x14ac:dyDescent="0.2">
      <c r="B7350" s="1">
        <v>6</v>
      </c>
      <c r="C7350" s="1">
        <v>13.79</v>
      </c>
      <c r="D7350" s="1">
        <v>22.21</v>
      </c>
      <c r="E7350" s="1">
        <f t="shared" si="458"/>
        <v>53</v>
      </c>
      <c r="F7350" s="1">
        <f t="shared" si="459"/>
        <v>11</v>
      </c>
      <c r="G7350" s="1">
        <f t="shared" si="461"/>
        <v>5</v>
      </c>
      <c r="H7350" s="1">
        <f t="shared" si="460"/>
        <v>3</v>
      </c>
      <c r="I7350" t="s">
        <v>126</v>
      </c>
    </row>
    <row r="7351" spans="2:9" x14ac:dyDescent="0.2">
      <c r="B7351" s="1">
        <v>6</v>
      </c>
      <c r="C7351" s="1">
        <v>13.86</v>
      </c>
      <c r="D7351" s="1">
        <v>22.39</v>
      </c>
      <c r="E7351" s="1">
        <f t="shared" si="458"/>
        <v>54</v>
      </c>
      <c r="F7351" s="1">
        <f t="shared" si="459"/>
        <v>11</v>
      </c>
      <c r="G7351" s="1">
        <f t="shared" si="461"/>
        <v>6</v>
      </c>
      <c r="H7351" s="1">
        <f t="shared" si="460"/>
        <v>3</v>
      </c>
      <c r="I7351" t="s">
        <v>126</v>
      </c>
    </row>
    <row r="7352" spans="2:9" x14ac:dyDescent="0.2">
      <c r="B7352" s="1">
        <v>6</v>
      </c>
      <c r="C7352" s="1">
        <v>12.71</v>
      </c>
      <c r="D7352" s="1">
        <v>20.04</v>
      </c>
      <c r="E7352" s="1">
        <f t="shared" si="458"/>
        <v>55</v>
      </c>
      <c r="F7352" s="1">
        <f t="shared" si="459"/>
        <v>11</v>
      </c>
      <c r="G7352" s="1">
        <f t="shared" si="461"/>
        <v>7</v>
      </c>
      <c r="H7352" s="1">
        <f t="shared" si="460"/>
        <v>3</v>
      </c>
      <c r="I7352" t="s">
        <v>126</v>
      </c>
    </row>
    <row r="7353" spans="2:9" x14ac:dyDescent="0.2">
      <c r="B7353" s="1">
        <v>6</v>
      </c>
      <c r="C7353" s="1">
        <v>13</v>
      </c>
      <c r="D7353" s="1">
        <v>19.88</v>
      </c>
      <c r="E7353" s="1">
        <f t="shared" si="458"/>
        <v>56</v>
      </c>
      <c r="F7353" s="1">
        <f t="shared" si="459"/>
        <v>11</v>
      </c>
      <c r="G7353" s="1">
        <f t="shared" si="461"/>
        <v>8</v>
      </c>
      <c r="H7353" s="1">
        <f t="shared" si="460"/>
        <v>3</v>
      </c>
      <c r="I7353" t="s">
        <v>126</v>
      </c>
    </row>
    <row r="7354" spans="2:9" x14ac:dyDescent="0.2">
      <c r="B7354" s="1">
        <v>3</v>
      </c>
      <c r="C7354" s="1">
        <v>147.6</v>
      </c>
      <c r="D7354" s="1">
        <v>91.33</v>
      </c>
      <c r="E7354" s="1">
        <f t="shared" si="458"/>
        <v>57</v>
      </c>
      <c r="F7354" s="1">
        <f t="shared" si="459"/>
        <v>11</v>
      </c>
      <c r="G7354" s="1">
        <f t="shared" si="461"/>
        <v>9</v>
      </c>
      <c r="H7354" s="1">
        <f t="shared" si="460"/>
        <v>3</v>
      </c>
      <c r="I7354" t="s">
        <v>126</v>
      </c>
    </row>
    <row r="7355" spans="2:9" x14ac:dyDescent="0.2">
      <c r="B7355" s="1">
        <v>2</v>
      </c>
      <c r="C7355" s="1">
        <v>209.3</v>
      </c>
      <c r="D7355" s="1">
        <v>58.1</v>
      </c>
      <c r="E7355" s="1">
        <f t="shared" si="458"/>
        <v>58</v>
      </c>
      <c r="F7355" s="1">
        <f t="shared" si="459"/>
        <v>11</v>
      </c>
      <c r="G7355" s="1">
        <f t="shared" si="461"/>
        <v>10</v>
      </c>
      <c r="H7355" s="1">
        <f t="shared" si="460"/>
        <v>3</v>
      </c>
      <c r="I7355" t="s">
        <v>126</v>
      </c>
    </row>
    <row r="7356" spans="2:9" x14ac:dyDescent="0.2">
      <c r="B7356" s="1">
        <v>2</v>
      </c>
      <c r="C7356" s="1">
        <v>342.5</v>
      </c>
      <c r="D7356" s="1">
        <v>103.1</v>
      </c>
      <c r="E7356" s="1">
        <f t="shared" si="458"/>
        <v>59</v>
      </c>
      <c r="F7356" s="1">
        <f t="shared" si="459"/>
        <v>11</v>
      </c>
      <c r="G7356" s="1">
        <f t="shared" si="461"/>
        <v>11</v>
      </c>
      <c r="H7356" s="1">
        <f t="shared" si="460"/>
        <v>3</v>
      </c>
      <c r="I7356" t="s">
        <v>126</v>
      </c>
    </row>
    <row r="7357" spans="2:9" x14ac:dyDescent="0.2">
      <c r="B7357" s="1">
        <v>2</v>
      </c>
      <c r="C7357" s="1">
        <v>297.51</v>
      </c>
      <c r="D7357" s="1">
        <v>78.19</v>
      </c>
      <c r="E7357" s="1">
        <f t="shared" si="458"/>
        <v>60</v>
      </c>
      <c r="F7357" s="1">
        <f t="shared" si="459"/>
        <v>11</v>
      </c>
      <c r="G7357" s="1">
        <f t="shared" si="461"/>
        <v>12</v>
      </c>
      <c r="H7357" s="1">
        <f t="shared" si="460"/>
        <v>3</v>
      </c>
      <c r="I7357" t="s">
        <v>126</v>
      </c>
    </row>
    <row r="7358" spans="2:9" x14ac:dyDescent="0.2">
      <c r="B7358" s="1">
        <v>2</v>
      </c>
      <c r="C7358" s="1">
        <v>14.72</v>
      </c>
      <c r="D7358" s="1">
        <v>0</v>
      </c>
      <c r="E7358" s="1">
        <f t="shared" si="458"/>
        <v>61</v>
      </c>
      <c r="F7358" s="1">
        <f t="shared" si="459"/>
        <v>11</v>
      </c>
      <c r="G7358" s="1">
        <f t="shared" si="461"/>
        <v>13</v>
      </c>
      <c r="H7358" s="1">
        <f t="shared" si="460"/>
        <v>3</v>
      </c>
      <c r="I7358" t="s">
        <v>126</v>
      </c>
    </row>
    <row r="7359" spans="2:9" x14ac:dyDescent="0.2">
      <c r="B7359" s="1">
        <v>2</v>
      </c>
      <c r="C7359" s="1">
        <v>281.77</v>
      </c>
      <c r="D7359" s="1">
        <v>71.34</v>
      </c>
      <c r="E7359" s="1">
        <f t="shared" si="458"/>
        <v>62</v>
      </c>
      <c r="F7359" s="1">
        <f t="shared" si="459"/>
        <v>11</v>
      </c>
      <c r="G7359" s="1">
        <f t="shared" si="461"/>
        <v>14</v>
      </c>
      <c r="H7359" s="1">
        <f t="shared" si="460"/>
        <v>3</v>
      </c>
      <c r="I7359" t="s">
        <v>126</v>
      </c>
    </row>
    <row r="7360" spans="2:9" x14ac:dyDescent="0.2">
      <c r="B7360" s="1">
        <v>3</v>
      </c>
      <c r="C7360" s="1">
        <v>158.03</v>
      </c>
      <c r="D7360" s="1">
        <v>18.32</v>
      </c>
      <c r="E7360" s="1">
        <f t="shared" si="458"/>
        <v>63</v>
      </c>
      <c r="F7360" s="1">
        <f t="shared" si="459"/>
        <v>11</v>
      </c>
      <c r="G7360" s="1">
        <f t="shared" si="461"/>
        <v>15</v>
      </c>
      <c r="H7360" s="1">
        <f t="shared" si="460"/>
        <v>3</v>
      </c>
      <c r="I7360" t="s">
        <v>126</v>
      </c>
    </row>
    <row r="7361" spans="2:9" x14ac:dyDescent="0.2">
      <c r="B7361" s="1">
        <v>3</v>
      </c>
      <c r="C7361" s="1">
        <v>121.1</v>
      </c>
      <c r="D7361" s="1">
        <v>2.16</v>
      </c>
      <c r="E7361" s="1">
        <f t="shared" si="458"/>
        <v>64</v>
      </c>
      <c r="F7361" s="1">
        <f t="shared" si="459"/>
        <v>11</v>
      </c>
      <c r="G7361" s="1">
        <f t="shared" si="461"/>
        <v>16</v>
      </c>
      <c r="H7361" s="1">
        <f t="shared" si="460"/>
        <v>3</v>
      </c>
      <c r="I7361" t="s">
        <v>126</v>
      </c>
    </row>
    <row r="7362" spans="2:9" x14ac:dyDescent="0.2">
      <c r="B7362" s="1">
        <v>3</v>
      </c>
      <c r="C7362" s="1">
        <v>114.01</v>
      </c>
      <c r="D7362" s="1">
        <v>6.8</v>
      </c>
      <c r="E7362" s="1">
        <f t="shared" si="458"/>
        <v>65</v>
      </c>
      <c r="F7362" s="1">
        <f t="shared" si="459"/>
        <v>11</v>
      </c>
      <c r="G7362" s="1">
        <f t="shared" si="461"/>
        <v>17</v>
      </c>
      <c r="H7362" s="1">
        <f t="shared" si="460"/>
        <v>3</v>
      </c>
      <c r="I7362" t="s">
        <v>126</v>
      </c>
    </row>
    <row r="7363" spans="2:9" x14ac:dyDescent="0.2">
      <c r="B7363" s="1">
        <v>3</v>
      </c>
      <c r="C7363" s="1">
        <v>16.77</v>
      </c>
      <c r="D7363" s="1">
        <v>0</v>
      </c>
      <c r="E7363" s="1">
        <f t="shared" si="458"/>
        <v>66</v>
      </c>
      <c r="F7363" s="1">
        <f t="shared" si="459"/>
        <v>11</v>
      </c>
      <c r="G7363" s="1">
        <f t="shared" si="461"/>
        <v>18</v>
      </c>
      <c r="H7363" s="1">
        <f t="shared" si="460"/>
        <v>3</v>
      </c>
      <c r="I7363" t="s">
        <v>126</v>
      </c>
    </row>
    <row r="7364" spans="2:9" x14ac:dyDescent="0.2">
      <c r="B7364" s="1">
        <v>2</v>
      </c>
      <c r="C7364" s="1">
        <v>17.02</v>
      </c>
      <c r="D7364" s="1">
        <v>0</v>
      </c>
      <c r="E7364" s="1">
        <f t="shared" ref="E7364:E7427" si="462">E7363+1</f>
        <v>67</v>
      </c>
      <c r="F7364" s="1">
        <f t="shared" si="459"/>
        <v>11</v>
      </c>
      <c r="G7364" s="1">
        <f t="shared" si="461"/>
        <v>19</v>
      </c>
      <c r="H7364" s="1">
        <f t="shared" si="460"/>
        <v>3</v>
      </c>
      <c r="I7364" t="s">
        <v>126</v>
      </c>
    </row>
    <row r="7365" spans="2:9" x14ac:dyDescent="0.2">
      <c r="B7365" s="1">
        <v>2</v>
      </c>
      <c r="C7365" s="1">
        <v>14.83</v>
      </c>
      <c r="D7365" s="1">
        <v>0</v>
      </c>
      <c r="E7365" s="1">
        <f t="shared" si="462"/>
        <v>68</v>
      </c>
      <c r="F7365" s="1">
        <f t="shared" si="459"/>
        <v>11</v>
      </c>
      <c r="G7365" s="1">
        <f t="shared" si="461"/>
        <v>20</v>
      </c>
      <c r="H7365" s="1">
        <f t="shared" si="460"/>
        <v>3</v>
      </c>
      <c r="I7365" t="s">
        <v>126</v>
      </c>
    </row>
    <row r="7366" spans="2:9" x14ac:dyDescent="0.2">
      <c r="B7366" s="1">
        <v>2</v>
      </c>
      <c r="C7366" s="1">
        <v>14.93</v>
      </c>
      <c r="D7366" s="1">
        <v>0</v>
      </c>
      <c r="E7366" s="1">
        <f t="shared" si="462"/>
        <v>69</v>
      </c>
      <c r="F7366" s="1">
        <f t="shared" si="459"/>
        <v>11</v>
      </c>
      <c r="G7366" s="1">
        <f t="shared" si="461"/>
        <v>21</v>
      </c>
      <c r="H7366" s="1">
        <f t="shared" si="460"/>
        <v>3</v>
      </c>
      <c r="I7366" t="s">
        <v>126</v>
      </c>
    </row>
    <row r="7367" spans="2:9" x14ac:dyDescent="0.2">
      <c r="B7367" s="1">
        <v>2</v>
      </c>
      <c r="C7367" s="1">
        <v>14.83</v>
      </c>
      <c r="D7367" s="1">
        <v>0</v>
      </c>
      <c r="E7367" s="1">
        <f t="shared" si="462"/>
        <v>70</v>
      </c>
      <c r="F7367" s="1">
        <f t="shared" si="459"/>
        <v>11</v>
      </c>
      <c r="G7367" s="1">
        <f t="shared" si="461"/>
        <v>22</v>
      </c>
      <c r="H7367" s="1">
        <f t="shared" si="460"/>
        <v>3</v>
      </c>
      <c r="I7367" t="s">
        <v>126</v>
      </c>
    </row>
    <row r="7368" spans="2:9" x14ac:dyDescent="0.2">
      <c r="B7368" s="1">
        <v>3</v>
      </c>
      <c r="C7368" s="1">
        <v>14.26</v>
      </c>
      <c r="D7368" s="1">
        <v>22.03</v>
      </c>
      <c r="E7368" s="1">
        <f t="shared" si="462"/>
        <v>71</v>
      </c>
      <c r="F7368" s="1">
        <f t="shared" si="459"/>
        <v>11</v>
      </c>
      <c r="G7368" s="1">
        <f t="shared" si="461"/>
        <v>23</v>
      </c>
      <c r="H7368" s="1">
        <f t="shared" si="460"/>
        <v>3</v>
      </c>
      <c r="I7368" t="s">
        <v>126</v>
      </c>
    </row>
    <row r="7369" spans="2:9" x14ac:dyDescent="0.2">
      <c r="B7369" s="1">
        <v>3</v>
      </c>
      <c r="C7369" s="1">
        <v>14.55</v>
      </c>
      <c r="D7369" s="1">
        <v>21.17</v>
      </c>
      <c r="E7369" s="1">
        <f t="shared" si="462"/>
        <v>72</v>
      </c>
      <c r="F7369" s="1">
        <f t="shared" si="459"/>
        <v>11</v>
      </c>
      <c r="G7369" s="1">
        <f t="shared" si="461"/>
        <v>24</v>
      </c>
      <c r="H7369" s="1">
        <f t="shared" si="460"/>
        <v>3</v>
      </c>
      <c r="I7369" t="s">
        <v>126</v>
      </c>
    </row>
    <row r="7370" spans="2:9" x14ac:dyDescent="0.2">
      <c r="B7370" s="1">
        <v>6</v>
      </c>
      <c r="C7370" s="1">
        <v>11.67</v>
      </c>
      <c r="D7370" s="1">
        <v>19.190000000000001</v>
      </c>
      <c r="E7370" s="1">
        <f t="shared" si="462"/>
        <v>73</v>
      </c>
      <c r="F7370" s="1">
        <f t="shared" si="459"/>
        <v>11</v>
      </c>
      <c r="G7370" s="1">
        <f t="shared" si="461"/>
        <v>1</v>
      </c>
      <c r="H7370" s="1">
        <f t="shared" si="460"/>
        <v>4</v>
      </c>
      <c r="I7370" t="s">
        <v>126</v>
      </c>
    </row>
    <row r="7371" spans="2:9" x14ac:dyDescent="0.2">
      <c r="B7371" s="1">
        <v>6</v>
      </c>
      <c r="C7371" s="1">
        <v>11.81</v>
      </c>
      <c r="D7371" s="1">
        <v>19.91</v>
      </c>
      <c r="E7371" s="1">
        <f t="shared" si="462"/>
        <v>74</v>
      </c>
      <c r="F7371" s="1">
        <f t="shared" ref="F7371:F7434" si="463">F7370</f>
        <v>11</v>
      </c>
      <c r="G7371" s="1">
        <f t="shared" si="461"/>
        <v>2</v>
      </c>
      <c r="H7371" s="1">
        <f t="shared" si="460"/>
        <v>4</v>
      </c>
      <c r="I7371" t="s">
        <v>126</v>
      </c>
    </row>
    <row r="7372" spans="2:9" x14ac:dyDescent="0.2">
      <c r="B7372" s="1">
        <v>6</v>
      </c>
      <c r="C7372" s="1">
        <v>13</v>
      </c>
      <c r="D7372" s="1">
        <v>23.4</v>
      </c>
      <c r="E7372" s="1">
        <f t="shared" si="462"/>
        <v>75</v>
      </c>
      <c r="F7372" s="1">
        <f t="shared" si="463"/>
        <v>11</v>
      </c>
      <c r="G7372" s="1">
        <f t="shared" si="461"/>
        <v>3</v>
      </c>
      <c r="H7372" s="1">
        <f t="shared" si="460"/>
        <v>4</v>
      </c>
      <c r="I7372" t="s">
        <v>126</v>
      </c>
    </row>
    <row r="7373" spans="2:9" x14ac:dyDescent="0.2">
      <c r="B7373" s="1">
        <v>6</v>
      </c>
      <c r="C7373" s="1">
        <v>13.18</v>
      </c>
      <c r="D7373" s="1">
        <v>24.59</v>
      </c>
      <c r="E7373" s="1">
        <f t="shared" si="462"/>
        <v>76</v>
      </c>
      <c r="F7373" s="1">
        <f t="shared" si="463"/>
        <v>11</v>
      </c>
      <c r="G7373" s="1">
        <f t="shared" si="461"/>
        <v>4</v>
      </c>
      <c r="H7373" s="1">
        <f t="shared" si="460"/>
        <v>4</v>
      </c>
      <c r="I7373" t="s">
        <v>126</v>
      </c>
    </row>
    <row r="7374" spans="2:9" x14ac:dyDescent="0.2">
      <c r="B7374" s="1">
        <v>6</v>
      </c>
      <c r="C7374" s="1">
        <v>11.88</v>
      </c>
      <c r="D7374" s="1">
        <v>20.149999999999999</v>
      </c>
      <c r="E7374" s="1">
        <f t="shared" si="462"/>
        <v>77</v>
      </c>
      <c r="F7374" s="1">
        <f t="shared" si="463"/>
        <v>11</v>
      </c>
      <c r="G7374" s="1">
        <f t="shared" si="461"/>
        <v>5</v>
      </c>
      <c r="H7374" s="1">
        <f t="shared" si="460"/>
        <v>4</v>
      </c>
      <c r="I7374" t="s">
        <v>126</v>
      </c>
    </row>
    <row r="7375" spans="2:9" x14ac:dyDescent="0.2">
      <c r="B7375" s="1">
        <v>6</v>
      </c>
      <c r="C7375" s="1">
        <v>11.85</v>
      </c>
      <c r="D7375" s="1">
        <v>20.079999999999998</v>
      </c>
      <c r="E7375" s="1">
        <f t="shared" si="462"/>
        <v>78</v>
      </c>
      <c r="F7375" s="1">
        <f t="shared" si="463"/>
        <v>11</v>
      </c>
      <c r="G7375" s="1">
        <f t="shared" si="461"/>
        <v>6</v>
      </c>
      <c r="H7375" s="1">
        <f t="shared" si="460"/>
        <v>4</v>
      </c>
      <c r="I7375" t="s">
        <v>126</v>
      </c>
    </row>
    <row r="7376" spans="2:9" x14ac:dyDescent="0.2">
      <c r="B7376" s="1">
        <v>6</v>
      </c>
      <c r="C7376" s="1">
        <v>12.82</v>
      </c>
      <c r="D7376" s="1">
        <v>24.08</v>
      </c>
      <c r="E7376" s="1">
        <f t="shared" si="462"/>
        <v>79</v>
      </c>
      <c r="F7376" s="1">
        <f t="shared" si="463"/>
        <v>11</v>
      </c>
      <c r="G7376" s="1">
        <f t="shared" si="461"/>
        <v>7</v>
      </c>
      <c r="H7376" s="1">
        <f t="shared" si="460"/>
        <v>4</v>
      </c>
      <c r="I7376" t="s">
        <v>126</v>
      </c>
    </row>
    <row r="7377" spans="2:9" x14ac:dyDescent="0.2">
      <c r="B7377" s="1">
        <v>6</v>
      </c>
      <c r="C7377" s="1">
        <v>12.17</v>
      </c>
      <c r="D7377" s="1">
        <v>22.33</v>
      </c>
      <c r="E7377" s="1">
        <f t="shared" si="462"/>
        <v>80</v>
      </c>
      <c r="F7377" s="1">
        <f t="shared" si="463"/>
        <v>11</v>
      </c>
      <c r="G7377" s="1">
        <f t="shared" si="461"/>
        <v>8</v>
      </c>
      <c r="H7377" s="1">
        <f t="shared" si="460"/>
        <v>4</v>
      </c>
      <c r="I7377" t="s">
        <v>126</v>
      </c>
    </row>
    <row r="7378" spans="2:9" x14ac:dyDescent="0.2">
      <c r="B7378" s="1">
        <v>3</v>
      </c>
      <c r="C7378" s="1">
        <v>125.96</v>
      </c>
      <c r="D7378" s="1">
        <v>84.85</v>
      </c>
      <c r="E7378" s="1">
        <f t="shared" si="462"/>
        <v>81</v>
      </c>
      <c r="F7378" s="1">
        <f t="shared" si="463"/>
        <v>11</v>
      </c>
      <c r="G7378" s="1">
        <f t="shared" si="461"/>
        <v>9</v>
      </c>
      <c r="H7378" s="1">
        <f t="shared" si="460"/>
        <v>4</v>
      </c>
      <c r="I7378" t="s">
        <v>126</v>
      </c>
    </row>
    <row r="7379" spans="2:9" x14ac:dyDescent="0.2">
      <c r="B7379" s="1">
        <v>2</v>
      </c>
      <c r="C7379" s="1">
        <v>241.27</v>
      </c>
      <c r="D7379" s="1">
        <v>59.03</v>
      </c>
      <c r="E7379" s="1">
        <f t="shared" si="462"/>
        <v>82</v>
      </c>
      <c r="F7379" s="1">
        <f t="shared" si="463"/>
        <v>11</v>
      </c>
      <c r="G7379" s="1">
        <f t="shared" si="461"/>
        <v>10</v>
      </c>
      <c r="H7379" s="1">
        <f t="shared" si="460"/>
        <v>4</v>
      </c>
      <c r="I7379" t="s">
        <v>126</v>
      </c>
    </row>
    <row r="7380" spans="2:9" x14ac:dyDescent="0.2">
      <c r="B7380" s="1">
        <v>2</v>
      </c>
      <c r="C7380" s="1">
        <v>313.64</v>
      </c>
      <c r="D7380" s="1">
        <v>81.33</v>
      </c>
      <c r="E7380" s="1">
        <f t="shared" si="462"/>
        <v>83</v>
      </c>
      <c r="F7380" s="1">
        <f t="shared" si="463"/>
        <v>11</v>
      </c>
      <c r="G7380" s="1">
        <f t="shared" si="461"/>
        <v>11</v>
      </c>
      <c r="H7380" s="1">
        <f t="shared" si="460"/>
        <v>4</v>
      </c>
      <c r="I7380" t="s">
        <v>126</v>
      </c>
    </row>
    <row r="7381" spans="2:9" x14ac:dyDescent="0.2">
      <c r="B7381" s="1">
        <v>2</v>
      </c>
      <c r="C7381" s="1">
        <v>311.75</v>
      </c>
      <c r="D7381" s="1">
        <v>83.56</v>
      </c>
      <c r="E7381" s="1">
        <f t="shared" si="462"/>
        <v>84</v>
      </c>
      <c r="F7381" s="1">
        <f t="shared" si="463"/>
        <v>11</v>
      </c>
      <c r="G7381" s="1">
        <f t="shared" si="461"/>
        <v>12</v>
      </c>
      <c r="H7381" s="1">
        <f t="shared" si="460"/>
        <v>4</v>
      </c>
      <c r="I7381" t="s">
        <v>126</v>
      </c>
    </row>
    <row r="7382" spans="2:9" x14ac:dyDescent="0.2">
      <c r="B7382" s="1">
        <v>2</v>
      </c>
      <c r="C7382" s="1">
        <v>16.2</v>
      </c>
      <c r="D7382" s="1">
        <v>7.0000000000000007E-2</v>
      </c>
      <c r="E7382" s="1">
        <f t="shared" si="462"/>
        <v>85</v>
      </c>
      <c r="F7382" s="1">
        <f t="shared" si="463"/>
        <v>11</v>
      </c>
      <c r="G7382" s="1">
        <f t="shared" si="461"/>
        <v>13</v>
      </c>
      <c r="H7382" s="1">
        <f t="shared" si="460"/>
        <v>4</v>
      </c>
      <c r="I7382" t="s">
        <v>126</v>
      </c>
    </row>
    <row r="7383" spans="2:9" x14ac:dyDescent="0.2">
      <c r="B7383" s="1">
        <v>2</v>
      </c>
      <c r="C7383" s="1">
        <v>291.85000000000002</v>
      </c>
      <c r="D7383" s="1">
        <v>79.56</v>
      </c>
      <c r="E7383" s="1">
        <f t="shared" si="462"/>
        <v>86</v>
      </c>
      <c r="F7383" s="1">
        <f t="shared" si="463"/>
        <v>11</v>
      </c>
      <c r="G7383" s="1">
        <f t="shared" si="461"/>
        <v>14</v>
      </c>
      <c r="H7383" s="1">
        <f t="shared" si="460"/>
        <v>4</v>
      </c>
      <c r="I7383" t="s">
        <v>126</v>
      </c>
    </row>
    <row r="7384" spans="2:9" x14ac:dyDescent="0.2">
      <c r="B7384" s="1">
        <v>3</v>
      </c>
      <c r="C7384" s="1">
        <v>318.86</v>
      </c>
      <c r="D7384" s="1">
        <v>86.3</v>
      </c>
      <c r="E7384" s="1">
        <f t="shared" si="462"/>
        <v>87</v>
      </c>
      <c r="F7384" s="1">
        <f t="shared" si="463"/>
        <v>11</v>
      </c>
      <c r="G7384" s="1">
        <f t="shared" si="461"/>
        <v>15</v>
      </c>
      <c r="H7384" s="1">
        <f t="shared" si="460"/>
        <v>4</v>
      </c>
      <c r="I7384" t="s">
        <v>126</v>
      </c>
    </row>
    <row r="7385" spans="2:9" x14ac:dyDescent="0.2">
      <c r="B7385" s="1">
        <v>3</v>
      </c>
      <c r="C7385" s="1">
        <v>327.5</v>
      </c>
      <c r="D7385" s="1">
        <v>87.94</v>
      </c>
      <c r="E7385" s="1">
        <f t="shared" si="462"/>
        <v>88</v>
      </c>
      <c r="F7385" s="1">
        <f t="shared" si="463"/>
        <v>11</v>
      </c>
      <c r="G7385" s="1">
        <f t="shared" si="461"/>
        <v>16</v>
      </c>
      <c r="H7385" s="1">
        <f t="shared" si="460"/>
        <v>4</v>
      </c>
      <c r="I7385" t="s">
        <v>126</v>
      </c>
    </row>
    <row r="7386" spans="2:9" x14ac:dyDescent="0.2">
      <c r="B7386" s="1">
        <v>3</v>
      </c>
      <c r="C7386" s="1">
        <v>258.7</v>
      </c>
      <c r="D7386" s="1">
        <v>66.849999999999994</v>
      </c>
      <c r="E7386" s="1">
        <f t="shared" si="462"/>
        <v>89</v>
      </c>
      <c r="F7386" s="1">
        <f t="shared" si="463"/>
        <v>11</v>
      </c>
      <c r="G7386" s="1">
        <f t="shared" si="461"/>
        <v>17</v>
      </c>
      <c r="H7386" s="1">
        <f t="shared" ref="H7386:H7449" si="464">H7362+1</f>
        <v>4</v>
      </c>
      <c r="I7386" t="s">
        <v>126</v>
      </c>
    </row>
    <row r="7387" spans="2:9" x14ac:dyDescent="0.2">
      <c r="B7387" s="1">
        <v>3</v>
      </c>
      <c r="C7387" s="1">
        <v>16.420000000000002</v>
      </c>
      <c r="D7387" s="1">
        <v>0</v>
      </c>
      <c r="E7387" s="1">
        <f t="shared" si="462"/>
        <v>90</v>
      </c>
      <c r="F7387" s="1">
        <f t="shared" si="463"/>
        <v>11</v>
      </c>
      <c r="G7387" s="1">
        <f t="shared" ref="G7387:G7450" si="465">G7363</f>
        <v>18</v>
      </c>
      <c r="H7387" s="1">
        <f t="shared" si="464"/>
        <v>4</v>
      </c>
      <c r="I7387" t="s">
        <v>126</v>
      </c>
    </row>
    <row r="7388" spans="2:9" x14ac:dyDescent="0.2">
      <c r="B7388" s="1">
        <v>2</v>
      </c>
      <c r="C7388" s="1">
        <v>15.08</v>
      </c>
      <c r="D7388" s="1">
        <v>0</v>
      </c>
      <c r="E7388" s="1">
        <f t="shared" si="462"/>
        <v>91</v>
      </c>
      <c r="F7388" s="1">
        <f t="shared" si="463"/>
        <v>11</v>
      </c>
      <c r="G7388" s="1">
        <f t="shared" si="465"/>
        <v>19</v>
      </c>
      <c r="H7388" s="1">
        <f t="shared" si="464"/>
        <v>4</v>
      </c>
      <c r="I7388" t="s">
        <v>126</v>
      </c>
    </row>
    <row r="7389" spans="2:9" x14ac:dyDescent="0.2">
      <c r="B7389" s="1">
        <v>2</v>
      </c>
      <c r="C7389" s="1">
        <v>12.6</v>
      </c>
      <c r="D7389" s="1">
        <v>0</v>
      </c>
      <c r="E7389" s="1">
        <f t="shared" si="462"/>
        <v>92</v>
      </c>
      <c r="F7389" s="1">
        <f t="shared" si="463"/>
        <v>11</v>
      </c>
      <c r="G7389" s="1">
        <f t="shared" si="465"/>
        <v>20</v>
      </c>
      <c r="H7389" s="1">
        <f t="shared" si="464"/>
        <v>4</v>
      </c>
      <c r="I7389" t="s">
        <v>126</v>
      </c>
    </row>
    <row r="7390" spans="2:9" x14ac:dyDescent="0.2">
      <c r="B7390" s="1">
        <v>2</v>
      </c>
      <c r="C7390" s="1">
        <v>12.59</v>
      </c>
      <c r="D7390" s="1">
        <v>0</v>
      </c>
      <c r="E7390" s="1">
        <f t="shared" si="462"/>
        <v>93</v>
      </c>
      <c r="F7390" s="1">
        <f t="shared" si="463"/>
        <v>11</v>
      </c>
      <c r="G7390" s="1">
        <f t="shared" si="465"/>
        <v>21</v>
      </c>
      <c r="H7390" s="1">
        <f t="shared" si="464"/>
        <v>4</v>
      </c>
      <c r="I7390" t="s">
        <v>126</v>
      </c>
    </row>
    <row r="7391" spans="2:9" x14ac:dyDescent="0.2">
      <c r="B7391" s="1">
        <v>2</v>
      </c>
      <c r="C7391" s="1">
        <v>13.32</v>
      </c>
      <c r="D7391" s="1">
        <v>0</v>
      </c>
      <c r="E7391" s="1">
        <f t="shared" si="462"/>
        <v>94</v>
      </c>
      <c r="F7391" s="1">
        <f t="shared" si="463"/>
        <v>11</v>
      </c>
      <c r="G7391" s="1">
        <f t="shared" si="465"/>
        <v>22</v>
      </c>
      <c r="H7391" s="1">
        <f t="shared" si="464"/>
        <v>4</v>
      </c>
      <c r="I7391" t="s">
        <v>126</v>
      </c>
    </row>
    <row r="7392" spans="2:9" x14ac:dyDescent="0.2">
      <c r="B7392" s="1">
        <v>3</v>
      </c>
      <c r="C7392" s="1">
        <v>12.93</v>
      </c>
      <c r="D7392" s="1">
        <v>21.09</v>
      </c>
      <c r="E7392" s="1">
        <f t="shared" si="462"/>
        <v>95</v>
      </c>
      <c r="F7392" s="1">
        <f t="shared" si="463"/>
        <v>11</v>
      </c>
      <c r="G7392" s="1">
        <f t="shared" si="465"/>
        <v>23</v>
      </c>
      <c r="H7392" s="1">
        <f t="shared" si="464"/>
        <v>4</v>
      </c>
      <c r="I7392" t="s">
        <v>126</v>
      </c>
    </row>
    <row r="7393" spans="2:9" x14ac:dyDescent="0.2">
      <c r="B7393" s="1">
        <v>3</v>
      </c>
      <c r="C7393" s="1">
        <v>11.6</v>
      </c>
      <c r="D7393" s="1">
        <v>16.5</v>
      </c>
      <c r="E7393" s="1">
        <f t="shared" si="462"/>
        <v>96</v>
      </c>
      <c r="F7393" s="1">
        <f t="shared" si="463"/>
        <v>11</v>
      </c>
      <c r="G7393" s="1">
        <f t="shared" si="465"/>
        <v>24</v>
      </c>
      <c r="H7393" s="1">
        <f t="shared" si="464"/>
        <v>4</v>
      </c>
      <c r="I7393" t="s">
        <v>126</v>
      </c>
    </row>
    <row r="7394" spans="2:9" x14ac:dyDescent="0.2">
      <c r="B7394" s="1">
        <v>6</v>
      </c>
      <c r="C7394" s="1">
        <v>12.81</v>
      </c>
      <c r="D7394" s="1">
        <v>20.69</v>
      </c>
      <c r="E7394" s="1">
        <f t="shared" si="462"/>
        <v>97</v>
      </c>
      <c r="F7394" s="1">
        <f t="shared" si="463"/>
        <v>11</v>
      </c>
      <c r="G7394" s="1">
        <f t="shared" si="465"/>
        <v>1</v>
      </c>
      <c r="H7394" s="1">
        <f t="shared" si="464"/>
        <v>5</v>
      </c>
      <c r="I7394" t="s">
        <v>126</v>
      </c>
    </row>
    <row r="7395" spans="2:9" x14ac:dyDescent="0.2">
      <c r="B7395" s="1">
        <v>6</v>
      </c>
      <c r="C7395" s="1">
        <v>11.74</v>
      </c>
      <c r="D7395" s="1">
        <v>17.68</v>
      </c>
      <c r="E7395" s="1">
        <f t="shared" si="462"/>
        <v>98</v>
      </c>
      <c r="F7395" s="1">
        <f t="shared" si="463"/>
        <v>11</v>
      </c>
      <c r="G7395" s="1">
        <f t="shared" si="465"/>
        <v>2</v>
      </c>
      <c r="H7395" s="1">
        <f t="shared" si="464"/>
        <v>5</v>
      </c>
      <c r="I7395" t="s">
        <v>126</v>
      </c>
    </row>
    <row r="7396" spans="2:9" x14ac:dyDescent="0.2">
      <c r="B7396" s="1">
        <v>6</v>
      </c>
      <c r="C7396" s="1">
        <v>12.81</v>
      </c>
      <c r="D7396" s="1">
        <v>20.73</v>
      </c>
      <c r="E7396" s="1">
        <f t="shared" si="462"/>
        <v>99</v>
      </c>
      <c r="F7396" s="1">
        <f t="shared" si="463"/>
        <v>11</v>
      </c>
      <c r="G7396" s="1">
        <f t="shared" si="465"/>
        <v>3</v>
      </c>
      <c r="H7396" s="1">
        <f t="shared" si="464"/>
        <v>5</v>
      </c>
      <c r="I7396" t="s">
        <v>126</v>
      </c>
    </row>
    <row r="7397" spans="2:9" x14ac:dyDescent="0.2">
      <c r="B7397" s="1">
        <v>6</v>
      </c>
      <c r="C7397" s="1">
        <v>11.81</v>
      </c>
      <c r="D7397" s="1">
        <v>18</v>
      </c>
      <c r="E7397" s="1">
        <f t="shared" si="462"/>
        <v>100</v>
      </c>
      <c r="F7397" s="1">
        <f t="shared" si="463"/>
        <v>11</v>
      </c>
      <c r="G7397" s="1">
        <f t="shared" si="465"/>
        <v>4</v>
      </c>
      <c r="H7397" s="1">
        <f t="shared" si="464"/>
        <v>5</v>
      </c>
      <c r="I7397" t="s">
        <v>126</v>
      </c>
    </row>
    <row r="7398" spans="2:9" x14ac:dyDescent="0.2">
      <c r="B7398" s="1">
        <v>6</v>
      </c>
      <c r="C7398" s="1">
        <v>12.79</v>
      </c>
      <c r="D7398" s="1">
        <v>20.45</v>
      </c>
      <c r="E7398" s="1">
        <f t="shared" si="462"/>
        <v>101</v>
      </c>
      <c r="F7398" s="1">
        <f t="shared" si="463"/>
        <v>11</v>
      </c>
      <c r="G7398" s="1">
        <f t="shared" si="465"/>
        <v>5</v>
      </c>
      <c r="H7398" s="1">
        <f t="shared" si="464"/>
        <v>5</v>
      </c>
      <c r="I7398" t="s">
        <v>126</v>
      </c>
    </row>
    <row r="7399" spans="2:9" x14ac:dyDescent="0.2">
      <c r="B7399" s="1">
        <v>6</v>
      </c>
      <c r="C7399" s="1">
        <v>11.63</v>
      </c>
      <c r="D7399" s="1">
        <v>16.350000000000001</v>
      </c>
      <c r="E7399" s="1">
        <f t="shared" si="462"/>
        <v>102</v>
      </c>
      <c r="F7399" s="1">
        <f t="shared" si="463"/>
        <v>11</v>
      </c>
      <c r="G7399" s="1">
        <f t="shared" si="465"/>
        <v>6</v>
      </c>
      <c r="H7399" s="1">
        <f t="shared" si="464"/>
        <v>5</v>
      </c>
      <c r="I7399" t="s">
        <v>126</v>
      </c>
    </row>
    <row r="7400" spans="2:9" x14ac:dyDescent="0.2">
      <c r="B7400" s="1">
        <v>6</v>
      </c>
      <c r="C7400" s="1">
        <v>12.6</v>
      </c>
      <c r="D7400" s="1">
        <v>18.32</v>
      </c>
      <c r="E7400" s="1">
        <f t="shared" si="462"/>
        <v>103</v>
      </c>
      <c r="F7400" s="1">
        <f t="shared" si="463"/>
        <v>11</v>
      </c>
      <c r="G7400" s="1">
        <f t="shared" si="465"/>
        <v>7</v>
      </c>
      <c r="H7400" s="1">
        <f t="shared" si="464"/>
        <v>5</v>
      </c>
      <c r="I7400" t="s">
        <v>126</v>
      </c>
    </row>
    <row r="7401" spans="2:9" x14ac:dyDescent="0.2">
      <c r="B7401" s="1">
        <v>6</v>
      </c>
      <c r="C7401" s="1">
        <v>18.07</v>
      </c>
      <c r="D7401" s="1">
        <v>19.190000000000001</v>
      </c>
      <c r="E7401" s="1">
        <f t="shared" si="462"/>
        <v>104</v>
      </c>
      <c r="F7401" s="1">
        <f t="shared" si="463"/>
        <v>11</v>
      </c>
      <c r="G7401" s="1">
        <f t="shared" si="465"/>
        <v>8</v>
      </c>
      <c r="H7401" s="1">
        <f t="shared" si="464"/>
        <v>5</v>
      </c>
      <c r="I7401" t="s">
        <v>126</v>
      </c>
    </row>
    <row r="7402" spans="2:9" x14ac:dyDescent="0.2">
      <c r="B7402" s="1">
        <v>3</v>
      </c>
      <c r="C7402" s="1">
        <v>270.64</v>
      </c>
      <c r="D7402" s="1">
        <v>180.1</v>
      </c>
      <c r="E7402" s="1">
        <f t="shared" si="462"/>
        <v>105</v>
      </c>
      <c r="F7402" s="1">
        <f t="shared" si="463"/>
        <v>11</v>
      </c>
      <c r="G7402" s="1">
        <f t="shared" si="465"/>
        <v>9</v>
      </c>
      <c r="H7402" s="1">
        <f t="shared" si="464"/>
        <v>5</v>
      </c>
      <c r="I7402" t="s">
        <v>126</v>
      </c>
    </row>
    <row r="7403" spans="2:9" x14ac:dyDescent="0.2">
      <c r="B7403" s="1">
        <v>2</v>
      </c>
      <c r="C7403" s="1">
        <v>304.63</v>
      </c>
      <c r="D7403" s="1">
        <v>174.57</v>
      </c>
      <c r="E7403" s="1">
        <f t="shared" si="462"/>
        <v>106</v>
      </c>
      <c r="F7403" s="1">
        <f t="shared" si="463"/>
        <v>11</v>
      </c>
      <c r="G7403" s="1">
        <f t="shared" si="465"/>
        <v>10</v>
      </c>
      <c r="H7403" s="1">
        <f t="shared" si="464"/>
        <v>5</v>
      </c>
      <c r="I7403" t="s">
        <v>126</v>
      </c>
    </row>
    <row r="7404" spans="2:9" x14ac:dyDescent="0.2">
      <c r="B7404" s="1">
        <v>2</v>
      </c>
      <c r="C7404" s="1">
        <v>250.82</v>
      </c>
      <c r="D7404" s="1">
        <v>138.04</v>
      </c>
      <c r="E7404" s="1">
        <f t="shared" si="462"/>
        <v>107</v>
      </c>
      <c r="F7404" s="1">
        <f t="shared" si="463"/>
        <v>11</v>
      </c>
      <c r="G7404" s="1">
        <f t="shared" si="465"/>
        <v>11</v>
      </c>
      <c r="H7404" s="1">
        <f t="shared" si="464"/>
        <v>5</v>
      </c>
      <c r="I7404" t="s">
        <v>126</v>
      </c>
    </row>
    <row r="7405" spans="2:9" x14ac:dyDescent="0.2">
      <c r="B7405" s="1">
        <v>2</v>
      </c>
      <c r="C7405" s="1">
        <v>264.77999999999997</v>
      </c>
      <c r="D7405" s="1">
        <v>149.04</v>
      </c>
      <c r="E7405" s="1">
        <f t="shared" si="462"/>
        <v>108</v>
      </c>
      <c r="F7405" s="1">
        <f t="shared" si="463"/>
        <v>11</v>
      </c>
      <c r="G7405" s="1">
        <f t="shared" si="465"/>
        <v>12</v>
      </c>
      <c r="H7405" s="1">
        <f t="shared" si="464"/>
        <v>5</v>
      </c>
      <c r="I7405" t="s">
        <v>126</v>
      </c>
    </row>
    <row r="7406" spans="2:9" x14ac:dyDescent="0.2">
      <c r="B7406" s="1">
        <v>2</v>
      </c>
      <c r="C7406" s="1">
        <v>26.5</v>
      </c>
      <c r="D7406" s="1">
        <v>7.0000000000000007E-2</v>
      </c>
      <c r="E7406" s="1">
        <f t="shared" si="462"/>
        <v>109</v>
      </c>
      <c r="F7406" s="1">
        <f t="shared" si="463"/>
        <v>11</v>
      </c>
      <c r="G7406" s="1">
        <f t="shared" si="465"/>
        <v>13</v>
      </c>
      <c r="H7406" s="1">
        <f t="shared" si="464"/>
        <v>5</v>
      </c>
      <c r="I7406" t="s">
        <v>126</v>
      </c>
    </row>
    <row r="7407" spans="2:9" x14ac:dyDescent="0.2">
      <c r="B7407" s="1">
        <v>2</v>
      </c>
      <c r="C7407" s="1">
        <v>246.16</v>
      </c>
      <c r="D7407" s="1">
        <v>143.16999999999999</v>
      </c>
      <c r="E7407" s="1">
        <f t="shared" si="462"/>
        <v>110</v>
      </c>
      <c r="F7407" s="1">
        <f t="shared" si="463"/>
        <v>11</v>
      </c>
      <c r="G7407" s="1">
        <f t="shared" si="465"/>
        <v>14</v>
      </c>
      <c r="H7407" s="1">
        <f t="shared" si="464"/>
        <v>5</v>
      </c>
      <c r="I7407" t="s">
        <v>126</v>
      </c>
    </row>
    <row r="7408" spans="2:9" x14ac:dyDescent="0.2">
      <c r="B7408" s="1">
        <v>3</v>
      </c>
      <c r="C7408" s="1">
        <v>213.29</v>
      </c>
      <c r="D7408" s="1">
        <v>135.61000000000001</v>
      </c>
      <c r="E7408" s="1">
        <f t="shared" si="462"/>
        <v>111</v>
      </c>
      <c r="F7408" s="1">
        <f t="shared" si="463"/>
        <v>11</v>
      </c>
      <c r="G7408" s="1">
        <f t="shared" si="465"/>
        <v>15</v>
      </c>
      <c r="H7408" s="1">
        <f t="shared" si="464"/>
        <v>5</v>
      </c>
      <c r="I7408" t="s">
        <v>126</v>
      </c>
    </row>
    <row r="7409" spans="2:9" x14ac:dyDescent="0.2">
      <c r="B7409" s="1">
        <v>3</v>
      </c>
      <c r="C7409" s="1">
        <v>246.31</v>
      </c>
      <c r="D7409" s="1">
        <v>192.71</v>
      </c>
      <c r="E7409" s="1">
        <f t="shared" si="462"/>
        <v>112</v>
      </c>
      <c r="F7409" s="1">
        <f t="shared" si="463"/>
        <v>11</v>
      </c>
      <c r="G7409" s="1">
        <f t="shared" si="465"/>
        <v>16</v>
      </c>
      <c r="H7409" s="1">
        <f t="shared" si="464"/>
        <v>5</v>
      </c>
      <c r="I7409" t="s">
        <v>126</v>
      </c>
    </row>
    <row r="7410" spans="2:9" x14ac:dyDescent="0.2">
      <c r="B7410" s="1">
        <v>3</v>
      </c>
      <c r="C7410" s="1">
        <v>233.04</v>
      </c>
      <c r="D7410" s="1">
        <v>154.77000000000001</v>
      </c>
      <c r="E7410" s="1">
        <f t="shared" si="462"/>
        <v>113</v>
      </c>
      <c r="F7410" s="1">
        <f t="shared" si="463"/>
        <v>11</v>
      </c>
      <c r="G7410" s="1">
        <f t="shared" si="465"/>
        <v>17</v>
      </c>
      <c r="H7410" s="1">
        <f t="shared" si="464"/>
        <v>5</v>
      </c>
      <c r="I7410" t="s">
        <v>126</v>
      </c>
    </row>
    <row r="7411" spans="2:9" x14ac:dyDescent="0.2">
      <c r="B7411" s="1">
        <v>3</v>
      </c>
      <c r="C7411" s="1">
        <v>170.5</v>
      </c>
      <c r="D7411" s="1">
        <v>61.16</v>
      </c>
      <c r="E7411" s="1">
        <f t="shared" si="462"/>
        <v>114</v>
      </c>
      <c r="F7411" s="1">
        <f t="shared" si="463"/>
        <v>11</v>
      </c>
      <c r="G7411" s="1">
        <f t="shared" si="465"/>
        <v>18</v>
      </c>
      <c r="H7411" s="1">
        <f t="shared" si="464"/>
        <v>5</v>
      </c>
      <c r="I7411" t="s">
        <v>126</v>
      </c>
    </row>
    <row r="7412" spans="2:9" x14ac:dyDescent="0.2">
      <c r="B7412" s="1">
        <v>2</v>
      </c>
      <c r="C7412" s="1">
        <v>202.35</v>
      </c>
      <c r="D7412" s="1">
        <v>118.78</v>
      </c>
      <c r="E7412" s="1">
        <f t="shared" si="462"/>
        <v>115</v>
      </c>
      <c r="F7412" s="1">
        <f t="shared" si="463"/>
        <v>11</v>
      </c>
      <c r="G7412" s="1">
        <f t="shared" si="465"/>
        <v>19</v>
      </c>
      <c r="H7412" s="1">
        <f t="shared" si="464"/>
        <v>5</v>
      </c>
      <c r="I7412" t="s">
        <v>126</v>
      </c>
    </row>
    <row r="7413" spans="2:9" x14ac:dyDescent="0.2">
      <c r="B7413" s="1">
        <v>2</v>
      </c>
      <c r="C7413" s="1">
        <v>234.42</v>
      </c>
      <c r="D7413" s="1">
        <v>139.47</v>
      </c>
      <c r="E7413" s="1">
        <f t="shared" si="462"/>
        <v>116</v>
      </c>
      <c r="F7413" s="1">
        <f t="shared" si="463"/>
        <v>11</v>
      </c>
      <c r="G7413" s="1">
        <f t="shared" si="465"/>
        <v>20</v>
      </c>
      <c r="H7413" s="1">
        <f t="shared" si="464"/>
        <v>5</v>
      </c>
      <c r="I7413" t="s">
        <v>126</v>
      </c>
    </row>
    <row r="7414" spans="2:9" x14ac:dyDescent="0.2">
      <c r="B7414" s="1">
        <v>2</v>
      </c>
      <c r="C7414" s="1">
        <v>208.01</v>
      </c>
      <c r="D7414" s="1">
        <v>124.64</v>
      </c>
      <c r="E7414" s="1">
        <f t="shared" si="462"/>
        <v>117</v>
      </c>
      <c r="F7414" s="1">
        <f t="shared" si="463"/>
        <v>11</v>
      </c>
      <c r="G7414" s="1">
        <f t="shared" si="465"/>
        <v>21</v>
      </c>
      <c r="H7414" s="1">
        <f t="shared" si="464"/>
        <v>5</v>
      </c>
      <c r="I7414" t="s">
        <v>126</v>
      </c>
    </row>
    <row r="7415" spans="2:9" x14ac:dyDescent="0.2">
      <c r="B7415" s="1">
        <v>2</v>
      </c>
      <c r="C7415" s="1">
        <v>238.18</v>
      </c>
      <c r="D7415" s="1">
        <v>91.97</v>
      </c>
      <c r="E7415" s="1">
        <f t="shared" si="462"/>
        <v>118</v>
      </c>
      <c r="F7415" s="1">
        <f t="shared" si="463"/>
        <v>11</v>
      </c>
      <c r="G7415" s="1">
        <f t="shared" si="465"/>
        <v>22</v>
      </c>
      <c r="H7415" s="1">
        <f t="shared" si="464"/>
        <v>5</v>
      </c>
      <c r="I7415" t="s">
        <v>126</v>
      </c>
    </row>
    <row r="7416" spans="2:9" x14ac:dyDescent="0.2">
      <c r="B7416" s="1">
        <v>3</v>
      </c>
      <c r="C7416" s="1">
        <v>107.56</v>
      </c>
      <c r="D7416" s="1">
        <v>91.48</v>
      </c>
      <c r="E7416" s="1">
        <f t="shared" si="462"/>
        <v>119</v>
      </c>
      <c r="F7416" s="1">
        <f t="shared" si="463"/>
        <v>11</v>
      </c>
      <c r="G7416" s="1">
        <f t="shared" si="465"/>
        <v>23</v>
      </c>
      <c r="H7416" s="1">
        <f t="shared" si="464"/>
        <v>5</v>
      </c>
      <c r="I7416" t="s">
        <v>126</v>
      </c>
    </row>
    <row r="7417" spans="2:9" x14ac:dyDescent="0.2">
      <c r="B7417" s="1">
        <v>3</v>
      </c>
      <c r="C7417" s="1">
        <v>15.12</v>
      </c>
      <c r="D7417" s="1">
        <v>28.33</v>
      </c>
      <c r="E7417" s="1">
        <f t="shared" si="462"/>
        <v>120</v>
      </c>
      <c r="F7417" s="1">
        <f t="shared" si="463"/>
        <v>11</v>
      </c>
      <c r="G7417" s="1">
        <f t="shared" si="465"/>
        <v>24</v>
      </c>
      <c r="H7417" s="1">
        <f t="shared" si="464"/>
        <v>5</v>
      </c>
      <c r="I7417" t="s">
        <v>126</v>
      </c>
    </row>
    <row r="7418" spans="2:9" x14ac:dyDescent="0.2">
      <c r="B7418" s="1">
        <v>6</v>
      </c>
      <c r="C7418" s="1">
        <v>14.83</v>
      </c>
      <c r="D7418" s="1">
        <v>28.77</v>
      </c>
      <c r="E7418" s="1">
        <f t="shared" si="462"/>
        <v>121</v>
      </c>
      <c r="F7418" s="1">
        <f t="shared" si="463"/>
        <v>11</v>
      </c>
      <c r="G7418" s="1">
        <f t="shared" si="465"/>
        <v>1</v>
      </c>
      <c r="H7418" s="1">
        <f t="shared" si="464"/>
        <v>6</v>
      </c>
      <c r="I7418" t="s">
        <v>126</v>
      </c>
    </row>
    <row r="7419" spans="2:9" x14ac:dyDescent="0.2">
      <c r="B7419" s="1">
        <v>6</v>
      </c>
      <c r="C7419" s="1">
        <v>14.8</v>
      </c>
      <c r="D7419" s="1">
        <v>28.91</v>
      </c>
      <c r="E7419" s="1">
        <f t="shared" si="462"/>
        <v>122</v>
      </c>
      <c r="F7419" s="1">
        <f t="shared" si="463"/>
        <v>11</v>
      </c>
      <c r="G7419" s="1">
        <f t="shared" si="465"/>
        <v>2</v>
      </c>
      <c r="H7419" s="1">
        <f t="shared" si="464"/>
        <v>6</v>
      </c>
      <c r="I7419" t="s">
        <v>126</v>
      </c>
    </row>
    <row r="7420" spans="2:9" x14ac:dyDescent="0.2">
      <c r="B7420" s="1">
        <v>6</v>
      </c>
      <c r="C7420" s="1">
        <v>16.2</v>
      </c>
      <c r="D7420" s="1">
        <v>29.45</v>
      </c>
      <c r="E7420" s="1">
        <f t="shared" si="462"/>
        <v>123</v>
      </c>
      <c r="F7420" s="1">
        <f t="shared" si="463"/>
        <v>11</v>
      </c>
      <c r="G7420" s="1">
        <f t="shared" si="465"/>
        <v>3</v>
      </c>
      <c r="H7420" s="1">
        <f t="shared" si="464"/>
        <v>6</v>
      </c>
      <c r="I7420" t="s">
        <v>126</v>
      </c>
    </row>
    <row r="7421" spans="2:9" x14ac:dyDescent="0.2">
      <c r="B7421" s="1">
        <v>6</v>
      </c>
      <c r="C7421" s="1">
        <v>13.28</v>
      </c>
      <c r="D7421" s="1">
        <v>24.49</v>
      </c>
      <c r="E7421" s="1">
        <f t="shared" si="462"/>
        <v>124</v>
      </c>
      <c r="F7421" s="1">
        <f t="shared" si="463"/>
        <v>11</v>
      </c>
      <c r="G7421" s="1">
        <f t="shared" si="465"/>
        <v>4</v>
      </c>
      <c r="H7421" s="1">
        <f t="shared" si="464"/>
        <v>6</v>
      </c>
      <c r="I7421" t="s">
        <v>126</v>
      </c>
    </row>
    <row r="7422" spans="2:9" x14ac:dyDescent="0.2">
      <c r="B7422" s="1">
        <v>6</v>
      </c>
      <c r="C7422" s="1">
        <v>12.36</v>
      </c>
      <c r="D7422" s="1">
        <v>21.05</v>
      </c>
      <c r="E7422" s="1">
        <f t="shared" si="462"/>
        <v>125</v>
      </c>
      <c r="F7422" s="1">
        <f t="shared" si="463"/>
        <v>11</v>
      </c>
      <c r="G7422" s="1">
        <f t="shared" si="465"/>
        <v>5</v>
      </c>
      <c r="H7422" s="1">
        <f t="shared" si="464"/>
        <v>6</v>
      </c>
      <c r="I7422" t="s">
        <v>126</v>
      </c>
    </row>
    <row r="7423" spans="2:9" x14ac:dyDescent="0.2">
      <c r="B7423" s="1">
        <v>6</v>
      </c>
      <c r="C7423" s="1">
        <v>13.25</v>
      </c>
      <c r="D7423" s="1">
        <v>23.8</v>
      </c>
      <c r="E7423" s="1">
        <f t="shared" si="462"/>
        <v>126</v>
      </c>
      <c r="F7423" s="1">
        <f t="shared" si="463"/>
        <v>11</v>
      </c>
      <c r="G7423" s="1">
        <f t="shared" si="465"/>
        <v>6</v>
      </c>
      <c r="H7423" s="1">
        <f t="shared" si="464"/>
        <v>6</v>
      </c>
      <c r="I7423" t="s">
        <v>126</v>
      </c>
    </row>
    <row r="7424" spans="2:9" x14ac:dyDescent="0.2">
      <c r="B7424" s="1">
        <v>6</v>
      </c>
      <c r="C7424" s="1">
        <v>12.92</v>
      </c>
      <c r="D7424" s="1">
        <v>23.47</v>
      </c>
      <c r="E7424" s="1">
        <f t="shared" si="462"/>
        <v>127</v>
      </c>
      <c r="F7424" s="1">
        <f t="shared" si="463"/>
        <v>11</v>
      </c>
      <c r="G7424" s="1">
        <f t="shared" si="465"/>
        <v>7</v>
      </c>
      <c r="H7424" s="1">
        <f t="shared" si="464"/>
        <v>6</v>
      </c>
      <c r="I7424" t="s">
        <v>126</v>
      </c>
    </row>
    <row r="7425" spans="2:9" x14ac:dyDescent="0.2">
      <c r="B7425" s="1">
        <v>6</v>
      </c>
      <c r="C7425" s="1">
        <v>14.79</v>
      </c>
      <c r="D7425" s="1">
        <v>22.94</v>
      </c>
      <c r="E7425" s="1">
        <f t="shared" si="462"/>
        <v>128</v>
      </c>
      <c r="F7425" s="1">
        <f t="shared" si="463"/>
        <v>11</v>
      </c>
      <c r="G7425" s="1">
        <f t="shared" si="465"/>
        <v>8</v>
      </c>
      <c r="H7425" s="1">
        <f t="shared" si="464"/>
        <v>6</v>
      </c>
      <c r="I7425" t="s">
        <v>126</v>
      </c>
    </row>
    <row r="7426" spans="2:9" x14ac:dyDescent="0.2">
      <c r="B7426" s="1">
        <v>3</v>
      </c>
      <c r="C7426" s="1">
        <v>226.44</v>
      </c>
      <c r="D7426" s="1">
        <v>177.27</v>
      </c>
      <c r="E7426" s="1">
        <f t="shared" si="462"/>
        <v>129</v>
      </c>
      <c r="F7426" s="1">
        <f t="shared" si="463"/>
        <v>11</v>
      </c>
      <c r="G7426" s="1">
        <f t="shared" si="465"/>
        <v>9</v>
      </c>
      <c r="H7426" s="1">
        <f t="shared" si="464"/>
        <v>6</v>
      </c>
      <c r="I7426" t="s">
        <v>126</v>
      </c>
    </row>
    <row r="7427" spans="2:9" x14ac:dyDescent="0.2">
      <c r="B7427" s="1">
        <v>2</v>
      </c>
      <c r="C7427" s="1">
        <v>290.17</v>
      </c>
      <c r="D7427" s="1">
        <v>165.31</v>
      </c>
      <c r="E7427" s="1">
        <f t="shared" si="462"/>
        <v>130</v>
      </c>
      <c r="F7427" s="1">
        <f t="shared" si="463"/>
        <v>11</v>
      </c>
      <c r="G7427" s="1">
        <f t="shared" si="465"/>
        <v>10</v>
      </c>
      <c r="H7427" s="1">
        <f t="shared" si="464"/>
        <v>6</v>
      </c>
      <c r="I7427" t="s">
        <v>126</v>
      </c>
    </row>
    <row r="7428" spans="2:9" x14ac:dyDescent="0.2">
      <c r="B7428" s="1">
        <v>2</v>
      </c>
      <c r="C7428" s="1">
        <v>254.84</v>
      </c>
      <c r="D7428" s="1">
        <v>138.59</v>
      </c>
      <c r="E7428" s="1">
        <f t="shared" ref="E7428:E7491" si="466">E7427+1</f>
        <v>131</v>
      </c>
      <c r="F7428" s="1">
        <f t="shared" si="463"/>
        <v>11</v>
      </c>
      <c r="G7428" s="1">
        <f t="shared" si="465"/>
        <v>11</v>
      </c>
      <c r="H7428" s="1">
        <f t="shared" si="464"/>
        <v>6</v>
      </c>
      <c r="I7428" t="s">
        <v>126</v>
      </c>
    </row>
    <row r="7429" spans="2:9" x14ac:dyDescent="0.2">
      <c r="B7429" s="1">
        <v>2</v>
      </c>
      <c r="C7429" s="1">
        <v>263.48</v>
      </c>
      <c r="D7429" s="1">
        <v>147.21</v>
      </c>
      <c r="E7429" s="1">
        <f t="shared" si="466"/>
        <v>132</v>
      </c>
      <c r="F7429" s="1">
        <f t="shared" si="463"/>
        <v>11</v>
      </c>
      <c r="G7429" s="1">
        <f t="shared" si="465"/>
        <v>12</v>
      </c>
      <c r="H7429" s="1">
        <f t="shared" si="464"/>
        <v>6</v>
      </c>
      <c r="I7429" t="s">
        <v>126</v>
      </c>
    </row>
    <row r="7430" spans="2:9" x14ac:dyDescent="0.2">
      <c r="B7430" s="1">
        <v>2</v>
      </c>
      <c r="C7430" s="1">
        <v>22.64</v>
      </c>
      <c r="D7430" s="1">
        <v>0</v>
      </c>
      <c r="E7430" s="1">
        <f t="shared" si="466"/>
        <v>133</v>
      </c>
      <c r="F7430" s="1">
        <f t="shared" si="463"/>
        <v>11</v>
      </c>
      <c r="G7430" s="1">
        <f t="shared" si="465"/>
        <v>13</v>
      </c>
      <c r="H7430" s="1">
        <f t="shared" si="464"/>
        <v>6</v>
      </c>
      <c r="I7430" t="s">
        <v>126</v>
      </c>
    </row>
    <row r="7431" spans="2:9" x14ac:dyDescent="0.2">
      <c r="B7431" s="1">
        <v>2</v>
      </c>
      <c r="C7431" s="1">
        <v>217.41</v>
      </c>
      <c r="D7431" s="1">
        <v>123.58</v>
      </c>
      <c r="E7431" s="1">
        <f t="shared" si="466"/>
        <v>134</v>
      </c>
      <c r="F7431" s="1">
        <f t="shared" si="463"/>
        <v>11</v>
      </c>
      <c r="G7431" s="1">
        <f t="shared" si="465"/>
        <v>14</v>
      </c>
      <c r="H7431" s="1">
        <f t="shared" si="464"/>
        <v>6</v>
      </c>
      <c r="I7431" t="s">
        <v>126</v>
      </c>
    </row>
    <row r="7432" spans="2:9" x14ac:dyDescent="0.2">
      <c r="B7432" s="1">
        <v>3</v>
      </c>
      <c r="C7432" s="1">
        <v>202.68</v>
      </c>
      <c r="D7432" s="1">
        <v>110.89</v>
      </c>
      <c r="E7432" s="1">
        <f t="shared" si="466"/>
        <v>135</v>
      </c>
      <c r="F7432" s="1">
        <f t="shared" si="463"/>
        <v>11</v>
      </c>
      <c r="G7432" s="1">
        <f t="shared" si="465"/>
        <v>15</v>
      </c>
      <c r="H7432" s="1">
        <f t="shared" si="464"/>
        <v>6</v>
      </c>
      <c r="I7432" t="s">
        <v>126</v>
      </c>
    </row>
    <row r="7433" spans="2:9" x14ac:dyDescent="0.2">
      <c r="B7433" s="1">
        <v>3</v>
      </c>
      <c r="C7433" s="1">
        <v>201.68</v>
      </c>
      <c r="D7433" s="1">
        <v>110.99</v>
      </c>
      <c r="E7433" s="1">
        <f t="shared" si="466"/>
        <v>136</v>
      </c>
      <c r="F7433" s="1">
        <f t="shared" si="463"/>
        <v>11</v>
      </c>
      <c r="G7433" s="1">
        <f t="shared" si="465"/>
        <v>16</v>
      </c>
      <c r="H7433" s="1">
        <f t="shared" si="464"/>
        <v>6</v>
      </c>
      <c r="I7433" t="s">
        <v>126</v>
      </c>
    </row>
    <row r="7434" spans="2:9" x14ac:dyDescent="0.2">
      <c r="B7434" s="1">
        <v>3</v>
      </c>
      <c r="C7434" s="1">
        <v>218.77</v>
      </c>
      <c r="D7434" s="1">
        <v>132.96</v>
      </c>
      <c r="E7434" s="1">
        <f t="shared" si="466"/>
        <v>137</v>
      </c>
      <c r="F7434" s="1">
        <f t="shared" si="463"/>
        <v>11</v>
      </c>
      <c r="G7434" s="1">
        <f t="shared" si="465"/>
        <v>17</v>
      </c>
      <c r="H7434" s="1">
        <f t="shared" si="464"/>
        <v>6</v>
      </c>
      <c r="I7434" t="s">
        <v>126</v>
      </c>
    </row>
    <row r="7435" spans="2:9" x14ac:dyDescent="0.2">
      <c r="B7435" s="1">
        <v>3</v>
      </c>
      <c r="C7435" s="1">
        <v>165.64</v>
      </c>
      <c r="D7435" s="1">
        <v>63.28</v>
      </c>
      <c r="E7435" s="1">
        <f t="shared" si="466"/>
        <v>138</v>
      </c>
      <c r="F7435" s="1">
        <f t="shared" ref="F7435:F7498" si="467">F7434</f>
        <v>11</v>
      </c>
      <c r="G7435" s="1">
        <f t="shared" si="465"/>
        <v>18</v>
      </c>
      <c r="H7435" s="1">
        <f t="shared" si="464"/>
        <v>6</v>
      </c>
      <c r="I7435" t="s">
        <v>126</v>
      </c>
    </row>
    <row r="7436" spans="2:9" x14ac:dyDescent="0.2">
      <c r="B7436" s="1">
        <v>2</v>
      </c>
      <c r="C7436" s="1">
        <v>214.71</v>
      </c>
      <c r="D7436" s="1">
        <v>131.25</v>
      </c>
      <c r="E7436" s="1">
        <f t="shared" si="466"/>
        <v>139</v>
      </c>
      <c r="F7436" s="1">
        <f t="shared" si="467"/>
        <v>11</v>
      </c>
      <c r="G7436" s="1">
        <f t="shared" si="465"/>
        <v>19</v>
      </c>
      <c r="H7436" s="1">
        <f t="shared" si="464"/>
        <v>6</v>
      </c>
      <c r="I7436" t="s">
        <v>126</v>
      </c>
    </row>
    <row r="7437" spans="2:9" x14ac:dyDescent="0.2">
      <c r="B7437" s="1">
        <v>2</v>
      </c>
      <c r="C7437" s="1">
        <v>219.46</v>
      </c>
      <c r="D7437" s="1">
        <v>131.08000000000001</v>
      </c>
      <c r="E7437" s="1">
        <f t="shared" si="466"/>
        <v>140</v>
      </c>
      <c r="F7437" s="1">
        <f t="shared" si="467"/>
        <v>11</v>
      </c>
      <c r="G7437" s="1">
        <f t="shared" si="465"/>
        <v>20</v>
      </c>
      <c r="H7437" s="1">
        <f t="shared" si="464"/>
        <v>6</v>
      </c>
      <c r="I7437" t="s">
        <v>126</v>
      </c>
    </row>
    <row r="7438" spans="2:9" x14ac:dyDescent="0.2">
      <c r="B7438" s="1">
        <v>2</v>
      </c>
      <c r="C7438" s="1">
        <v>130.54</v>
      </c>
      <c r="D7438" s="1">
        <v>47.34</v>
      </c>
      <c r="E7438" s="1">
        <f t="shared" si="466"/>
        <v>141</v>
      </c>
      <c r="F7438" s="1">
        <f t="shared" si="467"/>
        <v>11</v>
      </c>
      <c r="G7438" s="1">
        <f t="shared" si="465"/>
        <v>21</v>
      </c>
      <c r="H7438" s="1">
        <f t="shared" si="464"/>
        <v>6</v>
      </c>
      <c r="I7438" t="s">
        <v>126</v>
      </c>
    </row>
    <row r="7439" spans="2:9" x14ac:dyDescent="0.2">
      <c r="B7439" s="1">
        <v>2</v>
      </c>
      <c r="C7439" s="1">
        <v>19.510000000000002</v>
      </c>
      <c r="D7439" s="1">
        <v>0</v>
      </c>
      <c r="E7439" s="1">
        <f t="shared" si="466"/>
        <v>142</v>
      </c>
      <c r="F7439" s="1">
        <f t="shared" si="467"/>
        <v>11</v>
      </c>
      <c r="G7439" s="1">
        <f t="shared" si="465"/>
        <v>22</v>
      </c>
      <c r="H7439" s="1">
        <f t="shared" si="464"/>
        <v>6</v>
      </c>
      <c r="I7439" t="s">
        <v>126</v>
      </c>
    </row>
    <row r="7440" spans="2:9" x14ac:dyDescent="0.2">
      <c r="B7440" s="1">
        <v>3</v>
      </c>
      <c r="C7440" s="1">
        <v>14.48</v>
      </c>
      <c r="D7440" s="1">
        <v>26.63</v>
      </c>
      <c r="E7440" s="1">
        <f t="shared" si="466"/>
        <v>143</v>
      </c>
      <c r="F7440" s="1">
        <f t="shared" si="467"/>
        <v>11</v>
      </c>
      <c r="G7440" s="1">
        <f t="shared" si="465"/>
        <v>23</v>
      </c>
      <c r="H7440" s="1">
        <f t="shared" si="464"/>
        <v>6</v>
      </c>
      <c r="I7440" t="s">
        <v>126</v>
      </c>
    </row>
    <row r="7441" spans="2:9" x14ac:dyDescent="0.2">
      <c r="B7441" s="1">
        <v>3</v>
      </c>
      <c r="C7441" s="1">
        <v>14.15</v>
      </c>
      <c r="D7441" s="1">
        <v>23.73</v>
      </c>
      <c r="E7441" s="1">
        <f t="shared" si="466"/>
        <v>144</v>
      </c>
      <c r="F7441" s="1">
        <f t="shared" si="467"/>
        <v>11</v>
      </c>
      <c r="G7441" s="1">
        <f t="shared" si="465"/>
        <v>24</v>
      </c>
      <c r="H7441" s="1">
        <f t="shared" si="464"/>
        <v>6</v>
      </c>
      <c r="I7441" t="s">
        <v>126</v>
      </c>
    </row>
    <row r="7442" spans="2:9" x14ac:dyDescent="0.2">
      <c r="B7442" s="1">
        <v>6</v>
      </c>
      <c r="C7442" s="1">
        <v>14.47</v>
      </c>
      <c r="D7442" s="1">
        <v>24.8</v>
      </c>
      <c r="E7442" s="1">
        <f t="shared" si="466"/>
        <v>145</v>
      </c>
      <c r="F7442" s="1">
        <f t="shared" si="467"/>
        <v>11</v>
      </c>
      <c r="G7442" s="1">
        <f t="shared" si="465"/>
        <v>1</v>
      </c>
      <c r="H7442" s="1">
        <f t="shared" si="464"/>
        <v>7</v>
      </c>
      <c r="I7442" t="s">
        <v>126</v>
      </c>
    </row>
    <row r="7443" spans="2:9" x14ac:dyDescent="0.2">
      <c r="B7443" s="1">
        <v>6</v>
      </c>
      <c r="C7443" s="1">
        <v>14.4</v>
      </c>
      <c r="D7443" s="1">
        <v>21.75</v>
      </c>
      <c r="E7443" s="1">
        <f t="shared" si="466"/>
        <v>146</v>
      </c>
      <c r="F7443" s="1">
        <f t="shared" si="467"/>
        <v>11</v>
      </c>
      <c r="G7443" s="1">
        <f t="shared" si="465"/>
        <v>2</v>
      </c>
      <c r="H7443" s="1">
        <f t="shared" si="464"/>
        <v>7</v>
      </c>
      <c r="I7443" t="s">
        <v>126</v>
      </c>
    </row>
    <row r="7444" spans="2:9" x14ac:dyDescent="0.2">
      <c r="B7444" s="1">
        <v>6</v>
      </c>
      <c r="C7444" s="1">
        <v>11.77</v>
      </c>
      <c r="D7444" s="1">
        <v>18.04</v>
      </c>
      <c r="E7444" s="1">
        <f t="shared" si="466"/>
        <v>147</v>
      </c>
      <c r="F7444" s="1">
        <f t="shared" si="467"/>
        <v>11</v>
      </c>
      <c r="G7444" s="1">
        <f t="shared" si="465"/>
        <v>3</v>
      </c>
      <c r="H7444" s="1">
        <f t="shared" si="464"/>
        <v>7</v>
      </c>
      <c r="I7444" t="s">
        <v>126</v>
      </c>
    </row>
    <row r="7445" spans="2:9" x14ac:dyDescent="0.2">
      <c r="B7445" s="1">
        <v>6</v>
      </c>
      <c r="C7445" s="1">
        <v>11.88</v>
      </c>
      <c r="D7445" s="1">
        <v>18.649999999999999</v>
      </c>
      <c r="E7445" s="1">
        <f t="shared" si="466"/>
        <v>148</v>
      </c>
      <c r="F7445" s="1">
        <f t="shared" si="467"/>
        <v>11</v>
      </c>
      <c r="G7445" s="1">
        <f t="shared" si="465"/>
        <v>4</v>
      </c>
      <c r="H7445" s="1">
        <f t="shared" si="464"/>
        <v>7</v>
      </c>
      <c r="I7445" t="s">
        <v>126</v>
      </c>
    </row>
    <row r="7446" spans="2:9" x14ac:dyDescent="0.2">
      <c r="B7446" s="1">
        <v>6</v>
      </c>
      <c r="C7446" s="1">
        <v>12.95</v>
      </c>
      <c r="D7446" s="1">
        <v>21.61</v>
      </c>
      <c r="E7446" s="1">
        <f t="shared" si="466"/>
        <v>149</v>
      </c>
      <c r="F7446" s="1">
        <f t="shared" si="467"/>
        <v>11</v>
      </c>
      <c r="G7446" s="1">
        <f t="shared" si="465"/>
        <v>5</v>
      </c>
      <c r="H7446" s="1">
        <f t="shared" si="464"/>
        <v>7</v>
      </c>
      <c r="I7446" t="s">
        <v>126</v>
      </c>
    </row>
    <row r="7447" spans="2:9" x14ac:dyDescent="0.2">
      <c r="B7447" s="1">
        <v>6</v>
      </c>
      <c r="C7447" s="1">
        <v>12.71</v>
      </c>
      <c r="D7447" s="1">
        <v>21.06</v>
      </c>
      <c r="E7447" s="1">
        <f t="shared" si="466"/>
        <v>150</v>
      </c>
      <c r="F7447" s="1">
        <f t="shared" si="467"/>
        <v>11</v>
      </c>
      <c r="G7447" s="1">
        <f t="shared" si="465"/>
        <v>6</v>
      </c>
      <c r="H7447" s="1">
        <f t="shared" si="464"/>
        <v>7</v>
      </c>
      <c r="I7447" t="s">
        <v>126</v>
      </c>
    </row>
    <row r="7448" spans="2:9" x14ac:dyDescent="0.2">
      <c r="B7448" s="1">
        <v>6</v>
      </c>
      <c r="C7448" s="1">
        <v>11.59</v>
      </c>
      <c r="D7448" s="1">
        <v>18.010000000000002</v>
      </c>
      <c r="E7448" s="1">
        <f t="shared" si="466"/>
        <v>151</v>
      </c>
      <c r="F7448" s="1">
        <f t="shared" si="467"/>
        <v>11</v>
      </c>
      <c r="G7448" s="1">
        <f t="shared" si="465"/>
        <v>7</v>
      </c>
      <c r="H7448" s="1">
        <f t="shared" si="464"/>
        <v>7</v>
      </c>
      <c r="I7448" t="s">
        <v>126</v>
      </c>
    </row>
    <row r="7449" spans="2:9" x14ac:dyDescent="0.2">
      <c r="B7449" s="1">
        <v>6</v>
      </c>
      <c r="C7449" s="1">
        <v>16.62</v>
      </c>
      <c r="D7449" s="1">
        <v>19.079999999999998</v>
      </c>
      <c r="E7449" s="1">
        <f t="shared" si="466"/>
        <v>152</v>
      </c>
      <c r="F7449" s="1">
        <f t="shared" si="467"/>
        <v>11</v>
      </c>
      <c r="G7449" s="1">
        <f t="shared" si="465"/>
        <v>8</v>
      </c>
      <c r="H7449" s="1">
        <f t="shared" si="464"/>
        <v>7</v>
      </c>
      <c r="I7449" t="s">
        <v>126</v>
      </c>
    </row>
    <row r="7450" spans="2:9" x14ac:dyDescent="0.2">
      <c r="B7450" s="1">
        <v>3</v>
      </c>
      <c r="C7450" s="1">
        <v>211.36</v>
      </c>
      <c r="D7450" s="1">
        <v>146.49</v>
      </c>
      <c r="E7450" s="1">
        <f t="shared" si="466"/>
        <v>153</v>
      </c>
      <c r="F7450" s="1">
        <f t="shared" si="467"/>
        <v>11</v>
      </c>
      <c r="G7450" s="1">
        <f t="shared" si="465"/>
        <v>9</v>
      </c>
      <c r="H7450" s="1">
        <f t="shared" ref="H7450:H7513" si="468">H7426+1</f>
        <v>7</v>
      </c>
      <c r="I7450" t="s">
        <v>126</v>
      </c>
    </row>
    <row r="7451" spans="2:9" x14ac:dyDescent="0.2">
      <c r="B7451" s="1">
        <v>2</v>
      </c>
      <c r="C7451" s="1">
        <v>198.57</v>
      </c>
      <c r="D7451" s="1">
        <v>91.29</v>
      </c>
      <c r="E7451" s="1">
        <f t="shared" si="466"/>
        <v>154</v>
      </c>
      <c r="F7451" s="1">
        <f t="shared" si="467"/>
        <v>11</v>
      </c>
      <c r="G7451" s="1">
        <f t="shared" ref="G7451:G7514" si="469">G7427</f>
        <v>10</v>
      </c>
      <c r="H7451" s="1">
        <f t="shared" si="468"/>
        <v>7</v>
      </c>
      <c r="I7451" t="s">
        <v>126</v>
      </c>
    </row>
    <row r="7452" spans="2:9" x14ac:dyDescent="0.2">
      <c r="B7452" s="1">
        <v>2</v>
      </c>
      <c r="C7452" s="1">
        <v>242.42</v>
      </c>
      <c r="D7452" s="1">
        <v>130.11000000000001</v>
      </c>
      <c r="E7452" s="1">
        <f t="shared" si="466"/>
        <v>155</v>
      </c>
      <c r="F7452" s="1">
        <f t="shared" si="467"/>
        <v>11</v>
      </c>
      <c r="G7452" s="1">
        <f t="shared" si="469"/>
        <v>11</v>
      </c>
      <c r="H7452" s="1">
        <f t="shared" si="468"/>
        <v>7</v>
      </c>
      <c r="I7452" t="s">
        <v>126</v>
      </c>
    </row>
    <row r="7453" spans="2:9" x14ac:dyDescent="0.2">
      <c r="B7453" s="1">
        <v>2</v>
      </c>
      <c r="C7453" s="1">
        <v>190.44</v>
      </c>
      <c r="D7453" s="1">
        <v>104.9</v>
      </c>
      <c r="E7453" s="1">
        <f t="shared" si="466"/>
        <v>156</v>
      </c>
      <c r="F7453" s="1">
        <f t="shared" si="467"/>
        <v>11</v>
      </c>
      <c r="G7453" s="1">
        <f t="shared" si="469"/>
        <v>12</v>
      </c>
      <c r="H7453" s="1">
        <f t="shared" si="468"/>
        <v>7</v>
      </c>
      <c r="I7453" t="s">
        <v>126</v>
      </c>
    </row>
    <row r="7454" spans="2:9" x14ac:dyDescent="0.2">
      <c r="B7454" s="1">
        <v>2</v>
      </c>
      <c r="C7454" s="1">
        <v>17.78</v>
      </c>
      <c r="D7454" s="1">
        <v>0</v>
      </c>
      <c r="E7454" s="1">
        <f t="shared" si="466"/>
        <v>157</v>
      </c>
      <c r="F7454" s="1">
        <f t="shared" si="467"/>
        <v>11</v>
      </c>
      <c r="G7454" s="1">
        <f t="shared" si="469"/>
        <v>13</v>
      </c>
      <c r="H7454" s="1">
        <f t="shared" si="468"/>
        <v>7</v>
      </c>
      <c r="I7454" t="s">
        <v>126</v>
      </c>
    </row>
    <row r="7455" spans="2:9" x14ac:dyDescent="0.2">
      <c r="B7455" s="1">
        <v>2</v>
      </c>
      <c r="C7455" s="1">
        <v>203.36</v>
      </c>
      <c r="D7455" s="1">
        <v>94.43</v>
      </c>
      <c r="E7455" s="1">
        <f t="shared" si="466"/>
        <v>158</v>
      </c>
      <c r="F7455" s="1">
        <f t="shared" si="467"/>
        <v>11</v>
      </c>
      <c r="G7455" s="1">
        <f t="shared" si="469"/>
        <v>14</v>
      </c>
      <c r="H7455" s="1">
        <f t="shared" si="468"/>
        <v>7</v>
      </c>
      <c r="I7455" t="s">
        <v>126</v>
      </c>
    </row>
    <row r="7456" spans="2:9" x14ac:dyDescent="0.2">
      <c r="B7456" s="1">
        <v>3</v>
      </c>
      <c r="C7456" s="1">
        <v>207.37</v>
      </c>
      <c r="D7456" s="1">
        <v>96.3</v>
      </c>
      <c r="E7456" s="1">
        <f t="shared" si="466"/>
        <v>159</v>
      </c>
      <c r="F7456" s="1">
        <f t="shared" si="467"/>
        <v>11</v>
      </c>
      <c r="G7456" s="1">
        <f t="shared" si="469"/>
        <v>15</v>
      </c>
      <c r="H7456" s="1">
        <f t="shared" si="468"/>
        <v>7</v>
      </c>
      <c r="I7456" t="s">
        <v>126</v>
      </c>
    </row>
    <row r="7457" spans="2:9" x14ac:dyDescent="0.2">
      <c r="B7457" s="1">
        <v>3</v>
      </c>
      <c r="C7457" s="1">
        <v>219.96</v>
      </c>
      <c r="D7457" s="1">
        <v>116.6</v>
      </c>
      <c r="E7457" s="1">
        <f t="shared" si="466"/>
        <v>160</v>
      </c>
      <c r="F7457" s="1">
        <f t="shared" si="467"/>
        <v>11</v>
      </c>
      <c r="G7457" s="1">
        <f t="shared" si="469"/>
        <v>16</v>
      </c>
      <c r="H7457" s="1">
        <f t="shared" si="468"/>
        <v>7</v>
      </c>
      <c r="I7457" t="s">
        <v>126</v>
      </c>
    </row>
    <row r="7458" spans="2:9" x14ac:dyDescent="0.2">
      <c r="B7458" s="1">
        <v>3</v>
      </c>
      <c r="C7458" s="1">
        <v>227.44</v>
      </c>
      <c r="D7458" s="1">
        <v>131.65</v>
      </c>
      <c r="E7458" s="1">
        <f t="shared" si="466"/>
        <v>161</v>
      </c>
      <c r="F7458" s="1">
        <f t="shared" si="467"/>
        <v>11</v>
      </c>
      <c r="G7458" s="1">
        <f t="shared" si="469"/>
        <v>17</v>
      </c>
      <c r="H7458" s="1">
        <f t="shared" si="468"/>
        <v>7</v>
      </c>
      <c r="I7458" t="s">
        <v>126</v>
      </c>
    </row>
    <row r="7459" spans="2:9" x14ac:dyDescent="0.2">
      <c r="B7459" s="1">
        <v>3</v>
      </c>
      <c r="C7459" s="1">
        <v>178.23</v>
      </c>
      <c r="D7459" s="1">
        <v>74.739999999999995</v>
      </c>
      <c r="E7459" s="1">
        <f t="shared" si="466"/>
        <v>162</v>
      </c>
      <c r="F7459" s="1">
        <f t="shared" si="467"/>
        <v>11</v>
      </c>
      <c r="G7459" s="1">
        <f t="shared" si="469"/>
        <v>18</v>
      </c>
      <c r="H7459" s="1">
        <f t="shared" si="468"/>
        <v>7</v>
      </c>
      <c r="I7459" t="s">
        <v>126</v>
      </c>
    </row>
    <row r="7460" spans="2:9" x14ac:dyDescent="0.2">
      <c r="B7460" s="1">
        <v>2</v>
      </c>
      <c r="C7460" s="1">
        <v>211.93</v>
      </c>
      <c r="D7460" s="1">
        <v>135.94</v>
      </c>
      <c r="E7460" s="1">
        <f t="shared" si="466"/>
        <v>163</v>
      </c>
      <c r="F7460" s="1">
        <f t="shared" si="467"/>
        <v>11</v>
      </c>
      <c r="G7460" s="1">
        <f t="shared" si="469"/>
        <v>19</v>
      </c>
      <c r="H7460" s="1">
        <f t="shared" si="468"/>
        <v>7</v>
      </c>
      <c r="I7460" t="s">
        <v>126</v>
      </c>
    </row>
    <row r="7461" spans="2:9" x14ac:dyDescent="0.2">
      <c r="B7461" s="1">
        <v>2</v>
      </c>
      <c r="C7461" s="1">
        <v>222.78</v>
      </c>
      <c r="D7461" s="1">
        <v>131.22</v>
      </c>
      <c r="E7461" s="1">
        <f t="shared" si="466"/>
        <v>164</v>
      </c>
      <c r="F7461" s="1">
        <f t="shared" si="467"/>
        <v>11</v>
      </c>
      <c r="G7461" s="1">
        <f t="shared" si="469"/>
        <v>20</v>
      </c>
      <c r="H7461" s="1">
        <f t="shared" si="468"/>
        <v>7</v>
      </c>
      <c r="I7461" t="s">
        <v>126</v>
      </c>
    </row>
    <row r="7462" spans="2:9" x14ac:dyDescent="0.2">
      <c r="B7462" s="1">
        <v>2</v>
      </c>
      <c r="C7462" s="1">
        <v>157.57</v>
      </c>
      <c r="D7462" s="1">
        <v>70.52</v>
      </c>
      <c r="E7462" s="1">
        <f t="shared" si="466"/>
        <v>165</v>
      </c>
      <c r="F7462" s="1">
        <f t="shared" si="467"/>
        <v>11</v>
      </c>
      <c r="G7462" s="1">
        <f t="shared" si="469"/>
        <v>21</v>
      </c>
      <c r="H7462" s="1">
        <f t="shared" si="468"/>
        <v>7</v>
      </c>
      <c r="I7462" t="s">
        <v>126</v>
      </c>
    </row>
    <row r="7463" spans="2:9" x14ac:dyDescent="0.2">
      <c r="B7463" s="1">
        <v>2</v>
      </c>
      <c r="C7463" s="1">
        <v>18.36</v>
      </c>
      <c r="D7463" s="1">
        <v>0</v>
      </c>
      <c r="E7463" s="1">
        <f t="shared" si="466"/>
        <v>166</v>
      </c>
      <c r="F7463" s="1">
        <f t="shared" si="467"/>
        <v>11</v>
      </c>
      <c r="G7463" s="1">
        <f t="shared" si="469"/>
        <v>22</v>
      </c>
      <c r="H7463" s="1">
        <f t="shared" si="468"/>
        <v>7</v>
      </c>
      <c r="I7463" t="s">
        <v>126</v>
      </c>
    </row>
    <row r="7464" spans="2:9" x14ac:dyDescent="0.2">
      <c r="B7464" s="1">
        <v>3</v>
      </c>
      <c r="C7464" s="1">
        <v>15.62</v>
      </c>
      <c r="D7464" s="1">
        <v>26.43</v>
      </c>
      <c r="E7464" s="1">
        <f t="shared" si="466"/>
        <v>167</v>
      </c>
      <c r="F7464" s="1">
        <f t="shared" si="467"/>
        <v>11</v>
      </c>
      <c r="G7464" s="1">
        <f t="shared" si="469"/>
        <v>23</v>
      </c>
      <c r="H7464" s="1">
        <f t="shared" si="468"/>
        <v>7</v>
      </c>
      <c r="I7464" t="s">
        <v>126</v>
      </c>
    </row>
    <row r="7465" spans="2:9" x14ac:dyDescent="0.2">
      <c r="B7465" s="1">
        <v>3</v>
      </c>
      <c r="C7465" s="1">
        <v>10.72</v>
      </c>
      <c r="D7465" s="1">
        <v>18.25</v>
      </c>
      <c r="E7465" s="1">
        <f t="shared" si="466"/>
        <v>168</v>
      </c>
      <c r="F7465" s="1">
        <f t="shared" si="467"/>
        <v>11</v>
      </c>
      <c r="G7465" s="1">
        <f t="shared" si="469"/>
        <v>24</v>
      </c>
      <c r="H7465" s="1">
        <f t="shared" si="468"/>
        <v>7</v>
      </c>
      <c r="I7465" t="s">
        <v>126</v>
      </c>
    </row>
    <row r="7466" spans="2:9" x14ac:dyDescent="0.2">
      <c r="B7466" s="1">
        <v>6</v>
      </c>
      <c r="C7466" s="1">
        <v>14.62</v>
      </c>
      <c r="D7466" s="1">
        <v>24.7</v>
      </c>
      <c r="E7466" s="1">
        <f t="shared" si="466"/>
        <v>169</v>
      </c>
      <c r="F7466" s="1">
        <f t="shared" si="467"/>
        <v>11</v>
      </c>
      <c r="G7466" s="1">
        <f t="shared" si="469"/>
        <v>1</v>
      </c>
      <c r="H7466" s="1">
        <f t="shared" si="468"/>
        <v>8</v>
      </c>
      <c r="I7466" t="s">
        <v>126</v>
      </c>
    </row>
    <row r="7467" spans="2:9" x14ac:dyDescent="0.2">
      <c r="B7467" s="1">
        <v>6</v>
      </c>
      <c r="C7467" s="1">
        <v>14.58</v>
      </c>
      <c r="D7467" s="1">
        <v>25.13</v>
      </c>
      <c r="E7467" s="1">
        <f t="shared" si="466"/>
        <v>170</v>
      </c>
      <c r="F7467" s="1">
        <f t="shared" si="467"/>
        <v>11</v>
      </c>
      <c r="G7467" s="1">
        <f t="shared" si="469"/>
        <v>2</v>
      </c>
      <c r="H7467" s="1">
        <f t="shared" si="468"/>
        <v>8</v>
      </c>
      <c r="I7467" t="s">
        <v>126</v>
      </c>
    </row>
    <row r="7468" spans="2:9" x14ac:dyDescent="0.2">
      <c r="B7468" s="1">
        <v>6</v>
      </c>
      <c r="C7468" s="1">
        <v>13.64</v>
      </c>
      <c r="D7468" s="1">
        <v>22.94</v>
      </c>
      <c r="E7468" s="1">
        <f t="shared" si="466"/>
        <v>171</v>
      </c>
      <c r="F7468" s="1">
        <f t="shared" si="467"/>
        <v>11</v>
      </c>
      <c r="G7468" s="1">
        <f t="shared" si="469"/>
        <v>3</v>
      </c>
      <c r="H7468" s="1">
        <f t="shared" si="468"/>
        <v>8</v>
      </c>
      <c r="I7468" t="s">
        <v>126</v>
      </c>
    </row>
    <row r="7469" spans="2:9" x14ac:dyDescent="0.2">
      <c r="B7469" s="1">
        <v>6</v>
      </c>
      <c r="C7469" s="1">
        <v>12.31</v>
      </c>
      <c r="D7469" s="1">
        <v>20.420000000000002</v>
      </c>
      <c r="E7469" s="1">
        <f t="shared" si="466"/>
        <v>172</v>
      </c>
      <c r="F7469" s="1">
        <f t="shared" si="467"/>
        <v>11</v>
      </c>
      <c r="G7469" s="1">
        <f t="shared" si="469"/>
        <v>4</v>
      </c>
      <c r="H7469" s="1">
        <f t="shared" si="468"/>
        <v>8</v>
      </c>
      <c r="I7469" t="s">
        <v>126</v>
      </c>
    </row>
    <row r="7470" spans="2:9" x14ac:dyDescent="0.2">
      <c r="B7470" s="1">
        <v>6</v>
      </c>
      <c r="C7470" s="1">
        <v>12.42</v>
      </c>
      <c r="D7470" s="1">
        <v>20.92</v>
      </c>
      <c r="E7470" s="1">
        <f t="shared" si="466"/>
        <v>173</v>
      </c>
      <c r="F7470" s="1">
        <f t="shared" si="467"/>
        <v>11</v>
      </c>
      <c r="G7470" s="1">
        <f t="shared" si="469"/>
        <v>5</v>
      </c>
      <c r="H7470" s="1">
        <f t="shared" si="468"/>
        <v>8</v>
      </c>
      <c r="I7470" t="s">
        <v>126</v>
      </c>
    </row>
    <row r="7471" spans="2:9" x14ac:dyDescent="0.2">
      <c r="B7471" s="1">
        <v>6</v>
      </c>
      <c r="C7471" s="1">
        <v>13.03</v>
      </c>
      <c r="D7471" s="1">
        <v>21.99</v>
      </c>
      <c r="E7471" s="1">
        <f t="shared" si="466"/>
        <v>174</v>
      </c>
      <c r="F7471" s="1">
        <f t="shared" si="467"/>
        <v>11</v>
      </c>
      <c r="G7471" s="1">
        <f t="shared" si="469"/>
        <v>6</v>
      </c>
      <c r="H7471" s="1">
        <f t="shared" si="468"/>
        <v>8</v>
      </c>
      <c r="I7471" t="s">
        <v>126</v>
      </c>
    </row>
    <row r="7472" spans="2:9" x14ac:dyDescent="0.2">
      <c r="B7472" s="1">
        <v>6</v>
      </c>
      <c r="C7472" s="1">
        <v>12.49</v>
      </c>
      <c r="D7472" s="1">
        <v>20.76</v>
      </c>
      <c r="E7472" s="1">
        <f t="shared" si="466"/>
        <v>175</v>
      </c>
      <c r="F7472" s="1">
        <f t="shared" si="467"/>
        <v>11</v>
      </c>
      <c r="G7472" s="1">
        <f t="shared" si="469"/>
        <v>7</v>
      </c>
      <c r="H7472" s="1">
        <f t="shared" si="468"/>
        <v>8</v>
      </c>
      <c r="I7472" t="s">
        <v>126</v>
      </c>
    </row>
    <row r="7473" spans="2:9" x14ac:dyDescent="0.2">
      <c r="B7473" s="1">
        <v>6</v>
      </c>
      <c r="C7473" s="1">
        <v>15.83</v>
      </c>
      <c r="D7473" s="1">
        <v>20.74</v>
      </c>
      <c r="E7473" s="1">
        <f t="shared" si="466"/>
        <v>176</v>
      </c>
      <c r="F7473" s="1">
        <f t="shared" si="467"/>
        <v>11</v>
      </c>
      <c r="G7473" s="1">
        <f t="shared" si="469"/>
        <v>8</v>
      </c>
      <c r="H7473" s="1">
        <f t="shared" si="468"/>
        <v>8</v>
      </c>
      <c r="I7473" t="s">
        <v>126</v>
      </c>
    </row>
    <row r="7474" spans="2:9" x14ac:dyDescent="0.2">
      <c r="B7474" s="1">
        <v>6</v>
      </c>
      <c r="C7474" s="1">
        <v>199.01</v>
      </c>
      <c r="D7474" s="1">
        <v>147.74</v>
      </c>
      <c r="E7474" s="1">
        <f t="shared" si="466"/>
        <v>177</v>
      </c>
      <c r="F7474" s="1">
        <f t="shared" si="467"/>
        <v>11</v>
      </c>
      <c r="G7474" s="1">
        <f t="shared" si="469"/>
        <v>9</v>
      </c>
      <c r="H7474" s="1">
        <f t="shared" si="468"/>
        <v>8</v>
      </c>
      <c r="I7474" t="s">
        <v>126</v>
      </c>
    </row>
    <row r="7475" spans="2:9" x14ac:dyDescent="0.2">
      <c r="B7475" s="1">
        <v>6</v>
      </c>
      <c r="C7475" s="1">
        <v>233.07</v>
      </c>
      <c r="D7475" s="1">
        <v>114.8</v>
      </c>
      <c r="E7475" s="1">
        <f t="shared" si="466"/>
        <v>178</v>
      </c>
      <c r="F7475" s="1">
        <f t="shared" si="467"/>
        <v>11</v>
      </c>
      <c r="G7475" s="1">
        <f t="shared" si="469"/>
        <v>10</v>
      </c>
      <c r="H7475" s="1">
        <f t="shared" si="468"/>
        <v>8</v>
      </c>
      <c r="I7475" t="s">
        <v>126</v>
      </c>
    </row>
    <row r="7476" spans="2:9" x14ac:dyDescent="0.2">
      <c r="B7476" s="1">
        <v>6</v>
      </c>
      <c r="C7476" s="1">
        <v>236.09</v>
      </c>
      <c r="D7476" s="1">
        <v>128.37</v>
      </c>
      <c r="E7476" s="1">
        <f t="shared" si="466"/>
        <v>179</v>
      </c>
      <c r="F7476" s="1">
        <f t="shared" si="467"/>
        <v>11</v>
      </c>
      <c r="G7476" s="1">
        <f t="shared" si="469"/>
        <v>11</v>
      </c>
      <c r="H7476" s="1">
        <f t="shared" si="468"/>
        <v>8</v>
      </c>
      <c r="I7476" t="s">
        <v>126</v>
      </c>
    </row>
    <row r="7477" spans="2:9" x14ac:dyDescent="0.2">
      <c r="B7477" s="1">
        <v>6</v>
      </c>
      <c r="C7477" s="1">
        <v>212.47</v>
      </c>
      <c r="D7477" s="1">
        <v>102.78</v>
      </c>
      <c r="E7477" s="1">
        <f t="shared" si="466"/>
        <v>180</v>
      </c>
      <c r="F7477" s="1">
        <f t="shared" si="467"/>
        <v>11</v>
      </c>
      <c r="G7477" s="1">
        <f t="shared" si="469"/>
        <v>12</v>
      </c>
      <c r="H7477" s="1">
        <f t="shared" si="468"/>
        <v>8</v>
      </c>
      <c r="I7477" t="s">
        <v>126</v>
      </c>
    </row>
    <row r="7478" spans="2:9" x14ac:dyDescent="0.2">
      <c r="B7478" s="1">
        <v>6</v>
      </c>
      <c r="C7478" s="1">
        <v>30.74</v>
      </c>
      <c r="D7478" s="1">
        <v>0</v>
      </c>
      <c r="E7478" s="1">
        <f t="shared" si="466"/>
        <v>181</v>
      </c>
      <c r="F7478" s="1">
        <f t="shared" si="467"/>
        <v>11</v>
      </c>
      <c r="G7478" s="1">
        <f t="shared" si="469"/>
        <v>13</v>
      </c>
      <c r="H7478" s="1">
        <f t="shared" si="468"/>
        <v>8</v>
      </c>
      <c r="I7478" t="s">
        <v>126</v>
      </c>
    </row>
    <row r="7479" spans="2:9" x14ac:dyDescent="0.2">
      <c r="B7479" s="1">
        <v>6</v>
      </c>
      <c r="C7479" s="1">
        <v>226.51</v>
      </c>
      <c r="D7479" s="1">
        <v>117.87</v>
      </c>
      <c r="E7479" s="1">
        <f t="shared" si="466"/>
        <v>182</v>
      </c>
      <c r="F7479" s="1">
        <f t="shared" si="467"/>
        <v>11</v>
      </c>
      <c r="G7479" s="1">
        <f t="shared" si="469"/>
        <v>14</v>
      </c>
      <c r="H7479" s="1">
        <f t="shared" si="468"/>
        <v>8</v>
      </c>
      <c r="I7479" t="s">
        <v>126</v>
      </c>
    </row>
    <row r="7480" spans="2:9" x14ac:dyDescent="0.2">
      <c r="B7480" s="1">
        <v>6</v>
      </c>
      <c r="C7480" s="1">
        <v>226.76</v>
      </c>
      <c r="D7480" s="1">
        <v>121.14</v>
      </c>
      <c r="E7480" s="1">
        <f t="shared" si="466"/>
        <v>183</v>
      </c>
      <c r="F7480" s="1">
        <f t="shared" si="467"/>
        <v>11</v>
      </c>
      <c r="G7480" s="1">
        <f t="shared" si="469"/>
        <v>15</v>
      </c>
      <c r="H7480" s="1">
        <f t="shared" si="468"/>
        <v>8</v>
      </c>
      <c r="I7480" t="s">
        <v>126</v>
      </c>
    </row>
    <row r="7481" spans="2:9" x14ac:dyDescent="0.2">
      <c r="B7481" s="1">
        <v>6</v>
      </c>
      <c r="C7481" s="1">
        <v>210.24</v>
      </c>
      <c r="D7481" s="1">
        <v>111.75</v>
      </c>
      <c r="E7481" s="1">
        <f t="shared" si="466"/>
        <v>184</v>
      </c>
      <c r="F7481" s="1">
        <f t="shared" si="467"/>
        <v>11</v>
      </c>
      <c r="G7481" s="1">
        <f t="shared" si="469"/>
        <v>16</v>
      </c>
      <c r="H7481" s="1">
        <f t="shared" si="468"/>
        <v>8</v>
      </c>
      <c r="I7481" t="s">
        <v>126</v>
      </c>
    </row>
    <row r="7482" spans="2:9" x14ac:dyDescent="0.2">
      <c r="B7482" s="1">
        <v>6</v>
      </c>
      <c r="C7482" s="1">
        <v>298.58</v>
      </c>
      <c r="D7482" s="1">
        <v>174.38</v>
      </c>
      <c r="E7482" s="1">
        <f t="shared" si="466"/>
        <v>185</v>
      </c>
      <c r="F7482" s="1">
        <f t="shared" si="467"/>
        <v>11</v>
      </c>
      <c r="G7482" s="1">
        <f t="shared" si="469"/>
        <v>17</v>
      </c>
      <c r="H7482" s="1">
        <f t="shared" si="468"/>
        <v>8</v>
      </c>
      <c r="I7482" t="s">
        <v>126</v>
      </c>
    </row>
    <row r="7483" spans="2:9" x14ac:dyDescent="0.2">
      <c r="B7483" s="1">
        <v>6</v>
      </c>
      <c r="C7483" s="1">
        <v>201.03</v>
      </c>
      <c r="D7483" s="1">
        <v>110.8</v>
      </c>
      <c r="E7483" s="1">
        <f t="shared" si="466"/>
        <v>186</v>
      </c>
      <c r="F7483" s="1">
        <f t="shared" si="467"/>
        <v>11</v>
      </c>
      <c r="G7483" s="1">
        <f t="shared" si="469"/>
        <v>18</v>
      </c>
      <c r="H7483" s="1">
        <f t="shared" si="468"/>
        <v>8</v>
      </c>
      <c r="I7483" t="s">
        <v>126</v>
      </c>
    </row>
    <row r="7484" spans="2:9" x14ac:dyDescent="0.2">
      <c r="B7484" s="1">
        <v>6</v>
      </c>
      <c r="C7484" s="1">
        <v>247.2</v>
      </c>
      <c r="D7484" s="1">
        <v>132.84</v>
      </c>
      <c r="E7484" s="1">
        <f t="shared" si="466"/>
        <v>187</v>
      </c>
      <c r="F7484" s="1">
        <f t="shared" si="467"/>
        <v>11</v>
      </c>
      <c r="G7484" s="1">
        <f t="shared" si="469"/>
        <v>19</v>
      </c>
      <c r="H7484" s="1">
        <f t="shared" si="468"/>
        <v>8</v>
      </c>
      <c r="I7484" t="s">
        <v>126</v>
      </c>
    </row>
    <row r="7485" spans="2:9" x14ac:dyDescent="0.2">
      <c r="B7485" s="1">
        <v>6</v>
      </c>
      <c r="C7485" s="1">
        <v>343.01</v>
      </c>
      <c r="D7485" s="1">
        <v>148.28</v>
      </c>
      <c r="E7485" s="1">
        <f t="shared" si="466"/>
        <v>188</v>
      </c>
      <c r="F7485" s="1">
        <f t="shared" si="467"/>
        <v>11</v>
      </c>
      <c r="G7485" s="1">
        <f t="shared" si="469"/>
        <v>20</v>
      </c>
      <c r="H7485" s="1">
        <f t="shared" si="468"/>
        <v>8</v>
      </c>
      <c r="I7485" t="s">
        <v>126</v>
      </c>
    </row>
    <row r="7486" spans="2:9" x14ac:dyDescent="0.2">
      <c r="B7486" s="1">
        <v>6</v>
      </c>
      <c r="C7486" s="1">
        <v>270.69</v>
      </c>
      <c r="D7486" s="1">
        <v>126.68</v>
      </c>
      <c r="E7486" s="1">
        <f t="shared" si="466"/>
        <v>189</v>
      </c>
      <c r="F7486" s="1">
        <f t="shared" si="467"/>
        <v>11</v>
      </c>
      <c r="G7486" s="1">
        <f t="shared" si="469"/>
        <v>21</v>
      </c>
      <c r="H7486" s="1">
        <f t="shared" si="468"/>
        <v>8</v>
      </c>
      <c r="I7486" t="s">
        <v>126</v>
      </c>
    </row>
    <row r="7487" spans="2:9" x14ac:dyDescent="0.2">
      <c r="B7487" s="1">
        <v>6</v>
      </c>
      <c r="C7487" s="1">
        <v>32.03</v>
      </c>
      <c r="D7487" s="1">
        <v>1.26</v>
      </c>
      <c r="E7487" s="1">
        <f t="shared" si="466"/>
        <v>190</v>
      </c>
      <c r="F7487" s="1">
        <f t="shared" si="467"/>
        <v>11</v>
      </c>
      <c r="G7487" s="1">
        <f t="shared" si="469"/>
        <v>22</v>
      </c>
      <c r="H7487" s="1">
        <f t="shared" si="468"/>
        <v>8</v>
      </c>
      <c r="I7487" t="s">
        <v>126</v>
      </c>
    </row>
    <row r="7488" spans="2:9" x14ac:dyDescent="0.2">
      <c r="B7488" s="1">
        <v>6</v>
      </c>
      <c r="C7488" s="1">
        <v>16.559999999999999</v>
      </c>
      <c r="D7488" s="1">
        <v>30.96</v>
      </c>
      <c r="E7488" s="1">
        <f t="shared" si="466"/>
        <v>191</v>
      </c>
      <c r="F7488" s="1">
        <f t="shared" si="467"/>
        <v>11</v>
      </c>
      <c r="G7488" s="1">
        <f t="shared" si="469"/>
        <v>23</v>
      </c>
      <c r="H7488" s="1">
        <f t="shared" si="468"/>
        <v>8</v>
      </c>
      <c r="I7488" t="s">
        <v>126</v>
      </c>
    </row>
    <row r="7489" spans="2:9" x14ac:dyDescent="0.2">
      <c r="B7489" s="1">
        <v>6</v>
      </c>
      <c r="C7489" s="1">
        <v>14.87</v>
      </c>
      <c r="D7489" s="1">
        <v>26.64</v>
      </c>
      <c r="E7489" s="1">
        <f t="shared" si="466"/>
        <v>192</v>
      </c>
      <c r="F7489" s="1">
        <f t="shared" si="467"/>
        <v>11</v>
      </c>
      <c r="G7489" s="1">
        <f t="shared" si="469"/>
        <v>24</v>
      </c>
      <c r="H7489" s="1">
        <f t="shared" si="468"/>
        <v>8</v>
      </c>
      <c r="I7489" t="s">
        <v>126</v>
      </c>
    </row>
    <row r="7490" spans="2:9" x14ac:dyDescent="0.2">
      <c r="B7490" s="1">
        <v>6</v>
      </c>
      <c r="C7490" s="1">
        <v>14.18</v>
      </c>
      <c r="D7490" s="1">
        <v>24.95</v>
      </c>
      <c r="E7490" s="1">
        <f t="shared" si="466"/>
        <v>193</v>
      </c>
      <c r="F7490" s="1">
        <f t="shared" si="467"/>
        <v>11</v>
      </c>
      <c r="G7490" s="1">
        <f t="shared" si="469"/>
        <v>1</v>
      </c>
      <c r="H7490" s="1">
        <f t="shared" si="468"/>
        <v>9</v>
      </c>
      <c r="I7490" t="s">
        <v>126</v>
      </c>
    </row>
    <row r="7491" spans="2:9" x14ac:dyDescent="0.2">
      <c r="B7491" s="1">
        <v>6</v>
      </c>
      <c r="C7491" s="1">
        <v>11.48</v>
      </c>
      <c r="D7491" s="1">
        <v>16.78</v>
      </c>
      <c r="E7491" s="1">
        <f t="shared" si="466"/>
        <v>194</v>
      </c>
      <c r="F7491" s="1">
        <f t="shared" si="467"/>
        <v>11</v>
      </c>
      <c r="G7491" s="1">
        <f t="shared" si="469"/>
        <v>2</v>
      </c>
      <c r="H7491" s="1">
        <f t="shared" si="468"/>
        <v>9</v>
      </c>
      <c r="I7491" t="s">
        <v>126</v>
      </c>
    </row>
    <row r="7492" spans="2:9" x14ac:dyDescent="0.2">
      <c r="B7492" s="1">
        <v>6</v>
      </c>
      <c r="C7492" s="1">
        <v>11.67</v>
      </c>
      <c r="D7492" s="1">
        <v>17.89</v>
      </c>
      <c r="E7492" s="1">
        <f t="shared" ref="E7492:E7555" si="470">E7491+1</f>
        <v>195</v>
      </c>
      <c r="F7492" s="1">
        <f t="shared" si="467"/>
        <v>11</v>
      </c>
      <c r="G7492" s="1">
        <f t="shared" si="469"/>
        <v>3</v>
      </c>
      <c r="H7492" s="1">
        <f t="shared" si="468"/>
        <v>9</v>
      </c>
      <c r="I7492" t="s">
        <v>126</v>
      </c>
    </row>
    <row r="7493" spans="2:9" x14ac:dyDescent="0.2">
      <c r="B7493" s="1">
        <v>6</v>
      </c>
      <c r="C7493" s="1">
        <v>12.68</v>
      </c>
      <c r="D7493" s="1">
        <v>19.98</v>
      </c>
      <c r="E7493" s="1">
        <f t="shared" si="470"/>
        <v>196</v>
      </c>
      <c r="F7493" s="1">
        <f t="shared" si="467"/>
        <v>11</v>
      </c>
      <c r="G7493" s="1">
        <f t="shared" si="469"/>
        <v>4</v>
      </c>
      <c r="H7493" s="1">
        <f t="shared" si="468"/>
        <v>9</v>
      </c>
      <c r="I7493" t="s">
        <v>126</v>
      </c>
    </row>
    <row r="7494" spans="2:9" x14ac:dyDescent="0.2">
      <c r="B7494" s="1">
        <v>6</v>
      </c>
      <c r="C7494" s="1">
        <v>12.78</v>
      </c>
      <c r="D7494" s="1">
        <v>20.2</v>
      </c>
      <c r="E7494" s="1">
        <f t="shared" si="470"/>
        <v>197</v>
      </c>
      <c r="F7494" s="1">
        <f t="shared" si="467"/>
        <v>11</v>
      </c>
      <c r="G7494" s="1">
        <f t="shared" si="469"/>
        <v>5</v>
      </c>
      <c r="H7494" s="1">
        <f t="shared" si="468"/>
        <v>9</v>
      </c>
      <c r="I7494" t="s">
        <v>126</v>
      </c>
    </row>
    <row r="7495" spans="2:9" x14ac:dyDescent="0.2">
      <c r="B7495" s="1">
        <v>6</v>
      </c>
      <c r="C7495" s="1">
        <v>11.44</v>
      </c>
      <c r="D7495" s="1">
        <v>16.489999999999998</v>
      </c>
      <c r="E7495" s="1">
        <f t="shared" si="470"/>
        <v>198</v>
      </c>
      <c r="F7495" s="1">
        <f t="shared" si="467"/>
        <v>11</v>
      </c>
      <c r="G7495" s="1">
        <f t="shared" si="469"/>
        <v>6</v>
      </c>
      <c r="H7495" s="1">
        <f t="shared" si="468"/>
        <v>9</v>
      </c>
      <c r="I7495" t="s">
        <v>126</v>
      </c>
    </row>
    <row r="7496" spans="2:9" x14ac:dyDescent="0.2">
      <c r="B7496" s="1">
        <v>6</v>
      </c>
      <c r="C7496" s="1">
        <v>11.51</v>
      </c>
      <c r="D7496" s="1">
        <v>17.170000000000002</v>
      </c>
      <c r="E7496" s="1">
        <f t="shared" si="470"/>
        <v>199</v>
      </c>
      <c r="F7496" s="1">
        <f t="shared" si="467"/>
        <v>11</v>
      </c>
      <c r="G7496" s="1">
        <f t="shared" si="469"/>
        <v>7</v>
      </c>
      <c r="H7496" s="1">
        <f t="shared" si="468"/>
        <v>9</v>
      </c>
      <c r="I7496" t="s">
        <v>126</v>
      </c>
    </row>
    <row r="7497" spans="2:9" x14ac:dyDescent="0.2">
      <c r="B7497" s="1">
        <v>6</v>
      </c>
      <c r="C7497" s="1">
        <v>18.03</v>
      </c>
      <c r="D7497" s="1">
        <v>20.52</v>
      </c>
      <c r="E7497" s="1">
        <f t="shared" si="470"/>
        <v>200</v>
      </c>
      <c r="F7497" s="1">
        <f t="shared" si="467"/>
        <v>11</v>
      </c>
      <c r="G7497" s="1">
        <f t="shared" si="469"/>
        <v>8</v>
      </c>
      <c r="H7497" s="1">
        <f t="shared" si="468"/>
        <v>9</v>
      </c>
      <c r="I7497" t="s">
        <v>126</v>
      </c>
    </row>
    <row r="7498" spans="2:9" x14ac:dyDescent="0.2">
      <c r="B7498" s="1">
        <v>6</v>
      </c>
      <c r="C7498" s="1">
        <v>315.17</v>
      </c>
      <c r="D7498" s="1">
        <v>204.01</v>
      </c>
      <c r="E7498" s="1">
        <f t="shared" si="470"/>
        <v>201</v>
      </c>
      <c r="F7498" s="1">
        <f t="shared" si="467"/>
        <v>11</v>
      </c>
      <c r="G7498" s="1">
        <f t="shared" si="469"/>
        <v>9</v>
      </c>
      <c r="H7498" s="1">
        <f t="shared" si="468"/>
        <v>9</v>
      </c>
      <c r="I7498" t="s">
        <v>126</v>
      </c>
    </row>
    <row r="7499" spans="2:9" x14ac:dyDescent="0.2">
      <c r="B7499" s="1">
        <v>6</v>
      </c>
      <c r="C7499" s="1">
        <v>371.56</v>
      </c>
      <c r="D7499" s="1">
        <v>195.99</v>
      </c>
      <c r="E7499" s="1">
        <f t="shared" si="470"/>
        <v>202</v>
      </c>
      <c r="F7499" s="1">
        <f t="shared" ref="F7499:F7562" si="471">F7498</f>
        <v>11</v>
      </c>
      <c r="G7499" s="1">
        <f t="shared" si="469"/>
        <v>10</v>
      </c>
      <c r="H7499" s="1">
        <f t="shared" si="468"/>
        <v>9</v>
      </c>
      <c r="I7499" t="s">
        <v>126</v>
      </c>
    </row>
    <row r="7500" spans="2:9" x14ac:dyDescent="0.2">
      <c r="B7500" s="1">
        <v>6</v>
      </c>
      <c r="C7500" s="1">
        <v>233.79</v>
      </c>
      <c r="D7500" s="1">
        <v>116.32</v>
      </c>
      <c r="E7500" s="1">
        <f t="shared" si="470"/>
        <v>203</v>
      </c>
      <c r="F7500" s="1">
        <f t="shared" si="471"/>
        <v>11</v>
      </c>
      <c r="G7500" s="1">
        <f t="shared" si="469"/>
        <v>11</v>
      </c>
      <c r="H7500" s="1">
        <f t="shared" si="468"/>
        <v>9</v>
      </c>
      <c r="I7500" t="s">
        <v>126</v>
      </c>
    </row>
    <row r="7501" spans="2:9" x14ac:dyDescent="0.2">
      <c r="B7501" s="1">
        <v>6</v>
      </c>
      <c r="C7501" s="1">
        <v>240.66</v>
      </c>
      <c r="D7501" s="1">
        <v>129.12</v>
      </c>
      <c r="E7501" s="1">
        <f t="shared" si="470"/>
        <v>204</v>
      </c>
      <c r="F7501" s="1">
        <f t="shared" si="471"/>
        <v>11</v>
      </c>
      <c r="G7501" s="1">
        <f t="shared" si="469"/>
        <v>12</v>
      </c>
      <c r="H7501" s="1">
        <f t="shared" si="468"/>
        <v>9</v>
      </c>
      <c r="I7501" t="s">
        <v>126</v>
      </c>
    </row>
    <row r="7502" spans="2:9" x14ac:dyDescent="0.2">
      <c r="B7502" s="1">
        <v>6</v>
      </c>
      <c r="C7502" s="1">
        <v>19.66</v>
      </c>
      <c r="D7502" s="1">
        <v>0</v>
      </c>
      <c r="E7502" s="1">
        <f t="shared" si="470"/>
        <v>205</v>
      </c>
      <c r="F7502" s="1">
        <f t="shared" si="471"/>
        <v>11</v>
      </c>
      <c r="G7502" s="1">
        <f t="shared" si="469"/>
        <v>13</v>
      </c>
      <c r="H7502" s="1">
        <f t="shared" si="468"/>
        <v>9</v>
      </c>
      <c r="I7502" t="s">
        <v>126</v>
      </c>
    </row>
    <row r="7503" spans="2:9" x14ac:dyDescent="0.2">
      <c r="B7503" s="1">
        <v>6</v>
      </c>
      <c r="C7503" s="1">
        <v>212.51</v>
      </c>
      <c r="D7503" s="1">
        <v>116.75</v>
      </c>
      <c r="E7503" s="1">
        <f t="shared" si="470"/>
        <v>206</v>
      </c>
      <c r="F7503" s="1">
        <f t="shared" si="471"/>
        <v>11</v>
      </c>
      <c r="G7503" s="1">
        <f t="shared" si="469"/>
        <v>14</v>
      </c>
      <c r="H7503" s="1">
        <f t="shared" si="468"/>
        <v>9</v>
      </c>
      <c r="I7503" t="s">
        <v>126</v>
      </c>
    </row>
    <row r="7504" spans="2:9" x14ac:dyDescent="0.2">
      <c r="B7504" s="1">
        <v>6</v>
      </c>
      <c r="C7504" s="1">
        <v>251.1</v>
      </c>
      <c r="D7504" s="1">
        <v>162.76</v>
      </c>
      <c r="E7504" s="1">
        <f t="shared" si="470"/>
        <v>207</v>
      </c>
      <c r="F7504" s="1">
        <f t="shared" si="471"/>
        <v>11</v>
      </c>
      <c r="G7504" s="1">
        <f t="shared" si="469"/>
        <v>15</v>
      </c>
      <c r="H7504" s="1">
        <f t="shared" si="468"/>
        <v>9</v>
      </c>
      <c r="I7504" t="s">
        <v>126</v>
      </c>
    </row>
    <row r="7505" spans="2:9" x14ac:dyDescent="0.2">
      <c r="B7505" s="1">
        <v>6</v>
      </c>
      <c r="C7505" s="1">
        <v>218.62</v>
      </c>
      <c r="D7505" s="1">
        <v>133.78</v>
      </c>
      <c r="E7505" s="1">
        <f t="shared" si="470"/>
        <v>208</v>
      </c>
      <c r="F7505" s="1">
        <f t="shared" si="471"/>
        <v>11</v>
      </c>
      <c r="G7505" s="1">
        <f t="shared" si="469"/>
        <v>16</v>
      </c>
      <c r="H7505" s="1">
        <f t="shared" si="468"/>
        <v>9</v>
      </c>
      <c r="I7505" t="s">
        <v>126</v>
      </c>
    </row>
    <row r="7506" spans="2:9" x14ac:dyDescent="0.2">
      <c r="B7506" s="1">
        <v>6</v>
      </c>
      <c r="C7506" s="1">
        <v>249.76</v>
      </c>
      <c r="D7506" s="1">
        <v>153.65</v>
      </c>
      <c r="E7506" s="1">
        <f t="shared" si="470"/>
        <v>209</v>
      </c>
      <c r="F7506" s="1">
        <f t="shared" si="471"/>
        <v>11</v>
      </c>
      <c r="G7506" s="1">
        <f t="shared" si="469"/>
        <v>17</v>
      </c>
      <c r="H7506" s="1">
        <f t="shared" si="468"/>
        <v>9</v>
      </c>
      <c r="I7506" t="s">
        <v>126</v>
      </c>
    </row>
    <row r="7507" spans="2:9" x14ac:dyDescent="0.2">
      <c r="B7507" s="1">
        <v>6</v>
      </c>
      <c r="C7507" s="1">
        <v>184.32</v>
      </c>
      <c r="D7507" s="1">
        <v>71.13</v>
      </c>
      <c r="E7507" s="1">
        <f t="shared" si="470"/>
        <v>210</v>
      </c>
      <c r="F7507" s="1">
        <f t="shared" si="471"/>
        <v>11</v>
      </c>
      <c r="G7507" s="1">
        <f t="shared" si="469"/>
        <v>18</v>
      </c>
      <c r="H7507" s="1">
        <f t="shared" si="468"/>
        <v>9</v>
      </c>
      <c r="I7507" t="s">
        <v>126</v>
      </c>
    </row>
    <row r="7508" spans="2:9" x14ac:dyDescent="0.2">
      <c r="B7508" s="1">
        <v>6</v>
      </c>
      <c r="C7508" s="1">
        <v>229</v>
      </c>
      <c r="D7508" s="1">
        <v>114.16</v>
      </c>
      <c r="E7508" s="1">
        <f t="shared" si="470"/>
        <v>211</v>
      </c>
      <c r="F7508" s="1">
        <f t="shared" si="471"/>
        <v>11</v>
      </c>
      <c r="G7508" s="1">
        <f t="shared" si="469"/>
        <v>19</v>
      </c>
      <c r="H7508" s="1">
        <f t="shared" si="468"/>
        <v>9</v>
      </c>
      <c r="I7508" t="s">
        <v>126</v>
      </c>
    </row>
    <row r="7509" spans="2:9" x14ac:dyDescent="0.2">
      <c r="B7509" s="1">
        <v>6</v>
      </c>
      <c r="C7509" s="1">
        <v>224.86</v>
      </c>
      <c r="D7509" s="1">
        <v>97.24</v>
      </c>
      <c r="E7509" s="1">
        <f t="shared" si="470"/>
        <v>212</v>
      </c>
      <c r="F7509" s="1">
        <f t="shared" si="471"/>
        <v>11</v>
      </c>
      <c r="G7509" s="1">
        <f t="shared" si="469"/>
        <v>20</v>
      </c>
      <c r="H7509" s="1">
        <f t="shared" si="468"/>
        <v>9</v>
      </c>
      <c r="I7509" t="s">
        <v>126</v>
      </c>
    </row>
    <row r="7510" spans="2:9" x14ac:dyDescent="0.2">
      <c r="B7510" s="1">
        <v>6</v>
      </c>
      <c r="C7510" s="1">
        <v>189.97</v>
      </c>
      <c r="D7510" s="1">
        <v>68.37</v>
      </c>
      <c r="E7510" s="1">
        <f t="shared" si="470"/>
        <v>213</v>
      </c>
      <c r="F7510" s="1">
        <f t="shared" si="471"/>
        <v>11</v>
      </c>
      <c r="G7510" s="1">
        <f t="shared" si="469"/>
        <v>21</v>
      </c>
      <c r="H7510" s="1">
        <f t="shared" si="468"/>
        <v>9</v>
      </c>
      <c r="I7510" t="s">
        <v>126</v>
      </c>
    </row>
    <row r="7511" spans="2:9" x14ac:dyDescent="0.2">
      <c r="B7511" s="1">
        <v>6</v>
      </c>
      <c r="C7511" s="1">
        <v>35.49</v>
      </c>
      <c r="D7511" s="1">
        <v>0.57999999999999996</v>
      </c>
      <c r="E7511" s="1">
        <f t="shared" si="470"/>
        <v>214</v>
      </c>
      <c r="F7511" s="1">
        <f t="shared" si="471"/>
        <v>11</v>
      </c>
      <c r="G7511" s="1">
        <f t="shared" si="469"/>
        <v>22</v>
      </c>
      <c r="H7511" s="1">
        <f t="shared" si="468"/>
        <v>9</v>
      </c>
      <c r="I7511" t="s">
        <v>126</v>
      </c>
    </row>
    <row r="7512" spans="2:9" x14ac:dyDescent="0.2">
      <c r="B7512" s="1">
        <v>6</v>
      </c>
      <c r="C7512" s="1">
        <v>19.649999999999999</v>
      </c>
      <c r="D7512" s="1">
        <v>29.91</v>
      </c>
      <c r="E7512" s="1">
        <f t="shared" si="470"/>
        <v>215</v>
      </c>
      <c r="F7512" s="1">
        <f t="shared" si="471"/>
        <v>11</v>
      </c>
      <c r="G7512" s="1">
        <f t="shared" si="469"/>
        <v>23</v>
      </c>
      <c r="H7512" s="1">
        <f t="shared" si="468"/>
        <v>9</v>
      </c>
      <c r="I7512" t="s">
        <v>126</v>
      </c>
    </row>
    <row r="7513" spans="2:9" x14ac:dyDescent="0.2">
      <c r="B7513" s="1">
        <v>6</v>
      </c>
      <c r="C7513" s="1">
        <v>19.36</v>
      </c>
      <c r="D7513" s="1">
        <v>27.39</v>
      </c>
      <c r="E7513" s="1">
        <f t="shared" si="470"/>
        <v>216</v>
      </c>
      <c r="F7513" s="1">
        <f t="shared" si="471"/>
        <v>11</v>
      </c>
      <c r="G7513" s="1">
        <f t="shared" si="469"/>
        <v>24</v>
      </c>
      <c r="H7513" s="1">
        <f t="shared" si="468"/>
        <v>9</v>
      </c>
      <c r="I7513" t="s">
        <v>126</v>
      </c>
    </row>
    <row r="7514" spans="2:9" x14ac:dyDescent="0.2">
      <c r="B7514" s="1">
        <v>6</v>
      </c>
      <c r="C7514" s="1">
        <v>19.440000000000001</v>
      </c>
      <c r="D7514" s="1">
        <v>29.09</v>
      </c>
      <c r="E7514" s="1">
        <f t="shared" si="470"/>
        <v>217</v>
      </c>
      <c r="F7514" s="1">
        <f t="shared" si="471"/>
        <v>11</v>
      </c>
      <c r="G7514" s="1">
        <f t="shared" si="469"/>
        <v>1</v>
      </c>
      <c r="H7514" s="1">
        <f t="shared" ref="H7514:H7577" si="472">H7490+1</f>
        <v>10</v>
      </c>
      <c r="I7514" t="s">
        <v>126</v>
      </c>
    </row>
    <row r="7515" spans="2:9" x14ac:dyDescent="0.2">
      <c r="B7515" s="1">
        <v>6</v>
      </c>
      <c r="C7515" s="1">
        <v>20.78</v>
      </c>
      <c r="D7515" s="1">
        <v>30.63</v>
      </c>
      <c r="E7515" s="1">
        <f t="shared" si="470"/>
        <v>218</v>
      </c>
      <c r="F7515" s="1">
        <f t="shared" si="471"/>
        <v>11</v>
      </c>
      <c r="G7515" s="1">
        <f t="shared" ref="G7515:G7578" si="473">G7491</f>
        <v>2</v>
      </c>
      <c r="H7515" s="1">
        <f t="shared" si="472"/>
        <v>10</v>
      </c>
      <c r="I7515" t="s">
        <v>126</v>
      </c>
    </row>
    <row r="7516" spans="2:9" x14ac:dyDescent="0.2">
      <c r="B7516" s="1">
        <v>6</v>
      </c>
      <c r="C7516" s="1">
        <v>17.100000000000001</v>
      </c>
      <c r="D7516" s="1">
        <v>30.74</v>
      </c>
      <c r="E7516" s="1">
        <f t="shared" si="470"/>
        <v>219</v>
      </c>
      <c r="F7516" s="1">
        <f t="shared" si="471"/>
        <v>11</v>
      </c>
      <c r="G7516" s="1">
        <f t="shared" si="473"/>
        <v>3</v>
      </c>
      <c r="H7516" s="1">
        <f t="shared" si="472"/>
        <v>10</v>
      </c>
      <c r="I7516" t="s">
        <v>126</v>
      </c>
    </row>
    <row r="7517" spans="2:9" x14ac:dyDescent="0.2">
      <c r="B7517" s="1">
        <v>6</v>
      </c>
      <c r="C7517" s="1">
        <v>15.04</v>
      </c>
      <c r="D7517" s="1">
        <v>30.24</v>
      </c>
      <c r="E7517" s="1">
        <f t="shared" si="470"/>
        <v>220</v>
      </c>
      <c r="F7517" s="1">
        <f t="shared" si="471"/>
        <v>11</v>
      </c>
      <c r="G7517" s="1">
        <f t="shared" si="473"/>
        <v>4</v>
      </c>
      <c r="H7517" s="1">
        <f t="shared" si="472"/>
        <v>10</v>
      </c>
      <c r="I7517" t="s">
        <v>126</v>
      </c>
    </row>
    <row r="7518" spans="2:9" x14ac:dyDescent="0.2">
      <c r="B7518" s="1">
        <v>6</v>
      </c>
      <c r="C7518" s="1">
        <v>15.04</v>
      </c>
      <c r="D7518" s="1">
        <v>29.88</v>
      </c>
      <c r="E7518" s="1">
        <f t="shared" si="470"/>
        <v>221</v>
      </c>
      <c r="F7518" s="1">
        <f t="shared" si="471"/>
        <v>11</v>
      </c>
      <c r="G7518" s="1">
        <f t="shared" si="473"/>
        <v>5</v>
      </c>
      <c r="H7518" s="1">
        <f t="shared" si="472"/>
        <v>10</v>
      </c>
      <c r="I7518" t="s">
        <v>126</v>
      </c>
    </row>
    <row r="7519" spans="2:9" x14ac:dyDescent="0.2">
      <c r="B7519" s="1">
        <v>6</v>
      </c>
      <c r="C7519" s="1">
        <v>16.809999999999999</v>
      </c>
      <c r="D7519" s="1">
        <v>29.34</v>
      </c>
      <c r="E7519" s="1">
        <f t="shared" si="470"/>
        <v>222</v>
      </c>
      <c r="F7519" s="1">
        <f t="shared" si="471"/>
        <v>11</v>
      </c>
      <c r="G7519" s="1">
        <f t="shared" si="473"/>
        <v>6</v>
      </c>
      <c r="H7519" s="1">
        <f t="shared" si="472"/>
        <v>10</v>
      </c>
      <c r="I7519" t="s">
        <v>126</v>
      </c>
    </row>
    <row r="7520" spans="2:9" x14ac:dyDescent="0.2">
      <c r="B7520" s="1">
        <v>6</v>
      </c>
      <c r="C7520" s="1">
        <v>17.21</v>
      </c>
      <c r="D7520" s="1">
        <v>30.16</v>
      </c>
      <c r="E7520" s="1">
        <f t="shared" si="470"/>
        <v>223</v>
      </c>
      <c r="F7520" s="1">
        <f t="shared" si="471"/>
        <v>11</v>
      </c>
      <c r="G7520" s="1">
        <f t="shared" si="473"/>
        <v>7</v>
      </c>
      <c r="H7520" s="1">
        <f t="shared" si="472"/>
        <v>10</v>
      </c>
      <c r="I7520" t="s">
        <v>126</v>
      </c>
    </row>
    <row r="7521" spans="2:9" x14ac:dyDescent="0.2">
      <c r="B7521" s="1">
        <v>6</v>
      </c>
      <c r="C7521" s="1">
        <v>15.45</v>
      </c>
      <c r="D7521" s="1">
        <v>29.81</v>
      </c>
      <c r="E7521" s="1">
        <f t="shared" si="470"/>
        <v>224</v>
      </c>
      <c r="F7521" s="1">
        <f t="shared" si="471"/>
        <v>11</v>
      </c>
      <c r="G7521" s="1">
        <f t="shared" si="473"/>
        <v>8</v>
      </c>
      <c r="H7521" s="1">
        <f t="shared" si="472"/>
        <v>10</v>
      </c>
      <c r="I7521" t="s">
        <v>126</v>
      </c>
    </row>
    <row r="7522" spans="2:9" x14ac:dyDescent="0.2">
      <c r="B7522" s="1">
        <v>3</v>
      </c>
      <c r="C7522" s="1">
        <v>181.62</v>
      </c>
      <c r="D7522" s="1">
        <v>121.29</v>
      </c>
      <c r="E7522" s="1">
        <f t="shared" si="470"/>
        <v>225</v>
      </c>
      <c r="F7522" s="1">
        <f t="shared" si="471"/>
        <v>11</v>
      </c>
      <c r="G7522" s="1">
        <f t="shared" si="473"/>
        <v>9</v>
      </c>
      <c r="H7522" s="1">
        <f t="shared" si="472"/>
        <v>10</v>
      </c>
      <c r="I7522" t="s">
        <v>126</v>
      </c>
    </row>
    <row r="7523" spans="2:9" x14ac:dyDescent="0.2">
      <c r="B7523" s="1">
        <v>2</v>
      </c>
      <c r="C7523" s="1">
        <v>202.53</v>
      </c>
      <c r="D7523" s="1">
        <v>72.36</v>
      </c>
      <c r="E7523" s="1">
        <f t="shared" si="470"/>
        <v>226</v>
      </c>
      <c r="F7523" s="1">
        <f t="shared" si="471"/>
        <v>11</v>
      </c>
      <c r="G7523" s="1">
        <f t="shared" si="473"/>
        <v>10</v>
      </c>
      <c r="H7523" s="1">
        <f t="shared" si="472"/>
        <v>10</v>
      </c>
      <c r="I7523" t="s">
        <v>126</v>
      </c>
    </row>
    <row r="7524" spans="2:9" x14ac:dyDescent="0.2">
      <c r="B7524" s="1">
        <v>2</v>
      </c>
      <c r="C7524" s="1">
        <v>206.51</v>
      </c>
      <c r="D7524" s="1">
        <v>78.989999999999995</v>
      </c>
      <c r="E7524" s="1">
        <f t="shared" si="470"/>
        <v>227</v>
      </c>
      <c r="F7524" s="1">
        <f t="shared" si="471"/>
        <v>11</v>
      </c>
      <c r="G7524" s="1">
        <f t="shared" si="473"/>
        <v>11</v>
      </c>
      <c r="H7524" s="1">
        <f t="shared" si="472"/>
        <v>10</v>
      </c>
      <c r="I7524" t="s">
        <v>126</v>
      </c>
    </row>
    <row r="7525" spans="2:9" x14ac:dyDescent="0.2">
      <c r="B7525" s="1">
        <v>2</v>
      </c>
      <c r="C7525" s="1">
        <v>201.97</v>
      </c>
      <c r="D7525" s="1">
        <v>92.48</v>
      </c>
      <c r="E7525" s="1">
        <f t="shared" si="470"/>
        <v>228</v>
      </c>
      <c r="F7525" s="1">
        <f t="shared" si="471"/>
        <v>11</v>
      </c>
      <c r="G7525" s="1">
        <f t="shared" si="473"/>
        <v>12</v>
      </c>
      <c r="H7525" s="1">
        <f t="shared" si="472"/>
        <v>10</v>
      </c>
      <c r="I7525" t="s">
        <v>126</v>
      </c>
    </row>
    <row r="7526" spans="2:9" x14ac:dyDescent="0.2">
      <c r="B7526" s="1">
        <v>2</v>
      </c>
      <c r="C7526" s="1">
        <v>18.8</v>
      </c>
      <c r="D7526" s="1">
        <v>0</v>
      </c>
      <c r="E7526" s="1">
        <f t="shared" si="470"/>
        <v>229</v>
      </c>
      <c r="F7526" s="1">
        <f t="shared" si="471"/>
        <v>11</v>
      </c>
      <c r="G7526" s="1">
        <f t="shared" si="473"/>
        <v>13</v>
      </c>
      <c r="H7526" s="1">
        <f t="shared" si="472"/>
        <v>10</v>
      </c>
      <c r="I7526" t="s">
        <v>126</v>
      </c>
    </row>
    <row r="7527" spans="2:9" x14ac:dyDescent="0.2">
      <c r="B7527" s="1">
        <v>2</v>
      </c>
      <c r="C7527" s="1">
        <v>202.83</v>
      </c>
      <c r="D7527" s="1">
        <v>88.92</v>
      </c>
      <c r="E7527" s="1">
        <f t="shared" si="470"/>
        <v>230</v>
      </c>
      <c r="F7527" s="1">
        <f t="shared" si="471"/>
        <v>11</v>
      </c>
      <c r="G7527" s="1">
        <f t="shared" si="473"/>
        <v>14</v>
      </c>
      <c r="H7527" s="1">
        <f t="shared" si="472"/>
        <v>10</v>
      </c>
      <c r="I7527" t="s">
        <v>126</v>
      </c>
    </row>
    <row r="7528" spans="2:9" x14ac:dyDescent="0.2">
      <c r="B7528" s="1">
        <v>3</v>
      </c>
      <c r="C7528" s="1">
        <v>211.99</v>
      </c>
      <c r="D7528" s="1">
        <v>96.04</v>
      </c>
      <c r="E7528" s="1">
        <f t="shared" si="470"/>
        <v>231</v>
      </c>
      <c r="F7528" s="1">
        <f t="shared" si="471"/>
        <v>11</v>
      </c>
      <c r="G7528" s="1">
        <f t="shared" si="473"/>
        <v>15</v>
      </c>
      <c r="H7528" s="1">
        <f t="shared" si="472"/>
        <v>10</v>
      </c>
      <c r="I7528" t="s">
        <v>126</v>
      </c>
    </row>
    <row r="7529" spans="2:9" x14ac:dyDescent="0.2">
      <c r="B7529" s="1">
        <v>3</v>
      </c>
      <c r="C7529" s="1">
        <v>220.46</v>
      </c>
      <c r="D7529" s="1">
        <v>101.45</v>
      </c>
      <c r="E7529" s="1">
        <f t="shared" si="470"/>
        <v>232</v>
      </c>
      <c r="F7529" s="1">
        <f t="shared" si="471"/>
        <v>11</v>
      </c>
      <c r="G7529" s="1">
        <f t="shared" si="473"/>
        <v>16</v>
      </c>
      <c r="H7529" s="1">
        <f t="shared" si="472"/>
        <v>10</v>
      </c>
      <c r="I7529" t="s">
        <v>126</v>
      </c>
    </row>
    <row r="7530" spans="2:9" x14ac:dyDescent="0.2">
      <c r="B7530" s="1">
        <v>3</v>
      </c>
      <c r="C7530" s="1">
        <v>122.44</v>
      </c>
      <c r="D7530" s="1">
        <v>38.33</v>
      </c>
      <c r="E7530" s="1">
        <f t="shared" si="470"/>
        <v>233</v>
      </c>
      <c r="F7530" s="1">
        <f t="shared" si="471"/>
        <v>11</v>
      </c>
      <c r="G7530" s="1">
        <f t="shared" si="473"/>
        <v>17</v>
      </c>
      <c r="H7530" s="1">
        <f t="shared" si="472"/>
        <v>10</v>
      </c>
      <c r="I7530" t="s">
        <v>126</v>
      </c>
    </row>
    <row r="7531" spans="2:9" x14ac:dyDescent="0.2">
      <c r="B7531" s="1">
        <v>3</v>
      </c>
      <c r="C7531" s="1">
        <v>16.88</v>
      </c>
      <c r="D7531" s="1">
        <v>0</v>
      </c>
      <c r="E7531" s="1">
        <f t="shared" si="470"/>
        <v>234</v>
      </c>
      <c r="F7531" s="1">
        <f t="shared" si="471"/>
        <v>11</v>
      </c>
      <c r="G7531" s="1">
        <f t="shared" si="473"/>
        <v>18</v>
      </c>
      <c r="H7531" s="1">
        <f t="shared" si="472"/>
        <v>10</v>
      </c>
      <c r="I7531" t="s">
        <v>126</v>
      </c>
    </row>
    <row r="7532" spans="2:9" x14ac:dyDescent="0.2">
      <c r="B7532" s="1">
        <v>2</v>
      </c>
      <c r="C7532" s="1">
        <v>15.66</v>
      </c>
      <c r="D7532" s="1">
        <v>0</v>
      </c>
      <c r="E7532" s="1">
        <f t="shared" si="470"/>
        <v>235</v>
      </c>
      <c r="F7532" s="1">
        <f t="shared" si="471"/>
        <v>11</v>
      </c>
      <c r="G7532" s="1">
        <f t="shared" si="473"/>
        <v>19</v>
      </c>
      <c r="H7532" s="1">
        <f t="shared" si="472"/>
        <v>10</v>
      </c>
      <c r="I7532" t="s">
        <v>126</v>
      </c>
    </row>
    <row r="7533" spans="2:9" x14ac:dyDescent="0.2">
      <c r="B7533" s="1">
        <v>2</v>
      </c>
      <c r="C7533" s="1">
        <v>14.91</v>
      </c>
      <c r="D7533" s="1">
        <v>0</v>
      </c>
      <c r="E7533" s="1">
        <f t="shared" si="470"/>
        <v>236</v>
      </c>
      <c r="F7533" s="1">
        <f t="shared" si="471"/>
        <v>11</v>
      </c>
      <c r="G7533" s="1">
        <f t="shared" si="473"/>
        <v>20</v>
      </c>
      <c r="H7533" s="1">
        <f t="shared" si="472"/>
        <v>10</v>
      </c>
      <c r="I7533" t="s">
        <v>126</v>
      </c>
    </row>
    <row r="7534" spans="2:9" x14ac:dyDescent="0.2">
      <c r="B7534" s="1">
        <v>2</v>
      </c>
      <c r="C7534" s="1">
        <v>14.83</v>
      </c>
      <c r="D7534" s="1">
        <v>0</v>
      </c>
      <c r="E7534" s="1">
        <f t="shared" si="470"/>
        <v>237</v>
      </c>
      <c r="F7534" s="1">
        <f t="shared" si="471"/>
        <v>11</v>
      </c>
      <c r="G7534" s="1">
        <f t="shared" si="473"/>
        <v>21</v>
      </c>
      <c r="H7534" s="1">
        <f t="shared" si="472"/>
        <v>10</v>
      </c>
      <c r="I7534" t="s">
        <v>126</v>
      </c>
    </row>
    <row r="7535" spans="2:9" x14ac:dyDescent="0.2">
      <c r="B7535" s="1">
        <v>2</v>
      </c>
      <c r="C7535" s="1">
        <v>14.9</v>
      </c>
      <c r="D7535" s="1">
        <v>0</v>
      </c>
      <c r="E7535" s="1">
        <f t="shared" si="470"/>
        <v>238</v>
      </c>
      <c r="F7535" s="1">
        <f t="shared" si="471"/>
        <v>11</v>
      </c>
      <c r="G7535" s="1">
        <f t="shared" si="473"/>
        <v>22</v>
      </c>
      <c r="H7535" s="1">
        <f t="shared" si="472"/>
        <v>10</v>
      </c>
      <c r="I7535" t="s">
        <v>126</v>
      </c>
    </row>
    <row r="7536" spans="2:9" x14ac:dyDescent="0.2">
      <c r="B7536" s="1">
        <v>3</v>
      </c>
      <c r="C7536" s="1">
        <v>15.52</v>
      </c>
      <c r="D7536" s="1">
        <v>24.62</v>
      </c>
      <c r="E7536" s="1">
        <f t="shared" si="470"/>
        <v>239</v>
      </c>
      <c r="F7536" s="1">
        <f t="shared" si="471"/>
        <v>11</v>
      </c>
      <c r="G7536" s="1">
        <f t="shared" si="473"/>
        <v>23</v>
      </c>
      <c r="H7536" s="1">
        <f t="shared" si="472"/>
        <v>10</v>
      </c>
      <c r="I7536" t="s">
        <v>126</v>
      </c>
    </row>
    <row r="7537" spans="2:9" x14ac:dyDescent="0.2">
      <c r="B7537" s="1">
        <v>3</v>
      </c>
      <c r="C7537" s="1">
        <v>12.28</v>
      </c>
      <c r="D7537" s="1">
        <v>17.989999999999998</v>
      </c>
      <c r="E7537" s="1">
        <f t="shared" si="470"/>
        <v>240</v>
      </c>
      <c r="F7537" s="1">
        <f t="shared" si="471"/>
        <v>11</v>
      </c>
      <c r="G7537" s="1">
        <f t="shared" si="473"/>
        <v>24</v>
      </c>
      <c r="H7537" s="1">
        <f t="shared" si="472"/>
        <v>10</v>
      </c>
      <c r="I7537" t="s">
        <v>126</v>
      </c>
    </row>
    <row r="7538" spans="2:9" x14ac:dyDescent="0.2">
      <c r="B7538" s="1">
        <v>6</v>
      </c>
      <c r="C7538" s="1">
        <v>11.05</v>
      </c>
      <c r="D7538" s="1">
        <v>15.62</v>
      </c>
      <c r="E7538" s="1">
        <f t="shared" si="470"/>
        <v>241</v>
      </c>
      <c r="F7538" s="1">
        <f t="shared" si="471"/>
        <v>11</v>
      </c>
      <c r="G7538" s="1">
        <f t="shared" si="473"/>
        <v>1</v>
      </c>
      <c r="H7538" s="1">
        <f t="shared" si="472"/>
        <v>11</v>
      </c>
      <c r="I7538" t="s">
        <v>126</v>
      </c>
    </row>
    <row r="7539" spans="2:9" x14ac:dyDescent="0.2">
      <c r="B7539" s="1">
        <v>6</v>
      </c>
      <c r="C7539" s="1">
        <v>11.19</v>
      </c>
      <c r="D7539" s="1">
        <v>16.52</v>
      </c>
      <c r="E7539" s="1">
        <f t="shared" si="470"/>
        <v>242</v>
      </c>
      <c r="F7539" s="1">
        <f t="shared" si="471"/>
        <v>11</v>
      </c>
      <c r="G7539" s="1">
        <f t="shared" si="473"/>
        <v>2</v>
      </c>
      <c r="H7539" s="1">
        <f t="shared" si="472"/>
        <v>11</v>
      </c>
      <c r="I7539" t="s">
        <v>126</v>
      </c>
    </row>
    <row r="7540" spans="2:9" x14ac:dyDescent="0.2">
      <c r="B7540" s="1">
        <v>6</v>
      </c>
      <c r="C7540" s="1">
        <v>14.14</v>
      </c>
      <c r="D7540" s="1">
        <v>20.77</v>
      </c>
      <c r="E7540" s="1">
        <f t="shared" si="470"/>
        <v>243</v>
      </c>
      <c r="F7540" s="1">
        <f t="shared" si="471"/>
        <v>11</v>
      </c>
      <c r="G7540" s="1">
        <f t="shared" si="473"/>
        <v>3</v>
      </c>
      <c r="H7540" s="1">
        <f t="shared" si="472"/>
        <v>11</v>
      </c>
      <c r="I7540" t="s">
        <v>126</v>
      </c>
    </row>
    <row r="7541" spans="2:9" x14ac:dyDescent="0.2">
      <c r="B7541" s="1">
        <v>6</v>
      </c>
      <c r="C7541" s="1">
        <v>11.49</v>
      </c>
      <c r="D7541" s="1">
        <v>18.22</v>
      </c>
      <c r="E7541" s="1">
        <f t="shared" si="470"/>
        <v>244</v>
      </c>
      <c r="F7541" s="1">
        <f t="shared" si="471"/>
        <v>11</v>
      </c>
      <c r="G7541" s="1">
        <f t="shared" si="473"/>
        <v>4</v>
      </c>
      <c r="H7541" s="1">
        <f t="shared" si="472"/>
        <v>11</v>
      </c>
      <c r="I7541" t="s">
        <v>126</v>
      </c>
    </row>
    <row r="7542" spans="2:9" x14ac:dyDescent="0.2">
      <c r="B7542" s="1">
        <v>6</v>
      </c>
      <c r="C7542" s="1">
        <v>11.33</v>
      </c>
      <c r="D7542" s="1">
        <v>17.79</v>
      </c>
      <c r="E7542" s="1">
        <f t="shared" si="470"/>
        <v>245</v>
      </c>
      <c r="F7542" s="1">
        <f t="shared" si="471"/>
        <v>11</v>
      </c>
      <c r="G7542" s="1">
        <f t="shared" si="473"/>
        <v>5</v>
      </c>
      <c r="H7542" s="1">
        <f t="shared" si="472"/>
        <v>11</v>
      </c>
      <c r="I7542" t="s">
        <v>126</v>
      </c>
    </row>
    <row r="7543" spans="2:9" x14ac:dyDescent="0.2">
      <c r="B7543" s="1">
        <v>6</v>
      </c>
      <c r="C7543" s="1">
        <v>12.12</v>
      </c>
      <c r="D7543" s="1">
        <v>19.73</v>
      </c>
      <c r="E7543" s="1">
        <f t="shared" si="470"/>
        <v>246</v>
      </c>
      <c r="F7543" s="1">
        <f t="shared" si="471"/>
        <v>11</v>
      </c>
      <c r="G7543" s="1">
        <f t="shared" si="473"/>
        <v>6</v>
      </c>
      <c r="H7543" s="1">
        <f t="shared" si="472"/>
        <v>11</v>
      </c>
      <c r="I7543" t="s">
        <v>126</v>
      </c>
    </row>
    <row r="7544" spans="2:9" x14ac:dyDescent="0.2">
      <c r="B7544" s="1">
        <v>6</v>
      </c>
      <c r="C7544" s="1">
        <v>12.96</v>
      </c>
      <c r="D7544" s="1">
        <v>23.11</v>
      </c>
      <c r="E7544" s="1">
        <f t="shared" si="470"/>
        <v>247</v>
      </c>
      <c r="F7544" s="1">
        <f t="shared" si="471"/>
        <v>11</v>
      </c>
      <c r="G7544" s="1">
        <f t="shared" si="473"/>
        <v>7</v>
      </c>
      <c r="H7544" s="1">
        <f t="shared" si="472"/>
        <v>11</v>
      </c>
      <c r="I7544" t="s">
        <v>126</v>
      </c>
    </row>
    <row r="7545" spans="2:9" x14ac:dyDescent="0.2">
      <c r="B7545" s="1">
        <v>6</v>
      </c>
      <c r="C7545" s="1">
        <v>11.23</v>
      </c>
      <c r="D7545" s="1">
        <v>18.22</v>
      </c>
      <c r="E7545" s="1">
        <f t="shared" si="470"/>
        <v>248</v>
      </c>
      <c r="F7545" s="1">
        <f t="shared" si="471"/>
        <v>11</v>
      </c>
      <c r="G7545" s="1">
        <f t="shared" si="473"/>
        <v>8</v>
      </c>
      <c r="H7545" s="1">
        <f t="shared" si="472"/>
        <v>11</v>
      </c>
      <c r="I7545" t="s">
        <v>126</v>
      </c>
    </row>
    <row r="7546" spans="2:9" x14ac:dyDescent="0.2">
      <c r="B7546" s="1">
        <v>3</v>
      </c>
      <c r="C7546" s="1">
        <v>11.52</v>
      </c>
      <c r="D7546" s="1">
        <v>11.63</v>
      </c>
      <c r="E7546" s="1">
        <f t="shared" si="470"/>
        <v>249</v>
      </c>
      <c r="F7546" s="1">
        <f t="shared" si="471"/>
        <v>11</v>
      </c>
      <c r="G7546" s="1">
        <f t="shared" si="473"/>
        <v>9</v>
      </c>
      <c r="H7546" s="1">
        <f t="shared" si="472"/>
        <v>11</v>
      </c>
      <c r="I7546" t="s">
        <v>126</v>
      </c>
    </row>
    <row r="7547" spans="2:9" x14ac:dyDescent="0.2">
      <c r="B7547" s="1">
        <v>2</v>
      </c>
      <c r="C7547" s="1">
        <v>13.28</v>
      </c>
      <c r="D7547" s="1">
        <v>0</v>
      </c>
      <c r="E7547" s="1">
        <f t="shared" si="470"/>
        <v>250</v>
      </c>
      <c r="F7547" s="1">
        <f t="shared" si="471"/>
        <v>11</v>
      </c>
      <c r="G7547" s="1">
        <f t="shared" si="473"/>
        <v>10</v>
      </c>
      <c r="H7547" s="1">
        <f t="shared" si="472"/>
        <v>11</v>
      </c>
      <c r="I7547" t="s">
        <v>126</v>
      </c>
    </row>
    <row r="7548" spans="2:9" x14ac:dyDescent="0.2">
      <c r="B7548" s="1">
        <v>2</v>
      </c>
      <c r="C7548" s="1">
        <v>11.88</v>
      </c>
      <c r="D7548" s="1">
        <v>0</v>
      </c>
      <c r="E7548" s="1">
        <f t="shared" si="470"/>
        <v>251</v>
      </c>
      <c r="F7548" s="1">
        <f t="shared" si="471"/>
        <v>11</v>
      </c>
      <c r="G7548" s="1">
        <f t="shared" si="473"/>
        <v>11</v>
      </c>
      <c r="H7548" s="1">
        <f t="shared" si="472"/>
        <v>11</v>
      </c>
      <c r="I7548" t="s">
        <v>126</v>
      </c>
    </row>
    <row r="7549" spans="2:9" x14ac:dyDescent="0.2">
      <c r="B7549" s="1">
        <v>2</v>
      </c>
      <c r="C7549" s="1">
        <v>12.27</v>
      </c>
      <c r="D7549" s="1">
        <v>0</v>
      </c>
      <c r="E7549" s="1">
        <f t="shared" si="470"/>
        <v>252</v>
      </c>
      <c r="F7549" s="1">
        <f t="shared" si="471"/>
        <v>11</v>
      </c>
      <c r="G7549" s="1">
        <f t="shared" si="473"/>
        <v>12</v>
      </c>
      <c r="H7549" s="1">
        <f t="shared" si="472"/>
        <v>11</v>
      </c>
      <c r="I7549" t="s">
        <v>126</v>
      </c>
    </row>
    <row r="7550" spans="2:9" x14ac:dyDescent="0.2">
      <c r="B7550" s="1">
        <v>2</v>
      </c>
      <c r="C7550" s="1">
        <v>12.67</v>
      </c>
      <c r="D7550" s="1">
        <v>0</v>
      </c>
      <c r="E7550" s="1">
        <f t="shared" si="470"/>
        <v>253</v>
      </c>
      <c r="F7550" s="1">
        <f t="shared" si="471"/>
        <v>11</v>
      </c>
      <c r="G7550" s="1">
        <f t="shared" si="473"/>
        <v>13</v>
      </c>
      <c r="H7550" s="1">
        <f t="shared" si="472"/>
        <v>11</v>
      </c>
      <c r="I7550" t="s">
        <v>126</v>
      </c>
    </row>
    <row r="7551" spans="2:9" x14ac:dyDescent="0.2">
      <c r="B7551" s="1">
        <v>2</v>
      </c>
      <c r="C7551" s="1">
        <v>13.14</v>
      </c>
      <c r="D7551" s="1">
        <v>0</v>
      </c>
      <c r="E7551" s="1">
        <f t="shared" si="470"/>
        <v>254</v>
      </c>
      <c r="F7551" s="1">
        <f t="shared" si="471"/>
        <v>11</v>
      </c>
      <c r="G7551" s="1">
        <f t="shared" si="473"/>
        <v>14</v>
      </c>
      <c r="H7551" s="1">
        <f t="shared" si="472"/>
        <v>11</v>
      </c>
      <c r="I7551" t="s">
        <v>126</v>
      </c>
    </row>
    <row r="7552" spans="2:9" x14ac:dyDescent="0.2">
      <c r="B7552" s="1">
        <v>3</v>
      </c>
      <c r="C7552" s="1">
        <v>11.59</v>
      </c>
      <c r="D7552" s="1">
        <v>0</v>
      </c>
      <c r="E7552" s="1">
        <f t="shared" si="470"/>
        <v>255</v>
      </c>
      <c r="F7552" s="1">
        <f t="shared" si="471"/>
        <v>11</v>
      </c>
      <c r="G7552" s="1">
        <f t="shared" si="473"/>
        <v>15</v>
      </c>
      <c r="H7552" s="1">
        <f t="shared" si="472"/>
        <v>11</v>
      </c>
      <c r="I7552" t="s">
        <v>126</v>
      </c>
    </row>
    <row r="7553" spans="2:9" x14ac:dyDescent="0.2">
      <c r="B7553" s="1">
        <v>3</v>
      </c>
      <c r="C7553" s="1">
        <v>11.74</v>
      </c>
      <c r="D7553" s="1">
        <v>0</v>
      </c>
      <c r="E7553" s="1">
        <f t="shared" si="470"/>
        <v>256</v>
      </c>
      <c r="F7553" s="1">
        <f t="shared" si="471"/>
        <v>11</v>
      </c>
      <c r="G7553" s="1">
        <f t="shared" si="473"/>
        <v>16</v>
      </c>
      <c r="H7553" s="1">
        <f t="shared" si="472"/>
        <v>11</v>
      </c>
      <c r="I7553" t="s">
        <v>126</v>
      </c>
    </row>
    <row r="7554" spans="2:9" x14ac:dyDescent="0.2">
      <c r="B7554" s="1">
        <v>3</v>
      </c>
      <c r="C7554" s="1">
        <v>14.29</v>
      </c>
      <c r="D7554" s="1">
        <v>0</v>
      </c>
      <c r="E7554" s="1">
        <f t="shared" si="470"/>
        <v>257</v>
      </c>
      <c r="F7554" s="1">
        <f t="shared" si="471"/>
        <v>11</v>
      </c>
      <c r="G7554" s="1">
        <f t="shared" si="473"/>
        <v>17</v>
      </c>
      <c r="H7554" s="1">
        <f t="shared" si="472"/>
        <v>11</v>
      </c>
      <c r="I7554" t="s">
        <v>126</v>
      </c>
    </row>
    <row r="7555" spans="2:9" x14ac:dyDescent="0.2">
      <c r="B7555" s="1">
        <v>3</v>
      </c>
      <c r="C7555" s="1">
        <v>12.24</v>
      </c>
      <c r="D7555" s="1">
        <v>0</v>
      </c>
      <c r="E7555" s="1">
        <f t="shared" si="470"/>
        <v>258</v>
      </c>
      <c r="F7555" s="1">
        <f t="shared" si="471"/>
        <v>11</v>
      </c>
      <c r="G7555" s="1">
        <f t="shared" si="473"/>
        <v>18</v>
      </c>
      <c r="H7555" s="1">
        <f t="shared" si="472"/>
        <v>11</v>
      </c>
      <c r="I7555" t="s">
        <v>126</v>
      </c>
    </row>
    <row r="7556" spans="2:9" x14ac:dyDescent="0.2">
      <c r="B7556" s="1">
        <v>2</v>
      </c>
      <c r="C7556" s="1">
        <v>11.66</v>
      </c>
      <c r="D7556" s="1">
        <v>0</v>
      </c>
      <c r="E7556" s="1">
        <f t="shared" ref="E7556:E7619" si="474">E7555+1</f>
        <v>259</v>
      </c>
      <c r="F7556" s="1">
        <f t="shared" si="471"/>
        <v>11</v>
      </c>
      <c r="G7556" s="1">
        <f t="shared" si="473"/>
        <v>19</v>
      </c>
      <c r="H7556" s="1">
        <f t="shared" si="472"/>
        <v>11</v>
      </c>
      <c r="I7556" t="s">
        <v>126</v>
      </c>
    </row>
    <row r="7557" spans="2:9" x14ac:dyDescent="0.2">
      <c r="B7557" s="1">
        <v>2</v>
      </c>
      <c r="C7557" s="1">
        <v>11.84</v>
      </c>
      <c r="D7557" s="1">
        <v>0</v>
      </c>
      <c r="E7557" s="1">
        <f t="shared" si="474"/>
        <v>260</v>
      </c>
      <c r="F7557" s="1">
        <f t="shared" si="471"/>
        <v>11</v>
      </c>
      <c r="G7557" s="1">
        <f t="shared" si="473"/>
        <v>20</v>
      </c>
      <c r="H7557" s="1">
        <f t="shared" si="472"/>
        <v>11</v>
      </c>
      <c r="I7557" t="s">
        <v>126</v>
      </c>
    </row>
    <row r="7558" spans="2:9" x14ac:dyDescent="0.2">
      <c r="B7558" s="1">
        <v>2</v>
      </c>
      <c r="C7558" s="1">
        <v>13.24</v>
      </c>
      <c r="D7558" s="1">
        <v>0</v>
      </c>
      <c r="E7558" s="1">
        <f t="shared" si="474"/>
        <v>261</v>
      </c>
      <c r="F7558" s="1">
        <f t="shared" si="471"/>
        <v>11</v>
      </c>
      <c r="G7558" s="1">
        <f t="shared" si="473"/>
        <v>21</v>
      </c>
      <c r="H7558" s="1">
        <f t="shared" si="472"/>
        <v>11</v>
      </c>
      <c r="I7558" t="s">
        <v>126</v>
      </c>
    </row>
    <row r="7559" spans="2:9" x14ac:dyDescent="0.2">
      <c r="B7559" s="1">
        <v>2</v>
      </c>
      <c r="C7559" s="1">
        <v>11.81</v>
      </c>
      <c r="D7559" s="1">
        <v>0</v>
      </c>
      <c r="E7559" s="1">
        <f t="shared" si="474"/>
        <v>262</v>
      </c>
      <c r="F7559" s="1">
        <f t="shared" si="471"/>
        <v>11</v>
      </c>
      <c r="G7559" s="1">
        <f t="shared" si="473"/>
        <v>22</v>
      </c>
      <c r="H7559" s="1">
        <f t="shared" si="472"/>
        <v>11</v>
      </c>
      <c r="I7559" t="s">
        <v>126</v>
      </c>
    </row>
    <row r="7560" spans="2:9" x14ac:dyDescent="0.2">
      <c r="B7560" s="1">
        <v>3</v>
      </c>
      <c r="C7560" s="1">
        <v>12.07</v>
      </c>
      <c r="D7560" s="1">
        <v>15.91</v>
      </c>
      <c r="E7560" s="1">
        <f t="shared" si="474"/>
        <v>263</v>
      </c>
      <c r="F7560" s="1">
        <f t="shared" si="471"/>
        <v>11</v>
      </c>
      <c r="G7560" s="1">
        <f t="shared" si="473"/>
        <v>23</v>
      </c>
      <c r="H7560" s="1">
        <f t="shared" si="472"/>
        <v>11</v>
      </c>
      <c r="I7560" t="s">
        <v>126</v>
      </c>
    </row>
    <row r="7561" spans="2:9" x14ac:dyDescent="0.2">
      <c r="B7561" s="1">
        <v>3</v>
      </c>
      <c r="C7561" s="1">
        <v>10.65</v>
      </c>
      <c r="D7561" s="1">
        <v>11.92</v>
      </c>
      <c r="E7561" s="1">
        <f t="shared" si="474"/>
        <v>264</v>
      </c>
      <c r="F7561" s="1">
        <f t="shared" si="471"/>
        <v>11</v>
      </c>
      <c r="G7561" s="1">
        <f t="shared" si="473"/>
        <v>24</v>
      </c>
      <c r="H7561" s="1">
        <f t="shared" si="472"/>
        <v>11</v>
      </c>
      <c r="I7561" t="s">
        <v>126</v>
      </c>
    </row>
    <row r="7562" spans="2:9" x14ac:dyDescent="0.2">
      <c r="B7562" s="1">
        <v>6</v>
      </c>
      <c r="C7562" s="1">
        <v>12.31</v>
      </c>
      <c r="D7562" s="1">
        <v>17</v>
      </c>
      <c r="E7562" s="1">
        <f t="shared" si="474"/>
        <v>265</v>
      </c>
      <c r="F7562" s="1">
        <f t="shared" si="471"/>
        <v>11</v>
      </c>
      <c r="G7562" s="1">
        <f t="shared" si="473"/>
        <v>1</v>
      </c>
      <c r="H7562" s="1">
        <f t="shared" si="472"/>
        <v>12</v>
      </c>
      <c r="I7562" t="s">
        <v>126</v>
      </c>
    </row>
    <row r="7563" spans="2:9" x14ac:dyDescent="0.2">
      <c r="B7563" s="1">
        <v>6</v>
      </c>
      <c r="C7563" s="1">
        <v>11.22</v>
      </c>
      <c r="D7563" s="1">
        <v>16.059999999999999</v>
      </c>
      <c r="E7563" s="1">
        <f t="shared" si="474"/>
        <v>266</v>
      </c>
      <c r="F7563" s="1">
        <f t="shared" ref="F7563:F7626" si="475">F7562</f>
        <v>11</v>
      </c>
      <c r="G7563" s="1">
        <f t="shared" si="473"/>
        <v>2</v>
      </c>
      <c r="H7563" s="1">
        <f t="shared" si="472"/>
        <v>12</v>
      </c>
      <c r="I7563" t="s">
        <v>126</v>
      </c>
    </row>
    <row r="7564" spans="2:9" x14ac:dyDescent="0.2">
      <c r="B7564" s="1">
        <v>6</v>
      </c>
      <c r="C7564" s="1">
        <v>11.16</v>
      </c>
      <c r="D7564" s="1">
        <v>16.09</v>
      </c>
      <c r="E7564" s="1">
        <f t="shared" si="474"/>
        <v>267</v>
      </c>
      <c r="F7564" s="1">
        <f t="shared" si="475"/>
        <v>11</v>
      </c>
      <c r="G7564" s="1">
        <f t="shared" si="473"/>
        <v>3</v>
      </c>
      <c r="H7564" s="1">
        <f t="shared" si="472"/>
        <v>12</v>
      </c>
      <c r="I7564" t="s">
        <v>126</v>
      </c>
    </row>
    <row r="7565" spans="2:9" x14ac:dyDescent="0.2">
      <c r="B7565" s="1">
        <v>6</v>
      </c>
      <c r="C7565" s="1">
        <v>13.56</v>
      </c>
      <c r="D7565" s="1">
        <v>21.49</v>
      </c>
      <c r="E7565" s="1">
        <f t="shared" si="474"/>
        <v>268</v>
      </c>
      <c r="F7565" s="1">
        <f t="shared" si="475"/>
        <v>11</v>
      </c>
      <c r="G7565" s="1">
        <f t="shared" si="473"/>
        <v>4</v>
      </c>
      <c r="H7565" s="1">
        <f t="shared" si="472"/>
        <v>12</v>
      </c>
      <c r="I7565" t="s">
        <v>126</v>
      </c>
    </row>
    <row r="7566" spans="2:9" x14ac:dyDescent="0.2">
      <c r="B7566" s="1">
        <v>6</v>
      </c>
      <c r="C7566" s="1">
        <v>10.96</v>
      </c>
      <c r="D7566" s="1">
        <v>14.29</v>
      </c>
      <c r="E7566" s="1">
        <f t="shared" si="474"/>
        <v>269</v>
      </c>
      <c r="F7566" s="1">
        <f t="shared" si="475"/>
        <v>11</v>
      </c>
      <c r="G7566" s="1">
        <f t="shared" si="473"/>
        <v>5</v>
      </c>
      <c r="H7566" s="1">
        <f t="shared" si="472"/>
        <v>12</v>
      </c>
      <c r="I7566" t="s">
        <v>126</v>
      </c>
    </row>
    <row r="7567" spans="2:9" x14ac:dyDescent="0.2">
      <c r="B7567" s="1">
        <v>6</v>
      </c>
      <c r="C7567" s="1">
        <v>10.72</v>
      </c>
      <c r="D7567" s="1">
        <v>12.74</v>
      </c>
      <c r="E7567" s="1">
        <f t="shared" si="474"/>
        <v>270</v>
      </c>
      <c r="F7567" s="1">
        <f t="shared" si="475"/>
        <v>11</v>
      </c>
      <c r="G7567" s="1">
        <f t="shared" si="473"/>
        <v>6</v>
      </c>
      <c r="H7567" s="1">
        <f t="shared" si="472"/>
        <v>12</v>
      </c>
      <c r="I7567" t="s">
        <v>126</v>
      </c>
    </row>
    <row r="7568" spans="2:9" x14ac:dyDescent="0.2">
      <c r="B7568" s="1">
        <v>6</v>
      </c>
      <c r="C7568" s="1">
        <v>10.55</v>
      </c>
      <c r="D7568" s="1">
        <v>12.28</v>
      </c>
      <c r="E7568" s="1">
        <f t="shared" si="474"/>
        <v>271</v>
      </c>
      <c r="F7568" s="1">
        <f t="shared" si="475"/>
        <v>11</v>
      </c>
      <c r="G7568" s="1">
        <f t="shared" si="473"/>
        <v>7</v>
      </c>
      <c r="H7568" s="1">
        <f t="shared" si="472"/>
        <v>12</v>
      </c>
      <c r="I7568" t="s">
        <v>126</v>
      </c>
    </row>
    <row r="7569" spans="2:9" x14ac:dyDescent="0.2">
      <c r="B7569" s="1">
        <v>6</v>
      </c>
      <c r="C7569" s="1">
        <v>19.329999999999998</v>
      </c>
      <c r="D7569" s="1">
        <v>16.84</v>
      </c>
      <c r="E7569" s="1">
        <f t="shared" si="474"/>
        <v>272</v>
      </c>
      <c r="F7569" s="1">
        <f t="shared" si="475"/>
        <v>11</v>
      </c>
      <c r="G7569" s="1">
        <f t="shared" si="473"/>
        <v>8</v>
      </c>
      <c r="H7569" s="1">
        <f t="shared" si="472"/>
        <v>12</v>
      </c>
      <c r="I7569" t="s">
        <v>126</v>
      </c>
    </row>
    <row r="7570" spans="2:9" x14ac:dyDescent="0.2">
      <c r="B7570" s="1">
        <v>3</v>
      </c>
      <c r="C7570" s="1">
        <v>181.8</v>
      </c>
      <c r="D7570" s="1">
        <v>113.66</v>
      </c>
      <c r="E7570" s="1">
        <f t="shared" si="474"/>
        <v>273</v>
      </c>
      <c r="F7570" s="1">
        <f t="shared" si="475"/>
        <v>11</v>
      </c>
      <c r="G7570" s="1">
        <f t="shared" si="473"/>
        <v>9</v>
      </c>
      <c r="H7570" s="1">
        <f t="shared" si="472"/>
        <v>12</v>
      </c>
      <c r="I7570" t="s">
        <v>126</v>
      </c>
    </row>
    <row r="7571" spans="2:9" x14ac:dyDescent="0.2">
      <c r="B7571" s="1">
        <v>2</v>
      </c>
      <c r="C7571" s="1">
        <v>249.6</v>
      </c>
      <c r="D7571" s="1">
        <v>119.3</v>
      </c>
      <c r="E7571" s="1">
        <f t="shared" si="474"/>
        <v>274</v>
      </c>
      <c r="F7571" s="1">
        <f t="shared" si="475"/>
        <v>11</v>
      </c>
      <c r="G7571" s="1">
        <f t="shared" si="473"/>
        <v>10</v>
      </c>
      <c r="H7571" s="1">
        <f t="shared" si="472"/>
        <v>12</v>
      </c>
      <c r="I7571" t="s">
        <v>126</v>
      </c>
    </row>
    <row r="7572" spans="2:9" x14ac:dyDescent="0.2">
      <c r="B7572" s="1">
        <v>2</v>
      </c>
      <c r="C7572" s="1">
        <v>239.79</v>
      </c>
      <c r="D7572" s="1">
        <v>113.91</v>
      </c>
      <c r="E7572" s="1">
        <f t="shared" si="474"/>
        <v>275</v>
      </c>
      <c r="F7572" s="1">
        <f t="shared" si="475"/>
        <v>11</v>
      </c>
      <c r="G7572" s="1">
        <f t="shared" si="473"/>
        <v>11</v>
      </c>
      <c r="H7572" s="1">
        <f t="shared" si="472"/>
        <v>12</v>
      </c>
      <c r="I7572" t="s">
        <v>126</v>
      </c>
    </row>
    <row r="7573" spans="2:9" x14ac:dyDescent="0.2">
      <c r="B7573" s="1">
        <v>2</v>
      </c>
      <c r="C7573" s="1">
        <v>247.32</v>
      </c>
      <c r="D7573" s="1">
        <v>135.83000000000001</v>
      </c>
      <c r="E7573" s="1">
        <f t="shared" si="474"/>
        <v>276</v>
      </c>
      <c r="F7573" s="1">
        <f t="shared" si="475"/>
        <v>11</v>
      </c>
      <c r="G7573" s="1">
        <f t="shared" si="473"/>
        <v>12</v>
      </c>
      <c r="H7573" s="1">
        <f t="shared" si="472"/>
        <v>12</v>
      </c>
      <c r="I7573" t="s">
        <v>126</v>
      </c>
    </row>
    <row r="7574" spans="2:9" x14ac:dyDescent="0.2">
      <c r="B7574" s="1">
        <v>2</v>
      </c>
      <c r="C7574" s="1">
        <v>20.77</v>
      </c>
      <c r="D7574" s="1">
        <v>0</v>
      </c>
      <c r="E7574" s="1">
        <f t="shared" si="474"/>
        <v>277</v>
      </c>
      <c r="F7574" s="1">
        <f t="shared" si="475"/>
        <v>11</v>
      </c>
      <c r="G7574" s="1">
        <f t="shared" si="473"/>
        <v>13</v>
      </c>
      <c r="H7574" s="1">
        <f t="shared" si="472"/>
        <v>12</v>
      </c>
      <c r="I7574" t="s">
        <v>126</v>
      </c>
    </row>
    <row r="7575" spans="2:9" x14ac:dyDescent="0.2">
      <c r="B7575" s="1">
        <v>2</v>
      </c>
      <c r="C7575" s="1">
        <v>261.64999999999998</v>
      </c>
      <c r="D7575" s="1">
        <v>153.43</v>
      </c>
      <c r="E7575" s="1">
        <f t="shared" si="474"/>
        <v>278</v>
      </c>
      <c r="F7575" s="1">
        <f t="shared" si="475"/>
        <v>11</v>
      </c>
      <c r="G7575" s="1">
        <f t="shared" si="473"/>
        <v>14</v>
      </c>
      <c r="H7575" s="1">
        <f t="shared" si="472"/>
        <v>12</v>
      </c>
      <c r="I7575" t="s">
        <v>126</v>
      </c>
    </row>
    <row r="7576" spans="2:9" x14ac:dyDescent="0.2">
      <c r="B7576" s="1">
        <v>3</v>
      </c>
      <c r="C7576" s="1">
        <v>255.95</v>
      </c>
      <c r="D7576" s="1">
        <v>150.30000000000001</v>
      </c>
      <c r="E7576" s="1">
        <f t="shared" si="474"/>
        <v>279</v>
      </c>
      <c r="F7576" s="1">
        <f t="shared" si="475"/>
        <v>11</v>
      </c>
      <c r="G7576" s="1">
        <f t="shared" si="473"/>
        <v>15</v>
      </c>
      <c r="H7576" s="1">
        <f t="shared" si="472"/>
        <v>12</v>
      </c>
      <c r="I7576" t="s">
        <v>126</v>
      </c>
    </row>
    <row r="7577" spans="2:9" x14ac:dyDescent="0.2">
      <c r="B7577" s="1">
        <v>3</v>
      </c>
      <c r="C7577" s="1">
        <v>334.48</v>
      </c>
      <c r="D7577" s="1">
        <v>180.26</v>
      </c>
      <c r="E7577" s="1">
        <f t="shared" si="474"/>
        <v>280</v>
      </c>
      <c r="F7577" s="1">
        <f t="shared" si="475"/>
        <v>11</v>
      </c>
      <c r="G7577" s="1">
        <f t="shared" si="473"/>
        <v>16</v>
      </c>
      <c r="H7577" s="1">
        <f t="shared" si="472"/>
        <v>12</v>
      </c>
      <c r="I7577" t="s">
        <v>126</v>
      </c>
    </row>
    <row r="7578" spans="2:9" x14ac:dyDescent="0.2">
      <c r="B7578" s="1">
        <v>3</v>
      </c>
      <c r="C7578" s="1">
        <v>413.86</v>
      </c>
      <c r="D7578" s="1">
        <v>198.04</v>
      </c>
      <c r="E7578" s="1">
        <f t="shared" si="474"/>
        <v>281</v>
      </c>
      <c r="F7578" s="1">
        <f t="shared" si="475"/>
        <v>11</v>
      </c>
      <c r="G7578" s="1">
        <f t="shared" si="473"/>
        <v>17</v>
      </c>
      <c r="H7578" s="1">
        <f t="shared" ref="H7578:H7641" si="476">H7554+1</f>
        <v>12</v>
      </c>
      <c r="I7578" t="s">
        <v>126</v>
      </c>
    </row>
    <row r="7579" spans="2:9" x14ac:dyDescent="0.2">
      <c r="B7579" s="1">
        <v>3</v>
      </c>
      <c r="C7579" s="1">
        <v>261.11</v>
      </c>
      <c r="D7579" s="1">
        <v>94.83</v>
      </c>
      <c r="E7579" s="1">
        <f t="shared" si="474"/>
        <v>282</v>
      </c>
      <c r="F7579" s="1">
        <f t="shared" si="475"/>
        <v>11</v>
      </c>
      <c r="G7579" s="1">
        <f t="shared" ref="G7579:G7642" si="477">G7555</f>
        <v>18</v>
      </c>
      <c r="H7579" s="1">
        <f t="shared" si="476"/>
        <v>12</v>
      </c>
      <c r="I7579" t="s">
        <v>126</v>
      </c>
    </row>
    <row r="7580" spans="2:9" x14ac:dyDescent="0.2">
      <c r="B7580" s="1">
        <v>2</v>
      </c>
      <c r="C7580" s="1">
        <v>405.18</v>
      </c>
      <c r="D7580" s="1">
        <v>171.32</v>
      </c>
      <c r="E7580" s="1">
        <f t="shared" si="474"/>
        <v>283</v>
      </c>
      <c r="F7580" s="1">
        <f t="shared" si="475"/>
        <v>11</v>
      </c>
      <c r="G7580" s="1">
        <f t="shared" si="477"/>
        <v>19</v>
      </c>
      <c r="H7580" s="1">
        <f t="shared" si="476"/>
        <v>12</v>
      </c>
      <c r="I7580" t="s">
        <v>126</v>
      </c>
    </row>
    <row r="7581" spans="2:9" x14ac:dyDescent="0.2">
      <c r="B7581" s="1">
        <v>2</v>
      </c>
      <c r="C7581" s="1">
        <v>430.48</v>
      </c>
      <c r="D7581" s="1">
        <v>162.94</v>
      </c>
      <c r="E7581" s="1">
        <f t="shared" si="474"/>
        <v>284</v>
      </c>
      <c r="F7581" s="1">
        <f t="shared" si="475"/>
        <v>11</v>
      </c>
      <c r="G7581" s="1">
        <f t="shared" si="477"/>
        <v>20</v>
      </c>
      <c r="H7581" s="1">
        <f t="shared" si="476"/>
        <v>12</v>
      </c>
      <c r="I7581" t="s">
        <v>126</v>
      </c>
    </row>
    <row r="7582" spans="2:9" x14ac:dyDescent="0.2">
      <c r="B7582" s="1">
        <v>2</v>
      </c>
      <c r="C7582" s="1">
        <v>321.99</v>
      </c>
      <c r="D7582" s="1">
        <v>116.28</v>
      </c>
      <c r="E7582" s="1">
        <f t="shared" si="474"/>
        <v>285</v>
      </c>
      <c r="F7582" s="1">
        <f t="shared" si="475"/>
        <v>11</v>
      </c>
      <c r="G7582" s="1">
        <f t="shared" si="477"/>
        <v>21</v>
      </c>
      <c r="H7582" s="1">
        <f t="shared" si="476"/>
        <v>12</v>
      </c>
      <c r="I7582" t="s">
        <v>126</v>
      </c>
    </row>
    <row r="7583" spans="2:9" x14ac:dyDescent="0.2">
      <c r="B7583" s="1">
        <v>2</v>
      </c>
      <c r="C7583" s="1">
        <v>22.93</v>
      </c>
      <c r="D7583" s="1">
        <v>0.04</v>
      </c>
      <c r="E7583" s="1">
        <f t="shared" si="474"/>
        <v>286</v>
      </c>
      <c r="F7583" s="1">
        <f t="shared" si="475"/>
        <v>11</v>
      </c>
      <c r="G7583" s="1">
        <f t="shared" si="477"/>
        <v>22</v>
      </c>
      <c r="H7583" s="1">
        <f t="shared" si="476"/>
        <v>12</v>
      </c>
      <c r="I7583" t="s">
        <v>126</v>
      </c>
    </row>
    <row r="7584" spans="2:9" x14ac:dyDescent="0.2">
      <c r="B7584" s="1">
        <v>3</v>
      </c>
      <c r="C7584" s="1">
        <v>20.16</v>
      </c>
      <c r="D7584" s="1">
        <v>34.28</v>
      </c>
      <c r="E7584" s="1">
        <f t="shared" si="474"/>
        <v>287</v>
      </c>
      <c r="F7584" s="1">
        <f t="shared" si="475"/>
        <v>11</v>
      </c>
      <c r="G7584" s="1">
        <f t="shared" si="477"/>
        <v>23</v>
      </c>
      <c r="H7584" s="1">
        <f t="shared" si="476"/>
        <v>12</v>
      </c>
      <c r="I7584" t="s">
        <v>126</v>
      </c>
    </row>
    <row r="7585" spans="2:9" x14ac:dyDescent="0.2">
      <c r="B7585" s="1">
        <v>3</v>
      </c>
      <c r="C7585" s="1">
        <v>21.17</v>
      </c>
      <c r="D7585" s="1">
        <v>28.72</v>
      </c>
      <c r="E7585" s="1">
        <f t="shared" si="474"/>
        <v>288</v>
      </c>
      <c r="F7585" s="1">
        <f t="shared" si="475"/>
        <v>11</v>
      </c>
      <c r="G7585" s="1">
        <f t="shared" si="477"/>
        <v>24</v>
      </c>
      <c r="H7585" s="1">
        <f t="shared" si="476"/>
        <v>12</v>
      </c>
      <c r="I7585" t="s">
        <v>126</v>
      </c>
    </row>
    <row r="7586" spans="2:9" x14ac:dyDescent="0.2">
      <c r="B7586" s="1">
        <v>6</v>
      </c>
      <c r="C7586" s="1">
        <v>19.23</v>
      </c>
      <c r="D7586" s="1">
        <v>25.74</v>
      </c>
      <c r="E7586" s="1">
        <f t="shared" si="474"/>
        <v>289</v>
      </c>
      <c r="F7586" s="1">
        <f t="shared" si="475"/>
        <v>11</v>
      </c>
      <c r="G7586" s="1">
        <f t="shared" si="477"/>
        <v>1</v>
      </c>
      <c r="H7586" s="1">
        <f t="shared" si="476"/>
        <v>13</v>
      </c>
      <c r="I7586" t="s">
        <v>126</v>
      </c>
    </row>
    <row r="7587" spans="2:9" x14ac:dyDescent="0.2">
      <c r="B7587" s="1">
        <v>6</v>
      </c>
      <c r="C7587" s="1">
        <v>16.63</v>
      </c>
      <c r="D7587" s="1">
        <v>25.61</v>
      </c>
      <c r="E7587" s="1">
        <f t="shared" si="474"/>
        <v>290</v>
      </c>
      <c r="F7587" s="1">
        <f t="shared" si="475"/>
        <v>11</v>
      </c>
      <c r="G7587" s="1">
        <f t="shared" si="477"/>
        <v>2</v>
      </c>
      <c r="H7587" s="1">
        <f t="shared" si="476"/>
        <v>13</v>
      </c>
      <c r="I7587" t="s">
        <v>126</v>
      </c>
    </row>
    <row r="7588" spans="2:9" x14ac:dyDescent="0.2">
      <c r="B7588" s="1">
        <v>6</v>
      </c>
      <c r="C7588" s="1">
        <v>14.75</v>
      </c>
      <c r="D7588" s="1">
        <v>25.89</v>
      </c>
      <c r="E7588" s="1">
        <f t="shared" si="474"/>
        <v>291</v>
      </c>
      <c r="F7588" s="1">
        <f t="shared" si="475"/>
        <v>11</v>
      </c>
      <c r="G7588" s="1">
        <f t="shared" si="477"/>
        <v>3</v>
      </c>
      <c r="H7588" s="1">
        <f t="shared" si="476"/>
        <v>13</v>
      </c>
      <c r="I7588" t="s">
        <v>126</v>
      </c>
    </row>
    <row r="7589" spans="2:9" x14ac:dyDescent="0.2">
      <c r="B7589" s="1">
        <v>6</v>
      </c>
      <c r="C7589" s="1">
        <v>17.670000000000002</v>
      </c>
      <c r="D7589" s="1">
        <v>25.89</v>
      </c>
      <c r="E7589" s="1">
        <f t="shared" si="474"/>
        <v>292</v>
      </c>
      <c r="F7589" s="1">
        <f t="shared" si="475"/>
        <v>11</v>
      </c>
      <c r="G7589" s="1">
        <f t="shared" si="477"/>
        <v>4</v>
      </c>
      <c r="H7589" s="1">
        <f t="shared" si="476"/>
        <v>13</v>
      </c>
      <c r="I7589" t="s">
        <v>126</v>
      </c>
    </row>
    <row r="7590" spans="2:9" x14ac:dyDescent="0.2">
      <c r="B7590" s="1">
        <v>6</v>
      </c>
      <c r="C7590" s="1">
        <v>16.13</v>
      </c>
      <c r="D7590" s="1">
        <v>25.13</v>
      </c>
      <c r="E7590" s="1">
        <f t="shared" si="474"/>
        <v>293</v>
      </c>
      <c r="F7590" s="1">
        <f t="shared" si="475"/>
        <v>11</v>
      </c>
      <c r="G7590" s="1">
        <f t="shared" si="477"/>
        <v>5</v>
      </c>
      <c r="H7590" s="1">
        <f t="shared" si="476"/>
        <v>13</v>
      </c>
      <c r="I7590" t="s">
        <v>126</v>
      </c>
    </row>
    <row r="7591" spans="2:9" x14ac:dyDescent="0.2">
      <c r="B7591" s="1">
        <v>6</v>
      </c>
      <c r="C7591" s="1">
        <v>14.79</v>
      </c>
      <c r="D7591" s="1">
        <v>25.38</v>
      </c>
      <c r="E7591" s="1">
        <f t="shared" si="474"/>
        <v>294</v>
      </c>
      <c r="F7591" s="1">
        <f t="shared" si="475"/>
        <v>11</v>
      </c>
      <c r="G7591" s="1">
        <f t="shared" si="477"/>
        <v>6</v>
      </c>
      <c r="H7591" s="1">
        <f t="shared" si="476"/>
        <v>13</v>
      </c>
      <c r="I7591" t="s">
        <v>126</v>
      </c>
    </row>
    <row r="7592" spans="2:9" x14ac:dyDescent="0.2">
      <c r="B7592" s="1">
        <v>6</v>
      </c>
      <c r="C7592" s="1">
        <v>14.55</v>
      </c>
      <c r="D7592" s="1">
        <v>23.58</v>
      </c>
      <c r="E7592" s="1">
        <f t="shared" si="474"/>
        <v>295</v>
      </c>
      <c r="F7592" s="1">
        <f t="shared" si="475"/>
        <v>11</v>
      </c>
      <c r="G7592" s="1">
        <f t="shared" si="477"/>
        <v>7</v>
      </c>
      <c r="H7592" s="1">
        <f t="shared" si="476"/>
        <v>13</v>
      </c>
      <c r="I7592" t="s">
        <v>126</v>
      </c>
    </row>
    <row r="7593" spans="2:9" x14ac:dyDescent="0.2">
      <c r="B7593" s="1">
        <v>6</v>
      </c>
      <c r="C7593" s="1">
        <v>22.32</v>
      </c>
      <c r="D7593" s="1">
        <v>20.91</v>
      </c>
      <c r="E7593" s="1">
        <f t="shared" si="474"/>
        <v>296</v>
      </c>
      <c r="F7593" s="1">
        <f t="shared" si="475"/>
        <v>11</v>
      </c>
      <c r="G7593" s="1">
        <f t="shared" si="477"/>
        <v>8</v>
      </c>
      <c r="H7593" s="1">
        <f t="shared" si="476"/>
        <v>13</v>
      </c>
      <c r="I7593" t="s">
        <v>126</v>
      </c>
    </row>
    <row r="7594" spans="2:9" x14ac:dyDescent="0.2">
      <c r="B7594" s="1">
        <v>3</v>
      </c>
      <c r="C7594" s="1">
        <v>401.43</v>
      </c>
      <c r="D7594" s="1">
        <v>241.27</v>
      </c>
      <c r="E7594" s="1">
        <f t="shared" si="474"/>
        <v>297</v>
      </c>
      <c r="F7594" s="1">
        <f t="shared" si="475"/>
        <v>11</v>
      </c>
      <c r="G7594" s="1">
        <f t="shared" si="477"/>
        <v>9</v>
      </c>
      <c r="H7594" s="1">
        <f t="shared" si="476"/>
        <v>13</v>
      </c>
      <c r="I7594" t="s">
        <v>126</v>
      </c>
    </row>
    <row r="7595" spans="2:9" x14ac:dyDescent="0.2">
      <c r="B7595" s="1">
        <v>2</v>
      </c>
      <c r="C7595" s="1">
        <v>386.06</v>
      </c>
      <c r="D7595" s="1">
        <v>179.49</v>
      </c>
      <c r="E7595" s="1">
        <f t="shared" si="474"/>
        <v>298</v>
      </c>
      <c r="F7595" s="1">
        <f t="shared" si="475"/>
        <v>11</v>
      </c>
      <c r="G7595" s="1">
        <f t="shared" si="477"/>
        <v>10</v>
      </c>
      <c r="H7595" s="1">
        <f t="shared" si="476"/>
        <v>13</v>
      </c>
      <c r="I7595" t="s">
        <v>126</v>
      </c>
    </row>
    <row r="7596" spans="2:9" x14ac:dyDescent="0.2">
      <c r="B7596" s="1">
        <v>2</v>
      </c>
      <c r="C7596" s="1">
        <v>377.35</v>
      </c>
      <c r="D7596" s="1">
        <v>146.69</v>
      </c>
      <c r="E7596" s="1">
        <f t="shared" si="474"/>
        <v>299</v>
      </c>
      <c r="F7596" s="1">
        <f t="shared" si="475"/>
        <v>11</v>
      </c>
      <c r="G7596" s="1">
        <f t="shared" si="477"/>
        <v>11</v>
      </c>
      <c r="H7596" s="1">
        <f t="shared" si="476"/>
        <v>13</v>
      </c>
      <c r="I7596" t="s">
        <v>126</v>
      </c>
    </row>
    <row r="7597" spans="2:9" x14ac:dyDescent="0.2">
      <c r="B7597" s="1">
        <v>2</v>
      </c>
      <c r="C7597" s="1">
        <v>388.01</v>
      </c>
      <c r="D7597" s="1">
        <v>155.77000000000001</v>
      </c>
      <c r="E7597" s="1">
        <f t="shared" si="474"/>
        <v>300</v>
      </c>
      <c r="F7597" s="1">
        <f t="shared" si="475"/>
        <v>11</v>
      </c>
      <c r="G7597" s="1">
        <f t="shared" si="477"/>
        <v>12</v>
      </c>
      <c r="H7597" s="1">
        <f t="shared" si="476"/>
        <v>13</v>
      </c>
      <c r="I7597" t="s">
        <v>126</v>
      </c>
    </row>
    <row r="7598" spans="2:9" x14ac:dyDescent="0.2">
      <c r="B7598" s="1">
        <v>2</v>
      </c>
      <c r="C7598" s="1">
        <v>131.97999999999999</v>
      </c>
      <c r="D7598" s="1">
        <v>14.83</v>
      </c>
      <c r="E7598" s="1">
        <f t="shared" si="474"/>
        <v>301</v>
      </c>
      <c r="F7598" s="1">
        <f t="shared" si="475"/>
        <v>11</v>
      </c>
      <c r="G7598" s="1">
        <f t="shared" si="477"/>
        <v>13</v>
      </c>
      <c r="H7598" s="1">
        <f t="shared" si="476"/>
        <v>13</v>
      </c>
      <c r="I7598" t="s">
        <v>126</v>
      </c>
    </row>
    <row r="7599" spans="2:9" x14ac:dyDescent="0.2">
      <c r="B7599" s="1">
        <v>2</v>
      </c>
      <c r="C7599" s="1">
        <v>305.52999999999997</v>
      </c>
      <c r="D7599" s="1">
        <v>104.35</v>
      </c>
      <c r="E7599" s="1">
        <f t="shared" si="474"/>
        <v>302</v>
      </c>
      <c r="F7599" s="1">
        <f t="shared" si="475"/>
        <v>11</v>
      </c>
      <c r="G7599" s="1">
        <f t="shared" si="477"/>
        <v>14</v>
      </c>
      <c r="H7599" s="1">
        <f t="shared" si="476"/>
        <v>13</v>
      </c>
      <c r="I7599" t="s">
        <v>126</v>
      </c>
    </row>
    <row r="7600" spans="2:9" x14ac:dyDescent="0.2">
      <c r="B7600" s="1">
        <v>3</v>
      </c>
      <c r="C7600" s="1">
        <v>334.51</v>
      </c>
      <c r="D7600" s="1">
        <v>138.24</v>
      </c>
      <c r="E7600" s="1">
        <f t="shared" si="474"/>
        <v>303</v>
      </c>
      <c r="F7600" s="1">
        <f t="shared" si="475"/>
        <v>11</v>
      </c>
      <c r="G7600" s="1">
        <f t="shared" si="477"/>
        <v>15</v>
      </c>
      <c r="H7600" s="1">
        <f t="shared" si="476"/>
        <v>13</v>
      </c>
      <c r="I7600" t="s">
        <v>126</v>
      </c>
    </row>
    <row r="7601" spans="2:9" x14ac:dyDescent="0.2">
      <c r="B7601" s="1">
        <v>3</v>
      </c>
      <c r="C7601" s="1">
        <v>334.14</v>
      </c>
      <c r="D7601" s="1">
        <v>137.59</v>
      </c>
      <c r="E7601" s="1">
        <f t="shared" si="474"/>
        <v>304</v>
      </c>
      <c r="F7601" s="1">
        <f t="shared" si="475"/>
        <v>11</v>
      </c>
      <c r="G7601" s="1">
        <f t="shared" si="477"/>
        <v>16</v>
      </c>
      <c r="H7601" s="1">
        <f t="shared" si="476"/>
        <v>13</v>
      </c>
      <c r="I7601" t="s">
        <v>126</v>
      </c>
    </row>
    <row r="7602" spans="2:9" x14ac:dyDescent="0.2">
      <c r="B7602" s="1">
        <v>3</v>
      </c>
      <c r="C7602" s="1">
        <v>317.62</v>
      </c>
      <c r="D7602" s="1">
        <v>145.77000000000001</v>
      </c>
      <c r="E7602" s="1">
        <f t="shared" si="474"/>
        <v>305</v>
      </c>
      <c r="F7602" s="1">
        <f t="shared" si="475"/>
        <v>11</v>
      </c>
      <c r="G7602" s="1">
        <f t="shared" si="477"/>
        <v>17</v>
      </c>
      <c r="H7602" s="1">
        <f t="shared" si="476"/>
        <v>13</v>
      </c>
      <c r="I7602" t="s">
        <v>126</v>
      </c>
    </row>
    <row r="7603" spans="2:9" x14ac:dyDescent="0.2">
      <c r="B7603" s="1">
        <v>3</v>
      </c>
      <c r="C7603" s="1">
        <v>258.08</v>
      </c>
      <c r="D7603" s="1">
        <v>97.52</v>
      </c>
      <c r="E7603" s="1">
        <f t="shared" si="474"/>
        <v>306</v>
      </c>
      <c r="F7603" s="1">
        <f t="shared" si="475"/>
        <v>11</v>
      </c>
      <c r="G7603" s="1">
        <f t="shared" si="477"/>
        <v>18</v>
      </c>
      <c r="H7603" s="1">
        <f t="shared" si="476"/>
        <v>13</v>
      </c>
      <c r="I7603" t="s">
        <v>126</v>
      </c>
    </row>
    <row r="7604" spans="2:9" x14ac:dyDescent="0.2">
      <c r="B7604" s="1">
        <v>2</v>
      </c>
      <c r="C7604" s="1">
        <v>348.62</v>
      </c>
      <c r="D7604" s="1">
        <v>134.46</v>
      </c>
      <c r="E7604" s="1">
        <f t="shared" si="474"/>
        <v>307</v>
      </c>
      <c r="F7604" s="1">
        <f t="shared" si="475"/>
        <v>11</v>
      </c>
      <c r="G7604" s="1">
        <f t="shared" si="477"/>
        <v>19</v>
      </c>
      <c r="H7604" s="1">
        <f t="shared" si="476"/>
        <v>13</v>
      </c>
      <c r="I7604" t="s">
        <v>126</v>
      </c>
    </row>
    <row r="7605" spans="2:9" x14ac:dyDescent="0.2">
      <c r="B7605" s="1">
        <v>2</v>
      </c>
      <c r="C7605" s="1">
        <v>331.49</v>
      </c>
      <c r="D7605" s="1">
        <v>135.37</v>
      </c>
      <c r="E7605" s="1">
        <f t="shared" si="474"/>
        <v>308</v>
      </c>
      <c r="F7605" s="1">
        <f t="shared" si="475"/>
        <v>11</v>
      </c>
      <c r="G7605" s="1">
        <f t="shared" si="477"/>
        <v>20</v>
      </c>
      <c r="H7605" s="1">
        <f t="shared" si="476"/>
        <v>13</v>
      </c>
      <c r="I7605" t="s">
        <v>126</v>
      </c>
    </row>
    <row r="7606" spans="2:9" x14ac:dyDescent="0.2">
      <c r="B7606" s="1">
        <v>2</v>
      </c>
      <c r="C7606" s="1">
        <v>289.7</v>
      </c>
      <c r="D7606" s="1">
        <v>127.3</v>
      </c>
      <c r="E7606" s="1">
        <f t="shared" si="474"/>
        <v>309</v>
      </c>
      <c r="F7606" s="1">
        <f t="shared" si="475"/>
        <v>11</v>
      </c>
      <c r="G7606" s="1">
        <f t="shared" si="477"/>
        <v>21</v>
      </c>
      <c r="H7606" s="1">
        <f t="shared" si="476"/>
        <v>13</v>
      </c>
      <c r="I7606" t="s">
        <v>126</v>
      </c>
    </row>
    <row r="7607" spans="2:9" x14ac:dyDescent="0.2">
      <c r="B7607" s="1">
        <v>2</v>
      </c>
      <c r="C7607" s="1">
        <v>127.66</v>
      </c>
      <c r="D7607" s="1">
        <v>36.39</v>
      </c>
      <c r="E7607" s="1">
        <f t="shared" si="474"/>
        <v>310</v>
      </c>
      <c r="F7607" s="1">
        <f t="shared" si="475"/>
        <v>11</v>
      </c>
      <c r="G7607" s="1">
        <f t="shared" si="477"/>
        <v>22</v>
      </c>
      <c r="H7607" s="1">
        <f t="shared" si="476"/>
        <v>13</v>
      </c>
      <c r="I7607" t="s">
        <v>126</v>
      </c>
    </row>
    <row r="7608" spans="2:9" x14ac:dyDescent="0.2">
      <c r="B7608" s="1">
        <v>3</v>
      </c>
      <c r="C7608" s="1">
        <v>131.58000000000001</v>
      </c>
      <c r="D7608" s="1">
        <v>128.16</v>
      </c>
      <c r="E7608" s="1">
        <f t="shared" si="474"/>
        <v>311</v>
      </c>
      <c r="F7608" s="1">
        <f t="shared" si="475"/>
        <v>11</v>
      </c>
      <c r="G7608" s="1">
        <f t="shared" si="477"/>
        <v>23</v>
      </c>
      <c r="H7608" s="1">
        <f t="shared" si="476"/>
        <v>13</v>
      </c>
      <c r="I7608" t="s">
        <v>126</v>
      </c>
    </row>
    <row r="7609" spans="2:9" x14ac:dyDescent="0.2">
      <c r="B7609" s="1">
        <v>3</v>
      </c>
      <c r="C7609" s="1">
        <v>127.01</v>
      </c>
      <c r="D7609" s="1">
        <v>121.11</v>
      </c>
      <c r="E7609" s="1">
        <f t="shared" si="474"/>
        <v>312</v>
      </c>
      <c r="F7609" s="1">
        <f t="shared" si="475"/>
        <v>11</v>
      </c>
      <c r="G7609" s="1">
        <f t="shared" si="477"/>
        <v>24</v>
      </c>
      <c r="H7609" s="1">
        <f t="shared" si="476"/>
        <v>13</v>
      </c>
      <c r="I7609" t="s">
        <v>126</v>
      </c>
    </row>
    <row r="7610" spans="2:9" x14ac:dyDescent="0.2">
      <c r="B7610" s="1">
        <v>6</v>
      </c>
      <c r="C7610" s="1">
        <v>120.34</v>
      </c>
      <c r="D7610" s="1">
        <v>107.39</v>
      </c>
      <c r="E7610" s="1">
        <f t="shared" si="474"/>
        <v>313</v>
      </c>
      <c r="F7610" s="1">
        <f t="shared" si="475"/>
        <v>11</v>
      </c>
      <c r="G7610" s="1">
        <f t="shared" si="477"/>
        <v>1</v>
      </c>
      <c r="H7610" s="1">
        <f t="shared" si="476"/>
        <v>14</v>
      </c>
      <c r="I7610" t="s">
        <v>126</v>
      </c>
    </row>
    <row r="7611" spans="2:9" x14ac:dyDescent="0.2">
      <c r="B7611" s="1">
        <v>6</v>
      </c>
      <c r="C7611" s="1">
        <v>43.56</v>
      </c>
      <c r="D7611" s="1">
        <v>49.18</v>
      </c>
      <c r="E7611" s="1">
        <f t="shared" si="474"/>
        <v>314</v>
      </c>
      <c r="F7611" s="1">
        <f t="shared" si="475"/>
        <v>11</v>
      </c>
      <c r="G7611" s="1">
        <f t="shared" si="477"/>
        <v>2</v>
      </c>
      <c r="H7611" s="1">
        <f t="shared" si="476"/>
        <v>14</v>
      </c>
      <c r="I7611" t="s">
        <v>126</v>
      </c>
    </row>
    <row r="7612" spans="2:9" x14ac:dyDescent="0.2">
      <c r="B7612" s="1">
        <v>6</v>
      </c>
      <c r="C7612" s="1">
        <v>14.58</v>
      </c>
      <c r="D7612" s="1">
        <v>25.78</v>
      </c>
      <c r="E7612" s="1">
        <f t="shared" si="474"/>
        <v>315</v>
      </c>
      <c r="F7612" s="1">
        <f t="shared" si="475"/>
        <v>11</v>
      </c>
      <c r="G7612" s="1">
        <f t="shared" si="477"/>
        <v>3</v>
      </c>
      <c r="H7612" s="1">
        <f t="shared" si="476"/>
        <v>14</v>
      </c>
      <c r="I7612" t="s">
        <v>126</v>
      </c>
    </row>
    <row r="7613" spans="2:9" x14ac:dyDescent="0.2">
      <c r="B7613" s="1">
        <v>6</v>
      </c>
      <c r="C7613" s="1">
        <v>13.46</v>
      </c>
      <c r="D7613" s="1">
        <v>21.96</v>
      </c>
      <c r="E7613" s="1">
        <f t="shared" si="474"/>
        <v>316</v>
      </c>
      <c r="F7613" s="1">
        <f t="shared" si="475"/>
        <v>11</v>
      </c>
      <c r="G7613" s="1">
        <f t="shared" si="477"/>
        <v>4</v>
      </c>
      <c r="H7613" s="1">
        <f t="shared" si="476"/>
        <v>14</v>
      </c>
      <c r="I7613" t="s">
        <v>126</v>
      </c>
    </row>
    <row r="7614" spans="2:9" x14ac:dyDescent="0.2">
      <c r="B7614" s="1">
        <v>6</v>
      </c>
      <c r="C7614" s="1">
        <v>13.1</v>
      </c>
      <c r="D7614" s="1">
        <v>20.91</v>
      </c>
      <c r="E7614" s="1">
        <f t="shared" si="474"/>
        <v>317</v>
      </c>
      <c r="F7614" s="1">
        <f t="shared" si="475"/>
        <v>11</v>
      </c>
      <c r="G7614" s="1">
        <f t="shared" si="477"/>
        <v>5</v>
      </c>
      <c r="H7614" s="1">
        <f t="shared" si="476"/>
        <v>14</v>
      </c>
      <c r="I7614" t="s">
        <v>126</v>
      </c>
    </row>
    <row r="7615" spans="2:9" x14ac:dyDescent="0.2">
      <c r="B7615" s="1">
        <v>6</v>
      </c>
      <c r="C7615" s="1">
        <v>12.41</v>
      </c>
      <c r="D7615" s="1">
        <v>18.579999999999998</v>
      </c>
      <c r="E7615" s="1">
        <f t="shared" si="474"/>
        <v>318</v>
      </c>
      <c r="F7615" s="1">
        <f t="shared" si="475"/>
        <v>11</v>
      </c>
      <c r="G7615" s="1">
        <f t="shared" si="477"/>
        <v>6</v>
      </c>
      <c r="H7615" s="1">
        <f t="shared" si="476"/>
        <v>14</v>
      </c>
      <c r="I7615" t="s">
        <v>126</v>
      </c>
    </row>
    <row r="7616" spans="2:9" x14ac:dyDescent="0.2">
      <c r="B7616" s="1">
        <v>6</v>
      </c>
      <c r="C7616" s="1">
        <v>12.64</v>
      </c>
      <c r="D7616" s="1">
        <v>19.48</v>
      </c>
      <c r="E7616" s="1">
        <f t="shared" si="474"/>
        <v>319</v>
      </c>
      <c r="F7616" s="1">
        <f t="shared" si="475"/>
        <v>11</v>
      </c>
      <c r="G7616" s="1">
        <f t="shared" si="477"/>
        <v>7</v>
      </c>
      <c r="H7616" s="1">
        <f t="shared" si="476"/>
        <v>14</v>
      </c>
      <c r="I7616" t="s">
        <v>126</v>
      </c>
    </row>
    <row r="7617" spans="2:9" x14ac:dyDescent="0.2">
      <c r="B7617" s="1">
        <v>6</v>
      </c>
      <c r="C7617" s="1">
        <v>15.52</v>
      </c>
      <c r="D7617" s="1">
        <v>19.079999999999998</v>
      </c>
      <c r="E7617" s="1">
        <f t="shared" si="474"/>
        <v>320</v>
      </c>
      <c r="F7617" s="1">
        <f t="shared" si="475"/>
        <v>11</v>
      </c>
      <c r="G7617" s="1">
        <f t="shared" si="477"/>
        <v>8</v>
      </c>
      <c r="H7617" s="1">
        <f t="shared" si="476"/>
        <v>14</v>
      </c>
      <c r="I7617" t="s">
        <v>126</v>
      </c>
    </row>
    <row r="7618" spans="2:9" x14ac:dyDescent="0.2">
      <c r="B7618" s="1">
        <v>3</v>
      </c>
      <c r="C7618" s="1">
        <v>373.21</v>
      </c>
      <c r="D7618" s="1">
        <v>233.49</v>
      </c>
      <c r="E7618" s="1">
        <f t="shared" si="474"/>
        <v>321</v>
      </c>
      <c r="F7618" s="1">
        <f t="shared" si="475"/>
        <v>11</v>
      </c>
      <c r="G7618" s="1">
        <f t="shared" si="477"/>
        <v>9</v>
      </c>
      <c r="H7618" s="1">
        <f t="shared" si="476"/>
        <v>14</v>
      </c>
      <c r="I7618" t="s">
        <v>126</v>
      </c>
    </row>
    <row r="7619" spans="2:9" x14ac:dyDescent="0.2">
      <c r="B7619" s="1">
        <v>2</v>
      </c>
      <c r="C7619" s="1">
        <v>328.14</v>
      </c>
      <c r="D7619" s="1">
        <v>190.18</v>
      </c>
      <c r="E7619" s="1">
        <f t="shared" si="474"/>
        <v>322</v>
      </c>
      <c r="F7619" s="1">
        <f t="shared" si="475"/>
        <v>11</v>
      </c>
      <c r="G7619" s="1">
        <f t="shared" si="477"/>
        <v>10</v>
      </c>
      <c r="H7619" s="1">
        <f t="shared" si="476"/>
        <v>14</v>
      </c>
      <c r="I7619" t="s">
        <v>126</v>
      </c>
    </row>
    <row r="7620" spans="2:9" x14ac:dyDescent="0.2">
      <c r="B7620" s="1">
        <v>2</v>
      </c>
      <c r="C7620" s="1">
        <v>270.68</v>
      </c>
      <c r="D7620" s="1">
        <v>152.13999999999999</v>
      </c>
      <c r="E7620" s="1">
        <f t="shared" ref="E7620:E7683" si="478">E7619+1</f>
        <v>323</v>
      </c>
      <c r="F7620" s="1">
        <f t="shared" si="475"/>
        <v>11</v>
      </c>
      <c r="G7620" s="1">
        <f t="shared" si="477"/>
        <v>11</v>
      </c>
      <c r="H7620" s="1">
        <f t="shared" si="476"/>
        <v>14</v>
      </c>
      <c r="I7620" t="s">
        <v>126</v>
      </c>
    </row>
    <row r="7621" spans="2:9" x14ac:dyDescent="0.2">
      <c r="B7621" s="1">
        <v>2</v>
      </c>
      <c r="C7621" s="1">
        <v>243.9</v>
      </c>
      <c r="D7621" s="1">
        <v>138.66999999999999</v>
      </c>
      <c r="E7621" s="1">
        <f t="shared" si="478"/>
        <v>324</v>
      </c>
      <c r="F7621" s="1">
        <f t="shared" si="475"/>
        <v>11</v>
      </c>
      <c r="G7621" s="1">
        <f t="shared" si="477"/>
        <v>12</v>
      </c>
      <c r="H7621" s="1">
        <f t="shared" si="476"/>
        <v>14</v>
      </c>
      <c r="I7621" t="s">
        <v>126</v>
      </c>
    </row>
    <row r="7622" spans="2:9" x14ac:dyDescent="0.2">
      <c r="B7622" s="1">
        <v>2</v>
      </c>
      <c r="C7622" s="1">
        <v>27.29</v>
      </c>
      <c r="D7622" s="1">
        <v>0</v>
      </c>
      <c r="E7622" s="1">
        <f t="shared" si="478"/>
        <v>325</v>
      </c>
      <c r="F7622" s="1">
        <f t="shared" si="475"/>
        <v>11</v>
      </c>
      <c r="G7622" s="1">
        <f t="shared" si="477"/>
        <v>13</v>
      </c>
      <c r="H7622" s="1">
        <f t="shared" si="476"/>
        <v>14</v>
      </c>
      <c r="I7622" t="s">
        <v>126</v>
      </c>
    </row>
    <row r="7623" spans="2:9" x14ac:dyDescent="0.2">
      <c r="B7623" s="1">
        <v>2</v>
      </c>
      <c r="C7623" s="1">
        <v>255.49</v>
      </c>
      <c r="D7623" s="1">
        <v>131.05000000000001</v>
      </c>
      <c r="E7623" s="1">
        <f t="shared" si="478"/>
        <v>326</v>
      </c>
      <c r="F7623" s="1">
        <f t="shared" si="475"/>
        <v>11</v>
      </c>
      <c r="G7623" s="1">
        <f t="shared" si="477"/>
        <v>14</v>
      </c>
      <c r="H7623" s="1">
        <f t="shared" si="476"/>
        <v>14</v>
      </c>
      <c r="I7623" t="s">
        <v>126</v>
      </c>
    </row>
    <row r="7624" spans="2:9" x14ac:dyDescent="0.2">
      <c r="B7624" s="1">
        <v>3</v>
      </c>
      <c r="C7624" s="1">
        <v>431.56</v>
      </c>
      <c r="D7624" s="1">
        <v>197.21</v>
      </c>
      <c r="E7624" s="1">
        <f t="shared" si="478"/>
        <v>327</v>
      </c>
      <c r="F7624" s="1">
        <f t="shared" si="475"/>
        <v>11</v>
      </c>
      <c r="G7624" s="1">
        <f t="shared" si="477"/>
        <v>15</v>
      </c>
      <c r="H7624" s="1">
        <f t="shared" si="476"/>
        <v>14</v>
      </c>
      <c r="I7624" t="s">
        <v>126</v>
      </c>
    </row>
    <row r="7625" spans="2:9" x14ac:dyDescent="0.2">
      <c r="B7625" s="1">
        <v>3</v>
      </c>
      <c r="C7625" s="1">
        <v>274.94</v>
      </c>
      <c r="D7625" s="1">
        <v>168.27</v>
      </c>
      <c r="E7625" s="1">
        <f t="shared" si="478"/>
        <v>328</v>
      </c>
      <c r="F7625" s="1">
        <f t="shared" si="475"/>
        <v>11</v>
      </c>
      <c r="G7625" s="1">
        <f t="shared" si="477"/>
        <v>16</v>
      </c>
      <c r="H7625" s="1">
        <f t="shared" si="476"/>
        <v>14</v>
      </c>
      <c r="I7625" t="s">
        <v>126</v>
      </c>
    </row>
    <row r="7626" spans="2:9" x14ac:dyDescent="0.2">
      <c r="B7626" s="1">
        <v>3</v>
      </c>
      <c r="C7626" s="1">
        <v>352.98</v>
      </c>
      <c r="D7626" s="1">
        <v>183.74</v>
      </c>
      <c r="E7626" s="1">
        <f t="shared" si="478"/>
        <v>329</v>
      </c>
      <c r="F7626" s="1">
        <f t="shared" si="475"/>
        <v>11</v>
      </c>
      <c r="G7626" s="1">
        <f t="shared" si="477"/>
        <v>17</v>
      </c>
      <c r="H7626" s="1">
        <f t="shared" si="476"/>
        <v>14</v>
      </c>
      <c r="I7626" t="s">
        <v>126</v>
      </c>
    </row>
    <row r="7627" spans="2:9" x14ac:dyDescent="0.2">
      <c r="B7627" s="1">
        <v>3</v>
      </c>
      <c r="C7627" s="1">
        <v>327.35000000000002</v>
      </c>
      <c r="D7627" s="1">
        <v>113.39</v>
      </c>
      <c r="E7627" s="1">
        <f t="shared" si="478"/>
        <v>330</v>
      </c>
      <c r="F7627" s="1">
        <f t="shared" ref="F7627:F7690" si="479">F7626</f>
        <v>11</v>
      </c>
      <c r="G7627" s="1">
        <f t="shared" si="477"/>
        <v>18</v>
      </c>
      <c r="H7627" s="1">
        <f t="shared" si="476"/>
        <v>14</v>
      </c>
      <c r="I7627" t="s">
        <v>126</v>
      </c>
    </row>
    <row r="7628" spans="2:9" x14ac:dyDescent="0.2">
      <c r="B7628" s="1">
        <v>2</v>
      </c>
      <c r="C7628" s="1">
        <v>34.549999999999997</v>
      </c>
      <c r="D7628" s="1">
        <v>4.97</v>
      </c>
      <c r="E7628" s="1">
        <f t="shared" si="478"/>
        <v>331</v>
      </c>
      <c r="F7628" s="1">
        <f t="shared" si="479"/>
        <v>11</v>
      </c>
      <c r="G7628" s="1">
        <f t="shared" si="477"/>
        <v>19</v>
      </c>
      <c r="H7628" s="1">
        <f t="shared" si="476"/>
        <v>14</v>
      </c>
      <c r="I7628" t="s">
        <v>126</v>
      </c>
    </row>
    <row r="7629" spans="2:9" x14ac:dyDescent="0.2">
      <c r="B7629" s="1">
        <v>2</v>
      </c>
      <c r="C7629" s="1">
        <v>20.420000000000002</v>
      </c>
      <c r="D7629" s="1">
        <v>0</v>
      </c>
      <c r="E7629" s="1">
        <f t="shared" si="478"/>
        <v>332</v>
      </c>
      <c r="F7629" s="1">
        <f t="shared" si="479"/>
        <v>11</v>
      </c>
      <c r="G7629" s="1">
        <f t="shared" si="477"/>
        <v>20</v>
      </c>
      <c r="H7629" s="1">
        <f t="shared" si="476"/>
        <v>14</v>
      </c>
      <c r="I7629" t="s">
        <v>126</v>
      </c>
    </row>
    <row r="7630" spans="2:9" x14ac:dyDescent="0.2">
      <c r="B7630" s="1">
        <v>2</v>
      </c>
      <c r="C7630" s="1">
        <v>20.49</v>
      </c>
      <c r="D7630" s="1">
        <v>0</v>
      </c>
      <c r="E7630" s="1">
        <f t="shared" si="478"/>
        <v>333</v>
      </c>
      <c r="F7630" s="1">
        <f t="shared" si="479"/>
        <v>11</v>
      </c>
      <c r="G7630" s="1">
        <f t="shared" si="477"/>
        <v>21</v>
      </c>
      <c r="H7630" s="1">
        <f t="shared" si="476"/>
        <v>14</v>
      </c>
      <c r="I7630" t="s">
        <v>126</v>
      </c>
    </row>
    <row r="7631" spans="2:9" x14ac:dyDescent="0.2">
      <c r="B7631" s="1">
        <v>2</v>
      </c>
      <c r="C7631" s="1">
        <v>20.81</v>
      </c>
      <c r="D7631" s="1">
        <v>0</v>
      </c>
      <c r="E7631" s="1">
        <f t="shared" si="478"/>
        <v>334</v>
      </c>
      <c r="F7631" s="1">
        <f t="shared" si="479"/>
        <v>11</v>
      </c>
      <c r="G7631" s="1">
        <f t="shared" si="477"/>
        <v>22</v>
      </c>
      <c r="H7631" s="1">
        <f t="shared" si="476"/>
        <v>14</v>
      </c>
      <c r="I7631" t="s">
        <v>126</v>
      </c>
    </row>
    <row r="7632" spans="2:9" x14ac:dyDescent="0.2">
      <c r="B7632" s="1">
        <v>3</v>
      </c>
      <c r="C7632" s="1">
        <v>20.37</v>
      </c>
      <c r="D7632" s="1">
        <v>24.74</v>
      </c>
      <c r="E7632" s="1">
        <f t="shared" si="478"/>
        <v>335</v>
      </c>
      <c r="F7632" s="1">
        <f t="shared" si="479"/>
        <v>11</v>
      </c>
      <c r="G7632" s="1">
        <f t="shared" si="477"/>
        <v>23</v>
      </c>
      <c r="H7632" s="1">
        <f t="shared" si="476"/>
        <v>14</v>
      </c>
      <c r="I7632" t="s">
        <v>126</v>
      </c>
    </row>
    <row r="7633" spans="2:9" x14ac:dyDescent="0.2">
      <c r="B7633" s="1">
        <v>3</v>
      </c>
      <c r="C7633" s="1">
        <v>18.86</v>
      </c>
      <c r="D7633" s="1">
        <v>22.72</v>
      </c>
      <c r="E7633" s="1">
        <f t="shared" si="478"/>
        <v>336</v>
      </c>
      <c r="F7633" s="1">
        <f t="shared" si="479"/>
        <v>11</v>
      </c>
      <c r="G7633" s="1">
        <f t="shared" si="477"/>
        <v>24</v>
      </c>
      <c r="H7633" s="1">
        <f t="shared" si="476"/>
        <v>14</v>
      </c>
      <c r="I7633" t="s">
        <v>126</v>
      </c>
    </row>
    <row r="7634" spans="2:9" x14ac:dyDescent="0.2">
      <c r="B7634" s="1">
        <v>6</v>
      </c>
      <c r="C7634" s="1">
        <v>15.66</v>
      </c>
      <c r="D7634" s="1">
        <v>24.37</v>
      </c>
      <c r="E7634" s="1">
        <f t="shared" si="478"/>
        <v>337</v>
      </c>
      <c r="F7634" s="1">
        <f t="shared" si="479"/>
        <v>11</v>
      </c>
      <c r="G7634" s="1">
        <f t="shared" si="477"/>
        <v>1</v>
      </c>
      <c r="H7634" s="1">
        <f t="shared" si="476"/>
        <v>15</v>
      </c>
      <c r="I7634" t="s">
        <v>126</v>
      </c>
    </row>
    <row r="7635" spans="2:9" x14ac:dyDescent="0.2">
      <c r="B7635" s="1">
        <v>6</v>
      </c>
      <c r="C7635" s="1">
        <v>14.21</v>
      </c>
      <c r="D7635" s="1">
        <v>19.260000000000002</v>
      </c>
      <c r="E7635" s="1">
        <f t="shared" si="478"/>
        <v>338</v>
      </c>
      <c r="F7635" s="1">
        <f t="shared" si="479"/>
        <v>11</v>
      </c>
      <c r="G7635" s="1">
        <f t="shared" si="477"/>
        <v>2</v>
      </c>
      <c r="H7635" s="1">
        <f t="shared" si="476"/>
        <v>15</v>
      </c>
      <c r="I7635" t="s">
        <v>126</v>
      </c>
    </row>
    <row r="7636" spans="2:9" x14ac:dyDescent="0.2">
      <c r="B7636" s="1">
        <v>6</v>
      </c>
      <c r="C7636" s="1">
        <v>16.3</v>
      </c>
      <c r="D7636" s="1">
        <v>20.239999999999998</v>
      </c>
      <c r="E7636" s="1">
        <f t="shared" si="478"/>
        <v>339</v>
      </c>
      <c r="F7636" s="1">
        <f t="shared" si="479"/>
        <v>11</v>
      </c>
      <c r="G7636" s="1">
        <f t="shared" si="477"/>
        <v>3</v>
      </c>
      <c r="H7636" s="1">
        <f t="shared" si="476"/>
        <v>15</v>
      </c>
      <c r="I7636" t="s">
        <v>126</v>
      </c>
    </row>
    <row r="7637" spans="2:9" x14ac:dyDescent="0.2">
      <c r="B7637" s="1">
        <v>6</v>
      </c>
      <c r="C7637" s="1">
        <v>15.66</v>
      </c>
      <c r="D7637" s="1">
        <v>20.45</v>
      </c>
      <c r="E7637" s="1">
        <f t="shared" si="478"/>
        <v>340</v>
      </c>
      <c r="F7637" s="1">
        <f t="shared" si="479"/>
        <v>11</v>
      </c>
      <c r="G7637" s="1">
        <f t="shared" si="477"/>
        <v>4</v>
      </c>
      <c r="H7637" s="1">
        <f t="shared" si="476"/>
        <v>15</v>
      </c>
      <c r="I7637" t="s">
        <v>126</v>
      </c>
    </row>
    <row r="7638" spans="2:9" x14ac:dyDescent="0.2">
      <c r="B7638" s="1">
        <v>6</v>
      </c>
      <c r="C7638" s="1">
        <v>14.36</v>
      </c>
      <c r="D7638" s="1">
        <v>20.34</v>
      </c>
      <c r="E7638" s="1">
        <f t="shared" si="478"/>
        <v>341</v>
      </c>
      <c r="F7638" s="1">
        <f t="shared" si="479"/>
        <v>11</v>
      </c>
      <c r="G7638" s="1">
        <f t="shared" si="477"/>
        <v>5</v>
      </c>
      <c r="H7638" s="1">
        <f t="shared" si="476"/>
        <v>15</v>
      </c>
      <c r="I7638" t="s">
        <v>126</v>
      </c>
    </row>
    <row r="7639" spans="2:9" x14ac:dyDescent="0.2">
      <c r="B7639" s="1">
        <v>6</v>
      </c>
      <c r="C7639" s="1">
        <v>14.22</v>
      </c>
      <c r="D7639" s="1">
        <v>19.12</v>
      </c>
      <c r="E7639" s="1">
        <f t="shared" si="478"/>
        <v>342</v>
      </c>
      <c r="F7639" s="1">
        <f t="shared" si="479"/>
        <v>11</v>
      </c>
      <c r="G7639" s="1">
        <f t="shared" si="477"/>
        <v>6</v>
      </c>
      <c r="H7639" s="1">
        <f t="shared" si="476"/>
        <v>15</v>
      </c>
      <c r="I7639" t="s">
        <v>126</v>
      </c>
    </row>
    <row r="7640" spans="2:9" x14ac:dyDescent="0.2">
      <c r="B7640" s="1">
        <v>6</v>
      </c>
      <c r="C7640" s="1">
        <v>15.55</v>
      </c>
      <c r="D7640" s="1">
        <v>19.02</v>
      </c>
      <c r="E7640" s="1">
        <f t="shared" si="478"/>
        <v>343</v>
      </c>
      <c r="F7640" s="1">
        <f t="shared" si="479"/>
        <v>11</v>
      </c>
      <c r="G7640" s="1">
        <f t="shared" si="477"/>
        <v>7</v>
      </c>
      <c r="H7640" s="1">
        <f t="shared" si="476"/>
        <v>15</v>
      </c>
      <c r="I7640" t="s">
        <v>126</v>
      </c>
    </row>
    <row r="7641" spans="2:9" x14ac:dyDescent="0.2">
      <c r="B7641" s="1">
        <v>6</v>
      </c>
      <c r="C7641" s="1">
        <v>20.2</v>
      </c>
      <c r="D7641" s="1">
        <v>21.53</v>
      </c>
      <c r="E7641" s="1">
        <f t="shared" si="478"/>
        <v>344</v>
      </c>
      <c r="F7641" s="1">
        <f t="shared" si="479"/>
        <v>11</v>
      </c>
      <c r="G7641" s="1">
        <f t="shared" si="477"/>
        <v>8</v>
      </c>
      <c r="H7641" s="1">
        <f t="shared" si="476"/>
        <v>15</v>
      </c>
      <c r="I7641" t="s">
        <v>126</v>
      </c>
    </row>
    <row r="7642" spans="2:9" x14ac:dyDescent="0.2">
      <c r="B7642" s="1">
        <v>6</v>
      </c>
      <c r="C7642" s="1">
        <v>373.86</v>
      </c>
      <c r="D7642" s="1">
        <v>216.83</v>
      </c>
      <c r="E7642" s="1">
        <f t="shared" si="478"/>
        <v>345</v>
      </c>
      <c r="F7642" s="1">
        <f t="shared" si="479"/>
        <v>11</v>
      </c>
      <c r="G7642" s="1">
        <f t="shared" si="477"/>
        <v>9</v>
      </c>
      <c r="H7642" s="1">
        <f t="shared" ref="H7642:H7705" si="480">H7618+1</f>
        <v>15</v>
      </c>
      <c r="I7642" t="s">
        <v>126</v>
      </c>
    </row>
    <row r="7643" spans="2:9" x14ac:dyDescent="0.2">
      <c r="B7643" s="1">
        <v>6</v>
      </c>
      <c r="C7643" s="1">
        <v>461.3</v>
      </c>
      <c r="D7643" s="1">
        <v>197.45</v>
      </c>
      <c r="E7643" s="1">
        <f t="shared" si="478"/>
        <v>346</v>
      </c>
      <c r="F7643" s="1">
        <f t="shared" si="479"/>
        <v>11</v>
      </c>
      <c r="G7643" s="1">
        <f t="shared" ref="G7643:G7706" si="481">G7619</f>
        <v>10</v>
      </c>
      <c r="H7643" s="1">
        <f t="shared" si="480"/>
        <v>15</v>
      </c>
      <c r="I7643" t="s">
        <v>126</v>
      </c>
    </row>
    <row r="7644" spans="2:9" x14ac:dyDescent="0.2">
      <c r="B7644" s="1">
        <v>6</v>
      </c>
      <c r="C7644" s="1">
        <v>409.5</v>
      </c>
      <c r="D7644" s="1">
        <v>189.58</v>
      </c>
      <c r="E7644" s="1">
        <f t="shared" si="478"/>
        <v>347</v>
      </c>
      <c r="F7644" s="1">
        <f t="shared" si="479"/>
        <v>11</v>
      </c>
      <c r="G7644" s="1">
        <f t="shared" si="481"/>
        <v>11</v>
      </c>
      <c r="H7644" s="1">
        <f t="shared" si="480"/>
        <v>15</v>
      </c>
      <c r="I7644" t="s">
        <v>126</v>
      </c>
    </row>
    <row r="7645" spans="2:9" x14ac:dyDescent="0.2">
      <c r="B7645" s="1">
        <v>6</v>
      </c>
      <c r="C7645" s="1">
        <v>458.42</v>
      </c>
      <c r="D7645" s="1">
        <v>212.4</v>
      </c>
      <c r="E7645" s="1">
        <f t="shared" si="478"/>
        <v>348</v>
      </c>
      <c r="F7645" s="1">
        <f t="shared" si="479"/>
        <v>11</v>
      </c>
      <c r="G7645" s="1">
        <f t="shared" si="481"/>
        <v>12</v>
      </c>
      <c r="H7645" s="1">
        <f t="shared" si="480"/>
        <v>15</v>
      </c>
      <c r="I7645" t="s">
        <v>126</v>
      </c>
    </row>
    <row r="7646" spans="2:9" x14ac:dyDescent="0.2">
      <c r="B7646" s="1">
        <v>6</v>
      </c>
      <c r="C7646" s="1">
        <v>17.97</v>
      </c>
      <c r="D7646" s="1">
        <v>0</v>
      </c>
      <c r="E7646" s="1">
        <f t="shared" si="478"/>
        <v>349</v>
      </c>
      <c r="F7646" s="1">
        <f t="shared" si="479"/>
        <v>11</v>
      </c>
      <c r="G7646" s="1">
        <f t="shared" si="481"/>
        <v>13</v>
      </c>
      <c r="H7646" s="1">
        <f t="shared" si="480"/>
        <v>15</v>
      </c>
      <c r="I7646" t="s">
        <v>126</v>
      </c>
    </row>
    <row r="7647" spans="2:9" x14ac:dyDescent="0.2">
      <c r="B7647" s="1">
        <v>6</v>
      </c>
      <c r="C7647" s="1">
        <v>377.42</v>
      </c>
      <c r="D7647" s="1">
        <v>164.09</v>
      </c>
      <c r="E7647" s="1">
        <f t="shared" si="478"/>
        <v>350</v>
      </c>
      <c r="F7647" s="1">
        <f t="shared" si="479"/>
        <v>11</v>
      </c>
      <c r="G7647" s="1">
        <f t="shared" si="481"/>
        <v>14</v>
      </c>
      <c r="H7647" s="1">
        <f t="shared" si="480"/>
        <v>15</v>
      </c>
      <c r="I7647" t="s">
        <v>126</v>
      </c>
    </row>
    <row r="7648" spans="2:9" x14ac:dyDescent="0.2">
      <c r="B7648" s="1">
        <v>6</v>
      </c>
      <c r="C7648" s="1">
        <v>211.93</v>
      </c>
      <c r="D7648" s="1">
        <v>107.06</v>
      </c>
      <c r="E7648" s="1">
        <f t="shared" si="478"/>
        <v>351</v>
      </c>
      <c r="F7648" s="1">
        <f t="shared" si="479"/>
        <v>11</v>
      </c>
      <c r="G7648" s="1">
        <f t="shared" si="481"/>
        <v>15</v>
      </c>
      <c r="H7648" s="1">
        <f t="shared" si="480"/>
        <v>15</v>
      </c>
      <c r="I7648" t="s">
        <v>126</v>
      </c>
    </row>
    <row r="7649" spans="2:9" x14ac:dyDescent="0.2">
      <c r="B7649" s="1">
        <v>6</v>
      </c>
      <c r="C7649" s="1">
        <v>206.07</v>
      </c>
      <c r="D7649" s="1">
        <v>90.89</v>
      </c>
      <c r="E7649" s="1">
        <f t="shared" si="478"/>
        <v>352</v>
      </c>
      <c r="F7649" s="1">
        <f t="shared" si="479"/>
        <v>11</v>
      </c>
      <c r="G7649" s="1">
        <f t="shared" si="481"/>
        <v>16</v>
      </c>
      <c r="H7649" s="1">
        <f t="shared" si="480"/>
        <v>15</v>
      </c>
      <c r="I7649" t="s">
        <v>126</v>
      </c>
    </row>
    <row r="7650" spans="2:9" x14ac:dyDescent="0.2">
      <c r="B7650" s="1">
        <v>6</v>
      </c>
      <c r="C7650" s="1">
        <v>206.21</v>
      </c>
      <c r="D7650" s="1">
        <v>89.68</v>
      </c>
      <c r="E7650" s="1">
        <f t="shared" si="478"/>
        <v>353</v>
      </c>
      <c r="F7650" s="1">
        <f t="shared" si="479"/>
        <v>11</v>
      </c>
      <c r="G7650" s="1">
        <f t="shared" si="481"/>
        <v>17</v>
      </c>
      <c r="H7650" s="1">
        <f t="shared" si="480"/>
        <v>15</v>
      </c>
      <c r="I7650" t="s">
        <v>126</v>
      </c>
    </row>
    <row r="7651" spans="2:9" x14ac:dyDescent="0.2">
      <c r="B7651" s="1">
        <v>6</v>
      </c>
      <c r="C7651" s="1">
        <v>170.82</v>
      </c>
      <c r="D7651" s="1">
        <v>55.86</v>
      </c>
      <c r="E7651" s="1">
        <f t="shared" si="478"/>
        <v>354</v>
      </c>
      <c r="F7651" s="1">
        <f t="shared" si="479"/>
        <v>11</v>
      </c>
      <c r="G7651" s="1">
        <f t="shared" si="481"/>
        <v>18</v>
      </c>
      <c r="H7651" s="1">
        <f t="shared" si="480"/>
        <v>15</v>
      </c>
      <c r="I7651" t="s">
        <v>126</v>
      </c>
    </row>
    <row r="7652" spans="2:9" x14ac:dyDescent="0.2">
      <c r="B7652" s="1">
        <v>6</v>
      </c>
      <c r="C7652" s="1">
        <v>207.87</v>
      </c>
      <c r="D7652" s="1">
        <v>98.29</v>
      </c>
      <c r="E7652" s="1">
        <f t="shared" si="478"/>
        <v>355</v>
      </c>
      <c r="F7652" s="1">
        <f t="shared" si="479"/>
        <v>11</v>
      </c>
      <c r="G7652" s="1">
        <f t="shared" si="481"/>
        <v>19</v>
      </c>
      <c r="H7652" s="1">
        <f t="shared" si="480"/>
        <v>15</v>
      </c>
      <c r="I7652" t="s">
        <v>126</v>
      </c>
    </row>
    <row r="7653" spans="2:9" x14ac:dyDescent="0.2">
      <c r="B7653" s="1">
        <v>6</v>
      </c>
      <c r="C7653" s="1">
        <v>223.19</v>
      </c>
      <c r="D7653" s="1">
        <v>100.58</v>
      </c>
      <c r="E7653" s="1">
        <f t="shared" si="478"/>
        <v>356</v>
      </c>
      <c r="F7653" s="1">
        <f t="shared" si="479"/>
        <v>11</v>
      </c>
      <c r="G7653" s="1">
        <f t="shared" si="481"/>
        <v>20</v>
      </c>
      <c r="H7653" s="1">
        <f t="shared" si="480"/>
        <v>15</v>
      </c>
      <c r="I7653" t="s">
        <v>126</v>
      </c>
    </row>
    <row r="7654" spans="2:9" x14ac:dyDescent="0.2">
      <c r="B7654" s="1">
        <v>6</v>
      </c>
      <c r="C7654" s="1">
        <v>172.48</v>
      </c>
      <c r="D7654" s="1">
        <v>62.13</v>
      </c>
      <c r="E7654" s="1">
        <f t="shared" si="478"/>
        <v>357</v>
      </c>
      <c r="F7654" s="1">
        <f t="shared" si="479"/>
        <v>11</v>
      </c>
      <c r="G7654" s="1">
        <f t="shared" si="481"/>
        <v>21</v>
      </c>
      <c r="H7654" s="1">
        <f t="shared" si="480"/>
        <v>15</v>
      </c>
      <c r="I7654" t="s">
        <v>126</v>
      </c>
    </row>
    <row r="7655" spans="2:9" x14ac:dyDescent="0.2">
      <c r="B7655" s="1">
        <v>6</v>
      </c>
      <c r="C7655" s="1">
        <v>31.83</v>
      </c>
      <c r="D7655" s="1">
        <v>0.68</v>
      </c>
      <c r="E7655" s="1">
        <f t="shared" si="478"/>
        <v>358</v>
      </c>
      <c r="F7655" s="1">
        <f t="shared" si="479"/>
        <v>11</v>
      </c>
      <c r="G7655" s="1">
        <f t="shared" si="481"/>
        <v>22</v>
      </c>
      <c r="H7655" s="1">
        <f t="shared" si="480"/>
        <v>15</v>
      </c>
      <c r="I7655" t="s">
        <v>126</v>
      </c>
    </row>
    <row r="7656" spans="2:9" x14ac:dyDescent="0.2">
      <c r="B7656" s="1">
        <v>6</v>
      </c>
      <c r="C7656" s="1">
        <v>15.26</v>
      </c>
      <c r="D7656" s="1">
        <v>29.34</v>
      </c>
      <c r="E7656" s="1">
        <f t="shared" si="478"/>
        <v>359</v>
      </c>
      <c r="F7656" s="1">
        <f t="shared" si="479"/>
        <v>11</v>
      </c>
      <c r="G7656" s="1">
        <f t="shared" si="481"/>
        <v>23</v>
      </c>
      <c r="H7656" s="1">
        <f t="shared" si="480"/>
        <v>15</v>
      </c>
      <c r="I7656" t="s">
        <v>126</v>
      </c>
    </row>
    <row r="7657" spans="2:9" x14ac:dyDescent="0.2">
      <c r="B7657" s="1">
        <v>6</v>
      </c>
      <c r="C7657" s="1">
        <v>15.04</v>
      </c>
      <c r="D7657" s="1">
        <v>25.23</v>
      </c>
      <c r="E7657" s="1">
        <f t="shared" si="478"/>
        <v>360</v>
      </c>
      <c r="F7657" s="1">
        <f t="shared" si="479"/>
        <v>11</v>
      </c>
      <c r="G7657" s="1">
        <f t="shared" si="481"/>
        <v>24</v>
      </c>
      <c r="H7657" s="1">
        <f t="shared" si="480"/>
        <v>15</v>
      </c>
      <c r="I7657" t="s">
        <v>126</v>
      </c>
    </row>
    <row r="7658" spans="2:9" x14ac:dyDescent="0.2">
      <c r="B7658" s="1">
        <v>6</v>
      </c>
      <c r="C7658" s="1">
        <v>16.28</v>
      </c>
      <c r="D7658" s="1">
        <v>26.74</v>
      </c>
      <c r="E7658" s="1">
        <f t="shared" si="478"/>
        <v>361</v>
      </c>
      <c r="F7658" s="1">
        <f t="shared" si="479"/>
        <v>11</v>
      </c>
      <c r="G7658" s="1">
        <f t="shared" si="481"/>
        <v>1</v>
      </c>
      <c r="H7658" s="1">
        <f t="shared" si="480"/>
        <v>16</v>
      </c>
      <c r="I7658" t="s">
        <v>126</v>
      </c>
    </row>
    <row r="7659" spans="2:9" x14ac:dyDescent="0.2">
      <c r="B7659" s="1">
        <v>6</v>
      </c>
      <c r="C7659" s="1">
        <v>14.97</v>
      </c>
      <c r="D7659" s="1">
        <v>27.75</v>
      </c>
      <c r="E7659" s="1">
        <f t="shared" si="478"/>
        <v>362</v>
      </c>
      <c r="F7659" s="1">
        <f t="shared" si="479"/>
        <v>11</v>
      </c>
      <c r="G7659" s="1">
        <f t="shared" si="481"/>
        <v>2</v>
      </c>
      <c r="H7659" s="1">
        <f t="shared" si="480"/>
        <v>16</v>
      </c>
      <c r="I7659" t="s">
        <v>126</v>
      </c>
    </row>
    <row r="7660" spans="2:9" x14ac:dyDescent="0.2">
      <c r="B7660" s="1">
        <v>6</v>
      </c>
      <c r="C7660" s="1">
        <v>13.61</v>
      </c>
      <c r="D7660" s="1">
        <v>24.01</v>
      </c>
      <c r="E7660" s="1">
        <f t="shared" si="478"/>
        <v>363</v>
      </c>
      <c r="F7660" s="1">
        <f t="shared" si="479"/>
        <v>11</v>
      </c>
      <c r="G7660" s="1">
        <f t="shared" si="481"/>
        <v>3</v>
      </c>
      <c r="H7660" s="1">
        <f t="shared" si="480"/>
        <v>16</v>
      </c>
      <c r="I7660" t="s">
        <v>126</v>
      </c>
    </row>
    <row r="7661" spans="2:9" x14ac:dyDescent="0.2">
      <c r="B7661" s="1">
        <v>6</v>
      </c>
      <c r="C7661" s="1">
        <v>12.5</v>
      </c>
      <c r="D7661" s="1">
        <v>20.67</v>
      </c>
      <c r="E7661" s="1">
        <f t="shared" si="478"/>
        <v>364</v>
      </c>
      <c r="F7661" s="1">
        <f t="shared" si="479"/>
        <v>11</v>
      </c>
      <c r="G7661" s="1">
        <f t="shared" si="481"/>
        <v>4</v>
      </c>
      <c r="H7661" s="1">
        <f t="shared" si="480"/>
        <v>16</v>
      </c>
      <c r="I7661" t="s">
        <v>126</v>
      </c>
    </row>
    <row r="7662" spans="2:9" x14ac:dyDescent="0.2">
      <c r="B7662" s="1">
        <v>6</v>
      </c>
      <c r="C7662" s="1">
        <v>13.5</v>
      </c>
      <c r="D7662" s="1">
        <v>23.4</v>
      </c>
      <c r="E7662" s="1">
        <f t="shared" si="478"/>
        <v>365</v>
      </c>
      <c r="F7662" s="1">
        <f t="shared" si="479"/>
        <v>11</v>
      </c>
      <c r="G7662" s="1">
        <f t="shared" si="481"/>
        <v>5</v>
      </c>
      <c r="H7662" s="1">
        <f t="shared" si="480"/>
        <v>16</v>
      </c>
      <c r="I7662" t="s">
        <v>126</v>
      </c>
    </row>
    <row r="7663" spans="2:9" x14ac:dyDescent="0.2">
      <c r="B7663" s="1">
        <v>6</v>
      </c>
      <c r="C7663" s="1">
        <v>13.36</v>
      </c>
      <c r="D7663" s="1">
        <v>22.83</v>
      </c>
      <c r="E7663" s="1">
        <f t="shared" si="478"/>
        <v>366</v>
      </c>
      <c r="F7663" s="1">
        <f t="shared" si="479"/>
        <v>11</v>
      </c>
      <c r="G7663" s="1">
        <f t="shared" si="481"/>
        <v>6</v>
      </c>
      <c r="H7663" s="1">
        <f t="shared" si="480"/>
        <v>16</v>
      </c>
      <c r="I7663" t="s">
        <v>126</v>
      </c>
    </row>
    <row r="7664" spans="2:9" x14ac:dyDescent="0.2">
      <c r="B7664" s="1">
        <v>6</v>
      </c>
      <c r="C7664" s="1">
        <v>12.31</v>
      </c>
      <c r="D7664" s="1">
        <v>19.73</v>
      </c>
      <c r="E7664" s="1">
        <f t="shared" si="478"/>
        <v>367</v>
      </c>
      <c r="F7664" s="1">
        <f t="shared" si="479"/>
        <v>11</v>
      </c>
      <c r="G7664" s="1">
        <f t="shared" si="481"/>
        <v>7</v>
      </c>
      <c r="H7664" s="1">
        <f t="shared" si="480"/>
        <v>16</v>
      </c>
      <c r="I7664" t="s">
        <v>126</v>
      </c>
    </row>
    <row r="7665" spans="2:9" x14ac:dyDescent="0.2">
      <c r="B7665" s="1">
        <v>6</v>
      </c>
      <c r="C7665" s="1">
        <v>16.71</v>
      </c>
      <c r="D7665" s="1">
        <v>21.13</v>
      </c>
      <c r="E7665" s="1">
        <f t="shared" si="478"/>
        <v>368</v>
      </c>
      <c r="F7665" s="1">
        <f t="shared" si="479"/>
        <v>11</v>
      </c>
      <c r="G7665" s="1">
        <f t="shared" si="481"/>
        <v>8</v>
      </c>
      <c r="H7665" s="1">
        <f t="shared" si="480"/>
        <v>16</v>
      </c>
      <c r="I7665" t="s">
        <v>126</v>
      </c>
    </row>
    <row r="7666" spans="2:9" x14ac:dyDescent="0.2">
      <c r="B7666" s="1">
        <v>6</v>
      </c>
      <c r="C7666" s="1">
        <v>198.47</v>
      </c>
      <c r="D7666" s="1">
        <v>151.31</v>
      </c>
      <c r="E7666" s="1">
        <f t="shared" si="478"/>
        <v>369</v>
      </c>
      <c r="F7666" s="1">
        <f t="shared" si="479"/>
        <v>11</v>
      </c>
      <c r="G7666" s="1">
        <f t="shared" si="481"/>
        <v>9</v>
      </c>
      <c r="H7666" s="1">
        <f t="shared" si="480"/>
        <v>16</v>
      </c>
      <c r="I7666" t="s">
        <v>126</v>
      </c>
    </row>
    <row r="7667" spans="2:9" x14ac:dyDescent="0.2">
      <c r="B7667" s="1">
        <v>6</v>
      </c>
      <c r="C7667" s="1">
        <v>271.08</v>
      </c>
      <c r="D7667" s="1">
        <v>163.74</v>
      </c>
      <c r="E7667" s="1">
        <f t="shared" si="478"/>
        <v>370</v>
      </c>
      <c r="F7667" s="1">
        <f t="shared" si="479"/>
        <v>11</v>
      </c>
      <c r="G7667" s="1">
        <f t="shared" si="481"/>
        <v>10</v>
      </c>
      <c r="H7667" s="1">
        <f t="shared" si="480"/>
        <v>16</v>
      </c>
      <c r="I7667" t="s">
        <v>126</v>
      </c>
    </row>
    <row r="7668" spans="2:9" x14ac:dyDescent="0.2">
      <c r="B7668" s="1">
        <v>6</v>
      </c>
      <c r="C7668" s="1">
        <v>255.89</v>
      </c>
      <c r="D7668" s="1">
        <v>150.37</v>
      </c>
      <c r="E7668" s="1">
        <f t="shared" si="478"/>
        <v>371</v>
      </c>
      <c r="F7668" s="1">
        <f t="shared" si="479"/>
        <v>11</v>
      </c>
      <c r="G7668" s="1">
        <f t="shared" si="481"/>
        <v>11</v>
      </c>
      <c r="H7668" s="1">
        <f t="shared" si="480"/>
        <v>16</v>
      </c>
      <c r="I7668" t="s">
        <v>126</v>
      </c>
    </row>
    <row r="7669" spans="2:9" x14ac:dyDescent="0.2">
      <c r="B7669" s="1">
        <v>6</v>
      </c>
      <c r="C7669" s="1">
        <v>247</v>
      </c>
      <c r="D7669" s="1">
        <v>144.4</v>
      </c>
      <c r="E7669" s="1">
        <f t="shared" si="478"/>
        <v>372</v>
      </c>
      <c r="F7669" s="1">
        <f t="shared" si="479"/>
        <v>11</v>
      </c>
      <c r="G7669" s="1">
        <f t="shared" si="481"/>
        <v>12</v>
      </c>
      <c r="H7669" s="1">
        <f t="shared" si="480"/>
        <v>16</v>
      </c>
      <c r="I7669" t="s">
        <v>126</v>
      </c>
    </row>
    <row r="7670" spans="2:9" x14ac:dyDescent="0.2">
      <c r="B7670" s="1">
        <v>6</v>
      </c>
      <c r="C7670" s="1">
        <v>26.82</v>
      </c>
      <c r="D7670" s="1">
        <v>1.1200000000000001</v>
      </c>
      <c r="E7670" s="1">
        <f t="shared" si="478"/>
        <v>373</v>
      </c>
      <c r="F7670" s="1">
        <f t="shared" si="479"/>
        <v>11</v>
      </c>
      <c r="G7670" s="1">
        <f t="shared" si="481"/>
        <v>13</v>
      </c>
      <c r="H7670" s="1">
        <f t="shared" si="480"/>
        <v>16</v>
      </c>
      <c r="I7670" t="s">
        <v>126</v>
      </c>
    </row>
    <row r="7671" spans="2:9" x14ac:dyDescent="0.2">
      <c r="B7671" s="1">
        <v>6</v>
      </c>
      <c r="C7671" s="1">
        <v>236.63</v>
      </c>
      <c r="D7671" s="1">
        <v>143.41999999999999</v>
      </c>
      <c r="E7671" s="1">
        <f t="shared" si="478"/>
        <v>374</v>
      </c>
      <c r="F7671" s="1">
        <f t="shared" si="479"/>
        <v>11</v>
      </c>
      <c r="G7671" s="1">
        <f t="shared" si="481"/>
        <v>14</v>
      </c>
      <c r="H7671" s="1">
        <f t="shared" si="480"/>
        <v>16</v>
      </c>
      <c r="I7671" t="s">
        <v>126</v>
      </c>
    </row>
    <row r="7672" spans="2:9" x14ac:dyDescent="0.2">
      <c r="B7672" s="1">
        <v>6</v>
      </c>
      <c r="C7672" s="1">
        <v>305.68</v>
      </c>
      <c r="D7672" s="1">
        <v>155.59</v>
      </c>
      <c r="E7672" s="1">
        <f t="shared" si="478"/>
        <v>375</v>
      </c>
      <c r="F7672" s="1">
        <f t="shared" si="479"/>
        <v>11</v>
      </c>
      <c r="G7672" s="1">
        <f t="shared" si="481"/>
        <v>15</v>
      </c>
      <c r="H7672" s="1">
        <f t="shared" si="480"/>
        <v>16</v>
      </c>
      <c r="I7672" t="s">
        <v>126</v>
      </c>
    </row>
    <row r="7673" spans="2:9" x14ac:dyDescent="0.2">
      <c r="B7673" s="1">
        <v>6</v>
      </c>
      <c r="C7673" s="1">
        <v>317.77</v>
      </c>
      <c r="D7673" s="1">
        <v>148.83000000000001</v>
      </c>
      <c r="E7673" s="1">
        <f t="shared" si="478"/>
        <v>376</v>
      </c>
      <c r="F7673" s="1">
        <f t="shared" si="479"/>
        <v>11</v>
      </c>
      <c r="G7673" s="1">
        <f t="shared" si="481"/>
        <v>16</v>
      </c>
      <c r="H7673" s="1">
        <f t="shared" si="480"/>
        <v>16</v>
      </c>
      <c r="I7673" t="s">
        <v>126</v>
      </c>
    </row>
    <row r="7674" spans="2:9" x14ac:dyDescent="0.2">
      <c r="B7674" s="1">
        <v>6</v>
      </c>
      <c r="C7674" s="1">
        <v>232.53</v>
      </c>
      <c r="D7674" s="1">
        <v>126.22</v>
      </c>
      <c r="E7674" s="1">
        <f t="shared" si="478"/>
        <v>377</v>
      </c>
      <c r="F7674" s="1">
        <f t="shared" si="479"/>
        <v>11</v>
      </c>
      <c r="G7674" s="1">
        <f t="shared" si="481"/>
        <v>17</v>
      </c>
      <c r="H7674" s="1">
        <f t="shared" si="480"/>
        <v>16</v>
      </c>
      <c r="I7674" t="s">
        <v>126</v>
      </c>
    </row>
    <row r="7675" spans="2:9" x14ac:dyDescent="0.2">
      <c r="B7675" s="1">
        <v>6</v>
      </c>
      <c r="C7675" s="1">
        <v>192.79</v>
      </c>
      <c r="D7675" s="1">
        <v>91.55</v>
      </c>
      <c r="E7675" s="1">
        <f t="shared" si="478"/>
        <v>378</v>
      </c>
      <c r="F7675" s="1">
        <f t="shared" si="479"/>
        <v>11</v>
      </c>
      <c r="G7675" s="1">
        <f t="shared" si="481"/>
        <v>18</v>
      </c>
      <c r="H7675" s="1">
        <f t="shared" si="480"/>
        <v>16</v>
      </c>
      <c r="I7675" t="s">
        <v>126</v>
      </c>
    </row>
    <row r="7676" spans="2:9" x14ac:dyDescent="0.2">
      <c r="B7676" s="1">
        <v>6</v>
      </c>
      <c r="C7676" s="1">
        <v>190.48</v>
      </c>
      <c r="D7676" s="1">
        <v>96.06</v>
      </c>
      <c r="E7676" s="1">
        <f t="shared" si="478"/>
        <v>379</v>
      </c>
      <c r="F7676" s="1">
        <f t="shared" si="479"/>
        <v>11</v>
      </c>
      <c r="G7676" s="1">
        <f t="shared" si="481"/>
        <v>19</v>
      </c>
      <c r="H7676" s="1">
        <f t="shared" si="480"/>
        <v>16</v>
      </c>
      <c r="I7676" t="s">
        <v>126</v>
      </c>
    </row>
    <row r="7677" spans="2:9" x14ac:dyDescent="0.2">
      <c r="B7677" s="1">
        <v>6</v>
      </c>
      <c r="C7677" s="1">
        <v>299.33999999999997</v>
      </c>
      <c r="D7677" s="1">
        <v>126.26</v>
      </c>
      <c r="E7677" s="1">
        <f t="shared" si="478"/>
        <v>380</v>
      </c>
      <c r="F7677" s="1">
        <f t="shared" si="479"/>
        <v>11</v>
      </c>
      <c r="G7677" s="1">
        <f t="shared" si="481"/>
        <v>20</v>
      </c>
      <c r="H7677" s="1">
        <f t="shared" si="480"/>
        <v>16</v>
      </c>
      <c r="I7677" t="s">
        <v>126</v>
      </c>
    </row>
    <row r="7678" spans="2:9" x14ac:dyDescent="0.2">
      <c r="B7678" s="1">
        <v>6</v>
      </c>
      <c r="C7678" s="1">
        <v>345.49</v>
      </c>
      <c r="D7678" s="1">
        <v>142.06</v>
      </c>
      <c r="E7678" s="1">
        <f t="shared" si="478"/>
        <v>381</v>
      </c>
      <c r="F7678" s="1">
        <f t="shared" si="479"/>
        <v>11</v>
      </c>
      <c r="G7678" s="1">
        <f t="shared" si="481"/>
        <v>21</v>
      </c>
      <c r="H7678" s="1">
        <f t="shared" si="480"/>
        <v>16</v>
      </c>
      <c r="I7678" t="s">
        <v>126</v>
      </c>
    </row>
    <row r="7679" spans="2:9" x14ac:dyDescent="0.2">
      <c r="B7679" s="1">
        <v>6</v>
      </c>
      <c r="C7679" s="1">
        <v>17.690000000000001</v>
      </c>
      <c r="D7679" s="1">
        <v>0.04</v>
      </c>
      <c r="E7679" s="1">
        <f t="shared" si="478"/>
        <v>382</v>
      </c>
      <c r="F7679" s="1">
        <f t="shared" si="479"/>
        <v>11</v>
      </c>
      <c r="G7679" s="1">
        <f t="shared" si="481"/>
        <v>22</v>
      </c>
      <c r="H7679" s="1">
        <f t="shared" si="480"/>
        <v>16</v>
      </c>
      <c r="I7679" t="s">
        <v>126</v>
      </c>
    </row>
    <row r="7680" spans="2:9" x14ac:dyDescent="0.2">
      <c r="B7680" s="1">
        <v>6</v>
      </c>
      <c r="C7680" s="1">
        <v>16.350000000000001</v>
      </c>
      <c r="D7680" s="1">
        <v>26.45</v>
      </c>
      <c r="E7680" s="1">
        <f t="shared" si="478"/>
        <v>383</v>
      </c>
      <c r="F7680" s="1">
        <f t="shared" si="479"/>
        <v>11</v>
      </c>
      <c r="G7680" s="1">
        <f t="shared" si="481"/>
        <v>23</v>
      </c>
      <c r="H7680" s="1">
        <f t="shared" si="480"/>
        <v>16</v>
      </c>
      <c r="I7680" t="s">
        <v>126</v>
      </c>
    </row>
    <row r="7681" spans="2:9" x14ac:dyDescent="0.2">
      <c r="B7681" s="1">
        <v>6</v>
      </c>
      <c r="C7681" s="1">
        <v>15.98</v>
      </c>
      <c r="D7681" s="1">
        <v>26.17</v>
      </c>
      <c r="E7681" s="1">
        <f t="shared" si="478"/>
        <v>384</v>
      </c>
      <c r="F7681" s="1">
        <f t="shared" si="479"/>
        <v>11</v>
      </c>
      <c r="G7681" s="1">
        <f t="shared" si="481"/>
        <v>24</v>
      </c>
      <c r="H7681" s="1">
        <f t="shared" si="480"/>
        <v>16</v>
      </c>
      <c r="I7681" t="s">
        <v>126</v>
      </c>
    </row>
    <row r="7682" spans="2:9" x14ac:dyDescent="0.2">
      <c r="B7682" s="1">
        <v>6</v>
      </c>
      <c r="C7682" s="1">
        <v>16.989999999999998</v>
      </c>
      <c r="D7682" s="1">
        <v>27.61</v>
      </c>
      <c r="E7682" s="1">
        <f t="shared" si="478"/>
        <v>385</v>
      </c>
      <c r="F7682" s="1">
        <f t="shared" si="479"/>
        <v>11</v>
      </c>
      <c r="G7682" s="1">
        <f t="shared" si="481"/>
        <v>1</v>
      </c>
      <c r="H7682" s="1">
        <f t="shared" si="480"/>
        <v>17</v>
      </c>
      <c r="I7682" t="s">
        <v>126</v>
      </c>
    </row>
    <row r="7683" spans="2:9" x14ac:dyDescent="0.2">
      <c r="B7683" s="1">
        <v>6</v>
      </c>
      <c r="C7683" s="1">
        <v>15.81</v>
      </c>
      <c r="D7683" s="1">
        <v>26.09</v>
      </c>
      <c r="E7683" s="1">
        <f t="shared" si="478"/>
        <v>386</v>
      </c>
      <c r="F7683" s="1">
        <f t="shared" si="479"/>
        <v>11</v>
      </c>
      <c r="G7683" s="1">
        <f t="shared" si="481"/>
        <v>2</v>
      </c>
      <c r="H7683" s="1">
        <f t="shared" si="480"/>
        <v>17</v>
      </c>
      <c r="I7683" t="s">
        <v>126</v>
      </c>
    </row>
    <row r="7684" spans="2:9" x14ac:dyDescent="0.2">
      <c r="B7684" s="1">
        <v>6</v>
      </c>
      <c r="C7684" s="1">
        <v>13.57</v>
      </c>
      <c r="D7684" s="1">
        <v>22.76</v>
      </c>
      <c r="E7684" s="1">
        <f t="shared" ref="E7684:E7747" si="482">E7683+1</f>
        <v>387</v>
      </c>
      <c r="F7684" s="1">
        <f t="shared" si="479"/>
        <v>11</v>
      </c>
      <c r="G7684" s="1">
        <f t="shared" si="481"/>
        <v>3</v>
      </c>
      <c r="H7684" s="1">
        <f t="shared" si="480"/>
        <v>17</v>
      </c>
      <c r="I7684" t="s">
        <v>126</v>
      </c>
    </row>
    <row r="7685" spans="2:9" x14ac:dyDescent="0.2">
      <c r="B7685" s="1">
        <v>6</v>
      </c>
      <c r="C7685" s="1">
        <v>14.14</v>
      </c>
      <c r="D7685" s="1">
        <v>23.51</v>
      </c>
      <c r="E7685" s="1">
        <f t="shared" si="482"/>
        <v>388</v>
      </c>
      <c r="F7685" s="1">
        <f t="shared" si="479"/>
        <v>11</v>
      </c>
      <c r="G7685" s="1">
        <f t="shared" si="481"/>
        <v>4</v>
      </c>
      <c r="H7685" s="1">
        <f t="shared" si="480"/>
        <v>17</v>
      </c>
      <c r="I7685" t="s">
        <v>126</v>
      </c>
    </row>
    <row r="7686" spans="2:9" x14ac:dyDescent="0.2">
      <c r="B7686" s="1">
        <v>6</v>
      </c>
      <c r="C7686" s="1">
        <v>13.68</v>
      </c>
      <c r="D7686" s="1">
        <v>20.2</v>
      </c>
      <c r="E7686" s="1">
        <f t="shared" si="482"/>
        <v>389</v>
      </c>
      <c r="F7686" s="1">
        <f t="shared" si="479"/>
        <v>11</v>
      </c>
      <c r="G7686" s="1">
        <f t="shared" si="481"/>
        <v>5</v>
      </c>
      <c r="H7686" s="1">
        <f t="shared" si="480"/>
        <v>17</v>
      </c>
      <c r="I7686" t="s">
        <v>126</v>
      </c>
    </row>
    <row r="7687" spans="2:9" x14ac:dyDescent="0.2">
      <c r="B7687" s="1">
        <v>6</v>
      </c>
      <c r="C7687" s="1">
        <v>12.75</v>
      </c>
      <c r="D7687" s="1">
        <v>16.989999999999998</v>
      </c>
      <c r="E7687" s="1">
        <f t="shared" si="482"/>
        <v>390</v>
      </c>
      <c r="F7687" s="1">
        <f t="shared" si="479"/>
        <v>11</v>
      </c>
      <c r="G7687" s="1">
        <f t="shared" si="481"/>
        <v>6</v>
      </c>
      <c r="H7687" s="1">
        <f t="shared" si="480"/>
        <v>17</v>
      </c>
      <c r="I7687" t="s">
        <v>126</v>
      </c>
    </row>
    <row r="7688" spans="2:9" x14ac:dyDescent="0.2">
      <c r="B7688" s="1">
        <v>6</v>
      </c>
      <c r="C7688" s="1">
        <v>12.63</v>
      </c>
      <c r="D7688" s="1">
        <v>17.97</v>
      </c>
      <c r="E7688" s="1">
        <f t="shared" si="482"/>
        <v>391</v>
      </c>
      <c r="F7688" s="1">
        <f t="shared" si="479"/>
        <v>11</v>
      </c>
      <c r="G7688" s="1">
        <f t="shared" si="481"/>
        <v>7</v>
      </c>
      <c r="H7688" s="1">
        <f t="shared" si="480"/>
        <v>17</v>
      </c>
      <c r="I7688" t="s">
        <v>126</v>
      </c>
    </row>
    <row r="7689" spans="2:9" x14ac:dyDescent="0.2">
      <c r="B7689" s="1">
        <v>6</v>
      </c>
      <c r="C7689" s="1">
        <v>15.98</v>
      </c>
      <c r="D7689" s="1">
        <v>22.35</v>
      </c>
      <c r="E7689" s="1">
        <f t="shared" si="482"/>
        <v>392</v>
      </c>
      <c r="F7689" s="1">
        <f t="shared" si="479"/>
        <v>11</v>
      </c>
      <c r="G7689" s="1">
        <f t="shared" si="481"/>
        <v>8</v>
      </c>
      <c r="H7689" s="1">
        <f t="shared" si="480"/>
        <v>17</v>
      </c>
      <c r="I7689" t="s">
        <v>126</v>
      </c>
    </row>
    <row r="7690" spans="2:9" x14ac:dyDescent="0.2">
      <c r="B7690" s="1">
        <v>3</v>
      </c>
      <c r="C7690" s="1">
        <v>336.57</v>
      </c>
      <c r="D7690" s="1">
        <v>180.94</v>
      </c>
      <c r="E7690" s="1">
        <f t="shared" si="482"/>
        <v>393</v>
      </c>
      <c r="F7690" s="1">
        <f t="shared" si="479"/>
        <v>11</v>
      </c>
      <c r="G7690" s="1">
        <f t="shared" si="481"/>
        <v>9</v>
      </c>
      <c r="H7690" s="1">
        <f t="shared" si="480"/>
        <v>17</v>
      </c>
      <c r="I7690" t="s">
        <v>126</v>
      </c>
    </row>
    <row r="7691" spans="2:9" x14ac:dyDescent="0.2">
      <c r="B7691" s="1">
        <v>2</v>
      </c>
      <c r="C7691" s="1">
        <v>448.12</v>
      </c>
      <c r="D7691" s="1">
        <v>178.81</v>
      </c>
      <c r="E7691" s="1">
        <f t="shared" si="482"/>
        <v>394</v>
      </c>
      <c r="F7691" s="1">
        <f t="shared" ref="F7691:F7754" si="483">F7690</f>
        <v>11</v>
      </c>
      <c r="G7691" s="1">
        <f t="shared" si="481"/>
        <v>10</v>
      </c>
      <c r="H7691" s="1">
        <f t="shared" si="480"/>
        <v>17</v>
      </c>
      <c r="I7691" t="s">
        <v>126</v>
      </c>
    </row>
    <row r="7692" spans="2:9" x14ac:dyDescent="0.2">
      <c r="B7692" s="1">
        <v>2</v>
      </c>
      <c r="C7692" s="1">
        <v>438.08</v>
      </c>
      <c r="D7692" s="1">
        <v>175.14</v>
      </c>
      <c r="E7692" s="1">
        <f t="shared" si="482"/>
        <v>395</v>
      </c>
      <c r="F7692" s="1">
        <f t="shared" si="483"/>
        <v>11</v>
      </c>
      <c r="G7692" s="1">
        <f t="shared" si="481"/>
        <v>11</v>
      </c>
      <c r="H7692" s="1">
        <f t="shared" si="480"/>
        <v>17</v>
      </c>
      <c r="I7692" t="s">
        <v>126</v>
      </c>
    </row>
    <row r="7693" spans="2:9" x14ac:dyDescent="0.2">
      <c r="B7693" s="1">
        <v>2</v>
      </c>
      <c r="C7693" s="1">
        <v>393.34</v>
      </c>
      <c r="D7693" s="1">
        <v>160.22999999999999</v>
      </c>
      <c r="E7693" s="1">
        <f t="shared" si="482"/>
        <v>396</v>
      </c>
      <c r="F7693" s="1">
        <f t="shared" si="483"/>
        <v>11</v>
      </c>
      <c r="G7693" s="1">
        <f t="shared" si="481"/>
        <v>12</v>
      </c>
      <c r="H7693" s="1">
        <f t="shared" si="480"/>
        <v>17</v>
      </c>
      <c r="I7693" t="s">
        <v>126</v>
      </c>
    </row>
    <row r="7694" spans="2:9" x14ac:dyDescent="0.2">
      <c r="B7694" s="1">
        <v>2</v>
      </c>
      <c r="C7694" s="1">
        <v>17.43</v>
      </c>
      <c r="D7694" s="1">
        <v>0</v>
      </c>
      <c r="E7694" s="1">
        <f t="shared" si="482"/>
        <v>397</v>
      </c>
      <c r="F7694" s="1">
        <f t="shared" si="483"/>
        <v>11</v>
      </c>
      <c r="G7694" s="1">
        <f t="shared" si="481"/>
        <v>13</v>
      </c>
      <c r="H7694" s="1">
        <f t="shared" si="480"/>
        <v>17</v>
      </c>
      <c r="I7694" t="s">
        <v>126</v>
      </c>
    </row>
    <row r="7695" spans="2:9" x14ac:dyDescent="0.2">
      <c r="B7695" s="1">
        <v>2</v>
      </c>
      <c r="C7695" s="1">
        <v>349.88</v>
      </c>
      <c r="D7695" s="1">
        <v>150.91999999999999</v>
      </c>
      <c r="E7695" s="1">
        <f t="shared" si="482"/>
        <v>398</v>
      </c>
      <c r="F7695" s="1">
        <f t="shared" si="483"/>
        <v>11</v>
      </c>
      <c r="G7695" s="1">
        <f t="shared" si="481"/>
        <v>14</v>
      </c>
      <c r="H7695" s="1">
        <f t="shared" si="480"/>
        <v>17</v>
      </c>
      <c r="I7695" t="s">
        <v>126</v>
      </c>
    </row>
    <row r="7696" spans="2:9" x14ac:dyDescent="0.2">
      <c r="B7696" s="1">
        <v>3</v>
      </c>
      <c r="C7696" s="1">
        <v>441.51</v>
      </c>
      <c r="D7696" s="1">
        <v>214.39</v>
      </c>
      <c r="E7696" s="1">
        <f t="shared" si="482"/>
        <v>399</v>
      </c>
      <c r="F7696" s="1">
        <f t="shared" si="483"/>
        <v>11</v>
      </c>
      <c r="G7696" s="1">
        <f t="shared" si="481"/>
        <v>15</v>
      </c>
      <c r="H7696" s="1">
        <f t="shared" si="480"/>
        <v>17</v>
      </c>
      <c r="I7696" t="s">
        <v>126</v>
      </c>
    </row>
    <row r="7697" spans="2:9" x14ac:dyDescent="0.2">
      <c r="B7697" s="1">
        <v>3</v>
      </c>
      <c r="C7697" s="1">
        <v>410.18</v>
      </c>
      <c r="D7697" s="1">
        <v>186.49</v>
      </c>
      <c r="E7697" s="1">
        <f t="shared" si="482"/>
        <v>400</v>
      </c>
      <c r="F7697" s="1">
        <f t="shared" si="483"/>
        <v>11</v>
      </c>
      <c r="G7697" s="1">
        <f t="shared" si="481"/>
        <v>16</v>
      </c>
      <c r="H7697" s="1">
        <f t="shared" si="480"/>
        <v>17</v>
      </c>
      <c r="I7697" t="s">
        <v>126</v>
      </c>
    </row>
    <row r="7698" spans="2:9" x14ac:dyDescent="0.2">
      <c r="B7698" s="1">
        <v>3</v>
      </c>
      <c r="C7698" s="1">
        <v>336.35</v>
      </c>
      <c r="D7698" s="1">
        <v>158.69</v>
      </c>
      <c r="E7698" s="1">
        <f t="shared" si="482"/>
        <v>401</v>
      </c>
      <c r="F7698" s="1">
        <f t="shared" si="483"/>
        <v>11</v>
      </c>
      <c r="G7698" s="1">
        <f t="shared" si="481"/>
        <v>17</v>
      </c>
      <c r="H7698" s="1">
        <f t="shared" si="480"/>
        <v>17</v>
      </c>
      <c r="I7698" t="s">
        <v>126</v>
      </c>
    </row>
    <row r="7699" spans="2:9" x14ac:dyDescent="0.2">
      <c r="B7699" s="1">
        <v>3</v>
      </c>
      <c r="C7699" s="1">
        <v>18.47</v>
      </c>
      <c r="D7699" s="1">
        <v>0</v>
      </c>
      <c r="E7699" s="1">
        <f t="shared" si="482"/>
        <v>402</v>
      </c>
      <c r="F7699" s="1">
        <f t="shared" si="483"/>
        <v>11</v>
      </c>
      <c r="G7699" s="1">
        <f t="shared" si="481"/>
        <v>18</v>
      </c>
      <c r="H7699" s="1">
        <f t="shared" si="480"/>
        <v>17</v>
      </c>
      <c r="I7699" t="s">
        <v>126</v>
      </c>
    </row>
    <row r="7700" spans="2:9" x14ac:dyDescent="0.2">
      <c r="B7700" s="1">
        <v>2</v>
      </c>
      <c r="C7700" s="1">
        <v>16.34</v>
      </c>
      <c r="D7700" s="1">
        <v>0</v>
      </c>
      <c r="E7700" s="1">
        <f t="shared" si="482"/>
        <v>403</v>
      </c>
      <c r="F7700" s="1">
        <f t="shared" si="483"/>
        <v>11</v>
      </c>
      <c r="G7700" s="1">
        <f t="shared" si="481"/>
        <v>19</v>
      </c>
      <c r="H7700" s="1">
        <f t="shared" si="480"/>
        <v>17</v>
      </c>
      <c r="I7700" t="s">
        <v>126</v>
      </c>
    </row>
    <row r="7701" spans="2:9" x14ac:dyDescent="0.2">
      <c r="B7701" s="1">
        <v>2</v>
      </c>
      <c r="C7701" s="1">
        <v>16.559999999999999</v>
      </c>
      <c r="D7701" s="1">
        <v>0</v>
      </c>
      <c r="E7701" s="1">
        <f t="shared" si="482"/>
        <v>404</v>
      </c>
      <c r="F7701" s="1">
        <f t="shared" si="483"/>
        <v>11</v>
      </c>
      <c r="G7701" s="1">
        <f t="shared" si="481"/>
        <v>20</v>
      </c>
      <c r="H7701" s="1">
        <f t="shared" si="480"/>
        <v>17</v>
      </c>
      <c r="I7701" t="s">
        <v>126</v>
      </c>
    </row>
    <row r="7702" spans="2:9" x14ac:dyDescent="0.2">
      <c r="B7702" s="1">
        <v>2</v>
      </c>
      <c r="C7702" s="1">
        <v>16.309999999999999</v>
      </c>
      <c r="D7702" s="1">
        <v>0</v>
      </c>
      <c r="E7702" s="1">
        <f t="shared" si="482"/>
        <v>405</v>
      </c>
      <c r="F7702" s="1">
        <f t="shared" si="483"/>
        <v>11</v>
      </c>
      <c r="G7702" s="1">
        <f t="shared" si="481"/>
        <v>21</v>
      </c>
      <c r="H7702" s="1">
        <f t="shared" si="480"/>
        <v>17</v>
      </c>
      <c r="I7702" t="s">
        <v>126</v>
      </c>
    </row>
    <row r="7703" spans="2:9" x14ac:dyDescent="0.2">
      <c r="B7703" s="1">
        <v>2</v>
      </c>
      <c r="C7703" s="1">
        <v>17.93</v>
      </c>
      <c r="D7703" s="1">
        <v>0</v>
      </c>
      <c r="E7703" s="1">
        <f t="shared" si="482"/>
        <v>406</v>
      </c>
      <c r="F7703" s="1">
        <f t="shared" si="483"/>
        <v>11</v>
      </c>
      <c r="G7703" s="1">
        <f t="shared" si="481"/>
        <v>22</v>
      </c>
      <c r="H7703" s="1">
        <f t="shared" si="480"/>
        <v>17</v>
      </c>
      <c r="I7703" t="s">
        <v>126</v>
      </c>
    </row>
    <row r="7704" spans="2:9" x14ac:dyDescent="0.2">
      <c r="B7704" s="1">
        <v>3</v>
      </c>
      <c r="C7704" s="1">
        <v>15.3</v>
      </c>
      <c r="D7704" s="1">
        <v>27.11</v>
      </c>
      <c r="E7704" s="1">
        <f t="shared" si="482"/>
        <v>407</v>
      </c>
      <c r="F7704" s="1">
        <f t="shared" si="483"/>
        <v>11</v>
      </c>
      <c r="G7704" s="1">
        <f t="shared" si="481"/>
        <v>23</v>
      </c>
      <c r="H7704" s="1">
        <f t="shared" si="480"/>
        <v>17</v>
      </c>
      <c r="I7704" t="s">
        <v>126</v>
      </c>
    </row>
    <row r="7705" spans="2:9" x14ac:dyDescent="0.2">
      <c r="B7705" s="1">
        <v>3</v>
      </c>
      <c r="C7705" s="1">
        <v>13.54</v>
      </c>
      <c r="D7705" s="1">
        <v>21.54</v>
      </c>
      <c r="E7705" s="1">
        <f t="shared" si="482"/>
        <v>408</v>
      </c>
      <c r="F7705" s="1">
        <f t="shared" si="483"/>
        <v>11</v>
      </c>
      <c r="G7705" s="1">
        <f t="shared" si="481"/>
        <v>24</v>
      </c>
      <c r="H7705" s="1">
        <f t="shared" si="480"/>
        <v>17</v>
      </c>
      <c r="I7705" t="s">
        <v>126</v>
      </c>
    </row>
    <row r="7706" spans="2:9" x14ac:dyDescent="0.2">
      <c r="B7706" s="1">
        <v>6</v>
      </c>
      <c r="C7706" s="1">
        <v>12.73</v>
      </c>
      <c r="D7706" s="1">
        <v>20.37</v>
      </c>
      <c r="E7706" s="1">
        <f t="shared" si="482"/>
        <v>409</v>
      </c>
      <c r="F7706" s="1">
        <f t="shared" si="483"/>
        <v>11</v>
      </c>
      <c r="G7706" s="1">
        <f t="shared" si="481"/>
        <v>1</v>
      </c>
      <c r="H7706" s="1">
        <f t="shared" ref="H7706:H7769" si="484">H7682+1</f>
        <v>18</v>
      </c>
      <c r="I7706" t="s">
        <v>126</v>
      </c>
    </row>
    <row r="7707" spans="2:9" x14ac:dyDescent="0.2">
      <c r="B7707" s="1">
        <v>6</v>
      </c>
      <c r="C7707" s="1">
        <v>13.81</v>
      </c>
      <c r="D7707" s="1">
        <v>24.37</v>
      </c>
      <c r="E7707" s="1">
        <f t="shared" si="482"/>
        <v>410</v>
      </c>
      <c r="F7707" s="1">
        <f t="shared" si="483"/>
        <v>11</v>
      </c>
      <c r="G7707" s="1">
        <f t="shared" ref="G7707:G7770" si="485">G7683</f>
        <v>2</v>
      </c>
      <c r="H7707" s="1">
        <f t="shared" si="484"/>
        <v>18</v>
      </c>
      <c r="I7707" t="s">
        <v>126</v>
      </c>
    </row>
    <row r="7708" spans="2:9" x14ac:dyDescent="0.2">
      <c r="B7708" s="1">
        <v>6</v>
      </c>
      <c r="C7708" s="1">
        <v>13.83</v>
      </c>
      <c r="D7708" s="1">
        <v>23.61</v>
      </c>
      <c r="E7708" s="1">
        <f t="shared" si="482"/>
        <v>411</v>
      </c>
      <c r="F7708" s="1">
        <f t="shared" si="483"/>
        <v>11</v>
      </c>
      <c r="G7708" s="1">
        <f t="shared" si="485"/>
        <v>3</v>
      </c>
      <c r="H7708" s="1">
        <f t="shared" si="484"/>
        <v>18</v>
      </c>
      <c r="I7708" t="s">
        <v>126</v>
      </c>
    </row>
    <row r="7709" spans="2:9" x14ac:dyDescent="0.2">
      <c r="B7709" s="1">
        <v>6</v>
      </c>
      <c r="C7709" s="1">
        <v>13.22</v>
      </c>
      <c r="D7709" s="1">
        <v>23.25</v>
      </c>
      <c r="E7709" s="1">
        <f t="shared" si="482"/>
        <v>412</v>
      </c>
      <c r="F7709" s="1">
        <f t="shared" si="483"/>
        <v>11</v>
      </c>
      <c r="G7709" s="1">
        <f t="shared" si="485"/>
        <v>4</v>
      </c>
      <c r="H7709" s="1">
        <f t="shared" si="484"/>
        <v>18</v>
      </c>
      <c r="I7709" t="s">
        <v>126</v>
      </c>
    </row>
    <row r="7710" spans="2:9" x14ac:dyDescent="0.2">
      <c r="B7710" s="1">
        <v>6</v>
      </c>
      <c r="C7710" s="1">
        <v>13.97</v>
      </c>
      <c r="D7710" s="1">
        <v>25.49</v>
      </c>
      <c r="E7710" s="1">
        <f t="shared" si="482"/>
        <v>413</v>
      </c>
      <c r="F7710" s="1">
        <f t="shared" si="483"/>
        <v>11</v>
      </c>
      <c r="G7710" s="1">
        <f t="shared" si="485"/>
        <v>5</v>
      </c>
      <c r="H7710" s="1">
        <f t="shared" si="484"/>
        <v>18</v>
      </c>
      <c r="I7710" t="s">
        <v>126</v>
      </c>
    </row>
    <row r="7711" spans="2:9" x14ac:dyDescent="0.2">
      <c r="B7711" s="1">
        <v>6</v>
      </c>
      <c r="C7711" s="1">
        <v>13.83</v>
      </c>
      <c r="D7711" s="1">
        <v>24.58</v>
      </c>
      <c r="E7711" s="1">
        <f t="shared" si="482"/>
        <v>414</v>
      </c>
      <c r="F7711" s="1">
        <f t="shared" si="483"/>
        <v>11</v>
      </c>
      <c r="G7711" s="1">
        <f t="shared" si="485"/>
        <v>6</v>
      </c>
      <c r="H7711" s="1">
        <f t="shared" si="484"/>
        <v>18</v>
      </c>
      <c r="I7711" t="s">
        <v>126</v>
      </c>
    </row>
    <row r="7712" spans="2:9" x14ac:dyDescent="0.2">
      <c r="B7712" s="1">
        <v>6</v>
      </c>
      <c r="C7712" s="1">
        <v>13</v>
      </c>
      <c r="D7712" s="1">
        <v>22.71</v>
      </c>
      <c r="E7712" s="1">
        <f t="shared" si="482"/>
        <v>415</v>
      </c>
      <c r="F7712" s="1">
        <f t="shared" si="483"/>
        <v>11</v>
      </c>
      <c r="G7712" s="1">
        <f t="shared" si="485"/>
        <v>7</v>
      </c>
      <c r="H7712" s="1">
        <f t="shared" si="484"/>
        <v>18</v>
      </c>
      <c r="I7712" t="s">
        <v>126</v>
      </c>
    </row>
    <row r="7713" spans="2:9" x14ac:dyDescent="0.2">
      <c r="B7713" s="1">
        <v>6</v>
      </c>
      <c r="C7713" s="1">
        <v>15.41</v>
      </c>
      <c r="D7713" s="1">
        <v>26.23</v>
      </c>
      <c r="E7713" s="1">
        <f t="shared" si="482"/>
        <v>416</v>
      </c>
      <c r="F7713" s="1">
        <f t="shared" si="483"/>
        <v>11</v>
      </c>
      <c r="G7713" s="1">
        <f t="shared" si="485"/>
        <v>8</v>
      </c>
      <c r="H7713" s="1">
        <f t="shared" si="484"/>
        <v>18</v>
      </c>
      <c r="I7713" t="s">
        <v>126</v>
      </c>
    </row>
    <row r="7714" spans="2:9" x14ac:dyDescent="0.2">
      <c r="B7714" s="1">
        <v>3</v>
      </c>
      <c r="C7714" s="1">
        <v>270.19</v>
      </c>
      <c r="D7714" s="1">
        <v>124.96</v>
      </c>
      <c r="E7714" s="1">
        <f t="shared" si="482"/>
        <v>417</v>
      </c>
      <c r="F7714" s="1">
        <f t="shared" si="483"/>
        <v>11</v>
      </c>
      <c r="G7714" s="1">
        <f t="shared" si="485"/>
        <v>9</v>
      </c>
      <c r="H7714" s="1">
        <f t="shared" si="484"/>
        <v>18</v>
      </c>
      <c r="I7714" t="s">
        <v>126</v>
      </c>
    </row>
    <row r="7715" spans="2:9" x14ac:dyDescent="0.2">
      <c r="B7715" s="1">
        <v>2</v>
      </c>
      <c r="C7715" s="1">
        <v>142.1</v>
      </c>
      <c r="D7715" s="1">
        <v>32.979999999999997</v>
      </c>
      <c r="E7715" s="1">
        <f t="shared" si="482"/>
        <v>418</v>
      </c>
      <c r="F7715" s="1">
        <f t="shared" si="483"/>
        <v>11</v>
      </c>
      <c r="G7715" s="1">
        <f t="shared" si="485"/>
        <v>10</v>
      </c>
      <c r="H7715" s="1">
        <f t="shared" si="484"/>
        <v>18</v>
      </c>
      <c r="I7715" t="s">
        <v>126</v>
      </c>
    </row>
    <row r="7716" spans="2:9" x14ac:dyDescent="0.2">
      <c r="B7716" s="1">
        <v>2</v>
      </c>
      <c r="C7716" s="1">
        <v>128.41</v>
      </c>
      <c r="D7716" s="1">
        <v>15.44</v>
      </c>
      <c r="E7716" s="1">
        <f t="shared" si="482"/>
        <v>419</v>
      </c>
      <c r="F7716" s="1">
        <f t="shared" si="483"/>
        <v>11</v>
      </c>
      <c r="G7716" s="1">
        <f t="shared" si="485"/>
        <v>11</v>
      </c>
      <c r="H7716" s="1">
        <f t="shared" si="484"/>
        <v>18</v>
      </c>
      <c r="I7716" t="s">
        <v>126</v>
      </c>
    </row>
    <row r="7717" spans="2:9" x14ac:dyDescent="0.2">
      <c r="B7717" s="1">
        <v>2</v>
      </c>
      <c r="C7717" s="1">
        <v>145.25</v>
      </c>
      <c r="D7717" s="1">
        <v>31.87</v>
      </c>
      <c r="E7717" s="1">
        <f t="shared" si="482"/>
        <v>420</v>
      </c>
      <c r="F7717" s="1">
        <f t="shared" si="483"/>
        <v>11</v>
      </c>
      <c r="G7717" s="1">
        <f t="shared" si="485"/>
        <v>12</v>
      </c>
      <c r="H7717" s="1">
        <f t="shared" si="484"/>
        <v>18</v>
      </c>
      <c r="I7717" t="s">
        <v>126</v>
      </c>
    </row>
    <row r="7718" spans="2:9" x14ac:dyDescent="0.2">
      <c r="B7718" s="1">
        <v>2</v>
      </c>
      <c r="C7718" s="1">
        <v>15.96</v>
      </c>
      <c r="D7718" s="1">
        <v>0</v>
      </c>
      <c r="E7718" s="1">
        <f t="shared" si="482"/>
        <v>421</v>
      </c>
      <c r="F7718" s="1">
        <f t="shared" si="483"/>
        <v>11</v>
      </c>
      <c r="G7718" s="1">
        <f t="shared" si="485"/>
        <v>13</v>
      </c>
      <c r="H7718" s="1">
        <f t="shared" si="484"/>
        <v>18</v>
      </c>
      <c r="I7718" t="s">
        <v>126</v>
      </c>
    </row>
    <row r="7719" spans="2:9" x14ac:dyDescent="0.2">
      <c r="B7719" s="1">
        <v>2</v>
      </c>
      <c r="C7719" s="1">
        <v>123.34</v>
      </c>
      <c r="D7719" s="1">
        <v>18.36</v>
      </c>
      <c r="E7719" s="1">
        <f t="shared" si="482"/>
        <v>422</v>
      </c>
      <c r="F7719" s="1">
        <f t="shared" si="483"/>
        <v>11</v>
      </c>
      <c r="G7719" s="1">
        <f t="shared" si="485"/>
        <v>14</v>
      </c>
      <c r="H7719" s="1">
        <f t="shared" si="484"/>
        <v>18</v>
      </c>
      <c r="I7719" t="s">
        <v>126</v>
      </c>
    </row>
    <row r="7720" spans="2:9" x14ac:dyDescent="0.2">
      <c r="B7720" s="1">
        <v>3</v>
      </c>
      <c r="C7720" s="1">
        <v>140.93</v>
      </c>
      <c r="D7720" s="1">
        <v>22.85</v>
      </c>
      <c r="E7720" s="1">
        <f t="shared" si="482"/>
        <v>423</v>
      </c>
      <c r="F7720" s="1">
        <f t="shared" si="483"/>
        <v>11</v>
      </c>
      <c r="G7720" s="1">
        <f t="shared" si="485"/>
        <v>15</v>
      </c>
      <c r="H7720" s="1">
        <f t="shared" si="484"/>
        <v>18</v>
      </c>
      <c r="I7720" t="s">
        <v>126</v>
      </c>
    </row>
    <row r="7721" spans="2:9" x14ac:dyDescent="0.2">
      <c r="B7721" s="1">
        <v>3</v>
      </c>
      <c r="C7721" s="1">
        <v>142.13999999999999</v>
      </c>
      <c r="D7721" s="1">
        <v>25.13</v>
      </c>
      <c r="E7721" s="1">
        <f t="shared" si="482"/>
        <v>424</v>
      </c>
      <c r="F7721" s="1">
        <f t="shared" si="483"/>
        <v>11</v>
      </c>
      <c r="G7721" s="1">
        <f t="shared" si="485"/>
        <v>16</v>
      </c>
      <c r="H7721" s="1">
        <f t="shared" si="484"/>
        <v>18</v>
      </c>
      <c r="I7721" t="s">
        <v>126</v>
      </c>
    </row>
    <row r="7722" spans="2:9" x14ac:dyDescent="0.2">
      <c r="B7722" s="1">
        <v>3</v>
      </c>
      <c r="C7722" s="1">
        <v>116.53</v>
      </c>
      <c r="D7722" s="1">
        <v>19.23</v>
      </c>
      <c r="E7722" s="1">
        <f t="shared" si="482"/>
        <v>425</v>
      </c>
      <c r="F7722" s="1">
        <f t="shared" si="483"/>
        <v>11</v>
      </c>
      <c r="G7722" s="1">
        <f t="shared" si="485"/>
        <v>17</v>
      </c>
      <c r="H7722" s="1">
        <f t="shared" si="484"/>
        <v>18</v>
      </c>
      <c r="I7722" t="s">
        <v>126</v>
      </c>
    </row>
    <row r="7723" spans="2:9" x14ac:dyDescent="0.2">
      <c r="B7723" s="1">
        <v>3</v>
      </c>
      <c r="C7723" s="1">
        <v>15.69</v>
      </c>
      <c r="D7723" s="1">
        <v>0</v>
      </c>
      <c r="E7723" s="1">
        <f t="shared" si="482"/>
        <v>426</v>
      </c>
      <c r="F7723" s="1">
        <f t="shared" si="483"/>
        <v>11</v>
      </c>
      <c r="G7723" s="1">
        <f t="shared" si="485"/>
        <v>18</v>
      </c>
      <c r="H7723" s="1">
        <f t="shared" si="484"/>
        <v>18</v>
      </c>
      <c r="I7723" t="s">
        <v>126</v>
      </c>
    </row>
    <row r="7724" spans="2:9" x14ac:dyDescent="0.2">
      <c r="B7724" s="1">
        <v>2</v>
      </c>
      <c r="C7724" s="1">
        <v>15.23</v>
      </c>
      <c r="D7724" s="1">
        <v>0</v>
      </c>
      <c r="E7724" s="1">
        <f t="shared" si="482"/>
        <v>427</v>
      </c>
      <c r="F7724" s="1">
        <f t="shared" si="483"/>
        <v>11</v>
      </c>
      <c r="G7724" s="1">
        <f t="shared" si="485"/>
        <v>19</v>
      </c>
      <c r="H7724" s="1">
        <f t="shared" si="484"/>
        <v>18</v>
      </c>
      <c r="I7724" t="s">
        <v>126</v>
      </c>
    </row>
    <row r="7725" spans="2:9" x14ac:dyDescent="0.2">
      <c r="B7725" s="1">
        <v>2</v>
      </c>
      <c r="C7725" s="1">
        <v>15.27</v>
      </c>
      <c r="D7725" s="1">
        <v>0</v>
      </c>
      <c r="E7725" s="1">
        <f t="shared" si="482"/>
        <v>428</v>
      </c>
      <c r="F7725" s="1">
        <f t="shared" si="483"/>
        <v>11</v>
      </c>
      <c r="G7725" s="1">
        <f t="shared" si="485"/>
        <v>20</v>
      </c>
      <c r="H7725" s="1">
        <f t="shared" si="484"/>
        <v>18</v>
      </c>
      <c r="I7725" t="s">
        <v>126</v>
      </c>
    </row>
    <row r="7726" spans="2:9" x14ac:dyDescent="0.2">
      <c r="B7726" s="1">
        <v>2</v>
      </c>
      <c r="C7726" s="1">
        <v>15.73</v>
      </c>
      <c r="D7726" s="1">
        <v>0</v>
      </c>
      <c r="E7726" s="1">
        <f t="shared" si="482"/>
        <v>429</v>
      </c>
      <c r="F7726" s="1">
        <f t="shared" si="483"/>
        <v>11</v>
      </c>
      <c r="G7726" s="1">
        <f t="shared" si="485"/>
        <v>21</v>
      </c>
      <c r="H7726" s="1">
        <f t="shared" si="484"/>
        <v>18</v>
      </c>
      <c r="I7726" t="s">
        <v>126</v>
      </c>
    </row>
    <row r="7727" spans="2:9" x14ac:dyDescent="0.2">
      <c r="B7727" s="1">
        <v>2</v>
      </c>
      <c r="C7727" s="1">
        <v>12.57</v>
      </c>
      <c r="D7727" s="1">
        <v>0</v>
      </c>
      <c r="E7727" s="1">
        <f t="shared" si="482"/>
        <v>430</v>
      </c>
      <c r="F7727" s="1">
        <f t="shared" si="483"/>
        <v>11</v>
      </c>
      <c r="G7727" s="1">
        <f t="shared" si="485"/>
        <v>22</v>
      </c>
      <c r="H7727" s="1">
        <f t="shared" si="484"/>
        <v>18</v>
      </c>
      <c r="I7727" t="s">
        <v>126</v>
      </c>
    </row>
    <row r="7728" spans="2:9" x14ac:dyDescent="0.2">
      <c r="B7728" s="1">
        <v>3</v>
      </c>
      <c r="C7728" s="1">
        <v>11.78</v>
      </c>
      <c r="D7728" s="1">
        <v>18.25</v>
      </c>
      <c r="E7728" s="1">
        <f t="shared" si="482"/>
        <v>431</v>
      </c>
      <c r="F7728" s="1">
        <f t="shared" si="483"/>
        <v>11</v>
      </c>
      <c r="G7728" s="1">
        <f t="shared" si="485"/>
        <v>23</v>
      </c>
      <c r="H7728" s="1">
        <f t="shared" si="484"/>
        <v>18</v>
      </c>
      <c r="I7728" t="s">
        <v>126</v>
      </c>
    </row>
    <row r="7729" spans="2:9" x14ac:dyDescent="0.2">
      <c r="B7729" s="1">
        <v>3</v>
      </c>
      <c r="C7729" s="1">
        <v>11.81</v>
      </c>
      <c r="D7729" s="1">
        <v>17.53</v>
      </c>
      <c r="E7729" s="1">
        <f t="shared" si="482"/>
        <v>432</v>
      </c>
      <c r="F7729" s="1">
        <f t="shared" si="483"/>
        <v>11</v>
      </c>
      <c r="G7729" s="1">
        <f t="shared" si="485"/>
        <v>24</v>
      </c>
      <c r="H7729" s="1">
        <f t="shared" si="484"/>
        <v>18</v>
      </c>
      <c r="I7729" t="s">
        <v>126</v>
      </c>
    </row>
    <row r="7730" spans="2:9" x14ac:dyDescent="0.2">
      <c r="B7730" s="1">
        <v>6</v>
      </c>
      <c r="C7730" s="1">
        <v>13.17</v>
      </c>
      <c r="D7730" s="1">
        <v>21.89</v>
      </c>
      <c r="E7730" s="1">
        <f t="shared" si="482"/>
        <v>433</v>
      </c>
      <c r="F7730" s="1">
        <f t="shared" si="483"/>
        <v>11</v>
      </c>
      <c r="G7730" s="1">
        <f t="shared" si="485"/>
        <v>1</v>
      </c>
      <c r="H7730" s="1">
        <f t="shared" si="484"/>
        <v>19</v>
      </c>
      <c r="I7730" t="s">
        <v>126</v>
      </c>
    </row>
    <row r="7731" spans="2:9" x14ac:dyDescent="0.2">
      <c r="B7731" s="1">
        <v>6</v>
      </c>
      <c r="C7731" s="1">
        <v>11.67</v>
      </c>
      <c r="D7731" s="1">
        <v>18.04</v>
      </c>
      <c r="E7731" s="1">
        <f t="shared" si="482"/>
        <v>434</v>
      </c>
      <c r="F7731" s="1">
        <f t="shared" si="483"/>
        <v>11</v>
      </c>
      <c r="G7731" s="1">
        <f t="shared" si="485"/>
        <v>2</v>
      </c>
      <c r="H7731" s="1">
        <f t="shared" si="484"/>
        <v>19</v>
      </c>
      <c r="I7731" t="s">
        <v>126</v>
      </c>
    </row>
    <row r="7732" spans="2:9" x14ac:dyDescent="0.2">
      <c r="B7732" s="1">
        <v>6</v>
      </c>
      <c r="C7732" s="1">
        <v>12.64</v>
      </c>
      <c r="D7732" s="1">
        <v>21.25</v>
      </c>
      <c r="E7732" s="1">
        <f t="shared" si="482"/>
        <v>435</v>
      </c>
      <c r="F7732" s="1">
        <f t="shared" si="483"/>
        <v>11</v>
      </c>
      <c r="G7732" s="1">
        <f t="shared" si="485"/>
        <v>3</v>
      </c>
      <c r="H7732" s="1">
        <f t="shared" si="484"/>
        <v>19</v>
      </c>
      <c r="I7732" t="s">
        <v>126</v>
      </c>
    </row>
    <row r="7733" spans="2:9" x14ac:dyDescent="0.2">
      <c r="B7733" s="1">
        <v>6</v>
      </c>
      <c r="C7733" s="1">
        <v>11.74</v>
      </c>
      <c r="D7733" s="1">
        <v>18.579999999999998</v>
      </c>
      <c r="E7733" s="1">
        <f t="shared" si="482"/>
        <v>436</v>
      </c>
      <c r="F7733" s="1">
        <f t="shared" si="483"/>
        <v>11</v>
      </c>
      <c r="G7733" s="1">
        <f t="shared" si="485"/>
        <v>4</v>
      </c>
      <c r="H7733" s="1">
        <f t="shared" si="484"/>
        <v>19</v>
      </c>
      <c r="I7733" t="s">
        <v>126</v>
      </c>
    </row>
    <row r="7734" spans="2:9" x14ac:dyDescent="0.2">
      <c r="B7734" s="1">
        <v>6</v>
      </c>
      <c r="C7734" s="1">
        <v>12.82</v>
      </c>
      <c r="D7734" s="1">
        <v>20.78</v>
      </c>
      <c r="E7734" s="1">
        <f t="shared" si="482"/>
        <v>437</v>
      </c>
      <c r="F7734" s="1">
        <f t="shared" si="483"/>
        <v>11</v>
      </c>
      <c r="G7734" s="1">
        <f t="shared" si="485"/>
        <v>5</v>
      </c>
      <c r="H7734" s="1">
        <f t="shared" si="484"/>
        <v>19</v>
      </c>
      <c r="I7734" t="s">
        <v>126</v>
      </c>
    </row>
    <row r="7735" spans="2:9" x14ac:dyDescent="0.2">
      <c r="B7735" s="1">
        <v>6</v>
      </c>
      <c r="C7735" s="1">
        <v>12.1</v>
      </c>
      <c r="D7735" s="1">
        <v>18.39</v>
      </c>
      <c r="E7735" s="1">
        <f t="shared" si="482"/>
        <v>438</v>
      </c>
      <c r="F7735" s="1">
        <f t="shared" si="483"/>
        <v>11</v>
      </c>
      <c r="G7735" s="1">
        <f t="shared" si="485"/>
        <v>6</v>
      </c>
      <c r="H7735" s="1">
        <f t="shared" si="484"/>
        <v>19</v>
      </c>
      <c r="I7735" t="s">
        <v>126</v>
      </c>
    </row>
    <row r="7736" spans="2:9" x14ac:dyDescent="0.2">
      <c r="B7736" s="1">
        <v>6</v>
      </c>
      <c r="C7736" s="1">
        <v>11.77</v>
      </c>
      <c r="D7736" s="1">
        <v>17.2</v>
      </c>
      <c r="E7736" s="1">
        <f t="shared" si="482"/>
        <v>439</v>
      </c>
      <c r="F7736" s="1">
        <f t="shared" si="483"/>
        <v>11</v>
      </c>
      <c r="G7736" s="1">
        <f t="shared" si="485"/>
        <v>7</v>
      </c>
      <c r="H7736" s="1">
        <f t="shared" si="484"/>
        <v>19</v>
      </c>
      <c r="I7736" t="s">
        <v>126</v>
      </c>
    </row>
    <row r="7737" spans="2:9" x14ac:dyDescent="0.2">
      <c r="B7737" s="1">
        <v>6</v>
      </c>
      <c r="C7737" s="1">
        <v>16.670000000000002</v>
      </c>
      <c r="D7737" s="1">
        <v>18.54</v>
      </c>
      <c r="E7737" s="1">
        <f t="shared" si="482"/>
        <v>440</v>
      </c>
      <c r="F7737" s="1">
        <f t="shared" si="483"/>
        <v>11</v>
      </c>
      <c r="G7737" s="1">
        <f t="shared" si="485"/>
        <v>8</v>
      </c>
      <c r="H7737" s="1">
        <f t="shared" si="484"/>
        <v>19</v>
      </c>
      <c r="I7737" t="s">
        <v>126</v>
      </c>
    </row>
    <row r="7738" spans="2:9" x14ac:dyDescent="0.2">
      <c r="B7738" s="1">
        <v>3</v>
      </c>
      <c r="C7738" s="1">
        <v>191.41</v>
      </c>
      <c r="D7738" s="1">
        <v>127.47</v>
      </c>
      <c r="E7738" s="1">
        <f t="shared" si="482"/>
        <v>441</v>
      </c>
      <c r="F7738" s="1">
        <f t="shared" si="483"/>
        <v>11</v>
      </c>
      <c r="G7738" s="1">
        <f t="shared" si="485"/>
        <v>9</v>
      </c>
      <c r="H7738" s="1">
        <f t="shared" si="484"/>
        <v>19</v>
      </c>
      <c r="I7738" t="s">
        <v>126</v>
      </c>
    </row>
    <row r="7739" spans="2:9" x14ac:dyDescent="0.2">
      <c r="B7739" s="1">
        <v>2</v>
      </c>
      <c r="C7739" s="1">
        <v>271.26</v>
      </c>
      <c r="D7739" s="1">
        <v>149.01</v>
      </c>
      <c r="E7739" s="1">
        <f t="shared" si="482"/>
        <v>442</v>
      </c>
      <c r="F7739" s="1">
        <f t="shared" si="483"/>
        <v>11</v>
      </c>
      <c r="G7739" s="1">
        <f t="shared" si="485"/>
        <v>10</v>
      </c>
      <c r="H7739" s="1">
        <f t="shared" si="484"/>
        <v>19</v>
      </c>
      <c r="I7739" t="s">
        <v>126</v>
      </c>
    </row>
    <row r="7740" spans="2:9" x14ac:dyDescent="0.2">
      <c r="B7740" s="1">
        <v>2</v>
      </c>
      <c r="C7740" s="1">
        <v>258.85000000000002</v>
      </c>
      <c r="D7740" s="1">
        <v>132.05000000000001</v>
      </c>
      <c r="E7740" s="1">
        <f t="shared" si="482"/>
        <v>443</v>
      </c>
      <c r="F7740" s="1">
        <f t="shared" si="483"/>
        <v>11</v>
      </c>
      <c r="G7740" s="1">
        <f t="shared" si="485"/>
        <v>11</v>
      </c>
      <c r="H7740" s="1">
        <f t="shared" si="484"/>
        <v>19</v>
      </c>
      <c r="I7740" t="s">
        <v>126</v>
      </c>
    </row>
    <row r="7741" spans="2:9" x14ac:dyDescent="0.2">
      <c r="B7741" s="1">
        <v>2</v>
      </c>
      <c r="C7741" s="1">
        <v>227.67</v>
      </c>
      <c r="D7741" s="1">
        <v>113.26</v>
      </c>
      <c r="E7741" s="1">
        <f t="shared" si="482"/>
        <v>444</v>
      </c>
      <c r="F7741" s="1">
        <f t="shared" si="483"/>
        <v>11</v>
      </c>
      <c r="G7741" s="1">
        <f t="shared" si="485"/>
        <v>12</v>
      </c>
      <c r="H7741" s="1">
        <f t="shared" si="484"/>
        <v>19</v>
      </c>
      <c r="I7741" t="s">
        <v>126</v>
      </c>
    </row>
    <row r="7742" spans="2:9" x14ac:dyDescent="0.2">
      <c r="B7742" s="1">
        <v>2</v>
      </c>
      <c r="C7742" s="1">
        <v>23.18</v>
      </c>
      <c r="D7742" s="1">
        <v>0</v>
      </c>
      <c r="E7742" s="1">
        <f t="shared" si="482"/>
        <v>445</v>
      </c>
      <c r="F7742" s="1">
        <f t="shared" si="483"/>
        <v>11</v>
      </c>
      <c r="G7742" s="1">
        <f t="shared" si="485"/>
        <v>13</v>
      </c>
      <c r="H7742" s="1">
        <f t="shared" si="484"/>
        <v>19</v>
      </c>
      <c r="I7742" t="s">
        <v>126</v>
      </c>
    </row>
    <row r="7743" spans="2:9" x14ac:dyDescent="0.2">
      <c r="B7743" s="1">
        <v>2</v>
      </c>
      <c r="C7743" s="1">
        <v>217.84</v>
      </c>
      <c r="D7743" s="1">
        <v>107.85</v>
      </c>
      <c r="E7743" s="1">
        <f t="shared" si="482"/>
        <v>446</v>
      </c>
      <c r="F7743" s="1">
        <f t="shared" si="483"/>
        <v>11</v>
      </c>
      <c r="G7743" s="1">
        <f t="shared" si="485"/>
        <v>14</v>
      </c>
      <c r="H7743" s="1">
        <f t="shared" si="484"/>
        <v>19</v>
      </c>
      <c r="I7743" t="s">
        <v>126</v>
      </c>
    </row>
    <row r="7744" spans="2:9" x14ac:dyDescent="0.2">
      <c r="B7744" s="1">
        <v>3</v>
      </c>
      <c r="C7744" s="1">
        <v>251.93</v>
      </c>
      <c r="D7744" s="1">
        <v>137.66999999999999</v>
      </c>
      <c r="E7744" s="1">
        <f t="shared" si="482"/>
        <v>447</v>
      </c>
      <c r="F7744" s="1">
        <f t="shared" si="483"/>
        <v>11</v>
      </c>
      <c r="G7744" s="1">
        <f t="shared" si="485"/>
        <v>15</v>
      </c>
      <c r="H7744" s="1">
        <f t="shared" si="484"/>
        <v>19</v>
      </c>
      <c r="I7744" t="s">
        <v>126</v>
      </c>
    </row>
    <row r="7745" spans="2:9" x14ac:dyDescent="0.2">
      <c r="B7745" s="1">
        <v>3</v>
      </c>
      <c r="C7745" s="1">
        <v>250.35</v>
      </c>
      <c r="D7745" s="1">
        <v>135.59</v>
      </c>
      <c r="E7745" s="1">
        <f t="shared" si="482"/>
        <v>448</v>
      </c>
      <c r="F7745" s="1">
        <f t="shared" si="483"/>
        <v>11</v>
      </c>
      <c r="G7745" s="1">
        <f t="shared" si="485"/>
        <v>16</v>
      </c>
      <c r="H7745" s="1">
        <f t="shared" si="484"/>
        <v>19</v>
      </c>
      <c r="I7745" t="s">
        <v>126</v>
      </c>
    </row>
    <row r="7746" spans="2:9" x14ac:dyDescent="0.2">
      <c r="B7746" s="1">
        <v>3</v>
      </c>
      <c r="C7746" s="1">
        <v>246.28</v>
      </c>
      <c r="D7746" s="1">
        <v>118.61</v>
      </c>
      <c r="E7746" s="1">
        <f t="shared" si="482"/>
        <v>449</v>
      </c>
      <c r="F7746" s="1">
        <f t="shared" si="483"/>
        <v>11</v>
      </c>
      <c r="G7746" s="1">
        <f t="shared" si="485"/>
        <v>17</v>
      </c>
      <c r="H7746" s="1">
        <f t="shared" si="484"/>
        <v>19</v>
      </c>
      <c r="I7746" t="s">
        <v>126</v>
      </c>
    </row>
    <row r="7747" spans="2:9" x14ac:dyDescent="0.2">
      <c r="B7747" s="1">
        <v>3</v>
      </c>
      <c r="C7747" s="1">
        <v>177.66</v>
      </c>
      <c r="D7747" s="1">
        <v>48.53</v>
      </c>
      <c r="E7747" s="1">
        <f t="shared" si="482"/>
        <v>450</v>
      </c>
      <c r="F7747" s="1">
        <f t="shared" si="483"/>
        <v>11</v>
      </c>
      <c r="G7747" s="1">
        <f t="shared" si="485"/>
        <v>18</v>
      </c>
      <c r="H7747" s="1">
        <f t="shared" si="484"/>
        <v>19</v>
      </c>
      <c r="I7747" t="s">
        <v>126</v>
      </c>
    </row>
    <row r="7748" spans="2:9" x14ac:dyDescent="0.2">
      <c r="B7748" s="1">
        <v>2</v>
      </c>
      <c r="C7748" s="1">
        <v>184.86</v>
      </c>
      <c r="D7748" s="1">
        <v>53.81</v>
      </c>
      <c r="E7748" s="1">
        <f t="shared" ref="E7748:E7811" si="486">E7747+1</f>
        <v>451</v>
      </c>
      <c r="F7748" s="1">
        <f t="shared" si="483"/>
        <v>11</v>
      </c>
      <c r="G7748" s="1">
        <f t="shared" si="485"/>
        <v>19</v>
      </c>
      <c r="H7748" s="1">
        <f t="shared" si="484"/>
        <v>19</v>
      </c>
      <c r="I7748" t="s">
        <v>126</v>
      </c>
    </row>
    <row r="7749" spans="2:9" x14ac:dyDescent="0.2">
      <c r="B7749" s="1">
        <v>2</v>
      </c>
      <c r="C7749" s="1">
        <v>189.32</v>
      </c>
      <c r="D7749" s="1">
        <v>56.27</v>
      </c>
      <c r="E7749" s="1">
        <f t="shared" si="486"/>
        <v>452</v>
      </c>
      <c r="F7749" s="1">
        <f t="shared" si="483"/>
        <v>11</v>
      </c>
      <c r="G7749" s="1">
        <f t="shared" si="485"/>
        <v>20</v>
      </c>
      <c r="H7749" s="1">
        <f t="shared" si="484"/>
        <v>19</v>
      </c>
      <c r="I7749" t="s">
        <v>126</v>
      </c>
    </row>
    <row r="7750" spans="2:9" x14ac:dyDescent="0.2">
      <c r="B7750" s="1">
        <v>2</v>
      </c>
      <c r="C7750" s="1">
        <v>164.01</v>
      </c>
      <c r="D7750" s="1">
        <v>46.15</v>
      </c>
      <c r="E7750" s="1">
        <f t="shared" si="486"/>
        <v>453</v>
      </c>
      <c r="F7750" s="1">
        <f t="shared" si="483"/>
        <v>11</v>
      </c>
      <c r="G7750" s="1">
        <f t="shared" si="485"/>
        <v>21</v>
      </c>
      <c r="H7750" s="1">
        <f t="shared" si="484"/>
        <v>19</v>
      </c>
      <c r="I7750" t="s">
        <v>126</v>
      </c>
    </row>
    <row r="7751" spans="2:9" x14ac:dyDescent="0.2">
      <c r="B7751" s="1">
        <v>2</v>
      </c>
      <c r="C7751" s="1">
        <v>24.92</v>
      </c>
      <c r="D7751" s="1">
        <v>0</v>
      </c>
      <c r="E7751" s="1">
        <f t="shared" si="486"/>
        <v>454</v>
      </c>
      <c r="F7751" s="1">
        <f t="shared" si="483"/>
        <v>11</v>
      </c>
      <c r="G7751" s="1">
        <f t="shared" si="485"/>
        <v>22</v>
      </c>
      <c r="H7751" s="1">
        <f t="shared" si="484"/>
        <v>19</v>
      </c>
      <c r="I7751" t="s">
        <v>126</v>
      </c>
    </row>
    <row r="7752" spans="2:9" x14ac:dyDescent="0.2">
      <c r="B7752" s="1">
        <v>3</v>
      </c>
      <c r="C7752" s="1">
        <v>14.47</v>
      </c>
      <c r="D7752" s="1">
        <v>15.05</v>
      </c>
      <c r="E7752" s="1">
        <f t="shared" si="486"/>
        <v>455</v>
      </c>
      <c r="F7752" s="1">
        <f t="shared" si="483"/>
        <v>11</v>
      </c>
      <c r="G7752" s="1">
        <f t="shared" si="485"/>
        <v>23</v>
      </c>
      <c r="H7752" s="1">
        <f t="shared" si="484"/>
        <v>19</v>
      </c>
      <c r="I7752" t="s">
        <v>126</v>
      </c>
    </row>
    <row r="7753" spans="2:9" x14ac:dyDescent="0.2">
      <c r="B7753" s="1">
        <v>3</v>
      </c>
      <c r="C7753" s="1">
        <v>15.91</v>
      </c>
      <c r="D7753" s="1">
        <v>12.42</v>
      </c>
      <c r="E7753" s="1">
        <f t="shared" si="486"/>
        <v>456</v>
      </c>
      <c r="F7753" s="1">
        <f t="shared" si="483"/>
        <v>11</v>
      </c>
      <c r="G7753" s="1">
        <f t="shared" si="485"/>
        <v>24</v>
      </c>
      <c r="H7753" s="1">
        <f t="shared" si="484"/>
        <v>19</v>
      </c>
      <c r="I7753" t="s">
        <v>126</v>
      </c>
    </row>
    <row r="7754" spans="2:9" x14ac:dyDescent="0.2">
      <c r="B7754" s="1">
        <v>6</v>
      </c>
      <c r="C7754" s="1">
        <v>14.48</v>
      </c>
      <c r="D7754" s="1">
        <v>14.47</v>
      </c>
      <c r="E7754" s="1">
        <f t="shared" si="486"/>
        <v>457</v>
      </c>
      <c r="F7754" s="1">
        <f t="shared" si="483"/>
        <v>11</v>
      </c>
      <c r="G7754" s="1">
        <f t="shared" si="485"/>
        <v>1</v>
      </c>
      <c r="H7754" s="1">
        <f t="shared" si="484"/>
        <v>20</v>
      </c>
      <c r="I7754" t="s">
        <v>126</v>
      </c>
    </row>
    <row r="7755" spans="2:9" x14ac:dyDescent="0.2">
      <c r="B7755" s="1">
        <v>6</v>
      </c>
      <c r="C7755" s="1">
        <v>14.48</v>
      </c>
      <c r="D7755" s="1">
        <v>14.07</v>
      </c>
      <c r="E7755" s="1">
        <f t="shared" si="486"/>
        <v>458</v>
      </c>
      <c r="F7755" s="1">
        <f t="shared" ref="F7755:F7818" si="487">F7754</f>
        <v>11</v>
      </c>
      <c r="G7755" s="1">
        <f t="shared" si="485"/>
        <v>2</v>
      </c>
      <c r="H7755" s="1">
        <f t="shared" si="484"/>
        <v>20</v>
      </c>
      <c r="I7755" t="s">
        <v>126</v>
      </c>
    </row>
    <row r="7756" spans="2:9" x14ac:dyDescent="0.2">
      <c r="B7756" s="1">
        <v>6</v>
      </c>
      <c r="C7756" s="1">
        <v>13.16</v>
      </c>
      <c r="D7756" s="1">
        <v>12.88</v>
      </c>
      <c r="E7756" s="1">
        <f t="shared" si="486"/>
        <v>459</v>
      </c>
      <c r="F7756" s="1">
        <f t="shared" si="487"/>
        <v>11</v>
      </c>
      <c r="G7756" s="1">
        <f t="shared" si="485"/>
        <v>3</v>
      </c>
      <c r="H7756" s="1">
        <f t="shared" si="484"/>
        <v>20</v>
      </c>
      <c r="I7756" t="s">
        <v>126</v>
      </c>
    </row>
    <row r="7757" spans="2:9" x14ac:dyDescent="0.2">
      <c r="B7757" s="1">
        <v>6</v>
      </c>
      <c r="C7757" s="1">
        <v>13.06</v>
      </c>
      <c r="D7757" s="1">
        <v>13.03</v>
      </c>
      <c r="E7757" s="1">
        <f t="shared" si="486"/>
        <v>460</v>
      </c>
      <c r="F7757" s="1">
        <f t="shared" si="487"/>
        <v>11</v>
      </c>
      <c r="G7757" s="1">
        <f t="shared" si="485"/>
        <v>4</v>
      </c>
      <c r="H7757" s="1">
        <f t="shared" si="484"/>
        <v>20</v>
      </c>
      <c r="I7757" t="s">
        <v>126</v>
      </c>
    </row>
    <row r="7758" spans="2:9" x14ac:dyDescent="0.2">
      <c r="B7758" s="1">
        <v>6</v>
      </c>
      <c r="C7758" s="1">
        <v>11.55</v>
      </c>
      <c r="D7758" s="1">
        <v>8.31</v>
      </c>
      <c r="E7758" s="1">
        <f t="shared" si="486"/>
        <v>461</v>
      </c>
      <c r="F7758" s="1">
        <f t="shared" si="487"/>
        <v>11</v>
      </c>
      <c r="G7758" s="1">
        <f t="shared" si="485"/>
        <v>5</v>
      </c>
      <c r="H7758" s="1">
        <f t="shared" si="484"/>
        <v>20</v>
      </c>
      <c r="I7758" t="s">
        <v>126</v>
      </c>
    </row>
    <row r="7759" spans="2:9" x14ac:dyDescent="0.2">
      <c r="B7759" s="1">
        <v>6</v>
      </c>
      <c r="C7759" s="1">
        <v>12.32</v>
      </c>
      <c r="D7759" s="1">
        <v>8.39</v>
      </c>
      <c r="E7759" s="1">
        <f t="shared" si="486"/>
        <v>462</v>
      </c>
      <c r="F7759" s="1">
        <f t="shared" si="487"/>
        <v>11</v>
      </c>
      <c r="G7759" s="1">
        <f t="shared" si="485"/>
        <v>6</v>
      </c>
      <c r="H7759" s="1">
        <f t="shared" si="484"/>
        <v>20</v>
      </c>
      <c r="I7759" t="s">
        <v>126</v>
      </c>
    </row>
    <row r="7760" spans="2:9" x14ac:dyDescent="0.2">
      <c r="B7760" s="1">
        <v>6</v>
      </c>
      <c r="C7760" s="1">
        <v>11.84</v>
      </c>
      <c r="D7760" s="1">
        <v>7.78</v>
      </c>
      <c r="E7760" s="1">
        <f t="shared" si="486"/>
        <v>463</v>
      </c>
      <c r="F7760" s="1">
        <f t="shared" si="487"/>
        <v>11</v>
      </c>
      <c r="G7760" s="1">
        <f t="shared" si="485"/>
        <v>7</v>
      </c>
      <c r="H7760" s="1">
        <f t="shared" si="484"/>
        <v>20</v>
      </c>
      <c r="I7760" t="s">
        <v>126</v>
      </c>
    </row>
    <row r="7761" spans="2:9" x14ac:dyDescent="0.2">
      <c r="B7761" s="1">
        <v>6</v>
      </c>
      <c r="C7761" s="1">
        <v>17.25</v>
      </c>
      <c r="D7761" s="1">
        <v>7.13</v>
      </c>
      <c r="E7761" s="1">
        <f t="shared" si="486"/>
        <v>464</v>
      </c>
      <c r="F7761" s="1">
        <f t="shared" si="487"/>
        <v>11</v>
      </c>
      <c r="G7761" s="1">
        <f t="shared" si="485"/>
        <v>8</v>
      </c>
      <c r="H7761" s="1">
        <f t="shared" si="484"/>
        <v>20</v>
      </c>
      <c r="I7761" t="s">
        <v>126</v>
      </c>
    </row>
    <row r="7762" spans="2:9" x14ac:dyDescent="0.2">
      <c r="B7762" s="1">
        <v>3</v>
      </c>
      <c r="C7762" s="1">
        <v>232.56</v>
      </c>
      <c r="D7762" s="1">
        <v>158.80000000000001</v>
      </c>
      <c r="E7762" s="1">
        <f t="shared" si="486"/>
        <v>465</v>
      </c>
      <c r="F7762" s="1">
        <f t="shared" si="487"/>
        <v>11</v>
      </c>
      <c r="G7762" s="1">
        <f t="shared" si="485"/>
        <v>9</v>
      </c>
      <c r="H7762" s="1">
        <f t="shared" si="484"/>
        <v>20</v>
      </c>
      <c r="I7762" t="s">
        <v>126</v>
      </c>
    </row>
    <row r="7763" spans="2:9" x14ac:dyDescent="0.2">
      <c r="B7763" s="1">
        <v>2</v>
      </c>
      <c r="C7763" s="1">
        <v>276.77</v>
      </c>
      <c r="D7763" s="1">
        <v>145.66</v>
      </c>
      <c r="E7763" s="1">
        <f t="shared" si="486"/>
        <v>466</v>
      </c>
      <c r="F7763" s="1">
        <f t="shared" si="487"/>
        <v>11</v>
      </c>
      <c r="G7763" s="1">
        <f t="shared" si="485"/>
        <v>10</v>
      </c>
      <c r="H7763" s="1">
        <f t="shared" si="484"/>
        <v>20</v>
      </c>
      <c r="I7763" t="s">
        <v>126</v>
      </c>
    </row>
    <row r="7764" spans="2:9" x14ac:dyDescent="0.2">
      <c r="B7764" s="1">
        <v>2</v>
      </c>
      <c r="C7764" s="1">
        <v>228.3</v>
      </c>
      <c r="D7764" s="1">
        <v>90.94</v>
      </c>
      <c r="E7764" s="1">
        <f t="shared" si="486"/>
        <v>467</v>
      </c>
      <c r="F7764" s="1">
        <f t="shared" si="487"/>
        <v>11</v>
      </c>
      <c r="G7764" s="1">
        <f t="shared" si="485"/>
        <v>11</v>
      </c>
      <c r="H7764" s="1">
        <f t="shared" si="484"/>
        <v>20</v>
      </c>
      <c r="I7764" t="s">
        <v>126</v>
      </c>
    </row>
    <row r="7765" spans="2:9" x14ac:dyDescent="0.2">
      <c r="B7765" s="1">
        <v>2</v>
      </c>
      <c r="C7765" s="1">
        <v>200.4</v>
      </c>
      <c r="D7765" s="1">
        <v>54.14</v>
      </c>
      <c r="E7765" s="1">
        <f t="shared" si="486"/>
        <v>468</v>
      </c>
      <c r="F7765" s="1">
        <f t="shared" si="487"/>
        <v>11</v>
      </c>
      <c r="G7765" s="1">
        <f t="shared" si="485"/>
        <v>12</v>
      </c>
      <c r="H7765" s="1">
        <f t="shared" si="484"/>
        <v>20</v>
      </c>
      <c r="I7765" t="s">
        <v>126</v>
      </c>
    </row>
    <row r="7766" spans="2:9" x14ac:dyDescent="0.2">
      <c r="B7766" s="1">
        <v>2</v>
      </c>
      <c r="C7766" s="1">
        <v>22.54</v>
      </c>
      <c r="D7766" s="1">
        <v>0</v>
      </c>
      <c r="E7766" s="1">
        <f t="shared" si="486"/>
        <v>469</v>
      </c>
      <c r="F7766" s="1">
        <f t="shared" si="487"/>
        <v>11</v>
      </c>
      <c r="G7766" s="1">
        <f t="shared" si="485"/>
        <v>13</v>
      </c>
      <c r="H7766" s="1">
        <f t="shared" si="484"/>
        <v>20</v>
      </c>
      <c r="I7766" t="s">
        <v>126</v>
      </c>
    </row>
    <row r="7767" spans="2:9" x14ac:dyDescent="0.2">
      <c r="B7767" s="1">
        <v>2</v>
      </c>
      <c r="C7767" s="1">
        <v>187.91</v>
      </c>
      <c r="D7767" s="1">
        <v>78.44</v>
      </c>
      <c r="E7767" s="1">
        <f t="shared" si="486"/>
        <v>470</v>
      </c>
      <c r="F7767" s="1">
        <f t="shared" si="487"/>
        <v>11</v>
      </c>
      <c r="G7767" s="1">
        <f t="shared" si="485"/>
        <v>14</v>
      </c>
      <c r="H7767" s="1">
        <f t="shared" si="484"/>
        <v>20</v>
      </c>
      <c r="I7767" t="s">
        <v>126</v>
      </c>
    </row>
    <row r="7768" spans="2:9" x14ac:dyDescent="0.2">
      <c r="B7768" s="1">
        <v>3</v>
      </c>
      <c r="C7768" s="1">
        <v>211.93</v>
      </c>
      <c r="D7768" s="1">
        <v>77.58</v>
      </c>
      <c r="E7768" s="1">
        <f t="shared" si="486"/>
        <v>471</v>
      </c>
      <c r="F7768" s="1">
        <f t="shared" si="487"/>
        <v>11</v>
      </c>
      <c r="G7768" s="1">
        <f t="shared" si="485"/>
        <v>15</v>
      </c>
      <c r="H7768" s="1">
        <f t="shared" si="484"/>
        <v>20</v>
      </c>
      <c r="I7768" t="s">
        <v>126</v>
      </c>
    </row>
    <row r="7769" spans="2:9" x14ac:dyDescent="0.2">
      <c r="B7769" s="1">
        <v>3</v>
      </c>
      <c r="C7769" s="1">
        <v>199.23</v>
      </c>
      <c r="D7769" s="1">
        <v>80.64</v>
      </c>
      <c r="E7769" s="1">
        <f t="shared" si="486"/>
        <v>472</v>
      </c>
      <c r="F7769" s="1">
        <f t="shared" si="487"/>
        <v>11</v>
      </c>
      <c r="G7769" s="1">
        <f t="shared" si="485"/>
        <v>16</v>
      </c>
      <c r="H7769" s="1">
        <f t="shared" si="484"/>
        <v>20</v>
      </c>
      <c r="I7769" t="s">
        <v>126</v>
      </c>
    </row>
    <row r="7770" spans="2:9" x14ac:dyDescent="0.2">
      <c r="B7770" s="1">
        <v>3</v>
      </c>
      <c r="C7770" s="1">
        <v>220.72</v>
      </c>
      <c r="D7770" s="1">
        <v>77.150000000000006</v>
      </c>
      <c r="E7770" s="1">
        <f t="shared" si="486"/>
        <v>473</v>
      </c>
      <c r="F7770" s="1">
        <f t="shared" si="487"/>
        <v>11</v>
      </c>
      <c r="G7770" s="1">
        <f t="shared" si="485"/>
        <v>17</v>
      </c>
      <c r="H7770" s="1">
        <f t="shared" ref="H7770:H7833" si="488">H7746+1</f>
        <v>20</v>
      </c>
      <c r="I7770" t="s">
        <v>126</v>
      </c>
    </row>
    <row r="7771" spans="2:9" x14ac:dyDescent="0.2">
      <c r="B7771" s="1">
        <v>3</v>
      </c>
      <c r="C7771" s="1">
        <v>123.92</v>
      </c>
      <c r="D7771" s="1">
        <v>9.1</v>
      </c>
      <c r="E7771" s="1">
        <f t="shared" si="486"/>
        <v>474</v>
      </c>
      <c r="F7771" s="1">
        <f t="shared" si="487"/>
        <v>11</v>
      </c>
      <c r="G7771" s="1">
        <f t="shared" ref="G7771:G7834" si="489">G7747</f>
        <v>18</v>
      </c>
      <c r="H7771" s="1">
        <f t="shared" si="488"/>
        <v>20</v>
      </c>
      <c r="I7771" t="s">
        <v>126</v>
      </c>
    </row>
    <row r="7772" spans="2:9" x14ac:dyDescent="0.2">
      <c r="B7772" s="1">
        <v>2</v>
      </c>
      <c r="C7772" s="1">
        <v>33.020000000000003</v>
      </c>
      <c r="D7772" s="1">
        <v>0</v>
      </c>
      <c r="E7772" s="1">
        <f t="shared" si="486"/>
        <v>475</v>
      </c>
      <c r="F7772" s="1">
        <f t="shared" si="487"/>
        <v>11</v>
      </c>
      <c r="G7772" s="1">
        <f t="shared" si="489"/>
        <v>19</v>
      </c>
      <c r="H7772" s="1">
        <f t="shared" si="488"/>
        <v>20</v>
      </c>
      <c r="I7772" t="s">
        <v>126</v>
      </c>
    </row>
    <row r="7773" spans="2:9" x14ac:dyDescent="0.2">
      <c r="B7773" s="1">
        <v>2</v>
      </c>
      <c r="C7773" s="1">
        <v>30.13</v>
      </c>
      <c r="D7773" s="1">
        <v>0</v>
      </c>
      <c r="E7773" s="1">
        <f t="shared" si="486"/>
        <v>476</v>
      </c>
      <c r="F7773" s="1">
        <f t="shared" si="487"/>
        <v>11</v>
      </c>
      <c r="G7773" s="1">
        <f t="shared" si="489"/>
        <v>20</v>
      </c>
      <c r="H7773" s="1">
        <f t="shared" si="488"/>
        <v>20</v>
      </c>
      <c r="I7773" t="s">
        <v>126</v>
      </c>
    </row>
    <row r="7774" spans="2:9" x14ac:dyDescent="0.2">
      <c r="B7774" s="1">
        <v>2</v>
      </c>
      <c r="C7774" s="1">
        <v>18.96</v>
      </c>
      <c r="D7774" s="1">
        <v>0</v>
      </c>
      <c r="E7774" s="1">
        <f t="shared" si="486"/>
        <v>477</v>
      </c>
      <c r="F7774" s="1">
        <f t="shared" si="487"/>
        <v>11</v>
      </c>
      <c r="G7774" s="1">
        <f t="shared" si="489"/>
        <v>21</v>
      </c>
      <c r="H7774" s="1">
        <f t="shared" si="488"/>
        <v>20</v>
      </c>
      <c r="I7774" t="s">
        <v>126</v>
      </c>
    </row>
    <row r="7775" spans="2:9" x14ac:dyDescent="0.2">
      <c r="B7775" s="1">
        <v>2</v>
      </c>
      <c r="C7775" s="1">
        <v>15.48</v>
      </c>
      <c r="D7775" s="1">
        <v>0</v>
      </c>
      <c r="E7775" s="1">
        <f t="shared" si="486"/>
        <v>478</v>
      </c>
      <c r="F7775" s="1">
        <f t="shared" si="487"/>
        <v>11</v>
      </c>
      <c r="G7775" s="1">
        <f t="shared" si="489"/>
        <v>22</v>
      </c>
      <c r="H7775" s="1">
        <f t="shared" si="488"/>
        <v>20</v>
      </c>
      <c r="I7775" t="s">
        <v>126</v>
      </c>
    </row>
    <row r="7776" spans="2:9" x14ac:dyDescent="0.2">
      <c r="B7776" s="1">
        <v>3</v>
      </c>
      <c r="C7776" s="1">
        <v>14.63</v>
      </c>
      <c r="D7776" s="1">
        <v>14.29</v>
      </c>
      <c r="E7776" s="1">
        <f t="shared" si="486"/>
        <v>479</v>
      </c>
      <c r="F7776" s="1">
        <f t="shared" si="487"/>
        <v>11</v>
      </c>
      <c r="G7776" s="1">
        <f t="shared" si="489"/>
        <v>23</v>
      </c>
      <c r="H7776" s="1">
        <f t="shared" si="488"/>
        <v>20</v>
      </c>
      <c r="I7776" t="s">
        <v>126</v>
      </c>
    </row>
    <row r="7777" spans="2:9" x14ac:dyDescent="0.2">
      <c r="B7777" s="1">
        <v>3</v>
      </c>
      <c r="C7777" s="1">
        <v>15.26</v>
      </c>
      <c r="D7777" s="1">
        <v>8.64</v>
      </c>
      <c r="E7777" s="1">
        <f t="shared" si="486"/>
        <v>480</v>
      </c>
      <c r="F7777" s="1">
        <f t="shared" si="487"/>
        <v>11</v>
      </c>
      <c r="G7777" s="1">
        <f t="shared" si="489"/>
        <v>24</v>
      </c>
      <c r="H7777" s="1">
        <f t="shared" si="488"/>
        <v>20</v>
      </c>
      <c r="I7777" t="s">
        <v>126</v>
      </c>
    </row>
    <row r="7778" spans="2:9" x14ac:dyDescent="0.2">
      <c r="B7778" s="1">
        <v>6</v>
      </c>
      <c r="C7778" s="1">
        <v>14.56</v>
      </c>
      <c r="D7778" s="1">
        <v>9.11</v>
      </c>
      <c r="E7778" s="1">
        <f t="shared" si="486"/>
        <v>481</v>
      </c>
      <c r="F7778" s="1">
        <f t="shared" si="487"/>
        <v>11</v>
      </c>
      <c r="G7778" s="1">
        <f t="shared" si="489"/>
        <v>1</v>
      </c>
      <c r="H7778" s="1">
        <f t="shared" si="488"/>
        <v>21</v>
      </c>
      <c r="I7778" t="s">
        <v>126</v>
      </c>
    </row>
    <row r="7779" spans="2:9" x14ac:dyDescent="0.2">
      <c r="B7779" s="1">
        <v>6</v>
      </c>
      <c r="C7779" s="1">
        <v>12.31</v>
      </c>
      <c r="D7779" s="1">
        <v>8.14</v>
      </c>
      <c r="E7779" s="1">
        <f t="shared" si="486"/>
        <v>482</v>
      </c>
      <c r="F7779" s="1">
        <f t="shared" si="487"/>
        <v>11</v>
      </c>
      <c r="G7779" s="1">
        <f t="shared" si="489"/>
        <v>2</v>
      </c>
      <c r="H7779" s="1">
        <f t="shared" si="488"/>
        <v>21</v>
      </c>
      <c r="I7779" t="s">
        <v>126</v>
      </c>
    </row>
    <row r="7780" spans="2:9" x14ac:dyDescent="0.2">
      <c r="B7780" s="1">
        <v>6</v>
      </c>
      <c r="C7780" s="1">
        <v>11.63</v>
      </c>
      <c r="D7780" s="1">
        <v>8.07</v>
      </c>
      <c r="E7780" s="1">
        <f t="shared" si="486"/>
        <v>483</v>
      </c>
      <c r="F7780" s="1">
        <f t="shared" si="487"/>
        <v>11</v>
      </c>
      <c r="G7780" s="1">
        <f t="shared" si="489"/>
        <v>3</v>
      </c>
      <c r="H7780" s="1">
        <f t="shared" si="488"/>
        <v>21</v>
      </c>
      <c r="I7780" t="s">
        <v>126</v>
      </c>
    </row>
    <row r="7781" spans="2:9" x14ac:dyDescent="0.2">
      <c r="B7781" s="1">
        <v>6</v>
      </c>
      <c r="C7781" s="1">
        <v>12.84</v>
      </c>
      <c r="D7781" s="1">
        <v>8.7100000000000009</v>
      </c>
      <c r="E7781" s="1">
        <f t="shared" si="486"/>
        <v>484</v>
      </c>
      <c r="F7781" s="1">
        <f t="shared" si="487"/>
        <v>11</v>
      </c>
      <c r="G7781" s="1">
        <f t="shared" si="489"/>
        <v>4</v>
      </c>
      <c r="H7781" s="1">
        <f t="shared" si="488"/>
        <v>21</v>
      </c>
      <c r="I7781" t="s">
        <v>126</v>
      </c>
    </row>
    <row r="7782" spans="2:9" x14ac:dyDescent="0.2">
      <c r="B7782" s="1">
        <v>6</v>
      </c>
      <c r="C7782" s="1">
        <v>13.07</v>
      </c>
      <c r="D7782" s="1">
        <v>9.83</v>
      </c>
      <c r="E7782" s="1">
        <f t="shared" si="486"/>
        <v>485</v>
      </c>
      <c r="F7782" s="1">
        <f t="shared" si="487"/>
        <v>11</v>
      </c>
      <c r="G7782" s="1">
        <f t="shared" si="489"/>
        <v>5</v>
      </c>
      <c r="H7782" s="1">
        <f t="shared" si="488"/>
        <v>21</v>
      </c>
      <c r="I7782" t="s">
        <v>126</v>
      </c>
    </row>
    <row r="7783" spans="2:9" x14ac:dyDescent="0.2">
      <c r="B7783" s="1">
        <v>6</v>
      </c>
      <c r="C7783" s="1">
        <v>11.56</v>
      </c>
      <c r="D7783" s="1">
        <v>8.0399999999999991</v>
      </c>
      <c r="E7783" s="1">
        <f t="shared" si="486"/>
        <v>486</v>
      </c>
      <c r="F7783" s="1">
        <f t="shared" si="487"/>
        <v>11</v>
      </c>
      <c r="G7783" s="1">
        <f t="shared" si="489"/>
        <v>6</v>
      </c>
      <c r="H7783" s="1">
        <f t="shared" si="488"/>
        <v>21</v>
      </c>
      <c r="I7783" t="s">
        <v>126</v>
      </c>
    </row>
    <row r="7784" spans="2:9" x14ac:dyDescent="0.2">
      <c r="B7784" s="1">
        <v>6</v>
      </c>
      <c r="C7784" s="1">
        <v>11.52</v>
      </c>
      <c r="D7784" s="1">
        <v>7.7</v>
      </c>
      <c r="E7784" s="1">
        <f t="shared" si="486"/>
        <v>487</v>
      </c>
      <c r="F7784" s="1">
        <f t="shared" si="487"/>
        <v>11</v>
      </c>
      <c r="G7784" s="1">
        <f t="shared" si="489"/>
        <v>7</v>
      </c>
      <c r="H7784" s="1">
        <f t="shared" si="488"/>
        <v>21</v>
      </c>
      <c r="I7784" t="s">
        <v>126</v>
      </c>
    </row>
    <row r="7785" spans="2:9" x14ac:dyDescent="0.2">
      <c r="B7785" s="1">
        <v>6</v>
      </c>
      <c r="C7785" s="1">
        <v>18.420000000000002</v>
      </c>
      <c r="D7785" s="1">
        <v>7.16</v>
      </c>
      <c r="E7785" s="1">
        <f t="shared" si="486"/>
        <v>488</v>
      </c>
      <c r="F7785" s="1">
        <f t="shared" si="487"/>
        <v>11</v>
      </c>
      <c r="G7785" s="1">
        <f t="shared" si="489"/>
        <v>8</v>
      </c>
      <c r="H7785" s="1">
        <f t="shared" si="488"/>
        <v>21</v>
      </c>
      <c r="I7785" t="s">
        <v>126</v>
      </c>
    </row>
    <row r="7786" spans="2:9" x14ac:dyDescent="0.2">
      <c r="B7786" s="1">
        <v>3</v>
      </c>
      <c r="C7786" s="1">
        <v>217</v>
      </c>
      <c r="D7786" s="1">
        <v>111.85</v>
      </c>
      <c r="E7786" s="1">
        <f t="shared" si="486"/>
        <v>489</v>
      </c>
      <c r="F7786" s="1">
        <f t="shared" si="487"/>
        <v>11</v>
      </c>
      <c r="G7786" s="1">
        <f t="shared" si="489"/>
        <v>9</v>
      </c>
      <c r="H7786" s="1">
        <f t="shared" si="488"/>
        <v>21</v>
      </c>
      <c r="I7786" t="s">
        <v>126</v>
      </c>
    </row>
    <row r="7787" spans="2:9" x14ac:dyDescent="0.2">
      <c r="B7787" s="1">
        <v>2</v>
      </c>
      <c r="C7787" s="1">
        <v>275.64999999999998</v>
      </c>
      <c r="D7787" s="1">
        <v>127.9</v>
      </c>
      <c r="E7787" s="1">
        <f t="shared" si="486"/>
        <v>490</v>
      </c>
      <c r="F7787" s="1">
        <f t="shared" si="487"/>
        <v>11</v>
      </c>
      <c r="G7787" s="1">
        <f t="shared" si="489"/>
        <v>10</v>
      </c>
      <c r="H7787" s="1">
        <f t="shared" si="488"/>
        <v>21</v>
      </c>
      <c r="I7787" t="s">
        <v>126</v>
      </c>
    </row>
    <row r="7788" spans="2:9" x14ac:dyDescent="0.2">
      <c r="B7788" s="1">
        <v>2</v>
      </c>
      <c r="C7788" s="1">
        <v>277.27</v>
      </c>
      <c r="D7788" s="1">
        <v>124.31</v>
      </c>
      <c r="E7788" s="1">
        <f t="shared" si="486"/>
        <v>491</v>
      </c>
      <c r="F7788" s="1">
        <f t="shared" si="487"/>
        <v>11</v>
      </c>
      <c r="G7788" s="1">
        <f t="shared" si="489"/>
        <v>11</v>
      </c>
      <c r="H7788" s="1">
        <f t="shared" si="488"/>
        <v>21</v>
      </c>
      <c r="I7788" t="s">
        <v>126</v>
      </c>
    </row>
    <row r="7789" spans="2:9" x14ac:dyDescent="0.2">
      <c r="B7789" s="1">
        <v>2</v>
      </c>
      <c r="C7789" s="1">
        <v>370.86</v>
      </c>
      <c r="D7789" s="1">
        <v>162.04</v>
      </c>
      <c r="E7789" s="1">
        <f t="shared" si="486"/>
        <v>492</v>
      </c>
      <c r="F7789" s="1">
        <f t="shared" si="487"/>
        <v>11</v>
      </c>
      <c r="G7789" s="1">
        <f t="shared" si="489"/>
        <v>12</v>
      </c>
      <c r="H7789" s="1">
        <f t="shared" si="488"/>
        <v>21</v>
      </c>
      <c r="I7789" t="s">
        <v>126</v>
      </c>
    </row>
    <row r="7790" spans="2:9" x14ac:dyDescent="0.2">
      <c r="B7790" s="1">
        <v>2</v>
      </c>
      <c r="C7790" s="1">
        <v>27.65</v>
      </c>
      <c r="D7790" s="1">
        <v>0</v>
      </c>
      <c r="E7790" s="1">
        <f t="shared" si="486"/>
        <v>493</v>
      </c>
      <c r="F7790" s="1">
        <f t="shared" si="487"/>
        <v>11</v>
      </c>
      <c r="G7790" s="1">
        <f t="shared" si="489"/>
        <v>13</v>
      </c>
      <c r="H7790" s="1">
        <f t="shared" si="488"/>
        <v>21</v>
      </c>
      <c r="I7790" t="s">
        <v>126</v>
      </c>
    </row>
    <row r="7791" spans="2:9" x14ac:dyDescent="0.2">
      <c r="B7791" s="1">
        <v>2</v>
      </c>
      <c r="C7791" s="1">
        <v>310.39</v>
      </c>
      <c r="D7791" s="1">
        <v>112.9</v>
      </c>
      <c r="E7791" s="1">
        <f t="shared" si="486"/>
        <v>494</v>
      </c>
      <c r="F7791" s="1">
        <f t="shared" si="487"/>
        <v>11</v>
      </c>
      <c r="G7791" s="1">
        <f t="shared" si="489"/>
        <v>14</v>
      </c>
      <c r="H7791" s="1">
        <f t="shared" si="488"/>
        <v>21</v>
      </c>
      <c r="I7791" t="s">
        <v>126</v>
      </c>
    </row>
    <row r="7792" spans="2:9" x14ac:dyDescent="0.2">
      <c r="B7792" s="1">
        <v>3</v>
      </c>
      <c r="C7792" s="1">
        <v>398.23</v>
      </c>
      <c r="D7792" s="1">
        <v>129.63</v>
      </c>
      <c r="E7792" s="1">
        <f t="shared" si="486"/>
        <v>495</v>
      </c>
      <c r="F7792" s="1">
        <f t="shared" si="487"/>
        <v>11</v>
      </c>
      <c r="G7792" s="1">
        <f t="shared" si="489"/>
        <v>15</v>
      </c>
      <c r="H7792" s="1">
        <f t="shared" si="488"/>
        <v>21</v>
      </c>
      <c r="I7792" t="s">
        <v>126</v>
      </c>
    </row>
    <row r="7793" spans="2:9" x14ac:dyDescent="0.2">
      <c r="B7793" s="1">
        <v>3</v>
      </c>
      <c r="C7793" s="1">
        <v>383.47</v>
      </c>
      <c r="D7793" s="1">
        <v>125.57</v>
      </c>
      <c r="E7793" s="1">
        <f t="shared" si="486"/>
        <v>496</v>
      </c>
      <c r="F7793" s="1">
        <f t="shared" si="487"/>
        <v>11</v>
      </c>
      <c r="G7793" s="1">
        <f t="shared" si="489"/>
        <v>16</v>
      </c>
      <c r="H7793" s="1">
        <f t="shared" si="488"/>
        <v>21</v>
      </c>
      <c r="I7793" t="s">
        <v>126</v>
      </c>
    </row>
    <row r="7794" spans="2:9" x14ac:dyDescent="0.2">
      <c r="B7794" s="1">
        <v>3</v>
      </c>
      <c r="C7794" s="1">
        <v>384.17</v>
      </c>
      <c r="D7794" s="1">
        <v>136.27000000000001</v>
      </c>
      <c r="E7794" s="1">
        <f t="shared" si="486"/>
        <v>497</v>
      </c>
      <c r="F7794" s="1">
        <f t="shared" si="487"/>
        <v>11</v>
      </c>
      <c r="G7794" s="1">
        <f t="shared" si="489"/>
        <v>17</v>
      </c>
      <c r="H7794" s="1">
        <f t="shared" si="488"/>
        <v>21</v>
      </c>
      <c r="I7794" t="s">
        <v>126</v>
      </c>
    </row>
    <row r="7795" spans="2:9" x14ac:dyDescent="0.2">
      <c r="B7795" s="1">
        <v>3</v>
      </c>
      <c r="C7795" s="1">
        <v>320.08</v>
      </c>
      <c r="D7795" s="1">
        <v>111.93</v>
      </c>
      <c r="E7795" s="1">
        <f t="shared" si="486"/>
        <v>498</v>
      </c>
      <c r="F7795" s="1">
        <f t="shared" si="487"/>
        <v>11</v>
      </c>
      <c r="G7795" s="1">
        <f t="shared" si="489"/>
        <v>18</v>
      </c>
      <c r="H7795" s="1">
        <f t="shared" si="488"/>
        <v>21</v>
      </c>
      <c r="I7795" t="s">
        <v>126</v>
      </c>
    </row>
    <row r="7796" spans="2:9" x14ac:dyDescent="0.2">
      <c r="B7796" s="1">
        <v>2</v>
      </c>
      <c r="C7796" s="1">
        <v>427.78</v>
      </c>
      <c r="D7796" s="1">
        <v>198.17</v>
      </c>
      <c r="E7796" s="1">
        <f t="shared" si="486"/>
        <v>499</v>
      </c>
      <c r="F7796" s="1">
        <f t="shared" si="487"/>
        <v>11</v>
      </c>
      <c r="G7796" s="1">
        <f t="shared" si="489"/>
        <v>19</v>
      </c>
      <c r="H7796" s="1">
        <f t="shared" si="488"/>
        <v>21</v>
      </c>
      <c r="I7796" t="s">
        <v>126</v>
      </c>
    </row>
    <row r="7797" spans="2:9" x14ac:dyDescent="0.2">
      <c r="B7797" s="1">
        <v>2</v>
      </c>
      <c r="C7797" s="1">
        <v>395.68</v>
      </c>
      <c r="D7797" s="1">
        <v>173.49</v>
      </c>
      <c r="E7797" s="1">
        <f t="shared" si="486"/>
        <v>500</v>
      </c>
      <c r="F7797" s="1">
        <f t="shared" si="487"/>
        <v>11</v>
      </c>
      <c r="G7797" s="1">
        <f t="shared" si="489"/>
        <v>20</v>
      </c>
      <c r="H7797" s="1">
        <f t="shared" si="488"/>
        <v>21</v>
      </c>
      <c r="I7797" t="s">
        <v>126</v>
      </c>
    </row>
    <row r="7798" spans="2:9" x14ac:dyDescent="0.2">
      <c r="B7798" s="1">
        <v>2</v>
      </c>
      <c r="C7798" s="1">
        <v>328.71</v>
      </c>
      <c r="D7798" s="1">
        <v>102.28</v>
      </c>
      <c r="E7798" s="1">
        <f t="shared" si="486"/>
        <v>501</v>
      </c>
      <c r="F7798" s="1">
        <f t="shared" si="487"/>
        <v>11</v>
      </c>
      <c r="G7798" s="1">
        <f t="shared" si="489"/>
        <v>21</v>
      </c>
      <c r="H7798" s="1">
        <f t="shared" si="488"/>
        <v>21</v>
      </c>
      <c r="I7798" t="s">
        <v>126</v>
      </c>
    </row>
    <row r="7799" spans="2:9" x14ac:dyDescent="0.2">
      <c r="B7799" s="1">
        <v>2</v>
      </c>
      <c r="C7799" s="1">
        <v>39.590000000000003</v>
      </c>
      <c r="D7799" s="1">
        <v>0.14000000000000001</v>
      </c>
      <c r="E7799" s="1">
        <f t="shared" si="486"/>
        <v>502</v>
      </c>
      <c r="F7799" s="1">
        <f t="shared" si="487"/>
        <v>11</v>
      </c>
      <c r="G7799" s="1">
        <f t="shared" si="489"/>
        <v>22</v>
      </c>
      <c r="H7799" s="1">
        <f t="shared" si="488"/>
        <v>21</v>
      </c>
      <c r="I7799" t="s">
        <v>126</v>
      </c>
    </row>
    <row r="7800" spans="2:9" x14ac:dyDescent="0.2">
      <c r="B7800" s="1">
        <v>3</v>
      </c>
      <c r="C7800" s="1">
        <v>15.55</v>
      </c>
      <c r="D7800" s="1">
        <v>13.39</v>
      </c>
      <c r="E7800" s="1">
        <f t="shared" si="486"/>
        <v>503</v>
      </c>
      <c r="F7800" s="1">
        <f t="shared" si="487"/>
        <v>11</v>
      </c>
      <c r="G7800" s="1">
        <f t="shared" si="489"/>
        <v>23</v>
      </c>
      <c r="H7800" s="1">
        <f t="shared" si="488"/>
        <v>21</v>
      </c>
      <c r="I7800" t="s">
        <v>126</v>
      </c>
    </row>
    <row r="7801" spans="2:9" x14ac:dyDescent="0.2">
      <c r="B7801" s="1">
        <v>3</v>
      </c>
      <c r="C7801" s="1">
        <v>14.87</v>
      </c>
      <c r="D7801" s="1">
        <v>12.13</v>
      </c>
      <c r="E7801" s="1">
        <f t="shared" si="486"/>
        <v>504</v>
      </c>
      <c r="F7801" s="1">
        <f t="shared" si="487"/>
        <v>11</v>
      </c>
      <c r="G7801" s="1">
        <f t="shared" si="489"/>
        <v>24</v>
      </c>
      <c r="H7801" s="1">
        <f t="shared" si="488"/>
        <v>21</v>
      </c>
      <c r="I7801" t="s">
        <v>126</v>
      </c>
    </row>
    <row r="7802" spans="2:9" x14ac:dyDescent="0.2">
      <c r="B7802" s="1">
        <v>6</v>
      </c>
      <c r="C7802" s="1">
        <v>15.01</v>
      </c>
      <c r="D7802" s="1">
        <v>12.68</v>
      </c>
      <c r="E7802" s="1">
        <f t="shared" si="486"/>
        <v>505</v>
      </c>
      <c r="F7802" s="1">
        <f t="shared" si="487"/>
        <v>11</v>
      </c>
      <c r="G7802" s="1">
        <f t="shared" si="489"/>
        <v>1</v>
      </c>
      <c r="H7802" s="1">
        <f t="shared" si="488"/>
        <v>22</v>
      </c>
      <c r="I7802" t="s">
        <v>126</v>
      </c>
    </row>
    <row r="7803" spans="2:9" x14ac:dyDescent="0.2">
      <c r="B7803" s="1">
        <v>6</v>
      </c>
      <c r="C7803" s="1">
        <v>16.09</v>
      </c>
      <c r="D7803" s="1">
        <v>13.46</v>
      </c>
      <c r="E7803" s="1">
        <f t="shared" si="486"/>
        <v>506</v>
      </c>
      <c r="F7803" s="1">
        <f t="shared" si="487"/>
        <v>11</v>
      </c>
      <c r="G7803" s="1">
        <f t="shared" si="489"/>
        <v>2</v>
      </c>
      <c r="H7803" s="1">
        <f t="shared" si="488"/>
        <v>22</v>
      </c>
      <c r="I7803" t="s">
        <v>126</v>
      </c>
    </row>
    <row r="7804" spans="2:9" x14ac:dyDescent="0.2">
      <c r="B7804" s="1">
        <v>6</v>
      </c>
      <c r="C7804" s="1">
        <v>14.66</v>
      </c>
      <c r="D7804" s="1">
        <v>13.02</v>
      </c>
      <c r="E7804" s="1">
        <f t="shared" si="486"/>
        <v>507</v>
      </c>
      <c r="F7804" s="1">
        <f t="shared" si="487"/>
        <v>11</v>
      </c>
      <c r="G7804" s="1">
        <f t="shared" si="489"/>
        <v>3</v>
      </c>
      <c r="H7804" s="1">
        <f t="shared" si="488"/>
        <v>22</v>
      </c>
      <c r="I7804" t="s">
        <v>126</v>
      </c>
    </row>
    <row r="7805" spans="2:9" x14ac:dyDescent="0.2">
      <c r="B7805" s="1">
        <v>6</v>
      </c>
      <c r="C7805" s="1">
        <v>12.77</v>
      </c>
      <c r="D7805" s="1">
        <v>12.28</v>
      </c>
      <c r="E7805" s="1">
        <f t="shared" si="486"/>
        <v>508</v>
      </c>
      <c r="F7805" s="1">
        <f t="shared" si="487"/>
        <v>11</v>
      </c>
      <c r="G7805" s="1">
        <f t="shared" si="489"/>
        <v>4</v>
      </c>
      <c r="H7805" s="1">
        <f t="shared" si="488"/>
        <v>22</v>
      </c>
      <c r="I7805" t="s">
        <v>126</v>
      </c>
    </row>
    <row r="7806" spans="2:9" x14ac:dyDescent="0.2">
      <c r="B7806" s="1">
        <v>6</v>
      </c>
      <c r="C7806" s="1">
        <v>13.06</v>
      </c>
      <c r="D7806" s="1">
        <v>12.46</v>
      </c>
      <c r="E7806" s="1">
        <f t="shared" si="486"/>
        <v>509</v>
      </c>
      <c r="F7806" s="1">
        <f t="shared" si="487"/>
        <v>11</v>
      </c>
      <c r="G7806" s="1">
        <f t="shared" si="489"/>
        <v>5</v>
      </c>
      <c r="H7806" s="1">
        <f t="shared" si="488"/>
        <v>22</v>
      </c>
      <c r="I7806" t="s">
        <v>126</v>
      </c>
    </row>
    <row r="7807" spans="2:9" x14ac:dyDescent="0.2">
      <c r="B7807" s="1">
        <v>6</v>
      </c>
      <c r="C7807" s="1">
        <v>14.76</v>
      </c>
      <c r="D7807" s="1">
        <v>13.43</v>
      </c>
      <c r="E7807" s="1">
        <f t="shared" si="486"/>
        <v>510</v>
      </c>
      <c r="F7807" s="1">
        <f t="shared" si="487"/>
        <v>11</v>
      </c>
      <c r="G7807" s="1">
        <f t="shared" si="489"/>
        <v>6</v>
      </c>
      <c r="H7807" s="1">
        <f t="shared" si="488"/>
        <v>22</v>
      </c>
      <c r="I7807" t="s">
        <v>126</v>
      </c>
    </row>
    <row r="7808" spans="2:9" x14ac:dyDescent="0.2">
      <c r="B7808" s="1">
        <v>6</v>
      </c>
      <c r="C7808" s="1">
        <v>12.57</v>
      </c>
      <c r="D7808" s="1">
        <v>10.9</v>
      </c>
      <c r="E7808" s="1">
        <f t="shared" si="486"/>
        <v>511</v>
      </c>
      <c r="F7808" s="1">
        <f t="shared" si="487"/>
        <v>11</v>
      </c>
      <c r="G7808" s="1">
        <f t="shared" si="489"/>
        <v>7</v>
      </c>
      <c r="H7808" s="1">
        <f t="shared" si="488"/>
        <v>22</v>
      </c>
      <c r="I7808" t="s">
        <v>126</v>
      </c>
    </row>
    <row r="7809" spans="2:9" x14ac:dyDescent="0.2">
      <c r="B7809" s="1">
        <v>6</v>
      </c>
      <c r="C7809" s="1">
        <v>17.32</v>
      </c>
      <c r="D7809" s="1">
        <v>10.19</v>
      </c>
      <c r="E7809" s="1">
        <f t="shared" si="486"/>
        <v>512</v>
      </c>
      <c r="F7809" s="1">
        <f t="shared" si="487"/>
        <v>11</v>
      </c>
      <c r="G7809" s="1">
        <f t="shared" si="489"/>
        <v>8</v>
      </c>
      <c r="H7809" s="1">
        <f t="shared" si="488"/>
        <v>22</v>
      </c>
      <c r="I7809" t="s">
        <v>126</v>
      </c>
    </row>
    <row r="7810" spans="2:9" x14ac:dyDescent="0.2">
      <c r="B7810" s="1">
        <v>6</v>
      </c>
      <c r="C7810" s="1">
        <v>388.15</v>
      </c>
      <c r="D7810" s="1">
        <v>203.79</v>
      </c>
      <c r="E7810" s="1">
        <f t="shared" si="486"/>
        <v>513</v>
      </c>
      <c r="F7810" s="1">
        <f t="shared" si="487"/>
        <v>11</v>
      </c>
      <c r="G7810" s="1">
        <f t="shared" si="489"/>
        <v>9</v>
      </c>
      <c r="H7810" s="1">
        <f t="shared" si="488"/>
        <v>22</v>
      </c>
      <c r="I7810" t="s">
        <v>126</v>
      </c>
    </row>
    <row r="7811" spans="2:9" x14ac:dyDescent="0.2">
      <c r="B7811" s="1">
        <v>6</v>
      </c>
      <c r="C7811" s="1">
        <v>554.01</v>
      </c>
      <c r="D7811" s="1">
        <v>240.79</v>
      </c>
      <c r="E7811" s="1">
        <f t="shared" si="486"/>
        <v>514</v>
      </c>
      <c r="F7811" s="1">
        <f t="shared" si="487"/>
        <v>11</v>
      </c>
      <c r="G7811" s="1">
        <f t="shared" si="489"/>
        <v>10</v>
      </c>
      <c r="H7811" s="1">
        <f t="shared" si="488"/>
        <v>22</v>
      </c>
      <c r="I7811" t="s">
        <v>126</v>
      </c>
    </row>
    <row r="7812" spans="2:9" x14ac:dyDescent="0.2">
      <c r="B7812" s="1">
        <v>6</v>
      </c>
      <c r="C7812" s="1">
        <v>490.07</v>
      </c>
      <c r="D7812" s="1">
        <v>195.7</v>
      </c>
      <c r="E7812" s="1">
        <f t="shared" ref="E7812:E7875" si="490">E7811+1</f>
        <v>515</v>
      </c>
      <c r="F7812" s="1">
        <f t="shared" si="487"/>
        <v>11</v>
      </c>
      <c r="G7812" s="1">
        <f t="shared" si="489"/>
        <v>11</v>
      </c>
      <c r="H7812" s="1">
        <f t="shared" si="488"/>
        <v>22</v>
      </c>
      <c r="I7812" t="s">
        <v>126</v>
      </c>
    </row>
    <row r="7813" spans="2:9" x14ac:dyDescent="0.2">
      <c r="B7813" s="1">
        <v>6</v>
      </c>
      <c r="C7813" s="1">
        <v>357.54</v>
      </c>
      <c r="D7813" s="1">
        <v>191.81</v>
      </c>
      <c r="E7813" s="1">
        <f t="shared" si="490"/>
        <v>516</v>
      </c>
      <c r="F7813" s="1">
        <f t="shared" si="487"/>
        <v>11</v>
      </c>
      <c r="G7813" s="1">
        <f t="shared" si="489"/>
        <v>12</v>
      </c>
      <c r="H7813" s="1">
        <f t="shared" si="488"/>
        <v>22</v>
      </c>
      <c r="I7813" t="s">
        <v>126</v>
      </c>
    </row>
    <row r="7814" spans="2:9" x14ac:dyDescent="0.2">
      <c r="B7814" s="1">
        <v>6</v>
      </c>
      <c r="C7814" s="1">
        <v>24.83</v>
      </c>
      <c r="D7814" s="1">
        <v>0</v>
      </c>
      <c r="E7814" s="1">
        <f t="shared" si="490"/>
        <v>517</v>
      </c>
      <c r="F7814" s="1">
        <f t="shared" si="487"/>
        <v>11</v>
      </c>
      <c r="G7814" s="1">
        <f t="shared" si="489"/>
        <v>13</v>
      </c>
      <c r="H7814" s="1">
        <f t="shared" si="488"/>
        <v>22</v>
      </c>
      <c r="I7814" t="s">
        <v>126</v>
      </c>
    </row>
    <row r="7815" spans="2:9" x14ac:dyDescent="0.2">
      <c r="B7815" s="1">
        <v>6</v>
      </c>
      <c r="C7815" s="1">
        <v>294.52</v>
      </c>
      <c r="D7815" s="1">
        <v>148.28</v>
      </c>
      <c r="E7815" s="1">
        <f t="shared" si="490"/>
        <v>518</v>
      </c>
      <c r="F7815" s="1">
        <f t="shared" si="487"/>
        <v>11</v>
      </c>
      <c r="G7815" s="1">
        <f t="shared" si="489"/>
        <v>14</v>
      </c>
      <c r="H7815" s="1">
        <f t="shared" si="488"/>
        <v>22</v>
      </c>
      <c r="I7815" t="s">
        <v>126</v>
      </c>
    </row>
    <row r="7816" spans="2:9" x14ac:dyDescent="0.2">
      <c r="B7816" s="1">
        <v>6</v>
      </c>
      <c r="C7816" s="1">
        <v>332.89</v>
      </c>
      <c r="D7816" s="1">
        <v>180.11</v>
      </c>
      <c r="E7816" s="1">
        <f t="shared" si="490"/>
        <v>519</v>
      </c>
      <c r="F7816" s="1">
        <f t="shared" si="487"/>
        <v>11</v>
      </c>
      <c r="G7816" s="1">
        <f t="shared" si="489"/>
        <v>15</v>
      </c>
      <c r="H7816" s="1">
        <f t="shared" si="488"/>
        <v>22</v>
      </c>
      <c r="I7816" t="s">
        <v>126</v>
      </c>
    </row>
    <row r="7817" spans="2:9" x14ac:dyDescent="0.2">
      <c r="B7817" s="1">
        <v>6</v>
      </c>
      <c r="C7817" s="1">
        <v>319.75</v>
      </c>
      <c r="D7817" s="1">
        <v>167.98</v>
      </c>
      <c r="E7817" s="1">
        <f t="shared" si="490"/>
        <v>520</v>
      </c>
      <c r="F7817" s="1">
        <f t="shared" si="487"/>
        <v>11</v>
      </c>
      <c r="G7817" s="1">
        <f t="shared" si="489"/>
        <v>16</v>
      </c>
      <c r="H7817" s="1">
        <f t="shared" si="488"/>
        <v>22</v>
      </c>
      <c r="I7817" t="s">
        <v>126</v>
      </c>
    </row>
    <row r="7818" spans="2:9" x14ac:dyDescent="0.2">
      <c r="B7818" s="1">
        <v>6</v>
      </c>
      <c r="C7818" s="1">
        <v>358.74</v>
      </c>
      <c r="D7818" s="1">
        <v>205.92</v>
      </c>
      <c r="E7818" s="1">
        <f t="shared" si="490"/>
        <v>521</v>
      </c>
      <c r="F7818" s="1">
        <f t="shared" si="487"/>
        <v>11</v>
      </c>
      <c r="G7818" s="1">
        <f t="shared" si="489"/>
        <v>17</v>
      </c>
      <c r="H7818" s="1">
        <f t="shared" si="488"/>
        <v>22</v>
      </c>
      <c r="I7818" t="s">
        <v>126</v>
      </c>
    </row>
    <row r="7819" spans="2:9" x14ac:dyDescent="0.2">
      <c r="B7819" s="1">
        <v>6</v>
      </c>
      <c r="C7819" s="1">
        <v>170</v>
      </c>
      <c r="D7819" s="1">
        <v>33.159999999999997</v>
      </c>
      <c r="E7819" s="1">
        <f t="shared" si="490"/>
        <v>522</v>
      </c>
      <c r="F7819" s="1">
        <f t="shared" ref="F7819:F7882" si="491">F7818</f>
        <v>11</v>
      </c>
      <c r="G7819" s="1">
        <f t="shared" si="489"/>
        <v>18</v>
      </c>
      <c r="H7819" s="1">
        <f t="shared" si="488"/>
        <v>22</v>
      </c>
      <c r="I7819" t="s">
        <v>126</v>
      </c>
    </row>
    <row r="7820" spans="2:9" x14ac:dyDescent="0.2">
      <c r="B7820" s="1">
        <v>6</v>
      </c>
      <c r="C7820" s="1">
        <v>266</v>
      </c>
      <c r="D7820" s="1">
        <v>121.18</v>
      </c>
      <c r="E7820" s="1">
        <f t="shared" si="490"/>
        <v>523</v>
      </c>
      <c r="F7820" s="1">
        <f t="shared" si="491"/>
        <v>11</v>
      </c>
      <c r="G7820" s="1">
        <f t="shared" si="489"/>
        <v>19</v>
      </c>
      <c r="H7820" s="1">
        <f t="shared" si="488"/>
        <v>22</v>
      </c>
      <c r="I7820" t="s">
        <v>126</v>
      </c>
    </row>
    <row r="7821" spans="2:9" x14ac:dyDescent="0.2">
      <c r="B7821" s="1">
        <v>6</v>
      </c>
      <c r="C7821" s="1">
        <v>286.23</v>
      </c>
      <c r="D7821" s="1">
        <v>121.79</v>
      </c>
      <c r="E7821" s="1">
        <f t="shared" si="490"/>
        <v>524</v>
      </c>
      <c r="F7821" s="1">
        <f t="shared" si="491"/>
        <v>11</v>
      </c>
      <c r="G7821" s="1">
        <f t="shared" si="489"/>
        <v>20</v>
      </c>
      <c r="H7821" s="1">
        <f t="shared" si="488"/>
        <v>22</v>
      </c>
      <c r="I7821" t="s">
        <v>126</v>
      </c>
    </row>
    <row r="7822" spans="2:9" x14ac:dyDescent="0.2">
      <c r="B7822" s="1">
        <v>6</v>
      </c>
      <c r="C7822" s="1">
        <v>260.32</v>
      </c>
      <c r="D7822" s="1">
        <v>101.81</v>
      </c>
      <c r="E7822" s="1">
        <f t="shared" si="490"/>
        <v>525</v>
      </c>
      <c r="F7822" s="1">
        <f t="shared" si="491"/>
        <v>11</v>
      </c>
      <c r="G7822" s="1">
        <f t="shared" si="489"/>
        <v>21</v>
      </c>
      <c r="H7822" s="1">
        <f t="shared" si="488"/>
        <v>22</v>
      </c>
      <c r="I7822" t="s">
        <v>126</v>
      </c>
    </row>
    <row r="7823" spans="2:9" x14ac:dyDescent="0.2">
      <c r="B7823" s="1">
        <v>6</v>
      </c>
      <c r="C7823" s="1">
        <v>31.76</v>
      </c>
      <c r="D7823" s="1">
        <v>0.11</v>
      </c>
      <c r="E7823" s="1">
        <f t="shared" si="490"/>
        <v>526</v>
      </c>
      <c r="F7823" s="1">
        <f t="shared" si="491"/>
        <v>11</v>
      </c>
      <c r="G7823" s="1">
        <f t="shared" si="489"/>
        <v>22</v>
      </c>
      <c r="H7823" s="1">
        <f t="shared" si="488"/>
        <v>22</v>
      </c>
      <c r="I7823" t="s">
        <v>126</v>
      </c>
    </row>
    <row r="7824" spans="2:9" x14ac:dyDescent="0.2">
      <c r="B7824" s="1">
        <v>6</v>
      </c>
      <c r="C7824" s="1">
        <v>15.08</v>
      </c>
      <c r="D7824" s="1">
        <v>11.7</v>
      </c>
      <c r="E7824" s="1">
        <f t="shared" si="490"/>
        <v>527</v>
      </c>
      <c r="F7824" s="1">
        <f t="shared" si="491"/>
        <v>11</v>
      </c>
      <c r="G7824" s="1">
        <f t="shared" si="489"/>
        <v>23</v>
      </c>
      <c r="H7824" s="1">
        <f t="shared" si="488"/>
        <v>22</v>
      </c>
      <c r="I7824" t="s">
        <v>126</v>
      </c>
    </row>
    <row r="7825" spans="2:9" x14ac:dyDescent="0.2">
      <c r="B7825" s="1">
        <v>6</v>
      </c>
      <c r="C7825" s="1">
        <v>14.9</v>
      </c>
      <c r="D7825" s="1">
        <v>11.73</v>
      </c>
      <c r="E7825" s="1">
        <f t="shared" si="490"/>
        <v>528</v>
      </c>
      <c r="F7825" s="1">
        <f t="shared" si="491"/>
        <v>11</v>
      </c>
      <c r="G7825" s="1">
        <f t="shared" si="489"/>
        <v>24</v>
      </c>
      <c r="H7825" s="1">
        <f t="shared" si="488"/>
        <v>22</v>
      </c>
      <c r="I7825" t="s">
        <v>126</v>
      </c>
    </row>
    <row r="7826" spans="2:9" x14ac:dyDescent="0.2">
      <c r="B7826" s="1">
        <v>6</v>
      </c>
      <c r="C7826" s="1">
        <v>16.27</v>
      </c>
      <c r="D7826" s="1">
        <v>10.44</v>
      </c>
      <c r="E7826" s="1">
        <f t="shared" si="490"/>
        <v>529</v>
      </c>
      <c r="F7826" s="1">
        <f t="shared" si="491"/>
        <v>11</v>
      </c>
      <c r="G7826" s="1">
        <f t="shared" si="489"/>
        <v>1</v>
      </c>
      <c r="H7826" s="1">
        <f t="shared" si="488"/>
        <v>23</v>
      </c>
      <c r="I7826" t="s">
        <v>126</v>
      </c>
    </row>
    <row r="7827" spans="2:9" x14ac:dyDescent="0.2">
      <c r="B7827" s="1">
        <v>6</v>
      </c>
      <c r="C7827" s="1">
        <v>14.58</v>
      </c>
      <c r="D7827" s="1">
        <v>9.6199999999999992</v>
      </c>
      <c r="E7827" s="1">
        <f t="shared" si="490"/>
        <v>530</v>
      </c>
      <c r="F7827" s="1">
        <f t="shared" si="491"/>
        <v>11</v>
      </c>
      <c r="G7827" s="1">
        <f t="shared" si="489"/>
        <v>2</v>
      </c>
      <c r="H7827" s="1">
        <f t="shared" si="488"/>
        <v>23</v>
      </c>
      <c r="I7827" t="s">
        <v>126</v>
      </c>
    </row>
    <row r="7828" spans="2:9" x14ac:dyDescent="0.2">
      <c r="B7828" s="1">
        <v>6</v>
      </c>
      <c r="C7828" s="1">
        <v>12.3</v>
      </c>
      <c r="D7828" s="1">
        <v>7.52</v>
      </c>
      <c r="E7828" s="1">
        <f t="shared" si="490"/>
        <v>531</v>
      </c>
      <c r="F7828" s="1">
        <f t="shared" si="491"/>
        <v>11</v>
      </c>
      <c r="G7828" s="1">
        <f t="shared" si="489"/>
        <v>3</v>
      </c>
      <c r="H7828" s="1">
        <f t="shared" si="488"/>
        <v>23</v>
      </c>
      <c r="I7828" t="s">
        <v>126</v>
      </c>
    </row>
    <row r="7829" spans="2:9" x14ac:dyDescent="0.2">
      <c r="B7829" s="1">
        <v>6</v>
      </c>
      <c r="C7829" s="1">
        <v>12.95</v>
      </c>
      <c r="D7829" s="1">
        <v>8.35</v>
      </c>
      <c r="E7829" s="1">
        <f t="shared" si="490"/>
        <v>532</v>
      </c>
      <c r="F7829" s="1">
        <f t="shared" si="491"/>
        <v>11</v>
      </c>
      <c r="G7829" s="1">
        <f t="shared" si="489"/>
        <v>4</v>
      </c>
      <c r="H7829" s="1">
        <f t="shared" si="488"/>
        <v>23</v>
      </c>
      <c r="I7829" t="s">
        <v>126</v>
      </c>
    </row>
    <row r="7830" spans="2:9" x14ac:dyDescent="0.2">
      <c r="B7830" s="1">
        <v>6</v>
      </c>
      <c r="C7830" s="1">
        <v>13.6</v>
      </c>
      <c r="D7830" s="1">
        <v>8.9</v>
      </c>
      <c r="E7830" s="1">
        <f t="shared" si="490"/>
        <v>533</v>
      </c>
      <c r="F7830" s="1">
        <f t="shared" si="491"/>
        <v>11</v>
      </c>
      <c r="G7830" s="1">
        <f t="shared" si="489"/>
        <v>5</v>
      </c>
      <c r="H7830" s="1">
        <f t="shared" si="488"/>
        <v>23</v>
      </c>
      <c r="I7830" t="s">
        <v>126</v>
      </c>
    </row>
    <row r="7831" spans="2:9" x14ac:dyDescent="0.2">
      <c r="B7831" s="1">
        <v>6</v>
      </c>
      <c r="C7831" s="1">
        <v>11.88</v>
      </c>
      <c r="D7831" s="1">
        <v>6.95</v>
      </c>
      <c r="E7831" s="1">
        <f t="shared" si="490"/>
        <v>534</v>
      </c>
      <c r="F7831" s="1">
        <f t="shared" si="491"/>
        <v>11</v>
      </c>
      <c r="G7831" s="1">
        <f t="shared" si="489"/>
        <v>6</v>
      </c>
      <c r="H7831" s="1">
        <f t="shared" si="488"/>
        <v>23</v>
      </c>
      <c r="I7831" t="s">
        <v>126</v>
      </c>
    </row>
    <row r="7832" spans="2:9" x14ac:dyDescent="0.2">
      <c r="B7832" s="1">
        <v>6</v>
      </c>
      <c r="C7832" s="1">
        <v>11.82</v>
      </c>
      <c r="D7832" s="1">
        <v>6.98</v>
      </c>
      <c r="E7832" s="1">
        <f t="shared" si="490"/>
        <v>535</v>
      </c>
      <c r="F7832" s="1">
        <f t="shared" si="491"/>
        <v>11</v>
      </c>
      <c r="G7832" s="1">
        <f t="shared" si="489"/>
        <v>7</v>
      </c>
      <c r="H7832" s="1">
        <f t="shared" si="488"/>
        <v>23</v>
      </c>
      <c r="I7832" t="s">
        <v>126</v>
      </c>
    </row>
    <row r="7833" spans="2:9" x14ac:dyDescent="0.2">
      <c r="B7833" s="1">
        <v>6</v>
      </c>
      <c r="C7833" s="1">
        <v>19.260000000000002</v>
      </c>
      <c r="D7833" s="1">
        <v>9.5</v>
      </c>
      <c r="E7833" s="1">
        <f t="shared" si="490"/>
        <v>536</v>
      </c>
      <c r="F7833" s="1">
        <f t="shared" si="491"/>
        <v>11</v>
      </c>
      <c r="G7833" s="1">
        <f t="shared" si="489"/>
        <v>8</v>
      </c>
      <c r="H7833" s="1">
        <f t="shared" si="488"/>
        <v>23</v>
      </c>
      <c r="I7833" t="s">
        <v>126</v>
      </c>
    </row>
    <row r="7834" spans="2:9" x14ac:dyDescent="0.2">
      <c r="B7834" s="1">
        <v>6</v>
      </c>
      <c r="C7834" s="1">
        <v>314.77999999999997</v>
      </c>
      <c r="D7834" s="1">
        <v>220.94</v>
      </c>
      <c r="E7834" s="1">
        <f t="shared" si="490"/>
        <v>537</v>
      </c>
      <c r="F7834" s="1">
        <f t="shared" si="491"/>
        <v>11</v>
      </c>
      <c r="G7834" s="1">
        <f t="shared" si="489"/>
        <v>9</v>
      </c>
      <c r="H7834" s="1">
        <f t="shared" ref="H7834:H7897" si="492">H7810+1</f>
        <v>23</v>
      </c>
      <c r="I7834" t="s">
        <v>126</v>
      </c>
    </row>
    <row r="7835" spans="2:9" x14ac:dyDescent="0.2">
      <c r="B7835" s="1">
        <v>6</v>
      </c>
      <c r="C7835" s="1">
        <v>305.77999999999997</v>
      </c>
      <c r="D7835" s="1">
        <v>150.31</v>
      </c>
      <c r="E7835" s="1">
        <f t="shared" si="490"/>
        <v>538</v>
      </c>
      <c r="F7835" s="1">
        <f t="shared" si="491"/>
        <v>11</v>
      </c>
      <c r="G7835" s="1">
        <f t="shared" ref="G7835:G7898" si="493">G7811</f>
        <v>10</v>
      </c>
      <c r="H7835" s="1">
        <f t="shared" si="492"/>
        <v>23</v>
      </c>
      <c r="I7835" t="s">
        <v>126</v>
      </c>
    </row>
    <row r="7836" spans="2:9" x14ac:dyDescent="0.2">
      <c r="B7836" s="1">
        <v>6</v>
      </c>
      <c r="C7836" s="1">
        <v>321.08</v>
      </c>
      <c r="D7836" s="1">
        <v>170.36</v>
      </c>
      <c r="E7836" s="1">
        <f t="shared" si="490"/>
        <v>539</v>
      </c>
      <c r="F7836" s="1">
        <f t="shared" si="491"/>
        <v>11</v>
      </c>
      <c r="G7836" s="1">
        <f t="shared" si="493"/>
        <v>11</v>
      </c>
      <c r="H7836" s="1">
        <f t="shared" si="492"/>
        <v>23</v>
      </c>
      <c r="I7836" t="s">
        <v>126</v>
      </c>
    </row>
    <row r="7837" spans="2:9" x14ac:dyDescent="0.2">
      <c r="B7837" s="1">
        <v>6</v>
      </c>
      <c r="C7837" s="1">
        <v>274</v>
      </c>
      <c r="D7837" s="1">
        <v>125</v>
      </c>
      <c r="E7837" s="1">
        <f t="shared" si="490"/>
        <v>540</v>
      </c>
      <c r="F7837" s="1">
        <f t="shared" si="491"/>
        <v>11</v>
      </c>
      <c r="G7837" s="1">
        <f t="shared" si="493"/>
        <v>12</v>
      </c>
      <c r="H7837" s="1">
        <f t="shared" si="492"/>
        <v>23</v>
      </c>
      <c r="I7837" t="s">
        <v>126</v>
      </c>
    </row>
    <row r="7838" spans="2:9" x14ac:dyDescent="0.2">
      <c r="B7838" s="1">
        <v>6</v>
      </c>
      <c r="C7838" s="1">
        <v>48.14</v>
      </c>
      <c r="D7838" s="1">
        <v>0.04</v>
      </c>
      <c r="E7838" s="1">
        <f t="shared" si="490"/>
        <v>541</v>
      </c>
      <c r="F7838" s="1">
        <f t="shared" si="491"/>
        <v>11</v>
      </c>
      <c r="G7838" s="1">
        <f t="shared" si="493"/>
        <v>13</v>
      </c>
      <c r="H7838" s="1">
        <f t="shared" si="492"/>
        <v>23</v>
      </c>
      <c r="I7838" t="s">
        <v>126</v>
      </c>
    </row>
    <row r="7839" spans="2:9" x14ac:dyDescent="0.2">
      <c r="B7839" s="1">
        <v>6</v>
      </c>
      <c r="C7839" s="1">
        <v>315.94</v>
      </c>
      <c r="D7839" s="1">
        <v>166.86</v>
      </c>
      <c r="E7839" s="1">
        <f t="shared" si="490"/>
        <v>542</v>
      </c>
      <c r="F7839" s="1">
        <f t="shared" si="491"/>
        <v>11</v>
      </c>
      <c r="G7839" s="1">
        <f t="shared" si="493"/>
        <v>14</v>
      </c>
      <c r="H7839" s="1">
        <f t="shared" si="492"/>
        <v>23</v>
      </c>
      <c r="I7839" t="s">
        <v>126</v>
      </c>
    </row>
    <row r="7840" spans="2:9" x14ac:dyDescent="0.2">
      <c r="B7840" s="1">
        <v>6</v>
      </c>
      <c r="C7840" s="1">
        <v>315.43</v>
      </c>
      <c r="D7840" s="1">
        <v>171.33</v>
      </c>
      <c r="E7840" s="1">
        <f t="shared" si="490"/>
        <v>543</v>
      </c>
      <c r="F7840" s="1">
        <f t="shared" si="491"/>
        <v>11</v>
      </c>
      <c r="G7840" s="1">
        <f t="shared" si="493"/>
        <v>15</v>
      </c>
      <c r="H7840" s="1">
        <f t="shared" si="492"/>
        <v>23</v>
      </c>
      <c r="I7840" t="s">
        <v>126</v>
      </c>
    </row>
    <row r="7841" spans="2:9" x14ac:dyDescent="0.2">
      <c r="B7841" s="1">
        <v>6</v>
      </c>
      <c r="C7841" s="1">
        <v>358.42</v>
      </c>
      <c r="D7841" s="1">
        <v>211.93</v>
      </c>
      <c r="E7841" s="1">
        <f t="shared" si="490"/>
        <v>544</v>
      </c>
      <c r="F7841" s="1">
        <f t="shared" si="491"/>
        <v>11</v>
      </c>
      <c r="G7841" s="1">
        <f t="shared" si="493"/>
        <v>16</v>
      </c>
      <c r="H7841" s="1">
        <f t="shared" si="492"/>
        <v>23</v>
      </c>
      <c r="I7841" t="s">
        <v>126</v>
      </c>
    </row>
    <row r="7842" spans="2:9" x14ac:dyDescent="0.2">
      <c r="B7842" s="1">
        <v>6</v>
      </c>
      <c r="C7842" s="1">
        <v>352.44</v>
      </c>
      <c r="D7842" s="1">
        <v>203.97</v>
      </c>
      <c r="E7842" s="1">
        <f t="shared" si="490"/>
        <v>545</v>
      </c>
      <c r="F7842" s="1">
        <f t="shared" si="491"/>
        <v>11</v>
      </c>
      <c r="G7842" s="1">
        <f t="shared" si="493"/>
        <v>17</v>
      </c>
      <c r="H7842" s="1">
        <f t="shared" si="492"/>
        <v>23</v>
      </c>
      <c r="I7842" t="s">
        <v>126</v>
      </c>
    </row>
    <row r="7843" spans="2:9" x14ac:dyDescent="0.2">
      <c r="B7843" s="1">
        <v>6</v>
      </c>
      <c r="C7843" s="1">
        <v>208.08</v>
      </c>
      <c r="D7843" s="1">
        <v>67.400000000000006</v>
      </c>
      <c r="E7843" s="1">
        <f t="shared" si="490"/>
        <v>546</v>
      </c>
      <c r="F7843" s="1">
        <f t="shared" si="491"/>
        <v>11</v>
      </c>
      <c r="G7843" s="1">
        <f t="shared" si="493"/>
        <v>18</v>
      </c>
      <c r="H7843" s="1">
        <f t="shared" si="492"/>
        <v>23</v>
      </c>
      <c r="I7843" t="s">
        <v>126</v>
      </c>
    </row>
    <row r="7844" spans="2:9" x14ac:dyDescent="0.2">
      <c r="B7844" s="1">
        <v>6</v>
      </c>
      <c r="C7844" s="1">
        <v>243.33</v>
      </c>
      <c r="D7844" s="1">
        <v>115.53</v>
      </c>
      <c r="E7844" s="1">
        <f t="shared" si="490"/>
        <v>547</v>
      </c>
      <c r="F7844" s="1">
        <f t="shared" si="491"/>
        <v>11</v>
      </c>
      <c r="G7844" s="1">
        <f t="shared" si="493"/>
        <v>19</v>
      </c>
      <c r="H7844" s="1">
        <f t="shared" si="492"/>
        <v>23</v>
      </c>
      <c r="I7844" t="s">
        <v>126</v>
      </c>
    </row>
    <row r="7845" spans="2:9" x14ac:dyDescent="0.2">
      <c r="B7845" s="1">
        <v>6</v>
      </c>
      <c r="C7845" s="1">
        <v>273.82</v>
      </c>
      <c r="D7845" s="1">
        <v>121</v>
      </c>
      <c r="E7845" s="1">
        <f t="shared" si="490"/>
        <v>548</v>
      </c>
      <c r="F7845" s="1">
        <f t="shared" si="491"/>
        <v>11</v>
      </c>
      <c r="G7845" s="1">
        <f t="shared" si="493"/>
        <v>20</v>
      </c>
      <c r="H7845" s="1">
        <f t="shared" si="492"/>
        <v>23</v>
      </c>
      <c r="I7845" t="s">
        <v>126</v>
      </c>
    </row>
    <row r="7846" spans="2:9" x14ac:dyDescent="0.2">
      <c r="B7846" s="1">
        <v>6</v>
      </c>
      <c r="C7846" s="1">
        <v>182.01</v>
      </c>
      <c r="D7846" s="1">
        <v>56.92</v>
      </c>
      <c r="E7846" s="1">
        <f t="shared" si="490"/>
        <v>549</v>
      </c>
      <c r="F7846" s="1">
        <f t="shared" si="491"/>
        <v>11</v>
      </c>
      <c r="G7846" s="1">
        <f t="shared" si="493"/>
        <v>21</v>
      </c>
      <c r="H7846" s="1">
        <f t="shared" si="492"/>
        <v>23</v>
      </c>
      <c r="I7846" t="s">
        <v>126</v>
      </c>
    </row>
    <row r="7847" spans="2:9" x14ac:dyDescent="0.2">
      <c r="B7847" s="1">
        <v>6</v>
      </c>
      <c r="C7847" s="1">
        <v>23.29</v>
      </c>
      <c r="D7847" s="1">
        <v>0</v>
      </c>
      <c r="E7847" s="1">
        <f t="shared" si="490"/>
        <v>550</v>
      </c>
      <c r="F7847" s="1">
        <f t="shared" si="491"/>
        <v>11</v>
      </c>
      <c r="G7847" s="1">
        <f t="shared" si="493"/>
        <v>22</v>
      </c>
      <c r="H7847" s="1">
        <f t="shared" si="492"/>
        <v>23</v>
      </c>
      <c r="I7847" t="s">
        <v>126</v>
      </c>
    </row>
    <row r="7848" spans="2:9" x14ac:dyDescent="0.2">
      <c r="B7848" s="1">
        <v>6</v>
      </c>
      <c r="C7848" s="1">
        <v>19.399999999999999</v>
      </c>
      <c r="D7848" s="1">
        <v>18.18</v>
      </c>
      <c r="E7848" s="1">
        <f t="shared" si="490"/>
        <v>551</v>
      </c>
      <c r="F7848" s="1">
        <f t="shared" si="491"/>
        <v>11</v>
      </c>
      <c r="G7848" s="1">
        <f t="shared" si="493"/>
        <v>23</v>
      </c>
      <c r="H7848" s="1">
        <f t="shared" si="492"/>
        <v>23</v>
      </c>
      <c r="I7848" t="s">
        <v>126</v>
      </c>
    </row>
    <row r="7849" spans="2:9" x14ac:dyDescent="0.2">
      <c r="B7849" s="1">
        <v>6</v>
      </c>
      <c r="C7849" s="1">
        <v>16.739999999999998</v>
      </c>
      <c r="D7849" s="1">
        <v>9.65</v>
      </c>
      <c r="E7849" s="1">
        <f t="shared" si="490"/>
        <v>552</v>
      </c>
      <c r="F7849" s="1">
        <f t="shared" si="491"/>
        <v>11</v>
      </c>
      <c r="G7849" s="1">
        <f t="shared" si="493"/>
        <v>24</v>
      </c>
      <c r="H7849" s="1">
        <f t="shared" si="492"/>
        <v>23</v>
      </c>
      <c r="I7849" t="s">
        <v>126</v>
      </c>
    </row>
    <row r="7850" spans="2:9" x14ac:dyDescent="0.2">
      <c r="B7850" s="1">
        <v>6</v>
      </c>
      <c r="C7850" s="1">
        <v>14.17</v>
      </c>
      <c r="D7850" s="1">
        <v>10.84</v>
      </c>
      <c r="E7850" s="1">
        <f t="shared" si="490"/>
        <v>553</v>
      </c>
      <c r="F7850" s="1">
        <f t="shared" si="491"/>
        <v>11</v>
      </c>
      <c r="G7850" s="1">
        <f t="shared" si="493"/>
        <v>1</v>
      </c>
      <c r="H7850" s="1">
        <f t="shared" si="492"/>
        <v>24</v>
      </c>
      <c r="I7850" t="s">
        <v>126</v>
      </c>
    </row>
    <row r="7851" spans="2:9" x14ac:dyDescent="0.2">
      <c r="B7851" s="1">
        <v>6</v>
      </c>
      <c r="C7851" s="1">
        <v>14.21</v>
      </c>
      <c r="D7851" s="1">
        <v>11.38</v>
      </c>
      <c r="E7851" s="1">
        <f t="shared" si="490"/>
        <v>554</v>
      </c>
      <c r="F7851" s="1">
        <f t="shared" si="491"/>
        <v>11</v>
      </c>
      <c r="G7851" s="1">
        <f t="shared" si="493"/>
        <v>2</v>
      </c>
      <c r="H7851" s="1">
        <f t="shared" si="492"/>
        <v>24</v>
      </c>
      <c r="I7851" t="s">
        <v>126</v>
      </c>
    </row>
    <row r="7852" spans="2:9" x14ac:dyDescent="0.2">
      <c r="B7852" s="1">
        <v>6</v>
      </c>
      <c r="C7852" s="1">
        <v>14.32</v>
      </c>
      <c r="D7852" s="1">
        <v>11.85</v>
      </c>
      <c r="E7852" s="1">
        <f t="shared" si="490"/>
        <v>555</v>
      </c>
      <c r="F7852" s="1">
        <f t="shared" si="491"/>
        <v>11</v>
      </c>
      <c r="G7852" s="1">
        <f t="shared" si="493"/>
        <v>3</v>
      </c>
      <c r="H7852" s="1">
        <f t="shared" si="492"/>
        <v>24</v>
      </c>
      <c r="I7852" t="s">
        <v>126</v>
      </c>
    </row>
    <row r="7853" spans="2:9" x14ac:dyDescent="0.2">
      <c r="B7853" s="1">
        <v>6</v>
      </c>
      <c r="C7853" s="1">
        <v>15.88</v>
      </c>
      <c r="D7853" s="1">
        <v>13.57</v>
      </c>
      <c r="E7853" s="1">
        <f t="shared" si="490"/>
        <v>556</v>
      </c>
      <c r="F7853" s="1">
        <f t="shared" si="491"/>
        <v>11</v>
      </c>
      <c r="G7853" s="1">
        <f t="shared" si="493"/>
        <v>4</v>
      </c>
      <c r="H7853" s="1">
        <f t="shared" si="492"/>
        <v>24</v>
      </c>
      <c r="I7853" t="s">
        <v>126</v>
      </c>
    </row>
    <row r="7854" spans="2:9" x14ac:dyDescent="0.2">
      <c r="B7854" s="1">
        <v>6</v>
      </c>
      <c r="C7854" s="1">
        <v>14.62</v>
      </c>
      <c r="D7854" s="1">
        <v>12.81</v>
      </c>
      <c r="E7854" s="1">
        <f t="shared" si="490"/>
        <v>557</v>
      </c>
      <c r="F7854" s="1">
        <f t="shared" si="491"/>
        <v>11</v>
      </c>
      <c r="G7854" s="1">
        <f t="shared" si="493"/>
        <v>5</v>
      </c>
      <c r="H7854" s="1">
        <f t="shared" si="492"/>
        <v>24</v>
      </c>
      <c r="I7854" t="s">
        <v>126</v>
      </c>
    </row>
    <row r="7855" spans="2:9" x14ac:dyDescent="0.2">
      <c r="B7855" s="1">
        <v>6</v>
      </c>
      <c r="C7855" s="1">
        <v>12.16</v>
      </c>
      <c r="D7855" s="1">
        <v>11.26</v>
      </c>
      <c r="E7855" s="1">
        <f t="shared" si="490"/>
        <v>558</v>
      </c>
      <c r="F7855" s="1">
        <f t="shared" si="491"/>
        <v>11</v>
      </c>
      <c r="G7855" s="1">
        <f t="shared" si="493"/>
        <v>6</v>
      </c>
      <c r="H7855" s="1">
        <f t="shared" si="492"/>
        <v>24</v>
      </c>
      <c r="I7855" t="s">
        <v>126</v>
      </c>
    </row>
    <row r="7856" spans="2:9" x14ac:dyDescent="0.2">
      <c r="B7856" s="1">
        <v>6</v>
      </c>
      <c r="C7856" s="1">
        <v>12.2</v>
      </c>
      <c r="D7856" s="1">
        <v>11.26</v>
      </c>
      <c r="E7856" s="1">
        <f t="shared" si="490"/>
        <v>559</v>
      </c>
      <c r="F7856" s="1">
        <f t="shared" si="491"/>
        <v>11</v>
      </c>
      <c r="G7856" s="1">
        <f t="shared" si="493"/>
        <v>7</v>
      </c>
      <c r="H7856" s="1">
        <f t="shared" si="492"/>
        <v>24</v>
      </c>
      <c r="I7856" t="s">
        <v>126</v>
      </c>
    </row>
    <row r="7857" spans="2:9" x14ac:dyDescent="0.2">
      <c r="B7857" s="1">
        <v>6</v>
      </c>
      <c r="C7857" s="1">
        <v>14.23</v>
      </c>
      <c r="D7857" s="1">
        <v>13.6</v>
      </c>
      <c r="E7857" s="1">
        <f t="shared" si="490"/>
        <v>560</v>
      </c>
      <c r="F7857" s="1">
        <f t="shared" si="491"/>
        <v>11</v>
      </c>
      <c r="G7857" s="1">
        <f t="shared" si="493"/>
        <v>8</v>
      </c>
      <c r="H7857" s="1">
        <f t="shared" si="492"/>
        <v>24</v>
      </c>
      <c r="I7857" t="s">
        <v>126</v>
      </c>
    </row>
    <row r="7858" spans="2:9" x14ac:dyDescent="0.2">
      <c r="B7858" s="1">
        <v>3</v>
      </c>
      <c r="C7858" s="1">
        <v>13.49</v>
      </c>
      <c r="D7858" s="1">
        <v>8.67</v>
      </c>
      <c r="E7858" s="1">
        <f t="shared" si="490"/>
        <v>561</v>
      </c>
      <c r="F7858" s="1">
        <f t="shared" si="491"/>
        <v>11</v>
      </c>
      <c r="G7858" s="1">
        <f t="shared" si="493"/>
        <v>9</v>
      </c>
      <c r="H7858" s="1">
        <f t="shared" si="492"/>
        <v>24</v>
      </c>
      <c r="I7858" t="s">
        <v>126</v>
      </c>
    </row>
    <row r="7859" spans="2:9" x14ac:dyDescent="0.2">
      <c r="B7859" s="1">
        <v>2</v>
      </c>
      <c r="C7859" s="1">
        <v>13.64</v>
      </c>
      <c r="D7859" s="1">
        <v>0</v>
      </c>
      <c r="E7859" s="1">
        <f t="shared" si="490"/>
        <v>562</v>
      </c>
      <c r="F7859" s="1">
        <f t="shared" si="491"/>
        <v>11</v>
      </c>
      <c r="G7859" s="1">
        <f t="shared" si="493"/>
        <v>10</v>
      </c>
      <c r="H7859" s="1">
        <f t="shared" si="492"/>
        <v>24</v>
      </c>
      <c r="I7859" t="s">
        <v>126</v>
      </c>
    </row>
    <row r="7860" spans="2:9" x14ac:dyDescent="0.2">
      <c r="B7860" s="1">
        <v>2</v>
      </c>
      <c r="C7860" s="1">
        <v>14.93</v>
      </c>
      <c r="D7860" s="1">
        <v>0</v>
      </c>
      <c r="E7860" s="1">
        <f t="shared" si="490"/>
        <v>563</v>
      </c>
      <c r="F7860" s="1">
        <f t="shared" si="491"/>
        <v>11</v>
      </c>
      <c r="G7860" s="1">
        <f t="shared" si="493"/>
        <v>11</v>
      </c>
      <c r="H7860" s="1">
        <f t="shared" si="492"/>
        <v>24</v>
      </c>
      <c r="I7860" t="s">
        <v>126</v>
      </c>
    </row>
    <row r="7861" spans="2:9" x14ac:dyDescent="0.2">
      <c r="B7861" s="1">
        <v>2</v>
      </c>
      <c r="C7861" s="1">
        <v>14.08</v>
      </c>
      <c r="D7861" s="1">
        <v>0</v>
      </c>
      <c r="E7861" s="1">
        <f t="shared" si="490"/>
        <v>564</v>
      </c>
      <c r="F7861" s="1">
        <f t="shared" si="491"/>
        <v>11</v>
      </c>
      <c r="G7861" s="1">
        <f t="shared" si="493"/>
        <v>12</v>
      </c>
      <c r="H7861" s="1">
        <f t="shared" si="492"/>
        <v>24</v>
      </c>
      <c r="I7861" t="s">
        <v>126</v>
      </c>
    </row>
    <row r="7862" spans="2:9" x14ac:dyDescent="0.2">
      <c r="B7862" s="1">
        <v>2</v>
      </c>
      <c r="C7862" s="1">
        <v>14.45</v>
      </c>
      <c r="D7862" s="1">
        <v>0</v>
      </c>
      <c r="E7862" s="1">
        <f t="shared" si="490"/>
        <v>565</v>
      </c>
      <c r="F7862" s="1">
        <f t="shared" si="491"/>
        <v>11</v>
      </c>
      <c r="G7862" s="1">
        <f t="shared" si="493"/>
        <v>13</v>
      </c>
      <c r="H7862" s="1">
        <f t="shared" si="492"/>
        <v>24</v>
      </c>
      <c r="I7862" t="s">
        <v>126</v>
      </c>
    </row>
    <row r="7863" spans="2:9" x14ac:dyDescent="0.2">
      <c r="B7863" s="1">
        <v>2</v>
      </c>
      <c r="C7863" s="1">
        <v>20.7</v>
      </c>
      <c r="D7863" s="1">
        <v>0</v>
      </c>
      <c r="E7863" s="1">
        <f t="shared" si="490"/>
        <v>566</v>
      </c>
      <c r="F7863" s="1">
        <f t="shared" si="491"/>
        <v>11</v>
      </c>
      <c r="G7863" s="1">
        <f t="shared" si="493"/>
        <v>14</v>
      </c>
      <c r="H7863" s="1">
        <f t="shared" si="492"/>
        <v>24</v>
      </c>
      <c r="I7863" t="s">
        <v>126</v>
      </c>
    </row>
    <row r="7864" spans="2:9" x14ac:dyDescent="0.2">
      <c r="B7864" s="1">
        <v>3</v>
      </c>
      <c r="C7864" s="1">
        <v>18.39</v>
      </c>
      <c r="D7864" s="1">
        <v>0</v>
      </c>
      <c r="E7864" s="1">
        <f t="shared" si="490"/>
        <v>567</v>
      </c>
      <c r="F7864" s="1">
        <f t="shared" si="491"/>
        <v>11</v>
      </c>
      <c r="G7864" s="1">
        <f t="shared" si="493"/>
        <v>15</v>
      </c>
      <c r="H7864" s="1">
        <f t="shared" si="492"/>
        <v>24</v>
      </c>
      <c r="I7864" t="s">
        <v>126</v>
      </c>
    </row>
    <row r="7865" spans="2:9" x14ac:dyDescent="0.2">
      <c r="B7865" s="1">
        <v>3</v>
      </c>
      <c r="C7865" s="1">
        <v>19.88</v>
      </c>
      <c r="D7865" s="1">
        <v>0</v>
      </c>
      <c r="E7865" s="1">
        <f t="shared" si="490"/>
        <v>568</v>
      </c>
      <c r="F7865" s="1">
        <f t="shared" si="491"/>
        <v>11</v>
      </c>
      <c r="G7865" s="1">
        <f t="shared" si="493"/>
        <v>16</v>
      </c>
      <c r="H7865" s="1">
        <f t="shared" si="492"/>
        <v>24</v>
      </c>
      <c r="I7865" t="s">
        <v>126</v>
      </c>
    </row>
    <row r="7866" spans="2:9" x14ac:dyDescent="0.2">
      <c r="B7866" s="1">
        <v>3</v>
      </c>
      <c r="C7866" s="1">
        <v>20.74</v>
      </c>
      <c r="D7866" s="1">
        <v>0</v>
      </c>
      <c r="E7866" s="1">
        <f t="shared" si="490"/>
        <v>569</v>
      </c>
      <c r="F7866" s="1">
        <f t="shared" si="491"/>
        <v>11</v>
      </c>
      <c r="G7866" s="1">
        <f t="shared" si="493"/>
        <v>17</v>
      </c>
      <c r="H7866" s="1">
        <f t="shared" si="492"/>
        <v>24</v>
      </c>
      <c r="I7866" t="s">
        <v>126</v>
      </c>
    </row>
    <row r="7867" spans="2:9" x14ac:dyDescent="0.2">
      <c r="B7867" s="1">
        <v>3</v>
      </c>
      <c r="C7867" s="1">
        <v>18.21</v>
      </c>
      <c r="D7867" s="1">
        <v>0</v>
      </c>
      <c r="E7867" s="1">
        <f t="shared" si="490"/>
        <v>570</v>
      </c>
      <c r="F7867" s="1">
        <f t="shared" si="491"/>
        <v>11</v>
      </c>
      <c r="G7867" s="1">
        <f t="shared" si="493"/>
        <v>18</v>
      </c>
      <c r="H7867" s="1">
        <f t="shared" si="492"/>
        <v>24</v>
      </c>
      <c r="I7867" t="s">
        <v>126</v>
      </c>
    </row>
    <row r="7868" spans="2:9" x14ac:dyDescent="0.2">
      <c r="B7868" s="1">
        <v>2</v>
      </c>
      <c r="C7868" s="1">
        <v>14.76</v>
      </c>
      <c r="D7868" s="1">
        <v>0</v>
      </c>
      <c r="E7868" s="1">
        <f t="shared" si="490"/>
        <v>571</v>
      </c>
      <c r="F7868" s="1">
        <f t="shared" si="491"/>
        <v>11</v>
      </c>
      <c r="G7868" s="1">
        <f t="shared" si="493"/>
        <v>19</v>
      </c>
      <c r="H7868" s="1">
        <f t="shared" si="492"/>
        <v>24</v>
      </c>
      <c r="I7868" t="s">
        <v>126</v>
      </c>
    </row>
    <row r="7869" spans="2:9" x14ac:dyDescent="0.2">
      <c r="B7869" s="1">
        <v>2</v>
      </c>
      <c r="C7869" s="1">
        <v>14.97</v>
      </c>
      <c r="D7869" s="1">
        <v>0</v>
      </c>
      <c r="E7869" s="1">
        <f t="shared" si="490"/>
        <v>572</v>
      </c>
      <c r="F7869" s="1">
        <f t="shared" si="491"/>
        <v>11</v>
      </c>
      <c r="G7869" s="1">
        <f t="shared" si="493"/>
        <v>20</v>
      </c>
      <c r="H7869" s="1">
        <f t="shared" si="492"/>
        <v>24</v>
      </c>
      <c r="I7869" t="s">
        <v>126</v>
      </c>
    </row>
    <row r="7870" spans="2:9" x14ac:dyDescent="0.2">
      <c r="B7870" s="1">
        <v>2</v>
      </c>
      <c r="C7870" s="1">
        <v>12.42</v>
      </c>
      <c r="D7870" s="1">
        <v>0</v>
      </c>
      <c r="E7870" s="1">
        <f t="shared" si="490"/>
        <v>573</v>
      </c>
      <c r="F7870" s="1">
        <f t="shared" si="491"/>
        <v>11</v>
      </c>
      <c r="G7870" s="1">
        <f t="shared" si="493"/>
        <v>21</v>
      </c>
      <c r="H7870" s="1">
        <f t="shared" si="492"/>
        <v>24</v>
      </c>
      <c r="I7870" t="s">
        <v>126</v>
      </c>
    </row>
    <row r="7871" spans="2:9" x14ac:dyDescent="0.2">
      <c r="B7871" s="1">
        <v>2</v>
      </c>
      <c r="C7871" s="1">
        <v>12.28</v>
      </c>
      <c r="D7871" s="1">
        <v>0</v>
      </c>
      <c r="E7871" s="1">
        <f t="shared" si="490"/>
        <v>574</v>
      </c>
      <c r="F7871" s="1">
        <f t="shared" si="491"/>
        <v>11</v>
      </c>
      <c r="G7871" s="1">
        <f t="shared" si="493"/>
        <v>22</v>
      </c>
      <c r="H7871" s="1">
        <f t="shared" si="492"/>
        <v>24</v>
      </c>
      <c r="I7871" t="s">
        <v>126</v>
      </c>
    </row>
    <row r="7872" spans="2:9" x14ac:dyDescent="0.2">
      <c r="B7872" s="1">
        <v>3</v>
      </c>
      <c r="C7872" s="1">
        <v>13.29</v>
      </c>
      <c r="D7872" s="1">
        <v>11.96</v>
      </c>
      <c r="E7872" s="1">
        <f t="shared" si="490"/>
        <v>575</v>
      </c>
      <c r="F7872" s="1">
        <f t="shared" si="491"/>
        <v>11</v>
      </c>
      <c r="G7872" s="1">
        <f t="shared" si="493"/>
        <v>23</v>
      </c>
      <c r="H7872" s="1">
        <f t="shared" si="492"/>
        <v>24</v>
      </c>
      <c r="I7872" t="s">
        <v>126</v>
      </c>
    </row>
    <row r="7873" spans="2:9" x14ac:dyDescent="0.2">
      <c r="B7873" s="1">
        <v>3</v>
      </c>
      <c r="C7873" s="1">
        <v>11.47</v>
      </c>
      <c r="D7873" s="1">
        <v>8.64</v>
      </c>
      <c r="E7873" s="1">
        <f t="shared" si="490"/>
        <v>576</v>
      </c>
      <c r="F7873" s="1">
        <f t="shared" si="491"/>
        <v>11</v>
      </c>
      <c r="G7873" s="1">
        <f t="shared" si="493"/>
        <v>24</v>
      </c>
      <c r="H7873" s="1">
        <f t="shared" si="492"/>
        <v>24</v>
      </c>
      <c r="I7873" t="s">
        <v>126</v>
      </c>
    </row>
    <row r="7874" spans="2:9" x14ac:dyDescent="0.2">
      <c r="B7874" s="1">
        <v>6</v>
      </c>
      <c r="C7874" s="1">
        <v>12.31</v>
      </c>
      <c r="D7874" s="1">
        <v>10.25</v>
      </c>
      <c r="E7874" s="1">
        <f t="shared" si="490"/>
        <v>577</v>
      </c>
      <c r="F7874" s="1">
        <f t="shared" si="491"/>
        <v>11</v>
      </c>
      <c r="G7874" s="1">
        <f t="shared" si="493"/>
        <v>1</v>
      </c>
      <c r="H7874" s="1">
        <f t="shared" si="492"/>
        <v>25</v>
      </c>
      <c r="I7874" t="s">
        <v>126</v>
      </c>
    </row>
    <row r="7875" spans="2:9" x14ac:dyDescent="0.2">
      <c r="B7875" s="1">
        <v>6</v>
      </c>
      <c r="C7875" s="1">
        <v>13</v>
      </c>
      <c r="D7875" s="1">
        <v>10.91</v>
      </c>
      <c r="E7875" s="1">
        <f t="shared" si="490"/>
        <v>578</v>
      </c>
      <c r="F7875" s="1">
        <f t="shared" si="491"/>
        <v>11</v>
      </c>
      <c r="G7875" s="1">
        <f t="shared" si="493"/>
        <v>2</v>
      </c>
      <c r="H7875" s="1">
        <f t="shared" si="492"/>
        <v>25</v>
      </c>
      <c r="I7875" t="s">
        <v>126</v>
      </c>
    </row>
    <row r="7876" spans="2:9" x14ac:dyDescent="0.2">
      <c r="B7876" s="1">
        <v>6</v>
      </c>
      <c r="C7876" s="1">
        <v>11.76</v>
      </c>
      <c r="D7876" s="1">
        <v>10.15</v>
      </c>
      <c r="E7876" s="1">
        <f t="shared" ref="E7876:E7939" si="494">E7875+1</f>
        <v>579</v>
      </c>
      <c r="F7876" s="1">
        <f t="shared" si="491"/>
        <v>11</v>
      </c>
      <c r="G7876" s="1">
        <f t="shared" si="493"/>
        <v>3</v>
      </c>
      <c r="H7876" s="1">
        <f t="shared" si="492"/>
        <v>25</v>
      </c>
      <c r="I7876" t="s">
        <v>126</v>
      </c>
    </row>
    <row r="7877" spans="2:9" x14ac:dyDescent="0.2">
      <c r="B7877" s="1">
        <v>6</v>
      </c>
      <c r="C7877" s="1">
        <v>11.6</v>
      </c>
      <c r="D7877" s="1">
        <v>10.92</v>
      </c>
      <c r="E7877" s="1">
        <f t="shared" si="494"/>
        <v>580</v>
      </c>
      <c r="F7877" s="1">
        <f t="shared" si="491"/>
        <v>11</v>
      </c>
      <c r="G7877" s="1">
        <f t="shared" si="493"/>
        <v>4</v>
      </c>
      <c r="H7877" s="1">
        <f t="shared" si="492"/>
        <v>25</v>
      </c>
      <c r="I7877" t="s">
        <v>126</v>
      </c>
    </row>
    <row r="7878" spans="2:9" x14ac:dyDescent="0.2">
      <c r="B7878" s="1">
        <v>6</v>
      </c>
      <c r="C7878" s="1">
        <v>11.48</v>
      </c>
      <c r="D7878" s="1">
        <v>10.45</v>
      </c>
      <c r="E7878" s="1">
        <f t="shared" si="494"/>
        <v>581</v>
      </c>
      <c r="F7878" s="1">
        <f t="shared" si="491"/>
        <v>11</v>
      </c>
      <c r="G7878" s="1">
        <f t="shared" si="493"/>
        <v>5</v>
      </c>
      <c r="H7878" s="1">
        <f t="shared" si="492"/>
        <v>25</v>
      </c>
      <c r="I7878" t="s">
        <v>126</v>
      </c>
    </row>
    <row r="7879" spans="2:9" x14ac:dyDescent="0.2">
      <c r="B7879" s="1">
        <v>6</v>
      </c>
      <c r="C7879" s="1">
        <v>14.87</v>
      </c>
      <c r="D7879" s="1">
        <v>12.72</v>
      </c>
      <c r="E7879" s="1">
        <f t="shared" si="494"/>
        <v>582</v>
      </c>
      <c r="F7879" s="1">
        <f t="shared" si="491"/>
        <v>11</v>
      </c>
      <c r="G7879" s="1">
        <f t="shared" si="493"/>
        <v>6</v>
      </c>
      <c r="H7879" s="1">
        <f t="shared" si="492"/>
        <v>25</v>
      </c>
      <c r="I7879" t="s">
        <v>126</v>
      </c>
    </row>
    <row r="7880" spans="2:9" x14ac:dyDescent="0.2">
      <c r="B7880" s="1">
        <v>6</v>
      </c>
      <c r="C7880" s="1">
        <v>11.66</v>
      </c>
      <c r="D7880" s="1">
        <v>11.4</v>
      </c>
      <c r="E7880" s="1">
        <f t="shared" si="494"/>
        <v>583</v>
      </c>
      <c r="F7880" s="1">
        <f t="shared" si="491"/>
        <v>11</v>
      </c>
      <c r="G7880" s="1">
        <f t="shared" si="493"/>
        <v>7</v>
      </c>
      <c r="H7880" s="1">
        <f t="shared" si="492"/>
        <v>25</v>
      </c>
      <c r="I7880" t="s">
        <v>126</v>
      </c>
    </row>
    <row r="7881" spans="2:9" x14ac:dyDescent="0.2">
      <c r="B7881" s="1">
        <v>6</v>
      </c>
      <c r="C7881" s="1">
        <v>11.59</v>
      </c>
      <c r="D7881" s="1">
        <v>12.46</v>
      </c>
      <c r="E7881" s="1">
        <f t="shared" si="494"/>
        <v>584</v>
      </c>
      <c r="F7881" s="1">
        <f t="shared" si="491"/>
        <v>11</v>
      </c>
      <c r="G7881" s="1">
        <f t="shared" si="493"/>
        <v>8</v>
      </c>
      <c r="H7881" s="1">
        <f t="shared" si="492"/>
        <v>25</v>
      </c>
      <c r="I7881" t="s">
        <v>126</v>
      </c>
    </row>
    <row r="7882" spans="2:9" x14ac:dyDescent="0.2">
      <c r="B7882" s="1">
        <v>3</v>
      </c>
      <c r="C7882" s="1">
        <v>12.18</v>
      </c>
      <c r="D7882" s="1">
        <v>7.52</v>
      </c>
      <c r="E7882" s="1">
        <f t="shared" si="494"/>
        <v>585</v>
      </c>
      <c r="F7882" s="1">
        <f t="shared" si="491"/>
        <v>11</v>
      </c>
      <c r="G7882" s="1">
        <f t="shared" si="493"/>
        <v>9</v>
      </c>
      <c r="H7882" s="1">
        <f t="shared" si="492"/>
        <v>25</v>
      </c>
      <c r="I7882" t="s">
        <v>126</v>
      </c>
    </row>
    <row r="7883" spans="2:9" x14ac:dyDescent="0.2">
      <c r="B7883" s="1">
        <v>2</v>
      </c>
      <c r="C7883" s="1">
        <v>15.62</v>
      </c>
      <c r="D7883" s="1">
        <v>0</v>
      </c>
      <c r="E7883" s="1">
        <f t="shared" si="494"/>
        <v>586</v>
      </c>
      <c r="F7883" s="1">
        <f t="shared" ref="F7883:F7946" si="495">F7882</f>
        <v>11</v>
      </c>
      <c r="G7883" s="1">
        <f t="shared" si="493"/>
        <v>10</v>
      </c>
      <c r="H7883" s="1">
        <f t="shared" si="492"/>
        <v>25</v>
      </c>
      <c r="I7883" t="s">
        <v>126</v>
      </c>
    </row>
    <row r="7884" spans="2:9" x14ac:dyDescent="0.2">
      <c r="B7884" s="1">
        <v>2</v>
      </c>
      <c r="C7884" s="1">
        <v>12.45</v>
      </c>
      <c r="D7884" s="1">
        <v>0</v>
      </c>
      <c r="E7884" s="1">
        <f t="shared" si="494"/>
        <v>587</v>
      </c>
      <c r="F7884" s="1">
        <f t="shared" si="495"/>
        <v>11</v>
      </c>
      <c r="G7884" s="1">
        <f t="shared" si="493"/>
        <v>11</v>
      </c>
      <c r="H7884" s="1">
        <f t="shared" si="492"/>
        <v>25</v>
      </c>
      <c r="I7884" t="s">
        <v>126</v>
      </c>
    </row>
    <row r="7885" spans="2:9" x14ac:dyDescent="0.2">
      <c r="B7885" s="1">
        <v>2</v>
      </c>
      <c r="C7885" s="1">
        <v>11.88</v>
      </c>
      <c r="D7885" s="1">
        <v>0</v>
      </c>
      <c r="E7885" s="1">
        <f t="shared" si="494"/>
        <v>588</v>
      </c>
      <c r="F7885" s="1">
        <f t="shared" si="495"/>
        <v>11</v>
      </c>
      <c r="G7885" s="1">
        <f t="shared" si="493"/>
        <v>12</v>
      </c>
      <c r="H7885" s="1">
        <f t="shared" si="492"/>
        <v>25</v>
      </c>
      <c r="I7885" t="s">
        <v>126</v>
      </c>
    </row>
    <row r="7886" spans="2:9" x14ac:dyDescent="0.2">
      <c r="B7886" s="1">
        <v>2</v>
      </c>
      <c r="C7886" s="1">
        <v>13</v>
      </c>
      <c r="D7886" s="1">
        <v>0</v>
      </c>
      <c r="E7886" s="1">
        <f t="shared" si="494"/>
        <v>589</v>
      </c>
      <c r="F7886" s="1">
        <f t="shared" si="495"/>
        <v>11</v>
      </c>
      <c r="G7886" s="1">
        <f t="shared" si="493"/>
        <v>13</v>
      </c>
      <c r="H7886" s="1">
        <f t="shared" si="492"/>
        <v>25</v>
      </c>
      <c r="I7886" t="s">
        <v>126</v>
      </c>
    </row>
    <row r="7887" spans="2:9" x14ac:dyDescent="0.2">
      <c r="B7887" s="1">
        <v>2</v>
      </c>
      <c r="C7887" s="1">
        <v>14.18</v>
      </c>
      <c r="D7887" s="1">
        <v>0</v>
      </c>
      <c r="E7887" s="1">
        <f t="shared" si="494"/>
        <v>590</v>
      </c>
      <c r="F7887" s="1">
        <f t="shared" si="495"/>
        <v>11</v>
      </c>
      <c r="G7887" s="1">
        <f t="shared" si="493"/>
        <v>14</v>
      </c>
      <c r="H7887" s="1">
        <f t="shared" si="492"/>
        <v>25</v>
      </c>
      <c r="I7887" t="s">
        <v>126</v>
      </c>
    </row>
    <row r="7888" spans="2:9" x14ac:dyDescent="0.2">
      <c r="B7888" s="1">
        <v>3</v>
      </c>
      <c r="C7888" s="1">
        <v>12.1</v>
      </c>
      <c r="D7888" s="1">
        <v>0</v>
      </c>
      <c r="E7888" s="1">
        <f t="shared" si="494"/>
        <v>591</v>
      </c>
      <c r="F7888" s="1">
        <f t="shared" si="495"/>
        <v>11</v>
      </c>
      <c r="G7888" s="1">
        <f t="shared" si="493"/>
        <v>15</v>
      </c>
      <c r="H7888" s="1">
        <f t="shared" si="492"/>
        <v>25</v>
      </c>
      <c r="I7888" t="s">
        <v>126</v>
      </c>
    </row>
    <row r="7889" spans="2:9" x14ac:dyDescent="0.2">
      <c r="B7889" s="1">
        <v>3</v>
      </c>
      <c r="C7889" s="1">
        <v>11.84</v>
      </c>
      <c r="D7889" s="1">
        <v>0</v>
      </c>
      <c r="E7889" s="1">
        <f t="shared" si="494"/>
        <v>592</v>
      </c>
      <c r="F7889" s="1">
        <f t="shared" si="495"/>
        <v>11</v>
      </c>
      <c r="G7889" s="1">
        <f t="shared" si="493"/>
        <v>16</v>
      </c>
      <c r="H7889" s="1">
        <f t="shared" si="492"/>
        <v>25</v>
      </c>
      <c r="I7889" t="s">
        <v>126</v>
      </c>
    </row>
    <row r="7890" spans="2:9" x14ac:dyDescent="0.2">
      <c r="B7890" s="1">
        <v>3</v>
      </c>
      <c r="C7890" s="1">
        <v>13.93</v>
      </c>
      <c r="D7890" s="1">
        <v>0</v>
      </c>
      <c r="E7890" s="1">
        <f t="shared" si="494"/>
        <v>593</v>
      </c>
      <c r="F7890" s="1">
        <f t="shared" si="495"/>
        <v>11</v>
      </c>
      <c r="G7890" s="1">
        <f t="shared" si="493"/>
        <v>17</v>
      </c>
      <c r="H7890" s="1">
        <f t="shared" si="492"/>
        <v>25</v>
      </c>
      <c r="I7890" t="s">
        <v>126</v>
      </c>
    </row>
    <row r="7891" spans="2:9" x14ac:dyDescent="0.2">
      <c r="B7891" s="1">
        <v>3</v>
      </c>
      <c r="C7891" s="1">
        <v>12.03</v>
      </c>
      <c r="D7891" s="1">
        <v>0</v>
      </c>
      <c r="E7891" s="1">
        <f t="shared" si="494"/>
        <v>594</v>
      </c>
      <c r="F7891" s="1">
        <f t="shared" si="495"/>
        <v>11</v>
      </c>
      <c r="G7891" s="1">
        <f t="shared" si="493"/>
        <v>18</v>
      </c>
      <c r="H7891" s="1">
        <f t="shared" si="492"/>
        <v>25</v>
      </c>
      <c r="I7891" t="s">
        <v>126</v>
      </c>
    </row>
    <row r="7892" spans="2:9" x14ac:dyDescent="0.2">
      <c r="B7892" s="1">
        <v>2</v>
      </c>
      <c r="C7892" s="1">
        <v>12.49</v>
      </c>
      <c r="D7892" s="1">
        <v>0</v>
      </c>
      <c r="E7892" s="1">
        <f t="shared" si="494"/>
        <v>595</v>
      </c>
      <c r="F7892" s="1">
        <f t="shared" si="495"/>
        <v>11</v>
      </c>
      <c r="G7892" s="1">
        <f t="shared" si="493"/>
        <v>19</v>
      </c>
      <c r="H7892" s="1">
        <f t="shared" si="492"/>
        <v>25</v>
      </c>
      <c r="I7892" t="s">
        <v>126</v>
      </c>
    </row>
    <row r="7893" spans="2:9" x14ac:dyDescent="0.2">
      <c r="B7893" s="1">
        <v>2</v>
      </c>
      <c r="C7893" s="1">
        <v>12.13</v>
      </c>
      <c r="D7893" s="1">
        <v>0</v>
      </c>
      <c r="E7893" s="1">
        <f t="shared" si="494"/>
        <v>596</v>
      </c>
      <c r="F7893" s="1">
        <f t="shared" si="495"/>
        <v>11</v>
      </c>
      <c r="G7893" s="1">
        <f t="shared" si="493"/>
        <v>20</v>
      </c>
      <c r="H7893" s="1">
        <f t="shared" si="492"/>
        <v>25</v>
      </c>
      <c r="I7893" t="s">
        <v>126</v>
      </c>
    </row>
    <row r="7894" spans="2:9" x14ac:dyDescent="0.2">
      <c r="B7894" s="1">
        <v>2</v>
      </c>
      <c r="C7894" s="1">
        <v>14.18</v>
      </c>
      <c r="D7894" s="1">
        <v>0</v>
      </c>
      <c r="E7894" s="1">
        <f t="shared" si="494"/>
        <v>597</v>
      </c>
      <c r="F7894" s="1">
        <f t="shared" si="495"/>
        <v>11</v>
      </c>
      <c r="G7894" s="1">
        <f t="shared" si="493"/>
        <v>21</v>
      </c>
      <c r="H7894" s="1">
        <f t="shared" si="492"/>
        <v>25</v>
      </c>
      <c r="I7894" t="s">
        <v>126</v>
      </c>
    </row>
    <row r="7895" spans="2:9" x14ac:dyDescent="0.2">
      <c r="B7895" s="1">
        <v>2</v>
      </c>
      <c r="C7895" s="1">
        <v>11.99</v>
      </c>
      <c r="D7895" s="1">
        <v>0</v>
      </c>
      <c r="E7895" s="1">
        <f t="shared" si="494"/>
        <v>598</v>
      </c>
      <c r="F7895" s="1">
        <f t="shared" si="495"/>
        <v>11</v>
      </c>
      <c r="G7895" s="1">
        <f t="shared" si="493"/>
        <v>22</v>
      </c>
      <c r="H7895" s="1">
        <f t="shared" si="492"/>
        <v>25</v>
      </c>
      <c r="I7895" t="s">
        <v>126</v>
      </c>
    </row>
    <row r="7896" spans="2:9" x14ac:dyDescent="0.2">
      <c r="B7896" s="1">
        <v>3</v>
      </c>
      <c r="C7896" s="1">
        <v>11.89</v>
      </c>
      <c r="D7896" s="1">
        <v>8.92</v>
      </c>
      <c r="E7896" s="1">
        <f t="shared" si="494"/>
        <v>599</v>
      </c>
      <c r="F7896" s="1">
        <f t="shared" si="495"/>
        <v>11</v>
      </c>
      <c r="G7896" s="1">
        <f t="shared" si="493"/>
        <v>23</v>
      </c>
      <c r="H7896" s="1">
        <f t="shared" si="492"/>
        <v>25</v>
      </c>
      <c r="I7896" t="s">
        <v>126</v>
      </c>
    </row>
    <row r="7897" spans="2:9" x14ac:dyDescent="0.2">
      <c r="B7897" s="1">
        <v>3</v>
      </c>
      <c r="C7897" s="1">
        <v>11.48</v>
      </c>
      <c r="D7897" s="1">
        <v>9.4700000000000006</v>
      </c>
      <c r="E7897" s="1">
        <f t="shared" si="494"/>
        <v>600</v>
      </c>
      <c r="F7897" s="1">
        <f t="shared" si="495"/>
        <v>11</v>
      </c>
      <c r="G7897" s="1">
        <f t="shared" si="493"/>
        <v>24</v>
      </c>
      <c r="H7897" s="1">
        <f t="shared" si="492"/>
        <v>25</v>
      </c>
      <c r="I7897" t="s">
        <v>126</v>
      </c>
    </row>
    <row r="7898" spans="2:9" x14ac:dyDescent="0.2">
      <c r="B7898" s="1">
        <v>6</v>
      </c>
      <c r="C7898" s="1">
        <v>13.68</v>
      </c>
      <c r="D7898" s="1">
        <v>11.88</v>
      </c>
      <c r="E7898" s="1">
        <f t="shared" si="494"/>
        <v>601</v>
      </c>
      <c r="F7898" s="1">
        <f t="shared" si="495"/>
        <v>11</v>
      </c>
      <c r="G7898" s="1">
        <f t="shared" si="493"/>
        <v>1</v>
      </c>
      <c r="H7898" s="1">
        <f t="shared" ref="H7898:H7961" si="496">H7874+1</f>
        <v>26</v>
      </c>
      <c r="I7898" t="s">
        <v>126</v>
      </c>
    </row>
    <row r="7899" spans="2:9" x14ac:dyDescent="0.2">
      <c r="B7899" s="1">
        <v>6</v>
      </c>
      <c r="C7899" s="1">
        <v>12.46</v>
      </c>
      <c r="D7899" s="1">
        <v>12.31</v>
      </c>
      <c r="E7899" s="1">
        <f t="shared" si="494"/>
        <v>602</v>
      </c>
      <c r="F7899" s="1">
        <f t="shared" si="495"/>
        <v>11</v>
      </c>
      <c r="G7899" s="1">
        <f t="shared" ref="G7899:G7962" si="497">G7875</f>
        <v>2</v>
      </c>
      <c r="H7899" s="1">
        <f t="shared" si="496"/>
        <v>26</v>
      </c>
      <c r="I7899" t="s">
        <v>126</v>
      </c>
    </row>
    <row r="7900" spans="2:9" x14ac:dyDescent="0.2">
      <c r="B7900" s="1">
        <v>6</v>
      </c>
      <c r="C7900" s="1">
        <v>11.85</v>
      </c>
      <c r="D7900" s="1">
        <v>12.17</v>
      </c>
      <c r="E7900" s="1">
        <f t="shared" si="494"/>
        <v>603</v>
      </c>
      <c r="F7900" s="1">
        <f t="shared" si="495"/>
        <v>11</v>
      </c>
      <c r="G7900" s="1">
        <f t="shared" si="497"/>
        <v>3</v>
      </c>
      <c r="H7900" s="1">
        <f t="shared" si="496"/>
        <v>26</v>
      </c>
      <c r="I7900" t="s">
        <v>126</v>
      </c>
    </row>
    <row r="7901" spans="2:9" x14ac:dyDescent="0.2">
      <c r="B7901" s="1">
        <v>6</v>
      </c>
      <c r="C7901" s="1">
        <v>12.7</v>
      </c>
      <c r="D7901" s="1">
        <v>12.56</v>
      </c>
      <c r="E7901" s="1">
        <f t="shared" si="494"/>
        <v>604</v>
      </c>
      <c r="F7901" s="1">
        <f t="shared" si="495"/>
        <v>11</v>
      </c>
      <c r="G7901" s="1">
        <f t="shared" si="497"/>
        <v>4</v>
      </c>
      <c r="H7901" s="1">
        <f t="shared" si="496"/>
        <v>26</v>
      </c>
      <c r="I7901" t="s">
        <v>126</v>
      </c>
    </row>
    <row r="7902" spans="2:9" x14ac:dyDescent="0.2">
      <c r="B7902" s="1">
        <v>6</v>
      </c>
      <c r="C7902" s="1">
        <v>12.53</v>
      </c>
      <c r="D7902" s="1">
        <v>11.49</v>
      </c>
      <c r="E7902" s="1">
        <f t="shared" si="494"/>
        <v>605</v>
      </c>
      <c r="F7902" s="1">
        <f t="shared" si="495"/>
        <v>11</v>
      </c>
      <c r="G7902" s="1">
        <f t="shared" si="497"/>
        <v>5</v>
      </c>
      <c r="H7902" s="1">
        <f t="shared" si="496"/>
        <v>26</v>
      </c>
      <c r="I7902" t="s">
        <v>126</v>
      </c>
    </row>
    <row r="7903" spans="2:9" x14ac:dyDescent="0.2">
      <c r="B7903" s="1">
        <v>6</v>
      </c>
      <c r="C7903" s="1">
        <v>11.73</v>
      </c>
      <c r="D7903" s="1">
        <v>11.38</v>
      </c>
      <c r="E7903" s="1">
        <f t="shared" si="494"/>
        <v>606</v>
      </c>
      <c r="F7903" s="1">
        <f t="shared" si="495"/>
        <v>11</v>
      </c>
      <c r="G7903" s="1">
        <f t="shared" si="497"/>
        <v>6</v>
      </c>
      <c r="H7903" s="1">
        <f t="shared" si="496"/>
        <v>26</v>
      </c>
      <c r="I7903" t="s">
        <v>126</v>
      </c>
    </row>
    <row r="7904" spans="2:9" x14ac:dyDescent="0.2">
      <c r="B7904" s="1">
        <v>6</v>
      </c>
      <c r="C7904" s="1">
        <v>12.13</v>
      </c>
      <c r="D7904" s="1">
        <v>11.64</v>
      </c>
      <c r="E7904" s="1">
        <f t="shared" si="494"/>
        <v>607</v>
      </c>
      <c r="F7904" s="1">
        <f t="shared" si="495"/>
        <v>11</v>
      </c>
      <c r="G7904" s="1">
        <f t="shared" si="497"/>
        <v>7</v>
      </c>
      <c r="H7904" s="1">
        <f t="shared" si="496"/>
        <v>26</v>
      </c>
      <c r="I7904" t="s">
        <v>126</v>
      </c>
    </row>
    <row r="7905" spans="2:9" x14ac:dyDescent="0.2">
      <c r="B7905" s="1">
        <v>6</v>
      </c>
      <c r="C7905" s="1">
        <v>17.68</v>
      </c>
      <c r="D7905" s="1">
        <v>11.82</v>
      </c>
      <c r="E7905" s="1">
        <f t="shared" si="494"/>
        <v>608</v>
      </c>
      <c r="F7905" s="1">
        <f t="shared" si="495"/>
        <v>11</v>
      </c>
      <c r="G7905" s="1">
        <f t="shared" si="497"/>
        <v>8</v>
      </c>
      <c r="H7905" s="1">
        <f t="shared" si="496"/>
        <v>26</v>
      </c>
      <c r="I7905" t="s">
        <v>126</v>
      </c>
    </row>
    <row r="7906" spans="2:9" x14ac:dyDescent="0.2">
      <c r="B7906" s="1">
        <v>3</v>
      </c>
      <c r="C7906" s="1">
        <v>313.88</v>
      </c>
      <c r="D7906" s="1">
        <v>208.01</v>
      </c>
      <c r="E7906" s="1">
        <f t="shared" si="494"/>
        <v>609</v>
      </c>
      <c r="F7906" s="1">
        <f t="shared" si="495"/>
        <v>11</v>
      </c>
      <c r="G7906" s="1">
        <f t="shared" si="497"/>
        <v>9</v>
      </c>
      <c r="H7906" s="1">
        <f t="shared" si="496"/>
        <v>26</v>
      </c>
      <c r="I7906" t="s">
        <v>126</v>
      </c>
    </row>
    <row r="7907" spans="2:9" x14ac:dyDescent="0.2">
      <c r="B7907" s="1">
        <v>2</v>
      </c>
      <c r="C7907" s="1">
        <v>365.37</v>
      </c>
      <c r="D7907" s="1">
        <v>196.93</v>
      </c>
      <c r="E7907" s="1">
        <f t="shared" si="494"/>
        <v>610</v>
      </c>
      <c r="F7907" s="1">
        <f t="shared" si="495"/>
        <v>11</v>
      </c>
      <c r="G7907" s="1">
        <f t="shared" si="497"/>
        <v>10</v>
      </c>
      <c r="H7907" s="1">
        <f t="shared" si="496"/>
        <v>26</v>
      </c>
      <c r="I7907" t="s">
        <v>126</v>
      </c>
    </row>
    <row r="7908" spans="2:9" x14ac:dyDescent="0.2">
      <c r="B7908" s="1">
        <v>2</v>
      </c>
      <c r="C7908" s="1">
        <v>288.48</v>
      </c>
      <c r="D7908" s="1">
        <v>143.72</v>
      </c>
      <c r="E7908" s="1">
        <f t="shared" si="494"/>
        <v>611</v>
      </c>
      <c r="F7908" s="1">
        <f t="shared" si="495"/>
        <v>11</v>
      </c>
      <c r="G7908" s="1">
        <f t="shared" si="497"/>
        <v>11</v>
      </c>
      <c r="H7908" s="1">
        <f t="shared" si="496"/>
        <v>26</v>
      </c>
      <c r="I7908" t="s">
        <v>126</v>
      </c>
    </row>
    <row r="7909" spans="2:9" x14ac:dyDescent="0.2">
      <c r="B7909" s="1">
        <v>2</v>
      </c>
      <c r="C7909" s="1">
        <v>307.87</v>
      </c>
      <c r="D7909" s="1">
        <v>167.47</v>
      </c>
      <c r="E7909" s="1">
        <f t="shared" si="494"/>
        <v>612</v>
      </c>
      <c r="F7909" s="1">
        <f t="shared" si="495"/>
        <v>11</v>
      </c>
      <c r="G7909" s="1">
        <f t="shared" si="497"/>
        <v>12</v>
      </c>
      <c r="H7909" s="1">
        <f t="shared" si="496"/>
        <v>26</v>
      </c>
      <c r="I7909" t="s">
        <v>126</v>
      </c>
    </row>
    <row r="7910" spans="2:9" x14ac:dyDescent="0.2">
      <c r="B7910" s="1">
        <v>2</v>
      </c>
      <c r="C7910" s="1">
        <v>26.39</v>
      </c>
      <c r="D7910" s="1">
        <v>0</v>
      </c>
      <c r="E7910" s="1">
        <f t="shared" si="494"/>
        <v>613</v>
      </c>
      <c r="F7910" s="1">
        <f t="shared" si="495"/>
        <v>11</v>
      </c>
      <c r="G7910" s="1">
        <f t="shared" si="497"/>
        <v>13</v>
      </c>
      <c r="H7910" s="1">
        <f t="shared" si="496"/>
        <v>26</v>
      </c>
      <c r="I7910" t="s">
        <v>126</v>
      </c>
    </row>
    <row r="7911" spans="2:9" x14ac:dyDescent="0.2">
      <c r="B7911" s="1">
        <v>2</v>
      </c>
      <c r="C7911" s="1">
        <v>322.92</v>
      </c>
      <c r="D7911" s="1">
        <v>179.75</v>
      </c>
      <c r="E7911" s="1">
        <f t="shared" si="494"/>
        <v>614</v>
      </c>
      <c r="F7911" s="1">
        <f t="shared" si="495"/>
        <v>11</v>
      </c>
      <c r="G7911" s="1">
        <f t="shared" si="497"/>
        <v>14</v>
      </c>
      <c r="H7911" s="1">
        <f t="shared" si="496"/>
        <v>26</v>
      </c>
      <c r="I7911" t="s">
        <v>126</v>
      </c>
    </row>
    <row r="7912" spans="2:9" x14ac:dyDescent="0.2">
      <c r="B7912" s="1">
        <v>3</v>
      </c>
      <c r="C7912" s="1">
        <v>306.79000000000002</v>
      </c>
      <c r="D7912" s="1">
        <v>162.76</v>
      </c>
      <c r="E7912" s="1">
        <f t="shared" si="494"/>
        <v>615</v>
      </c>
      <c r="F7912" s="1">
        <f t="shared" si="495"/>
        <v>11</v>
      </c>
      <c r="G7912" s="1">
        <f t="shared" si="497"/>
        <v>15</v>
      </c>
      <c r="H7912" s="1">
        <f t="shared" si="496"/>
        <v>26</v>
      </c>
      <c r="I7912" t="s">
        <v>126</v>
      </c>
    </row>
    <row r="7913" spans="2:9" x14ac:dyDescent="0.2">
      <c r="B7913" s="1">
        <v>3</v>
      </c>
      <c r="C7913" s="1">
        <v>268.77999999999997</v>
      </c>
      <c r="D7913" s="1">
        <v>110.99</v>
      </c>
      <c r="E7913" s="1">
        <f t="shared" si="494"/>
        <v>616</v>
      </c>
      <c r="F7913" s="1">
        <f t="shared" si="495"/>
        <v>11</v>
      </c>
      <c r="G7913" s="1">
        <f t="shared" si="497"/>
        <v>16</v>
      </c>
      <c r="H7913" s="1">
        <f t="shared" si="496"/>
        <v>26</v>
      </c>
      <c r="I7913" t="s">
        <v>126</v>
      </c>
    </row>
    <row r="7914" spans="2:9" x14ac:dyDescent="0.2">
      <c r="B7914" s="1">
        <v>3</v>
      </c>
      <c r="C7914" s="1">
        <v>242.53</v>
      </c>
      <c r="D7914" s="1">
        <v>95.94</v>
      </c>
      <c r="E7914" s="1">
        <f t="shared" si="494"/>
        <v>617</v>
      </c>
      <c r="F7914" s="1">
        <f t="shared" si="495"/>
        <v>11</v>
      </c>
      <c r="G7914" s="1">
        <f t="shared" si="497"/>
        <v>17</v>
      </c>
      <c r="H7914" s="1">
        <f t="shared" si="496"/>
        <v>26</v>
      </c>
      <c r="I7914" t="s">
        <v>126</v>
      </c>
    </row>
    <row r="7915" spans="2:9" x14ac:dyDescent="0.2">
      <c r="B7915" s="1">
        <v>3</v>
      </c>
      <c r="C7915" s="1">
        <v>190</v>
      </c>
      <c r="D7915" s="1">
        <v>60.8</v>
      </c>
      <c r="E7915" s="1">
        <f t="shared" si="494"/>
        <v>618</v>
      </c>
      <c r="F7915" s="1">
        <f t="shared" si="495"/>
        <v>11</v>
      </c>
      <c r="G7915" s="1">
        <f t="shared" si="497"/>
        <v>18</v>
      </c>
      <c r="H7915" s="1">
        <f t="shared" si="496"/>
        <v>26</v>
      </c>
      <c r="I7915" t="s">
        <v>126</v>
      </c>
    </row>
    <row r="7916" spans="2:9" x14ac:dyDescent="0.2">
      <c r="B7916" s="1">
        <v>2</v>
      </c>
      <c r="C7916" s="1">
        <v>234.5</v>
      </c>
      <c r="D7916" s="1">
        <v>122.25</v>
      </c>
      <c r="E7916" s="1">
        <f t="shared" si="494"/>
        <v>619</v>
      </c>
      <c r="F7916" s="1">
        <f t="shared" si="495"/>
        <v>11</v>
      </c>
      <c r="G7916" s="1">
        <f t="shared" si="497"/>
        <v>19</v>
      </c>
      <c r="H7916" s="1">
        <f t="shared" si="496"/>
        <v>26</v>
      </c>
      <c r="I7916" t="s">
        <v>126</v>
      </c>
    </row>
    <row r="7917" spans="2:9" x14ac:dyDescent="0.2">
      <c r="B7917" s="1">
        <v>2</v>
      </c>
      <c r="C7917" s="1">
        <v>264.52999999999997</v>
      </c>
      <c r="D7917" s="1">
        <v>132.59</v>
      </c>
      <c r="E7917" s="1">
        <f t="shared" si="494"/>
        <v>620</v>
      </c>
      <c r="F7917" s="1">
        <f t="shared" si="495"/>
        <v>11</v>
      </c>
      <c r="G7917" s="1">
        <f t="shared" si="497"/>
        <v>20</v>
      </c>
      <c r="H7917" s="1">
        <f t="shared" si="496"/>
        <v>26</v>
      </c>
      <c r="I7917" t="s">
        <v>126</v>
      </c>
    </row>
    <row r="7918" spans="2:9" x14ac:dyDescent="0.2">
      <c r="B7918" s="1">
        <v>2</v>
      </c>
      <c r="C7918" s="1">
        <v>194.19</v>
      </c>
      <c r="D7918" s="1">
        <v>58.29</v>
      </c>
      <c r="E7918" s="1">
        <f t="shared" si="494"/>
        <v>621</v>
      </c>
      <c r="F7918" s="1">
        <f t="shared" si="495"/>
        <v>11</v>
      </c>
      <c r="G7918" s="1">
        <f t="shared" si="497"/>
        <v>21</v>
      </c>
      <c r="H7918" s="1">
        <f t="shared" si="496"/>
        <v>26</v>
      </c>
      <c r="I7918" t="s">
        <v>126</v>
      </c>
    </row>
    <row r="7919" spans="2:9" x14ac:dyDescent="0.2">
      <c r="B7919" s="1">
        <v>2</v>
      </c>
      <c r="C7919" s="1">
        <v>32.69</v>
      </c>
      <c r="D7919" s="1">
        <v>0</v>
      </c>
      <c r="E7919" s="1">
        <f t="shared" si="494"/>
        <v>622</v>
      </c>
      <c r="F7919" s="1">
        <f t="shared" si="495"/>
        <v>11</v>
      </c>
      <c r="G7919" s="1">
        <f t="shared" si="497"/>
        <v>22</v>
      </c>
      <c r="H7919" s="1">
        <f t="shared" si="496"/>
        <v>26</v>
      </c>
      <c r="I7919" t="s">
        <v>126</v>
      </c>
    </row>
    <row r="7920" spans="2:9" x14ac:dyDescent="0.2">
      <c r="B7920" s="1">
        <v>3</v>
      </c>
      <c r="C7920" s="1">
        <v>18.98</v>
      </c>
      <c r="D7920" s="1">
        <v>18.68</v>
      </c>
      <c r="E7920" s="1">
        <f t="shared" si="494"/>
        <v>623</v>
      </c>
      <c r="F7920" s="1">
        <f t="shared" si="495"/>
        <v>11</v>
      </c>
      <c r="G7920" s="1">
        <f t="shared" si="497"/>
        <v>23</v>
      </c>
      <c r="H7920" s="1">
        <f t="shared" si="496"/>
        <v>26</v>
      </c>
      <c r="I7920" t="s">
        <v>126</v>
      </c>
    </row>
    <row r="7921" spans="2:9" x14ac:dyDescent="0.2">
      <c r="B7921" s="1">
        <v>3</v>
      </c>
      <c r="C7921" s="1">
        <v>18.78</v>
      </c>
      <c r="D7921" s="1">
        <v>15.12</v>
      </c>
      <c r="E7921" s="1">
        <f t="shared" si="494"/>
        <v>624</v>
      </c>
      <c r="F7921" s="1">
        <f t="shared" si="495"/>
        <v>11</v>
      </c>
      <c r="G7921" s="1">
        <f t="shared" si="497"/>
        <v>24</v>
      </c>
      <c r="H7921" s="1">
        <f t="shared" si="496"/>
        <v>26</v>
      </c>
      <c r="I7921" t="s">
        <v>126</v>
      </c>
    </row>
    <row r="7922" spans="2:9" x14ac:dyDescent="0.2">
      <c r="B7922" s="1">
        <v>6</v>
      </c>
      <c r="C7922" s="1">
        <v>18.98</v>
      </c>
      <c r="D7922" s="1">
        <v>18.25</v>
      </c>
      <c r="E7922" s="1">
        <f t="shared" si="494"/>
        <v>625</v>
      </c>
      <c r="F7922" s="1">
        <f t="shared" si="495"/>
        <v>11</v>
      </c>
      <c r="G7922" s="1">
        <f t="shared" si="497"/>
        <v>1</v>
      </c>
      <c r="H7922" s="1">
        <f t="shared" si="496"/>
        <v>27</v>
      </c>
      <c r="I7922" t="s">
        <v>126</v>
      </c>
    </row>
    <row r="7923" spans="2:9" x14ac:dyDescent="0.2">
      <c r="B7923" s="1">
        <v>6</v>
      </c>
      <c r="C7923" s="1">
        <v>20.96</v>
      </c>
      <c r="D7923" s="1">
        <v>18.29</v>
      </c>
      <c r="E7923" s="1">
        <f t="shared" si="494"/>
        <v>626</v>
      </c>
      <c r="F7923" s="1">
        <f t="shared" si="495"/>
        <v>11</v>
      </c>
      <c r="G7923" s="1">
        <f t="shared" si="497"/>
        <v>2</v>
      </c>
      <c r="H7923" s="1">
        <f t="shared" si="496"/>
        <v>27</v>
      </c>
      <c r="I7923" t="s">
        <v>126</v>
      </c>
    </row>
    <row r="7924" spans="2:9" x14ac:dyDescent="0.2">
      <c r="B7924" s="1">
        <v>6</v>
      </c>
      <c r="C7924" s="1">
        <v>18.88</v>
      </c>
      <c r="D7924" s="1">
        <v>16.73</v>
      </c>
      <c r="E7924" s="1">
        <f t="shared" si="494"/>
        <v>627</v>
      </c>
      <c r="F7924" s="1">
        <f t="shared" si="495"/>
        <v>11</v>
      </c>
      <c r="G7924" s="1">
        <f t="shared" si="497"/>
        <v>3</v>
      </c>
      <c r="H7924" s="1">
        <f t="shared" si="496"/>
        <v>27</v>
      </c>
      <c r="I7924" t="s">
        <v>126</v>
      </c>
    </row>
    <row r="7925" spans="2:9" x14ac:dyDescent="0.2">
      <c r="B7925" s="1">
        <v>6</v>
      </c>
      <c r="C7925" s="1">
        <v>15.34</v>
      </c>
      <c r="D7925" s="1">
        <v>11.23</v>
      </c>
      <c r="E7925" s="1">
        <f t="shared" si="494"/>
        <v>628</v>
      </c>
      <c r="F7925" s="1">
        <f t="shared" si="495"/>
        <v>11</v>
      </c>
      <c r="G7925" s="1">
        <f t="shared" si="497"/>
        <v>4</v>
      </c>
      <c r="H7925" s="1">
        <f t="shared" si="496"/>
        <v>27</v>
      </c>
      <c r="I7925" t="s">
        <v>126</v>
      </c>
    </row>
    <row r="7926" spans="2:9" x14ac:dyDescent="0.2">
      <c r="B7926" s="1">
        <v>6</v>
      </c>
      <c r="C7926" s="1">
        <v>14.94</v>
      </c>
      <c r="D7926" s="1">
        <v>9.9</v>
      </c>
      <c r="E7926" s="1">
        <f t="shared" si="494"/>
        <v>629</v>
      </c>
      <c r="F7926" s="1">
        <f t="shared" si="495"/>
        <v>11</v>
      </c>
      <c r="G7926" s="1">
        <f t="shared" si="497"/>
        <v>5</v>
      </c>
      <c r="H7926" s="1">
        <f t="shared" si="496"/>
        <v>27</v>
      </c>
      <c r="I7926" t="s">
        <v>126</v>
      </c>
    </row>
    <row r="7927" spans="2:9" x14ac:dyDescent="0.2">
      <c r="B7927" s="1">
        <v>6</v>
      </c>
      <c r="C7927" s="1">
        <v>17.34</v>
      </c>
      <c r="D7927" s="1">
        <v>12.09</v>
      </c>
      <c r="E7927" s="1">
        <f t="shared" si="494"/>
        <v>630</v>
      </c>
      <c r="F7927" s="1">
        <f t="shared" si="495"/>
        <v>11</v>
      </c>
      <c r="G7927" s="1">
        <f t="shared" si="497"/>
        <v>6</v>
      </c>
      <c r="H7927" s="1">
        <f t="shared" si="496"/>
        <v>27</v>
      </c>
      <c r="I7927" t="s">
        <v>126</v>
      </c>
    </row>
    <row r="7928" spans="2:9" x14ac:dyDescent="0.2">
      <c r="B7928" s="1">
        <v>6</v>
      </c>
      <c r="C7928" s="1">
        <v>17.79</v>
      </c>
      <c r="D7928" s="1">
        <v>14.25</v>
      </c>
      <c r="E7928" s="1">
        <f t="shared" si="494"/>
        <v>631</v>
      </c>
      <c r="F7928" s="1">
        <f t="shared" si="495"/>
        <v>11</v>
      </c>
      <c r="G7928" s="1">
        <f t="shared" si="497"/>
        <v>7</v>
      </c>
      <c r="H7928" s="1">
        <f t="shared" si="496"/>
        <v>27</v>
      </c>
      <c r="I7928" t="s">
        <v>126</v>
      </c>
    </row>
    <row r="7929" spans="2:9" x14ac:dyDescent="0.2">
      <c r="B7929" s="1">
        <v>6</v>
      </c>
      <c r="C7929" s="1">
        <v>19.48</v>
      </c>
      <c r="D7929" s="1">
        <v>13</v>
      </c>
      <c r="E7929" s="1">
        <f t="shared" si="494"/>
        <v>632</v>
      </c>
      <c r="F7929" s="1">
        <f t="shared" si="495"/>
        <v>11</v>
      </c>
      <c r="G7929" s="1">
        <f t="shared" si="497"/>
        <v>8</v>
      </c>
      <c r="H7929" s="1">
        <f t="shared" si="496"/>
        <v>27</v>
      </c>
      <c r="I7929" t="s">
        <v>126</v>
      </c>
    </row>
    <row r="7930" spans="2:9" x14ac:dyDescent="0.2">
      <c r="B7930" s="1">
        <v>3</v>
      </c>
      <c r="C7930" s="1">
        <v>307.23</v>
      </c>
      <c r="D7930" s="1">
        <v>195.85</v>
      </c>
      <c r="E7930" s="1">
        <f t="shared" si="494"/>
        <v>633</v>
      </c>
      <c r="F7930" s="1">
        <f t="shared" si="495"/>
        <v>11</v>
      </c>
      <c r="G7930" s="1">
        <f t="shared" si="497"/>
        <v>9</v>
      </c>
      <c r="H7930" s="1">
        <f t="shared" si="496"/>
        <v>27</v>
      </c>
      <c r="I7930" t="s">
        <v>126</v>
      </c>
    </row>
    <row r="7931" spans="2:9" x14ac:dyDescent="0.2">
      <c r="B7931" s="1">
        <v>2</v>
      </c>
      <c r="C7931" s="1">
        <v>415.51</v>
      </c>
      <c r="D7931" s="1">
        <v>189.11</v>
      </c>
      <c r="E7931" s="1">
        <f t="shared" si="494"/>
        <v>634</v>
      </c>
      <c r="F7931" s="1">
        <f t="shared" si="495"/>
        <v>11</v>
      </c>
      <c r="G7931" s="1">
        <f t="shared" si="497"/>
        <v>10</v>
      </c>
      <c r="H7931" s="1">
        <f t="shared" si="496"/>
        <v>27</v>
      </c>
      <c r="I7931" t="s">
        <v>126</v>
      </c>
    </row>
    <row r="7932" spans="2:9" x14ac:dyDescent="0.2">
      <c r="B7932" s="1">
        <v>2</v>
      </c>
      <c r="C7932" s="1">
        <v>546.09</v>
      </c>
      <c r="D7932" s="1">
        <v>243.36</v>
      </c>
      <c r="E7932" s="1">
        <f t="shared" si="494"/>
        <v>635</v>
      </c>
      <c r="F7932" s="1">
        <f t="shared" si="495"/>
        <v>11</v>
      </c>
      <c r="G7932" s="1">
        <f t="shared" si="497"/>
        <v>11</v>
      </c>
      <c r="H7932" s="1">
        <f t="shared" si="496"/>
        <v>27</v>
      </c>
      <c r="I7932" t="s">
        <v>126</v>
      </c>
    </row>
    <row r="7933" spans="2:9" x14ac:dyDescent="0.2">
      <c r="B7933" s="1">
        <v>2</v>
      </c>
      <c r="C7933" s="1">
        <v>503.53</v>
      </c>
      <c r="D7933" s="1">
        <v>224.85</v>
      </c>
      <c r="E7933" s="1">
        <f t="shared" si="494"/>
        <v>636</v>
      </c>
      <c r="F7933" s="1">
        <f t="shared" si="495"/>
        <v>11</v>
      </c>
      <c r="G7933" s="1">
        <f t="shared" si="497"/>
        <v>12</v>
      </c>
      <c r="H7933" s="1">
        <f t="shared" si="496"/>
        <v>27</v>
      </c>
      <c r="I7933" t="s">
        <v>126</v>
      </c>
    </row>
    <row r="7934" spans="2:9" x14ac:dyDescent="0.2">
      <c r="B7934" s="1">
        <v>2</v>
      </c>
      <c r="C7934" s="1">
        <v>25.42</v>
      </c>
      <c r="D7934" s="1">
        <v>0</v>
      </c>
      <c r="E7934" s="1">
        <f t="shared" si="494"/>
        <v>637</v>
      </c>
      <c r="F7934" s="1">
        <f t="shared" si="495"/>
        <v>11</v>
      </c>
      <c r="G7934" s="1">
        <f t="shared" si="497"/>
        <v>13</v>
      </c>
      <c r="H7934" s="1">
        <f t="shared" si="496"/>
        <v>27</v>
      </c>
      <c r="I7934" t="s">
        <v>126</v>
      </c>
    </row>
    <row r="7935" spans="2:9" x14ac:dyDescent="0.2">
      <c r="B7935" s="1">
        <v>2</v>
      </c>
      <c r="C7935" s="1">
        <v>451.58</v>
      </c>
      <c r="D7935" s="1">
        <v>200.48</v>
      </c>
      <c r="E7935" s="1">
        <f t="shared" si="494"/>
        <v>638</v>
      </c>
      <c r="F7935" s="1">
        <f t="shared" si="495"/>
        <v>11</v>
      </c>
      <c r="G7935" s="1">
        <f t="shared" si="497"/>
        <v>14</v>
      </c>
      <c r="H7935" s="1">
        <f t="shared" si="496"/>
        <v>27</v>
      </c>
      <c r="I7935" t="s">
        <v>126</v>
      </c>
    </row>
    <row r="7936" spans="2:9" x14ac:dyDescent="0.2">
      <c r="B7936" s="1">
        <v>3</v>
      </c>
      <c r="C7936" s="1">
        <v>354.96</v>
      </c>
      <c r="D7936" s="1">
        <v>139.46</v>
      </c>
      <c r="E7936" s="1">
        <f t="shared" si="494"/>
        <v>639</v>
      </c>
      <c r="F7936" s="1">
        <f t="shared" si="495"/>
        <v>11</v>
      </c>
      <c r="G7936" s="1">
        <f t="shared" si="497"/>
        <v>15</v>
      </c>
      <c r="H7936" s="1">
        <f t="shared" si="496"/>
        <v>27</v>
      </c>
      <c r="I7936" t="s">
        <v>126</v>
      </c>
    </row>
    <row r="7937" spans="2:9" x14ac:dyDescent="0.2">
      <c r="B7937" s="1">
        <v>3</v>
      </c>
      <c r="C7937" s="1">
        <v>277.89</v>
      </c>
      <c r="D7937" s="1">
        <v>117.71</v>
      </c>
      <c r="E7937" s="1">
        <f t="shared" si="494"/>
        <v>640</v>
      </c>
      <c r="F7937" s="1">
        <f t="shared" si="495"/>
        <v>11</v>
      </c>
      <c r="G7937" s="1">
        <f t="shared" si="497"/>
        <v>16</v>
      </c>
      <c r="H7937" s="1">
        <f t="shared" si="496"/>
        <v>27</v>
      </c>
      <c r="I7937" t="s">
        <v>126</v>
      </c>
    </row>
    <row r="7938" spans="2:9" x14ac:dyDescent="0.2">
      <c r="B7938" s="1">
        <v>3</v>
      </c>
      <c r="C7938" s="1">
        <v>219.6</v>
      </c>
      <c r="D7938" s="1">
        <v>98.42</v>
      </c>
      <c r="E7938" s="1">
        <f t="shared" si="494"/>
        <v>641</v>
      </c>
      <c r="F7938" s="1">
        <f t="shared" si="495"/>
        <v>11</v>
      </c>
      <c r="G7938" s="1">
        <f t="shared" si="497"/>
        <v>17</v>
      </c>
      <c r="H7938" s="1">
        <f t="shared" si="496"/>
        <v>27</v>
      </c>
      <c r="I7938" t="s">
        <v>126</v>
      </c>
    </row>
    <row r="7939" spans="2:9" x14ac:dyDescent="0.2">
      <c r="B7939" s="1">
        <v>3</v>
      </c>
      <c r="C7939" s="1">
        <v>178.99</v>
      </c>
      <c r="D7939" s="1">
        <v>57.75</v>
      </c>
      <c r="E7939" s="1">
        <f t="shared" si="494"/>
        <v>642</v>
      </c>
      <c r="F7939" s="1">
        <f t="shared" si="495"/>
        <v>11</v>
      </c>
      <c r="G7939" s="1">
        <f t="shared" si="497"/>
        <v>18</v>
      </c>
      <c r="H7939" s="1">
        <f t="shared" si="496"/>
        <v>27</v>
      </c>
      <c r="I7939" t="s">
        <v>126</v>
      </c>
    </row>
    <row r="7940" spans="2:9" x14ac:dyDescent="0.2">
      <c r="B7940" s="1">
        <v>2</v>
      </c>
      <c r="C7940" s="1">
        <v>202.93</v>
      </c>
      <c r="D7940" s="1">
        <v>75.989999999999995</v>
      </c>
      <c r="E7940" s="1">
        <f t="shared" ref="E7940:E8003" si="498">E7939+1</f>
        <v>643</v>
      </c>
      <c r="F7940" s="1">
        <f t="shared" si="495"/>
        <v>11</v>
      </c>
      <c r="G7940" s="1">
        <f t="shared" si="497"/>
        <v>19</v>
      </c>
      <c r="H7940" s="1">
        <f t="shared" si="496"/>
        <v>27</v>
      </c>
      <c r="I7940" t="s">
        <v>126</v>
      </c>
    </row>
    <row r="7941" spans="2:9" x14ac:dyDescent="0.2">
      <c r="B7941" s="1">
        <v>2</v>
      </c>
      <c r="C7941" s="1">
        <v>181.3</v>
      </c>
      <c r="D7941" s="1">
        <v>43.56</v>
      </c>
      <c r="E7941" s="1">
        <f t="shared" si="498"/>
        <v>644</v>
      </c>
      <c r="F7941" s="1">
        <f t="shared" si="495"/>
        <v>11</v>
      </c>
      <c r="G7941" s="1">
        <f t="shared" si="497"/>
        <v>20</v>
      </c>
      <c r="H7941" s="1">
        <f t="shared" si="496"/>
        <v>27</v>
      </c>
      <c r="I7941" t="s">
        <v>126</v>
      </c>
    </row>
    <row r="7942" spans="2:9" x14ac:dyDescent="0.2">
      <c r="B7942" s="1">
        <v>2</v>
      </c>
      <c r="C7942" s="1">
        <v>164.31</v>
      </c>
      <c r="D7942" s="1">
        <v>31.22</v>
      </c>
      <c r="E7942" s="1">
        <f t="shared" si="498"/>
        <v>645</v>
      </c>
      <c r="F7942" s="1">
        <f t="shared" si="495"/>
        <v>11</v>
      </c>
      <c r="G7942" s="1">
        <f t="shared" si="497"/>
        <v>21</v>
      </c>
      <c r="H7942" s="1">
        <f t="shared" si="496"/>
        <v>27</v>
      </c>
      <c r="I7942" t="s">
        <v>126</v>
      </c>
    </row>
    <row r="7943" spans="2:9" x14ac:dyDescent="0.2">
      <c r="B7943" s="1">
        <v>2</v>
      </c>
      <c r="C7943" s="1">
        <v>101.31</v>
      </c>
      <c r="D7943" s="1">
        <v>0.22</v>
      </c>
      <c r="E7943" s="1">
        <f t="shared" si="498"/>
        <v>646</v>
      </c>
      <c r="F7943" s="1">
        <f t="shared" si="495"/>
        <v>11</v>
      </c>
      <c r="G7943" s="1">
        <f t="shared" si="497"/>
        <v>22</v>
      </c>
      <c r="H7943" s="1">
        <f t="shared" si="496"/>
        <v>27</v>
      </c>
      <c r="I7943" t="s">
        <v>126</v>
      </c>
    </row>
    <row r="7944" spans="2:9" x14ac:dyDescent="0.2">
      <c r="B7944" s="1">
        <v>3</v>
      </c>
      <c r="C7944" s="1">
        <v>98.18</v>
      </c>
      <c r="D7944" s="1">
        <v>62.75</v>
      </c>
      <c r="E7944" s="1">
        <f t="shared" si="498"/>
        <v>647</v>
      </c>
      <c r="F7944" s="1">
        <f t="shared" si="495"/>
        <v>11</v>
      </c>
      <c r="G7944" s="1">
        <f t="shared" si="497"/>
        <v>23</v>
      </c>
      <c r="H7944" s="1">
        <f t="shared" si="496"/>
        <v>27</v>
      </c>
      <c r="I7944" t="s">
        <v>126</v>
      </c>
    </row>
    <row r="7945" spans="2:9" x14ac:dyDescent="0.2">
      <c r="B7945" s="1">
        <v>3</v>
      </c>
      <c r="C7945" s="1">
        <v>94.39</v>
      </c>
      <c r="D7945" s="1">
        <v>57.67</v>
      </c>
      <c r="E7945" s="1">
        <f t="shared" si="498"/>
        <v>648</v>
      </c>
      <c r="F7945" s="1">
        <f t="shared" si="495"/>
        <v>11</v>
      </c>
      <c r="G7945" s="1">
        <f t="shared" si="497"/>
        <v>24</v>
      </c>
      <c r="H7945" s="1">
        <f t="shared" si="496"/>
        <v>27</v>
      </c>
      <c r="I7945" t="s">
        <v>126</v>
      </c>
    </row>
    <row r="7946" spans="2:9" x14ac:dyDescent="0.2">
      <c r="B7946" s="1">
        <v>6</v>
      </c>
      <c r="C7946" s="1">
        <v>94.46</v>
      </c>
      <c r="D7946" s="1">
        <v>60.26</v>
      </c>
      <c r="E7946" s="1">
        <f t="shared" si="498"/>
        <v>649</v>
      </c>
      <c r="F7946" s="1">
        <f t="shared" si="495"/>
        <v>11</v>
      </c>
      <c r="G7946" s="1">
        <f t="shared" si="497"/>
        <v>1</v>
      </c>
      <c r="H7946" s="1">
        <f t="shared" si="496"/>
        <v>28</v>
      </c>
      <c r="I7946" t="s">
        <v>126</v>
      </c>
    </row>
    <row r="7947" spans="2:9" x14ac:dyDescent="0.2">
      <c r="B7947" s="1">
        <v>6</v>
      </c>
      <c r="C7947" s="1">
        <v>94.5</v>
      </c>
      <c r="D7947" s="1">
        <v>60.95</v>
      </c>
      <c r="E7947" s="1">
        <f t="shared" si="498"/>
        <v>650</v>
      </c>
      <c r="F7947" s="1">
        <f t="shared" ref="F7947:F8010" si="499">F7946</f>
        <v>11</v>
      </c>
      <c r="G7947" s="1">
        <f t="shared" si="497"/>
        <v>2</v>
      </c>
      <c r="H7947" s="1">
        <f t="shared" si="496"/>
        <v>28</v>
      </c>
      <c r="I7947" t="s">
        <v>126</v>
      </c>
    </row>
    <row r="7948" spans="2:9" x14ac:dyDescent="0.2">
      <c r="B7948" s="1">
        <v>6</v>
      </c>
      <c r="C7948" s="1">
        <v>96.01</v>
      </c>
      <c r="D7948" s="1">
        <v>61.42</v>
      </c>
      <c r="E7948" s="1">
        <f t="shared" si="498"/>
        <v>651</v>
      </c>
      <c r="F7948" s="1">
        <f t="shared" si="499"/>
        <v>11</v>
      </c>
      <c r="G7948" s="1">
        <f t="shared" si="497"/>
        <v>3</v>
      </c>
      <c r="H7948" s="1">
        <f t="shared" si="496"/>
        <v>28</v>
      </c>
      <c r="I7948" t="s">
        <v>126</v>
      </c>
    </row>
    <row r="7949" spans="2:9" x14ac:dyDescent="0.2">
      <c r="B7949" s="1">
        <v>6</v>
      </c>
      <c r="C7949" s="1">
        <v>89.85</v>
      </c>
      <c r="D7949" s="1">
        <v>61.45</v>
      </c>
      <c r="E7949" s="1">
        <f t="shared" si="498"/>
        <v>652</v>
      </c>
      <c r="F7949" s="1">
        <f t="shared" si="499"/>
        <v>11</v>
      </c>
      <c r="G7949" s="1">
        <f t="shared" si="497"/>
        <v>4</v>
      </c>
      <c r="H7949" s="1">
        <f t="shared" si="496"/>
        <v>28</v>
      </c>
      <c r="I7949" t="s">
        <v>126</v>
      </c>
    </row>
    <row r="7950" spans="2:9" x14ac:dyDescent="0.2">
      <c r="B7950" s="1">
        <v>6</v>
      </c>
      <c r="C7950" s="1">
        <v>89.96</v>
      </c>
      <c r="D7950" s="1">
        <v>60.56</v>
      </c>
      <c r="E7950" s="1">
        <f t="shared" si="498"/>
        <v>653</v>
      </c>
      <c r="F7950" s="1">
        <f t="shared" si="499"/>
        <v>11</v>
      </c>
      <c r="G7950" s="1">
        <f t="shared" si="497"/>
        <v>5</v>
      </c>
      <c r="H7950" s="1">
        <f t="shared" si="496"/>
        <v>28</v>
      </c>
      <c r="I7950" t="s">
        <v>126</v>
      </c>
    </row>
    <row r="7951" spans="2:9" x14ac:dyDescent="0.2">
      <c r="B7951" s="1">
        <v>6</v>
      </c>
      <c r="C7951" s="1">
        <v>91.12</v>
      </c>
      <c r="D7951" s="1">
        <v>61.99</v>
      </c>
      <c r="E7951" s="1">
        <f t="shared" si="498"/>
        <v>654</v>
      </c>
      <c r="F7951" s="1">
        <f t="shared" si="499"/>
        <v>11</v>
      </c>
      <c r="G7951" s="1">
        <f t="shared" si="497"/>
        <v>6</v>
      </c>
      <c r="H7951" s="1">
        <f t="shared" si="496"/>
        <v>28</v>
      </c>
      <c r="I7951" t="s">
        <v>126</v>
      </c>
    </row>
    <row r="7952" spans="2:9" x14ac:dyDescent="0.2">
      <c r="B7952" s="1">
        <v>6</v>
      </c>
      <c r="C7952" s="1">
        <v>94.03</v>
      </c>
      <c r="D7952" s="1">
        <v>62.74</v>
      </c>
      <c r="E7952" s="1">
        <f t="shared" si="498"/>
        <v>655</v>
      </c>
      <c r="F7952" s="1">
        <f t="shared" si="499"/>
        <v>11</v>
      </c>
      <c r="G7952" s="1">
        <f t="shared" si="497"/>
        <v>7</v>
      </c>
      <c r="H7952" s="1">
        <f t="shared" si="496"/>
        <v>28</v>
      </c>
      <c r="I7952" t="s">
        <v>126</v>
      </c>
    </row>
    <row r="7953" spans="2:9" x14ac:dyDescent="0.2">
      <c r="B7953" s="1">
        <v>6</v>
      </c>
      <c r="C7953" s="1">
        <v>95.1</v>
      </c>
      <c r="D7953" s="1">
        <v>60.77</v>
      </c>
      <c r="E7953" s="1">
        <f t="shared" si="498"/>
        <v>656</v>
      </c>
      <c r="F7953" s="1">
        <f t="shared" si="499"/>
        <v>11</v>
      </c>
      <c r="G7953" s="1">
        <f t="shared" si="497"/>
        <v>8</v>
      </c>
      <c r="H7953" s="1">
        <f t="shared" si="496"/>
        <v>28</v>
      </c>
      <c r="I7953" t="s">
        <v>126</v>
      </c>
    </row>
    <row r="7954" spans="2:9" x14ac:dyDescent="0.2">
      <c r="B7954" s="1">
        <v>3</v>
      </c>
      <c r="C7954" s="1">
        <v>212.76</v>
      </c>
      <c r="D7954" s="1">
        <v>137.78</v>
      </c>
      <c r="E7954" s="1">
        <f t="shared" si="498"/>
        <v>657</v>
      </c>
      <c r="F7954" s="1">
        <f t="shared" si="499"/>
        <v>11</v>
      </c>
      <c r="G7954" s="1">
        <f t="shared" si="497"/>
        <v>9</v>
      </c>
      <c r="H7954" s="1">
        <f t="shared" si="496"/>
        <v>28</v>
      </c>
      <c r="I7954" t="s">
        <v>126</v>
      </c>
    </row>
    <row r="7955" spans="2:9" x14ac:dyDescent="0.2">
      <c r="B7955" s="1">
        <v>2</v>
      </c>
      <c r="C7955" s="1">
        <v>221.63</v>
      </c>
      <c r="D7955" s="1">
        <v>84.65</v>
      </c>
      <c r="E7955" s="1">
        <f t="shared" si="498"/>
        <v>658</v>
      </c>
      <c r="F7955" s="1">
        <f t="shared" si="499"/>
        <v>11</v>
      </c>
      <c r="G7955" s="1">
        <f t="shared" si="497"/>
        <v>10</v>
      </c>
      <c r="H7955" s="1">
        <f t="shared" si="496"/>
        <v>28</v>
      </c>
      <c r="I7955" t="s">
        <v>126</v>
      </c>
    </row>
    <row r="7956" spans="2:9" x14ac:dyDescent="0.2">
      <c r="B7956" s="1">
        <v>2</v>
      </c>
      <c r="C7956" s="1">
        <v>226.86</v>
      </c>
      <c r="D7956" s="1">
        <v>97.17</v>
      </c>
      <c r="E7956" s="1">
        <f t="shared" si="498"/>
        <v>659</v>
      </c>
      <c r="F7956" s="1">
        <f t="shared" si="499"/>
        <v>11</v>
      </c>
      <c r="G7956" s="1">
        <f t="shared" si="497"/>
        <v>11</v>
      </c>
      <c r="H7956" s="1">
        <f t="shared" si="496"/>
        <v>28</v>
      </c>
      <c r="I7956" t="s">
        <v>126</v>
      </c>
    </row>
    <row r="7957" spans="2:9" x14ac:dyDescent="0.2">
      <c r="B7957" s="1">
        <v>2</v>
      </c>
      <c r="C7957" s="1">
        <v>221.58</v>
      </c>
      <c r="D7957" s="1">
        <v>95.33</v>
      </c>
      <c r="E7957" s="1">
        <f t="shared" si="498"/>
        <v>660</v>
      </c>
      <c r="F7957" s="1">
        <f t="shared" si="499"/>
        <v>11</v>
      </c>
      <c r="G7957" s="1">
        <f t="shared" si="497"/>
        <v>12</v>
      </c>
      <c r="H7957" s="1">
        <f t="shared" si="496"/>
        <v>28</v>
      </c>
      <c r="I7957" t="s">
        <v>126</v>
      </c>
    </row>
    <row r="7958" spans="2:9" x14ac:dyDescent="0.2">
      <c r="B7958" s="1">
        <v>2</v>
      </c>
      <c r="C7958" s="1">
        <v>31.18</v>
      </c>
      <c r="D7958" s="1">
        <v>0.04</v>
      </c>
      <c r="E7958" s="1">
        <f t="shared" si="498"/>
        <v>661</v>
      </c>
      <c r="F7958" s="1">
        <f t="shared" si="499"/>
        <v>11</v>
      </c>
      <c r="G7958" s="1">
        <f t="shared" si="497"/>
        <v>13</v>
      </c>
      <c r="H7958" s="1">
        <f t="shared" si="496"/>
        <v>28</v>
      </c>
      <c r="I7958" t="s">
        <v>126</v>
      </c>
    </row>
    <row r="7959" spans="2:9" x14ac:dyDescent="0.2">
      <c r="B7959" s="1">
        <v>2</v>
      </c>
      <c r="C7959" s="1">
        <v>270.39999999999998</v>
      </c>
      <c r="D7959" s="1">
        <v>146.58000000000001</v>
      </c>
      <c r="E7959" s="1">
        <f t="shared" si="498"/>
        <v>662</v>
      </c>
      <c r="F7959" s="1">
        <f t="shared" si="499"/>
        <v>11</v>
      </c>
      <c r="G7959" s="1">
        <f t="shared" si="497"/>
        <v>14</v>
      </c>
      <c r="H7959" s="1">
        <f t="shared" si="496"/>
        <v>28</v>
      </c>
      <c r="I7959" t="s">
        <v>126</v>
      </c>
    </row>
    <row r="7960" spans="2:9" x14ac:dyDescent="0.2">
      <c r="B7960" s="1">
        <v>3</v>
      </c>
      <c r="C7960" s="1">
        <v>338.19</v>
      </c>
      <c r="D7960" s="1">
        <v>161.63</v>
      </c>
      <c r="E7960" s="1">
        <f t="shared" si="498"/>
        <v>663</v>
      </c>
      <c r="F7960" s="1">
        <f t="shared" si="499"/>
        <v>11</v>
      </c>
      <c r="G7960" s="1">
        <f t="shared" si="497"/>
        <v>15</v>
      </c>
      <c r="H7960" s="1">
        <f t="shared" si="496"/>
        <v>28</v>
      </c>
      <c r="I7960" t="s">
        <v>126</v>
      </c>
    </row>
    <row r="7961" spans="2:9" x14ac:dyDescent="0.2">
      <c r="B7961" s="1">
        <v>3</v>
      </c>
      <c r="C7961" s="1">
        <v>341.92</v>
      </c>
      <c r="D7961" s="1">
        <v>134.79</v>
      </c>
      <c r="E7961" s="1">
        <f t="shared" si="498"/>
        <v>664</v>
      </c>
      <c r="F7961" s="1">
        <f t="shared" si="499"/>
        <v>11</v>
      </c>
      <c r="G7961" s="1">
        <f t="shared" si="497"/>
        <v>16</v>
      </c>
      <c r="H7961" s="1">
        <f t="shared" si="496"/>
        <v>28</v>
      </c>
      <c r="I7961" t="s">
        <v>126</v>
      </c>
    </row>
    <row r="7962" spans="2:9" x14ac:dyDescent="0.2">
      <c r="B7962" s="1">
        <v>3</v>
      </c>
      <c r="C7962" s="1">
        <v>393.55</v>
      </c>
      <c r="D7962" s="1">
        <v>192.95</v>
      </c>
      <c r="E7962" s="1">
        <f t="shared" si="498"/>
        <v>665</v>
      </c>
      <c r="F7962" s="1">
        <f t="shared" si="499"/>
        <v>11</v>
      </c>
      <c r="G7962" s="1">
        <f t="shared" si="497"/>
        <v>17</v>
      </c>
      <c r="H7962" s="1">
        <f t="shared" ref="H7962:H8017" si="500">H7938+1</f>
        <v>28</v>
      </c>
      <c r="I7962" t="s">
        <v>126</v>
      </c>
    </row>
    <row r="7963" spans="2:9" x14ac:dyDescent="0.2">
      <c r="B7963" s="1">
        <v>3</v>
      </c>
      <c r="C7963" s="1">
        <v>243.44</v>
      </c>
      <c r="D7963" s="1">
        <v>77.86</v>
      </c>
      <c r="E7963" s="1">
        <f t="shared" si="498"/>
        <v>666</v>
      </c>
      <c r="F7963" s="1">
        <f t="shared" si="499"/>
        <v>11</v>
      </c>
      <c r="G7963" s="1">
        <f t="shared" ref="G7963:G8026" si="501">G7939</f>
        <v>18</v>
      </c>
      <c r="H7963" s="1">
        <f t="shared" si="500"/>
        <v>28</v>
      </c>
      <c r="I7963" t="s">
        <v>126</v>
      </c>
    </row>
    <row r="7964" spans="2:9" x14ac:dyDescent="0.2">
      <c r="B7964" s="1">
        <v>2</v>
      </c>
      <c r="C7964" s="1">
        <v>208.55</v>
      </c>
      <c r="D7964" s="1">
        <v>90.33</v>
      </c>
      <c r="E7964" s="1">
        <f t="shared" si="498"/>
        <v>667</v>
      </c>
      <c r="F7964" s="1">
        <f t="shared" si="499"/>
        <v>11</v>
      </c>
      <c r="G7964" s="1">
        <f t="shared" si="501"/>
        <v>19</v>
      </c>
      <c r="H7964" s="1">
        <f t="shared" si="500"/>
        <v>28</v>
      </c>
      <c r="I7964" t="s">
        <v>126</v>
      </c>
    </row>
    <row r="7965" spans="2:9" x14ac:dyDescent="0.2">
      <c r="B7965" s="1">
        <v>2</v>
      </c>
      <c r="C7965" s="1">
        <v>196.38</v>
      </c>
      <c r="D7965" s="1">
        <v>59.89</v>
      </c>
      <c r="E7965" s="1">
        <f t="shared" si="498"/>
        <v>668</v>
      </c>
      <c r="F7965" s="1">
        <f t="shared" si="499"/>
        <v>11</v>
      </c>
      <c r="G7965" s="1">
        <f t="shared" si="501"/>
        <v>20</v>
      </c>
      <c r="H7965" s="1">
        <f t="shared" si="500"/>
        <v>28</v>
      </c>
      <c r="I7965" t="s">
        <v>126</v>
      </c>
    </row>
    <row r="7966" spans="2:9" x14ac:dyDescent="0.2">
      <c r="B7966" s="1">
        <v>2</v>
      </c>
      <c r="C7966" s="1">
        <v>120.57</v>
      </c>
      <c r="D7966" s="1">
        <v>24.36</v>
      </c>
      <c r="E7966" s="1">
        <f t="shared" si="498"/>
        <v>669</v>
      </c>
      <c r="F7966" s="1">
        <f t="shared" si="499"/>
        <v>11</v>
      </c>
      <c r="G7966" s="1">
        <f t="shared" si="501"/>
        <v>21</v>
      </c>
      <c r="H7966" s="1">
        <f t="shared" si="500"/>
        <v>28</v>
      </c>
      <c r="I7966" t="s">
        <v>126</v>
      </c>
    </row>
    <row r="7967" spans="2:9" x14ac:dyDescent="0.2">
      <c r="B7967" s="1">
        <v>2</v>
      </c>
      <c r="C7967" s="1">
        <v>22.96</v>
      </c>
      <c r="D7967" s="1">
        <v>0</v>
      </c>
      <c r="E7967" s="1">
        <f t="shared" si="498"/>
        <v>670</v>
      </c>
      <c r="F7967" s="1">
        <f t="shared" si="499"/>
        <v>11</v>
      </c>
      <c r="G7967" s="1">
        <f t="shared" si="501"/>
        <v>22</v>
      </c>
      <c r="H7967" s="1">
        <f t="shared" si="500"/>
        <v>28</v>
      </c>
      <c r="I7967" t="s">
        <v>126</v>
      </c>
    </row>
    <row r="7968" spans="2:9" x14ac:dyDescent="0.2">
      <c r="B7968" s="1">
        <v>3</v>
      </c>
      <c r="C7968" s="1">
        <v>20.66</v>
      </c>
      <c r="D7968" s="1">
        <v>21.12</v>
      </c>
      <c r="E7968" s="1">
        <f t="shared" si="498"/>
        <v>671</v>
      </c>
      <c r="F7968" s="1">
        <f t="shared" si="499"/>
        <v>11</v>
      </c>
      <c r="G7968" s="1">
        <f t="shared" si="501"/>
        <v>23</v>
      </c>
      <c r="H7968" s="1">
        <f t="shared" si="500"/>
        <v>28</v>
      </c>
      <c r="I7968" t="s">
        <v>126</v>
      </c>
    </row>
    <row r="7969" spans="2:9" x14ac:dyDescent="0.2">
      <c r="B7969" s="1">
        <v>3</v>
      </c>
      <c r="C7969" s="1">
        <v>17.559999999999999</v>
      </c>
      <c r="D7969" s="1">
        <v>16.989999999999998</v>
      </c>
      <c r="E7969" s="1">
        <f t="shared" si="498"/>
        <v>672</v>
      </c>
      <c r="F7969" s="1">
        <f t="shared" si="499"/>
        <v>11</v>
      </c>
      <c r="G7969" s="1">
        <f t="shared" si="501"/>
        <v>24</v>
      </c>
      <c r="H7969" s="1">
        <f t="shared" si="500"/>
        <v>28</v>
      </c>
      <c r="I7969" t="s">
        <v>126</v>
      </c>
    </row>
    <row r="7970" spans="2:9" x14ac:dyDescent="0.2">
      <c r="B7970" s="1">
        <v>6</v>
      </c>
      <c r="C7970" s="1">
        <v>15.92</v>
      </c>
      <c r="D7970" s="1">
        <v>18.14</v>
      </c>
      <c r="E7970" s="1">
        <f t="shared" si="498"/>
        <v>673</v>
      </c>
      <c r="F7970" s="1">
        <f t="shared" si="499"/>
        <v>11</v>
      </c>
      <c r="G7970" s="1">
        <f t="shared" si="501"/>
        <v>1</v>
      </c>
      <c r="H7970" s="1">
        <f t="shared" si="500"/>
        <v>29</v>
      </c>
      <c r="I7970" t="s">
        <v>126</v>
      </c>
    </row>
    <row r="7971" spans="2:9" x14ac:dyDescent="0.2">
      <c r="B7971" s="1">
        <v>6</v>
      </c>
      <c r="C7971" s="1">
        <v>16.100000000000001</v>
      </c>
      <c r="D7971" s="1">
        <v>18.829999999999998</v>
      </c>
      <c r="E7971" s="1">
        <f t="shared" si="498"/>
        <v>674</v>
      </c>
      <c r="F7971" s="1">
        <f t="shared" si="499"/>
        <v>11</v>
      </c>
      <c r="G7971" s="1">
        <f t="shared" si="501"/>
        <v>2</v>
      </c>
      <c r="H7971" s="1">
        <f t="shared" si="500"/>
        <v>29</v>
      </c>
      <c r="I7971" t="s">
        <v>126</v>
      </c>
    </row>
    <row r="7972" spans="2:9" x14ac:dyDescent="0.2">
      <c r="B7972" s="1">
        <v>6</v>
      </c>
      <c r="C7972" s="1">
        <v>16.809999999999999</v>
      </c>
      <c r="D7972" s="1">
        <v>19.87</v>
      </c>
      <c r="E7972" s="1">
        <f t="shared" si="498"/>
        <v>675</v>
      </c>
      <c r="F7972" s="1">
        <f t="shared" si="499"/>
        <v>11</v>
      </c>
      <c r="G7972" s="1">
        <f t="shared" si="501"/>
        <v>3</v>
      </c>
      <c r="H7972" s="1">
        <f t="shared" si="500"/>
        <v>29</v>
      </c>
      <c r="I7972" t="s">
        <v>126</v>
      </c>
    </row>
    <row r="7973" spans="2:9" x14ac:dyDescent="0.2">
      <c r="B7973" s="1">
        <v>6</v>
      </c>
      <c r="C7973" s="1">
        <v>17.329999999999998</v>
      </c>
      <c r="D7973" s="1">
        <v>20.71</v>
      </c>
      <c r="E7973" s="1">
        <f t="shared" si="498"/>
        <v>676</v>
      </c>
      <c r="F7973" s="1">
        <f t="shared" si="499"/>
        <v>11</v>
      </c>
      <c r="G7973" s="1">
        <f t="shared" si="501"/>
        <v>4</v>
      </c>
      <c r="H7973" s="1">
        <f t="shared" si="500"/>
        <v>29</v>
      </c>
      <c r="I7973" t="s">
        <v>126</v>
      </c>
    </row>
    <row r="7974" spans="2:9" x14ac:dyDescent="0.2">
      <c r="B7974" s="1">
        <v>6</v>
      </c>
      <c r="C7974" s="1">
        <v>14.48</v>
      </c>
      <c r="D7974" s="1">
        <v>16.09</v>
      </c>
      <c r="E7974" s="1">
        <f t="shared" si="498"/>
        <v>677</v>
      </c>
      <c r="F7974" s="1">
        <f t="shared" si="499"/>
        <v>11</v>
      </c>
      <c r="G7974" s="1">
        <f t="shared" si="501"/>
        <v>5</v>
      </c>
      <c r="H7974" s="1">
        <f t="shared" si="500"/>
        <v>29</v>
      </c>
      <c r="I7974" t="s">
        <v>126</v>
      </c>
    </row>
    <row r="7975" spans="2:9" x14ac:dyDescent="0.2">
      <c r="B7975" s="1">
        <v>6</v>
      </c>
      <c r="C7975" s="1">
        <v>13.6</v>
      </c>
      <c r="D7975" s="1">
        <v>14.8</v>
      </c>
      <c r="E7975" s="1">
        <f t="shared" si="498"/>
        <v>678</v>
      </c>
      <c r="F7975" s="1">
        <f t="shared" si="499"/>
        <v>11</v>
      </c>
      <c r="G7975" s="1">
        <f t="shared" si="501"/>
        <v>6</v>
      </c>
      <c r="H7975" s="1">
        <f t="shared" si="500"/>
        <v>29</v>
      </c>
      <c r="I7975" t="s">
        <v>126</v>
      </c>
    </row>
    <row r="7976" spans="2:9" x14ac:dyDescent="0.2">
      <c r="B7976" s="1">
        <v>6</v>
      </c>
      <c r="C7976" s="1">
        <v>15.05</v>
      </c>
      <c r="D7976" s="1">
        <v>14.5</v>
      </c>
      <c r="E7976" s="1">
        <f t="shared" si="498"/>
        <v>679</v>
      </c>
      <c r="F7976" s="1">
        <f t="shared" si="499"/>
        <v>11</v>
      </c>
      <c r="G7976" s="1">
        <f t="shared" si="501"/>
        <v>7</v>
      </c>
      <c r="H7976" s="1">
        <f t="shared" si="500"/>
        <v>29</v>
      </c>
      <c r="I7976" t="s">
        <v>126</v>
      </c>
    </row>
    <row r="7977" spans="2:9" x14ac:dyDescent="0.2">
      <c r="B7977" s="1">
        <v>6</v>
      </c>
      <c r="C7977" s="1">
        <v>19.45</v>
      </c>
      <c r="D7977" s="1">
        <v>16.190000000000001</v>
      </c>
      <c r="E7977" s="1">
        <f t="shared" si="498"/>
        <v>680</v>
      </c>
      <c r="F7977" s="1">
        <f t="shared" si="499"/>
        <v>11</v>
      </c>
      <c r="G7977" s="1">
        <f t="shared" si="501"/>
        <v>8</v>
      </c>
      <c r="H7977" s="1">
        <f t="shared" si="500"/>
        <v>29</v>
      </c>
      <c r="I7977" t="s">
        <v>126</v>
      </c>
    </row>
    <row r="7978" spans="2:9" x14ac:dyDescent="0.2">
      <c r="B7978" s="1">
        <v>6</v>
      </c>
      <c r="C7978" s="1">
        <v>304.2</v>
      </c>
      <c r="D7978" s="1">
        <v>150.94999999999999</v>
      </c>
      <c r="E7978" s="1">
        <f t="shared" si="498"/>
        <v>681</v>
      </c>
      <c r="F7978" s="1">
        <f t="shared" si="499"/>
        <v>11</v>
      </c>
      <c r="G7978" s="1">
        <f t="shared" si="501"/>
        <v>9</v>
      </c>
      <c r="H7978" s="1">
        <f t="shared" si="500"/>
        <v>29</v>
      </c>
      <c r="I7978" t="s">
        <v>126</v>
      </c>
    </row>
    <row r="7979" spans="2:9" x14ac:dyDescent="0.2">
      <c r="B7979" s="1">
        <v>6</v>
      </c>
      <c r="C7979" s="1">
        <v>417.57</v>
      </c>
      <c r="D7979" s="1">
        <v>129.66999999999999</v>
      </c>
      <c r="E7979" s="1">
        <f t="shared" si="498"/>
        <v>682</v>
      </c>
      <c r="F7979" s="1">
        <f t="shared" si="499"/>
        <v>11</v>
      </c>
      <c r="G7979" s="1">
        <f t="shared" si="501"/>
        <v>10</v>
      </c>
      <c r="H7979" s="1">
        <f t="shared" si="500"/>
        <v>29</v>
      </c>
      <c r="I7979" t="s">
        <v>126</v>
      </c>
    </row>
    <row r="7980" spans="2:9" x14ac:dyDescent="0.2">
      <c r="B7980" s="1">
        <v>6</v>
      </c>
      <c r="C7980" s="1">
        <v>370.68</v>
      </c>
      <c r="D7980" s="1">
        <v>124.17</v>
      </c>
      <c r="E7980" s="1">
        <f t="shared" si="498"/>
        <v>683</v>
      </c>
      <c r="F7980" s="1">
        <f t="shared" si="499"/>
        <v>11</v>
      </c>
      <c r="G7980" s="1">
        <f t="shared" si="501"/>
        <v>11</v>
      </c>
      <c r="H7980" s="1">
        <f t="shared" si="500"/>
        <v>29</v>
      </c>
      <c r="I7980" t="s">
        <v>126</v>
      </c>
    </row>
    <row r="7981" spans="2:9" x14ac:dyDescent="0.2">
      <c r="B7981" s="1">
        <v>6</v>
      </c>
      <c r="C7981" s="1">
        <v>223.49</v>
      </c>
      <c r="D7981" s="1">
        <v>68.400000000000006</v>
      </c>
      <c r="E7981" s="1">
        <f t="shared" si="498"/>
        <v>684</v>
      </c>
      <c r="F7981" s="1">
        <f t="shared" si="499"/>
        <v>11</v>
      </c>
      <c r="G7981" s="1">
        <f t="shared" si="501"/>
        <v>12</v>
      </c>
      <c r="H7981" s="1">
        <f t="shared" si="500"/>
        <v>29</v>
      </c>
      <c r="I7981" t="s">
        <v>126</v>
      </c>
    </row>
    <row r="7982" spans="2:9" x14ac:dyDescent="0.2">
      <c r="B7982" s="1">
        <v>6</v>
      </c>
      <c r="C7982" s="1">
        <v>28.73</v>
      </c>
      <c r="D7982" s="1">
        <v>0.25</v>
      </c>
      <c r="E7982" s="1">
        <f t="shared" si="498"/>
        <v>685</v>
      </c>
      <c r="F7982" s="1">
        <f t="shared" si="499"/>
        <v>11</v>
      </c>
      <c r="G7982" s="1">
        <f t="shared" si="501"/>
        <v>13</v>
      </c>
      <c r="H7982" s="1">
        <f t="shared" si="500"/>
        <v>29</v>
      </c>
      <c r="I7982" t="s">
        <v>126</v>
      </c>
    </row>
    <row r="7983" spans="2:9" x14ac:dyDescent="0.2">
      <c r="B7983" s="1">
        <v>6</v>
      </c>
      <c r="C7983" s="1">
        <v>244.57</v>
      </c>
      <c r="D7983" s="1">
        <v>124.45</v>
      </c>
      <c r="E7983" s="1">
        <f t="shared" si="498"/>
        <v>686</v>
      </c>
      <c r="F7983" s="1">
        <f t="shared" si="499"/>
        <v>11</v>
      </c>
      <c r="G7983" s="1">
        <f t="shared" si="501"/>
        <v>14</v>
      </c>
      <c r="H7983" s="1">
        <f t="shared" si="500"/>
        <v>29</v>
      </c>
      <c r="I7983" t="s">
        <v>126</v>
      </c>
    </row>
    <row r="7984" spans="2:9" x14ac:dyDescent="0.2">
      <c r="B7984" s="1">
        <v>6</v>
      </c>
      <c r="C7984" s="1">
        <v>224.79</v>
      </c>
      <c r="D7984" s="1">
        <v>104.88</v>
      </c>
      <c r="E7984" s="1">
        <f t="shared" si="498"/>
        <v>687</v>
      </c>
      <c r="F7984" s="1">
        <f t="shared" si="499"/>
        <v>11</v>
      </c>
      <c r="G7984" s="1">
        <f t="shared" si="501"/>
        <v>15</v>
      </c>
      <c r="H7984" s="1">
        <f t="shared" si="500"/>
        <v>29</v>
      </c>
      <c r="I7984" t="s">
        <v>126</v>
      </c>
    </row>
    <row r="7985" spans="2:9" x14ac:dyDescent="0.2">
      <c r="B7985" s="1">
        <v>6</v>
      </c>
      <c r="C7985" s="1">
        <v>247.06</v>
      </c>
      <c r="D7985" s="1">
        <v>120.9</v>
      </c>
      <c r="E7985" s="1">
        <f t="shared" si="498"/>
        <v>688</v>
      </c>
      <c r="F7985" s="1">
        <f t="shared" si="499"/>
        <v>11</v>
      </c>
      <c r="G7985" s="1">
        <f t="shared" si="501"/>
        <v>16</v>
      </c>
      <c r="H7985" s="1">
        <f t="shared" si="500"/>
        <v>29</v>
      </c>
      <c r="I7985" t="s">
        <v>126</v>
      </c>
    </row>
    <row r="7986" spans="2:9" x14ac:dyDescent="0.2">
      <c r="B7986" s="1">
        <v>6</v>
      </c>
      <c r="C7986" s="1">
        <v>236.7</v>
      </c>
      <c r="D7986" s="1">
        <v>108.54</v>
      </c>
      <c r="E7986" s="1">
        <f t="shared" si="498"/>
        <v>689</v>
      </c>
      <c r="F7986" s="1">
        <f t="shared" si="499"/>
        <v>11</v>
      </c>
      <c r="G7986" s="1">
        <f t="shared" si="501"/>
        <v>17</v>
      </c>
      <c r="H7986" s="1">
        <f t="shared" si="500"/>
        <v>29</v>
      </c>
      <c r="I7986" t="s">
        <v>126</v>
      </c>
    </row>
    <row r="7987" spans="2:9" x14ac:dyDescent="0.2">
      <c r="B7987" s="1">
        <v>6</v>
      </c>
      <c r="C7987" s="1">
        <v>178.14</v>
      </c>
      <c r="D7987" s="1">
        <v>43.49</v>
      </c>
      <c r="E7987" s="1">
        <f t="shared" si="498"/>
        <v>690</v>
      </c>
      <c r="F7987" s="1">
        <f t="shared" si="499"/>
        <v>11</v>
      </c>
      <c r="G7987" s="1">
        <f t="shared" si="501"/>
        <v>18</v>
      </c>
      <c r="H7987" s="1">
        <f t="shared" si="500"/>
        <v>29</v>
      </c>
      <c r="I7987" t="s">
        <v>126</v>
      </c>
    </row>
    <row r="7988" spans="2:9" x14ac:dyDescent="0.2">
      <c r="B7988" s="1">
        <v>6</v>
      </c>
      <c r="C7988" s="1">
        <v>202.61</v>
      </c>
      <c r="D7988" s="1">
        <v>85.9</v>
      </c>
      <c r="E7988" s="1">
        <f t="shared" si="498"/>
        <v>691</v>
      </c>
      <c r="F7988" s="1">
        <f t="shared" si="499"/>
        <v>11</v>
      </c>
      <c r="G7988" s="1">
        <f t="shared" si="501"/>
        <v>19</v>
      </c>
      <c r="H7988" s="1">
        <f t="shared" si="500"/>
        <v>29</v>
      </c>
      <c r="I7988" t="s">
        <v>126</v>
      </c>
    </row>
    <row r="7989" spans="2:9" x14ac:dyDescent="0.2">
      <c r="B7989" s="1">
        <v>6</v>
      </c>
      <c r="C7989" s="1">
        <v>183.45</v>
      </c>
      <c r="D7989" s="1">
        <v>50.54</v>
      </c>
      <c r="E7989" s="1">
        <f t="shared" si="498"/>
        <v>692</v>
      </c>
      <c r="F7989" s="1">
        <f t="shared" si="499"/>
        <v>11</v>
      </c>
      <c r="G7989" s="1">
        <f t="shared" si="501"/>
        <v>20</v>
      </c>
      <c r="H7989" s="1">
        <f t="shared" si="500"/>
        <v>29</v>
      </c>
      <c r="I7989" t="s">
        <v>126</v>
      </c>
    </row>
    <row r="7990" spans="2:9" x14ac:dyDescent="0.2">
      <c r="B7990" s="1">
        <v>6</v>
      </c>
      <c r="C7990" s="1">
        <v>154.97999999999999</v>
      </c>
      <c r="D7990" s="1">
        <v>31.67</v>
      </c>
      <c r="E7990" s="1">
        <f t="shared" si="498"/>
        <v>693</v>
      </c>
      <c r="F7990" s="1">
        <f t="shared" si="499"/>
        <v>11</v>
      </c>
      <c r="G7990" s="1">
        <f t="shared" si="501"/>
        <v>21</v>
      </c>
      <c r="H7990" s="1">
        <f t="shared" si="500"/>
        <v>29</v>
      </c>
      <c r="I7990" t="s">
        <v>126</v>
      </c>
    </row>
    <row r="7991" spans="2:9" x14ac:dyDescent="0.2">
      <c r="B7991" s="1">
        <v>6</v>
      </c>
      <c r="C7991" s="1">
        <v>21.67</v>
      </c>
      <c r="D7991" s="1">
        <v>0</v>
      </c>
      <c r="E7991" s="1">
        <f t="shared" si="498"/>
        <v>694</v>
      </c>
      <c r="F7991" s="1">
        <f t="shared" si="499"/>
        <v>11</v>
      </c>
      <c r="G7991" s="1">
        <f t="shared" si="501"/>
        <v>22</v>
      </c>
      <c r="H7991" s="1">
        <f t="shared" si="500"/>
        <v>29</v>
      </c>
      <c r="I7991" t="s">
        <v>126</v>
      </c>
    </row>
    <row r="7992" spans="2:9" x14ac:dyDescent="0.2">
      <c r="B7992" s="1">
        <v>6</v>
      </c>
      <c r="C7992" s="1">
        <v>16.559999999999999</v>
      </c>
      <c r="D7992" s="1">
        <v>21.53</v>
      </c>
      <c r="E7992" s="1">
        <f t="shared" si="498"/>
        <v>695</v>
      </c>
      <c r="F7992" s="1">
        <f t="shared" si="499"/>
        <v>11</v>
      </c>
      <c r="G7992" s="1">
        <f t="shared" si="501"/>
        <v>23</v>
      </c>
      <c r="H7992" s="1">
        <f t="shared" si="500"/>
        <v>29</v>
      </c>
      <c r="I7992" t="s">
        <v>126</v>
      </c>
    </row>
    <row r="7993" spans="2:9" x14ac:dyDescent="0.2">
      <c r="B7993" s="1">
        <v>6</v>
      </c>
      <c r="C7993" s="1">
        <v>16.059999999999999</v>
      </c>
      <c r="D7993" s="1">
        <v>16.989999999999998</v>
      </c>
      <c r="E7993" s="1">
        <f t="shared" si="498"/>
        <v>696</v>
      </c>
      <c r="F7993" s="1">
        <f t="shared" si="499"/>
        <v>11</v>
      </c>
      <c r="G7993" s="1">
        <f t="shared" si="501"/>
        <v>24</v>
      </c>
      <c r="H7993" s="1">
        <f t="shared" si="500"/>
        <v>29</v>
      </c>
      <c r="I7993" t="s">
        <v>126</v>
      </c>
    </row>
    <row r="7994" spans="2:9" x14ac:dyDescent="0.2">
      <c r="B7994" s="1">
        <v>6</v>
      </c>
      <c r="C7994" s="1">
        <v>16.07</v>
      </c>
      <c r="D7994" s="1">
        <v>18.54</v>
      </c>
      <c r="E7994" s="1">
        <f t="shared" si="498"/>
        <v>697</v>
      </c>
      <c r="F7994" s="1">
        <f t="shared" si="499"/>
        <v>11</v>
      </c>
      <c r="G7994" s="1">
        <f t="shared" si="501"/>
        <v>1</v>
      </c>
      <c r="H7994" s="1">
        <f t="shared" si="500"/>
        <v>30</v>
      </c>
      <c r="I7994" t="s">
        <v>126</v>
      </c>
    </row>
    <row r="7995" spans="2:9" x14ac:dyDescent="0.2">
      <c r="B7995" s="1">
        <v>6</v>
      </c>
      <c r="C7995" s="1">
        <v>18.149999999999999</v>
      </c>
      <c r="D7995" s="1">
        <v>19.41</v>
      </c>
      <c r="E7995" s="1">
        <f t="shared" si="498"/>
        <v>698</v>
      </c>
      <c r="F7995" s="1">
        <f t="shared" si="499"/>
        <v>11</v>
      </c>
      <c r="G7995" s="1">
        <f t="shared" si="501"/>
        <v>2</v>
      </c>
      <c r="H7995" s="1">
        <f t="shared" si="500"/>
        <v>30</v>
      </c>
      <c r="I7995" t="s">
        <v>126</v>
      </c>
    </row>
    <row r="7996" spans="2:9" x14ac:dyDescent="0.2">
      <c r="B7996" s="1">
        <v>6</v>
      </c>
      <c r="C7996" s="1">
        <v>16.12</v>
      </c>
      <c r="D7996" s="1">
        <v>19.97</v>
      </c>
      <c r="E7996" s="1">
        <f t="shared" si="498"/>
        <v>699</v>
      </c>
      <c r="F7996" s="1">
        <f t="shared" si="499"/>
        <v>11</v>
      </c>
      <c r="G7996" s="1">
        <f t="shared" si="501"/>
        <v>3</v>
      </c>
      <c r="H7996" s="1">
        <f t="shared" si="500"/>
        <v>30</v>
      </c>
      <c r="I7996" t="s">
        <v>126</v>
      </c>
    </row>
    <row r="7997" spans="2:9" x14ac:dyDescent="0.2">
      <c r="B7997" s="1">
        <v>6</v>
      </c>
      <c r="C7997" s="1">
        <v>13.76</v>
      </c>
      <c r="D7997" s="1">
        <v>14.73</v>
      </c>
      <c r="E7997" s="1">
        <f t="shared" si="498"/>
        <v>700</v>
      </c>
      <c r="F7997" s="1">
        <f t="shared" si="499"/>
        <v>11</v>
      </c>
      <c r="G7997" s="1">
        <f t="shared" si="501"/>
        <v>4</v>
      </c>
      <c r="H7997" s="1">
        <f t="shared" si="500"/>
        <v>30</v>
      </c>
      <c r="I7997" t="s">
        <v>126</v>
      </c>
    </row>
    <row r="7998" spans="2:9" x14ac:dyDescent="0.2">
      <c r="B7998" s="1">
        <v>6</v>
      </c>
      <c r="C7998" s="1">
        <v>13.8</v>
      </c>
      <c r="D7998" s="1">
        <v>14.47</v>
      </c>
      <c r="E7998" s="1">
        <f t="shared" si="498"/>
        <v>701</v>
      </c>
      <c r="F7998" s="1">
        <f t="shared" si="499"/>
        <v>11</v>
      </c>
      <c r="G7998" s="1">
        <f t="shared" si="501"/>
        <v>5</v>
      </c>
      <c r="H7998" s="1">
        <f t="shared" si="500"/>
        <v>30</v>
      </c>
      <c r="I7998" t="s">
        <v>126</v>
      </c>
    </row>
    <row r="7999" spans="2:9" x14ac:dyDescent="0.2">
      <c r="B7999" s="1">
        <v>6</v>
      </c>
      <c r="C7999" s="1">
        <v>17.420000000000002</v>
      </c>
      <c r="D7999" s="1">
        <v>19.149999999999999</v>
      </c>
      <c r="E7999" s="1">
        <f t="shared" si="498"/>
        <v>702</v>
      </c>
      <c r="F7999" s="1">
        <f t="shared" si="499"/>
        <v>11</v>
      </c>
      <c r="G7999" s="1">
        <f t="shared" si="501"/>
        <v>6</v>
      </c>
      <c r="H7999" s="1">
        <f t="shared" si="500"/>
        <v>30</v>
      </c>
      <c r="I7999" t="s">
        <v>126</v>
      </c>
    </row>
    <row r="8000" spans="2:9" x14ac:dyDescent="0.2">
      <c r="B8000" s="1">
        <v>6</v>
      </c>
      <c r="C8000" s="1">
        <v>13.75</v>
      </c>
      <c r="D8000" s="1">
        <v>13.64</v>
      </c>
      <c r="E8000" s="1">
        <f t="shared" si="498"/>
        <v>703</v>
      </c>
      <c r="F8000" s="1">
        <f t="shared" si="499"/>
        <v>11</v>
      </c>
      <c r="G8000" s="1">
        <f t="shared" si="501"/>
        <v>7</v>
      </c>
      <c r="H8000" s="1">
        <f t="shared" si="500"/>
        <v>30</v>
      </c>
      <c r="I8000" t="s">
        <v>126</v>
      </c>
    </row>
    <row r="8001" spans="2:9" x14ac:dyDescent="0.2">
      <c r="B8001" s="1">
        <v>6</v>
      </c>
      <c r="C8001" s="1">
        <v>17.57</v>
      </c>
      <c r="D8001" s="1">
        <v>14.8</v>
      </c>
      <c r="E8001" s="1">
        <f t="shared" si="498"/>
        <v>704</v>
      </c>
      <c r="F8001" s="1">
        <f t="shared" si="499"/>
        <v>11</v>
      </c>
      <c r="G8001" s="1">
        <f t="shared" si="501"/>
        <v>8</v>
      </c>
      <c r="H8001" s="1">
        <f t="shared" si="500"/>
        <v>30</v>
      </c>
      <c r="I8001" t="s">
        <v>126</v>
      </c>
    </row>
    <row r="8002" spans="2:9" x14ac:dyDescent="0.2">
      <c r="B8002" s="1">
        <v>6</v>
      </c>
      <c r="C8002" s="1">
        <v>229.57</v>
      </c>
      <c r="D8002" s="1">
        <v>147.63999999999999</v>
      </c>
      <c r="E8002" s="1">
        <f t="shared" si="498"/>
        <v>705</v>
      </c>
      <c r="F8002" s="1">
        <f t="shared" si="499"/>
        <v>11</v>
      </c>
      <c r="G8002" s="1">
        <f t="shared" si="501"/>
        <v>9</v>
      </c>
      <c r="H8002" s="1">
        <f t="shared" si="500"/>
        <v>30</v>
      </c>
      <c r="I8002" t="s">
        <v>126</v>
      </c>
    </row>
    <row r="8003" spans="2:9" x14ac:dyDescent="0.2">
      <c r="B8003" s="1">
        <v>6</v>
      </c>
      <c r="C8003" s="1">
        <v>231.63</v>
      </c>
      <c r="D8003" s="1">
        <v>98.11</v>
      </c>
      <c r="E8003" s="1">
        <f t="shared" si="498"/>
        <v>706</v>
      </c>
      <c r="F8003" s="1">
        <f t="shared" si="499"/>
        <v>11</v>
      </c>
      <c r="G8003" s="1">
        <f t="shared" si="501"/>
        <v>10</v>
      </c>
      <c r="H8003" s="1">
        <f t="shared" si="500"/>
        <v>30</v>
      </c>
      <c r="I8003" t="s">
        <v>126</v>
      </c>
    </row>
    <row r="8004" spans="2:9" x14ac:dyDescent="0.2">
      <c r="B8004" s="1">
        <v>6</v>
      </c>
      <c r="C8004" s="1">
        <v>243.15</v>
      </c>
      <c r="D8004" s="1">
        <v>112.89</v>
      </c>
      <c r="E8004" s="1">
        <f t="shared" ref="E8004:E8067" si="502">E8003+1</f>
        <v>707</v>
      </c>
      <c r="F8004" s="1">
        <f t="shared" si="499"/>
        <v>11</v>
      </c>
      <c r="G8004" s="1">
        <f t="shared" si="501"/>
        <v>11</v>
      </c>
      <c r="H8004" s="1">
        <f t="shared" si="500"/>
        <v>30</v>
      </c>
      <c r="I8004" t="s">
        <v>126</v>
      </c>
    </row>
    <row r="8005" spans="2:9" x14ac:dyDescent="0.2">
      <c r="B8005" s="1">
        <v>6</v>
      </c>
      <c r="C8005" s="1">
        <v>234.18</v>
      </c>
      <c r="D8005" s="1">
        <v>109.47</v>
      </c>
      <c r="E8005" s="1">
        <f t="shared" si="502"/>
        <v>708</v>
      </c>
      <c r="F8005" s="1">
        <f t="shared" si="499"/>
        <v>11</v>
      </c>
      <c r="G8005" s="1">
        <f t="shared" si="501"/>
        <v>12</v>
      </c>
      <c r="H8005" s="1">
        <f t="shared" si="500"/>
        <v>30</v>
      </c>
      <c r="I8005" t="s">
        <v>126</v>
      </c>
    </row>
    <row r="8006" spans="2:9" x14ac:dyDescent="0.2">
      <c r="B8006" s="1">
        <v>6</v>
      </c>
      <c r="C8006" s="1">
        <v>24.88</v>
      </c>
      <c r="D8006" s="1">
        <v>0</v>
      </c>
      <c r="E8006" s="1">
        <f t="shared" si="502"/>
        <v>709</v>
      </c>
      <c r="F8006" s="1">
        <f t="shared" si="499"/>
        <v>11</v>
      </c>
      <c r="G8006" s="1">
        <f t="shared" si="501"/>
        <v>13</v>
      </c>
      <c r="H8006" s="1">
        <f t="shared" si="500"/>
        <v>30</v>
      </c>
      <c r="I8006" t="s">
        <v>126</v>
      </c>
    </row>
    <row r="8007" spans="2:9" x14ac:dyDescent="0.2">
      <c r="B8007" s="1">
        <v>6</v>
      </c>
      <c r="C8007" s="1">
        <v>203.68</v>
      </c>
      <c r="D8007" s="1">
        <v>68.47</v>
      </c>
      <c r="E8007" s="1">
        <f t="shared" si="502"/>
        <v>710</v>
      </c>
      <c r="F8007" s="1">
        <f t="shared" si="499"/>
        <v>11</v>
      </c>
      <c r="G8007" s="1">
        <f t="shared" si="501"/>
        <v>14</v>
      </c>
      <c r="H8007" s="1">
        <f t="shared" si="500"/>
        <v>30</v>
      </c>
      <c r="I8007" t="s">
        <v>126</v>
      </c>
    </row>
    <row r="8008" spans="2:9" x14ac:dyDescent="0.2">
      <c r="B8008" s="1">
        <v>6</v>
      </c>
      <c r="C8008" s="1">
        <v>199.73</v>
      </c>
      <c r="D8008" s="1">
        <v>60.8</v>
      </c>
      <c r="E8008" s="1">
        <f t="shared" si="502"/>
        <v>711</v>
      </c>
      <c r="F8008" s="1">
        <f t="shared" si="499"/>
        <v>11</v>
      </c>
      <c r="G8008" s="1">
        <f t="shared" si="501"/>
        <v>15</v>
      </c>
      <c r="H8008" s="1">
        <f t="shared" si="500"/>
        <v>30</v>
      </c>
      <c r="I8008" t="s">
        <v>126</v>
      </c>
    </row>
    <row r="8009" spans="2:9" x14ac:dyDescent="0.2">
      <c r="B8009" s="1">
        <v>6</v>
      </c>
      <c r="C8009" s="1">
        <v>181.4</v>
      </c>
      <c r="D8009" s="1">
        <v>45.03</v>
      </c>
      <c r="E8009" s="1">
        <f t="shared" si="502"/>
        <v>712</v>
      </c>
      <c r="F8009" s="1">
        <f t="shared" si="499"/>
        <v>11</v>
      </c>
      <c r="G8009" s="1">
        <f t="shared" si="501"/>
        <v>16</v>
      </c>
      <c r="H8009" s="1">
        <f t="shared" si="500"/>
        <v>30</v>
      </c>
      <c r="I8009" t="s">
        <v>126</v>
      </c>
    </row>
    <row r="8010" spans="2:9" x14ac:dyDescent="0.2">
      <c r="B8010" s="1">
        <v>6</v>
      </c>
      <c r="C8010" s="1">
        <v>226.84</v>
      </c>
      <c r="D8010" s="1">
        <v>84.31</v>
      </c>
      <c r="E8010" s="1">
        <f t="shared" si="502"/>
        <v>713</v>
      </c>
      <c r="F8010" s="1">
        <f t="shared" si="499"/>
        <v>11</v>
      </c>
      <c r="G8010" s="1">
        <f t="shared" si="501"/>
        <v>17</v>
      </c>
      <c r="H8010" s="1">
        <f t="shared" si="500"/>
        <v>30</v>
      </c>
      <c r="I8010" t="s">
        <v>126</v>
      </c>
    </row>
    <row r="8011" spans="2:9" x14ac:dyDescent="0.2">
      <c r="B8011" s="1">
        <v>6</v>
      </c>
      <c r="C8011" s="1">
        <v>151.31</v>
      </c>
      <c r="D8011" s="1">
        <v>28.73</v>
      </c>
      <c r="E8011" s="1">
        <f t="shared" si="502"/>
        <v>714</v>
      </c>
      <c r="F8011" s="1">
        <f t="shared" ref="F8011:F8074" si="503">F8010</f>
        <v>11</v>
      </c>
      <c r="G8011" s="1">
        <f t="shared" si="501"/>
        <v>18</v>
      </c>
      <c r="H8011" s="1">
        <f t="shared" si="500"/>
        <v>30</v>
      </c>
      <c r="I8011" t="s">
        <v>126</v>
      </c>
    </row>
    <row r="8012" spans="2:9" x14ac:dyDescent="0.2">
      <c r="B8012" s="1">
        <v>6</v>
      </c>
      <c r="C8012" s="1">
        <v>202.1</v>
      </c>
      <c r="D8012" s="1">
        <v>91.95</v>
      </c>
      <c r="E8012" s="1">
        <f t="shared" si="502"/>
        <v>715</v>
      </c>
      <c r="F8012" s="1">
        <f t="shared" si="503"/>
        <v>11</v>
      </c>
      <c r="G8012" s="1">
        <f t="shared" si="501"/>
        <v>19</v>
      </c>
      <c r="H8012" s="1">
        <f t="shared" si="500"/>
        <v>30</v>
      </c>
      <c r="I8012" t="s">
        <v>126</v>
      </c>
    </row>
    <row r="8013" spans="2:9" x14ac:dyDescent="0.2">
      <c r="B8013" s="1">
        <v>6</v>
      </c>
      <c r="C8013" s="1">
        <v>195.12</v>
      </c>
      <c r="D8013" s="1">
        <v>69.150000000000006</v>
      </c>
      <c r="E8013" s="1">
        <f t="shared" si="502"/>
        <v>716</v>
      </c>
      <c r="F8013" s="1">
        <f t="shared" si="503"/>
        <v>11</v>
      </c>
      <c r="G8013" s="1">
        <f t="shared" si="501"/>
        <v>20</v>
      </c>
      <c r="H8013" s="1">
        <f t="shared" si="500"/>
        <v>30</v>
      </c>
      <c r="I8013" t="s">
        <v>126</v>
      </c>
    </row>
    <row r="8014" spans="2:9" x14ac:dyDescent="0.2">
      <c r="B8014" s="1">
        <v>6</v>
      </c>
      <c r="C8014" s="1">
        <v>154.47</v>
      </c>
      <c r="D8014" s="1">
        <v>47.24</v>
      </c>
      <c r="E8014" s="1">
        <f t="shared" si="502"/>
        <v>717</v>
      </c>
      <c r="F8014" s="1">
        <f t="shared" si="503"/>
        <v>11</v>
      </c>
      <c r="G8014" s="1">
        <f t="shared" si="501"/>
        <v>21</v>
      </c>
      <c r="H8014" s="1">
        <f t="shared" si="500"/>
        <v>30</v>
      </c>
      <c r="I8014" t="s">
        <v>126</v>
      </c>
    </row>
    <row r="8015" spans="2:9" x14ac:dyDescent="0.2">
      <c r="B8015" s="1">
        <v>6</v>
      </c>
      <c r="C8015" s="1">
        <v>22.18</v>
      </c>
      <c r="D8015" s="1">
        <v>0</v>
      </c>
      <c r="E8015" s="1">
        <f t="shared" si="502"/>
        <v>718</v>
      </c>
      <c r="F8015" s="1">
        <f t="shared" si="503"/>
        <v>11</v>
      </c>
      <c r="G8015" s="1">
        <f t="shared" si="501"/>
        <v>22</v>
      </c>
      <c r="H8015" s="1">
        <f t="shared" si="500"/>
        <v>30</v>
      </c>
      <c r="I8015" t="s">
        <v>126</v>
      </c>
    </row>
    <row r="8016" spans="2:9" x14ac:dyDescent="0.2">
      <c r="B8016" s="1">
        <v>6</v>
      </c>
      <c r="C8016" s="1">
        <v>19.43</v>
      </c>
      <c r="D8016" s="1">
        <v>12.42</v>
      </c>
      <c r="E8016" s="1">
        <f t="shared" si="502"/>
        <v>719</v>
      </c>
      <c r="F8016" s="1">
        <f t="shared" si="503"/>
        <v>11</v>
      </c>
      <c r="G8016" s="1">
        <f t="shared" si="501"/>
        <v>23</v>
      </c>
      <c r="H8016" s="1">
        <f t="shared" si="500"/>
        <v>30</v>
      </c>
      <c r="I8016" t="s">
        <v>126</v>
      </c>
    </row>
    <row r="8017" spans="2:9" x14ac:dyDescent="0.2">
      <c r="B8017" s="1">
        <v>6</v>
      </c>
      <c r="C8017" s="1">
        <v>15.59</v>
      </c>
      <c r="D8017" s="1">
        <v>10.26</v>
      </c>
      <c r="E8017" s="1">
        <f t="shared" si="502"/>
        <v>720</v>
      </c>
      <c r="F8017" s="1">
        <f t="shared" si="503"/>
        <v>11</v>
      </c>
      <c r="G8017" s="1">
        <f t="shared" si="501"/>
        <v>24</v>
      </c>
      <c r="H8017" s="1">
        <f t="shared" si="500"/>
        <v>30</v>
      </c>
      <c r="I8017" t="s">
        <v>126</v>
      </c>
    </row>
    <row r="8018" spans="2:9" x14ac:dyDescent="0.2">
      <c r="B8018" s="1">
        <v>6</v>
      </c>
      <c r="C8018" s="1">
        <v>15.52</v>
      </c>
      <c r="D8018" s="1">
        <v>10.9</v>
      </c>
      <c r="E8018" s="1">
        <v>1</v>
      </c>
      <c r="F8018" s="1">
        <v>12</v>
      </c>
      <c r="G8018" s="1">
        <f t="shared" si="501"/>
        <v>1</v>
      </c>
      <c r="H8018" s="1">
        <v>1</v>
      </c>
      <c r="I8018" t="s">
        <v>126</v>
      </c>
    </row>
    <row r="8019" spans="2:9" x14ac:dyDescent="0.2">
      <c r="B8019" s="1">
        <v>6</v>
      </c>
      <c r="C8019" s="1">
        <v>15.76</v>
      </c>
      <c r="D8019" s="1">
        <v>12.78</v>
      </c>
      <c r="E8019" s="1">
        <f t="shared" si="502"/>
        <v>2</v>
      </c>
      <c r="F8019" s="1">
        <f t="shared" si="503"/>
        <v>12</v>
      </c>
      <c r="G8019" s="1">
        <f t="shared" si="501"/>
        <v>2</v>
      </c>
      <c r="H8019" s="1">
        <v>1</v>
      </c>
      <c r="I8019" t="s">
        <v>126</v>
      </c>
    </row>
    <row r="8020" spans="2:9" x14ac:dyDescent="0.2">
      <c r="B8020" s="1">
        <v>6</v>
      </c>
      <c r="C8020" s="1">
        <v>17.21</v>
      </c>
      <c r="D8020" s="1">
        <v>13.18</v>
      </c>
      <c r="E8020" s="1">
        <f t="shared" si="502"/>
        <v>3</v>
      </c>
      <c r="F8020" s="1">
        <f t="shared" si="503"/>
        <v>12</v>
      </c>
      <c r="G8020" s="1">
        <f t="shared" si="501"/>
        <v>3</v>
      </c>
      <c r="H8020" s="1">
        <v>1</v>
      </c>
      <c r="I8020" t="s">
        <v>126</v>
      </c>
    </row>
    <row r="8021" spans="2:9" x14ac:dyDescent="0.2">
      <c r="B8021" s="1">
        <v>6</v>
      </c>
      <c r="C8021" s="1">
        <v>15.95</v>
      </c>
      <c r="D8021" s="1">
        <v>12.36</v>
      </c>
      <c r="E8021" s="1">
        <f t="shared" si="502"/>
        <v>4</v>
      </c>
      <c r="F8021" s="1">
        <f t="shared" si="503"/>
        <v>12</v>
      </c>
      <c r="G8021" s="1">
        <f t="shared" si="501"/>
        <v>4</v>
      </c>
      <c r="H8021" s="1">
        <v>1</v>
      </c>
      <c r="I8021" t="s">
        <v>126</v>
      </c>
    </row>
    <row r="8022" spans="2:9" x14ac:dyDescent="0.2">
      <c r="B8022" s="1">
        <v>6</v>
      </c>
      <c r="C8022" s="1">
        <v>13.18</v>
      </c>
      <c r="D8022" s="1">
        <v>9.65</v>
      </c>
      <c r="E8022" s="1">
        <f t="shared" si="502"/>
        <v>5</v>
      </c>
      <c r="F8022" s="1">
        <f t="shared" si="503"/>
        <v>12</v>
      </c>
      <c r="G8022" s="1">
        <f t="shared" si="501"/>
        <v>5</v>
      </c>
      <c r="H8022" s="1">
        <v>1</v>
      </c>
      <c r="I8022" t="s">
        <v>126</v>
      </c>
    </row>
    <row r="8023" spans="2:9" x14ac:dyDescent="0.2">
      <c r="B8023" s="1">
        <v>6</v>
      </c>
      <c r="C8023" s="1">
        <v>13.07</v>
      </c>
      <c r="D8023" s="1">
        <v>9.2200000000000006</v>
      </c>
      <c r="E8023" s="1">
        <f t="shared" si="502"/>
        <v>6</v>
      </c>
      <c r="F8023" s="1">
        <f t="shared" si="503"/>
        <v>12</v>
      </c>
      <c r="G8023" s="1">
        <f t="shared" si="501"/>
        <v>6</v>
      </c>
      <c r="H8023" s="1">
        <v>1</v>
      </c>
      <c r="I8023" t="s">
        <v>126</v>
      </c>
    </row>
    <row r="8024" spans="2:9" x14ac:dyDescent="0.2">
      <c r="B8024" s="1">
        <v>6</v>
      </c>
      <c r="C8024" s="1">
        <v>15.27</v>
      </c>
      <c r="D8024" s="1">
        <v>12.03</v>
      </c>
      <c r="E8024" s="1">
        <f t="shared" si="502"/>
        <v>7</v>
      </c>
      <c r="F8024" s="1">
        <f t="shared" si="503"/>
        <v>12</v>
      </c>
      <c r="G8024" s="1">
        <f t="shared" si="501"/>
        <v>7</v>
      </c>
      <c r="H8024" s="1">
        <v>1</v>
      </c>
      <c r="I8024" t="s">
        <v>126</v>
      </c>
    </row>
    <row r="8025" spans="2:9" x14ac:dyDescent="0.2">
      <c r="B8025" s="1">
        <v>6</v>
      </c>
      <c r="C8025" s="1">
        <v>15.05</v>
      </c>
      <c r="D8025" s="1">
        <v>10.55</v>
      </c>
      <c r="E8025" s="1">
        <f t="shared" si="502"/>
        <v>8</v>
      </c>
      <c r="F8025" s="1">
        <f t="shared" si="503"/>
        <v>12</v>
      </c>
      <c r="G8025" s="1">
        <f t="shared" si="501"/>
        <v>8</v>
      </c>
      <c r="H8025" s="1">
        <v>1</v>
      </c>
      <c r="I8025" t="s">
        <v>126</v>
      </c>
    </row>
    <row r="8026" spans="2:9" x14ac:dyDescent="0.2">
      <c r="B8026" s="1">
        <v>2</v>
      </c>
      <c r="C8026" s="1">
        <v>18.11</v>
      </c>
      <c r="D8026" s="1">
        <v>8.6</v>
      </c>
      <c r="E8026" s="1">
        <f t="shared" si="502"/>
        <v>9</v>
      </c>
      <c r="F8026" s="1">
        <f t="shared" si="503"/>
        <v>12</v>
      </c>
      <c r="G8026" s="1">
        <f t="shared" si="501"/>
        <v>9</v>
      </c>
      <c r="H8026" s="1">
        <v>1</v>
      </c>
      <c r="I8026" t="s">
        <v>126</v>
      </c>
    </row>
    <row r="8027" spans="2:9" x14ac:dyDescent="0.2">
      <c r="B8027" s="1">
        <v>1</v>
      </c>
      <c r="C8027" s="1">
        <v>115.8</v>
      </c>
      <c r="D8027" s="1">
        <v>3.36</v>
      </c>
      <c r="E8027" s="1">
        <f t="shared" si="502"/>
        <v>10</v>
      </c>
      <c r="F8027" s="1">
        <f t="shared" si="503"/>
        <v>12</v>
      </c>
      <c r="G8027" s="1">
        <f t="shared" ref="G8027:G8090" si="504">G8003</f>
        <v>10</v>
      </c>
      <c r="H8027" s="1">
        <v>1</v>
      </c>
      <c r="I8027" t="s">
        <v>126</v>
      </c>
    </row>
    <row r="8028" spans="2:9" x14ac:dyDescent="0.2">
      <c r="B8028" s="1">
        <v>1</v>
      </c>
      <c r="C8028" s="1">
        <v>117.55</v>
      </c>
      <c r="D8028" s="1">
        <v>0.04</v>
      </c>
      <c r="E8028" s="1">
        <f t="shared" si="502"/>
        <v>11</v>
      </c>
      <c r="F8028" s="1">
        <f t="shared" si="503"/>
        <v>12</v>
      </c>
      <c r="G8028" s="1">
        <f t="shared" si="504"/>
        <v>11</v>
      </c>
      <c r="H8028" s="1">
        <v>1</v>
      </c>
      <c r="I8028" t="s">
        <v>126</v>
      </c>
    </row>
    <row r="8029" spans="2:9" x14ac:dyDescent="0.2">
      <c r="B8029" s="1">
        <v>1</v>
      </c>
      <c r="C8029" s="1">
        <v>85.15</v>
      </c>
      <c r="D8029" s="1">
        <v>0</v>
      </c>
      <c r="E8029" s="1">
        <f t="shared" si="502"/>
        <v>12</v>
      </c>
      <c r="F8029" s="1">
        <f t="shared" si="503"/>
        <v>12</v>
      </c>
      <c r="G8029" s="1">
        <f t="shared" si="504"/>
        <v>12</v>
      </c>
      <c r="H8029" s="1">
        <v>1</v>
      </c>
      <c r="I8029" t="s">
        <v>126</v>
      </c>
    </row>
    <row r="8030" spans="2:9" x14ac:dyDescent="0.2">
      <c r="B8030" s="1">
        <v>1</v>
      </c>
      <c r="C8030" s="1">
        <v>15.01</v>
      </c>
      <c r="D8030" s="1">
        <v>0</v>
      </c>
      <c r="E8030" s="1">
        <f t="shared" si="502"/>
        <v>13</v>
      </c>
      <c r="F8030" s="1">
        <f t="shared" si="503"/>
        <v>12</v>
      </c>
      <c r="G8030" s="1">
        <f t="shared" si="504"/>
        <v>13</v>
      </c>
      <c r="H8030" s="1">
        <v>1</v>
      </c>
      <c r="I8030" t="s">
        <v>126</v>
      </c>
    </row>
    <row r="8031" spans="2:9" x14ac:dyDescent="0.2">
      <c r="B8031" s="1">
        <v>1</v>
      </c>
      <c r="C8031" s="1">
        <v>90.76</v>
      </c>
      <c r="D8031" s="1">
        <v>0.18</v>
      </c>
      <c r="E8031" s="1">
        <f t="shared" si="502"/>
        <v>14</v>
      </c>
      <c r="F8031" s="1">
        <f t="shared" si="503"/>
        <v>12</v>
      </c>
      <c r="G8031" s="1">
        <f t="shared" si="504"/>
        <v>14</v>
      </c>
      <c r="H8031" s="1">
        <v>1</v>
      </c>
      <c r="I8031" t="s">
        <v>126</v>
      </c>
    </row>
    <row r="8032" spans="2:9" x14ac:dyDescent="0.2">
      <c r="B8032" s="1">
        <v>2</v>
      </c>
      <c r="C8032" s="1">
        <v>76.349999999999994</v>
      </c>
      <c r="D8032" s="1">
        <v>0.62</v>
      </c>
      <c r="E8032" s="1">
        <f t="shared" si="502"/>
        <v>15</v>
      </c>
      <c r="F8032" s="1">
        <f t="shared" si="503"/>
        <v>12</v>
      </c>
      <c r="G8032" s="1">
        <f t="shared" si="504"/>
        <v>15</v>
      </c>
      <c r="H8032" s="1">
        <v>1</v>
      </c>
      <c r="I8032" t="s">
        <v>126</v>
      </c>
    </row>
    <row r="8033" spans="2:9" x14ac:dyDescent="0.2">
      <c r="B8033" s="1">
        <v>2</v>
      </c>
      <c r="C8033" s="1">
        <v>19.3</v>
      </c>
      <c r="D8033" s="1">
        <v>0</v>
      </c>
      <c r="E8033" s="1">
        <f t="shared" si="502"/>
        <v>16</v>
      </c>
      <c r="F8033" s="1">
        <f t="shared" si="503"/>
        <v>12</v>
      </c>
      <c r="G8033" s="1">
        <f t="shared" si="504"/>
        <v>16</v>
      </c>
      <c r="H8033" s="1">
        <v>1</v>
      </c>
      <c r="I8033" t="s">
        <v>126</v>
      </c>
    </row>
    <row r="8034" spans="2:9" x14ac:dyDescent="0.2">
      <c r="B8034" s="1">
        <v>2</v>
      </c>
      <c r="C8034" s="1">
        <v>18.68</v>
      </c>
      <c r="D8034" s="1">
        <v>0</v>
      </c>
      <c r="E8034" s="1">
        <f t="shared" si="502"/>
        <v>17</v>
      </c>
      <c r="F8034" s="1">
        <f t="shared" si="503"/>
        <v>12</v>
      </c>
      <c r="G8034" s="1">
        <f t="shared" si="504"/>
        <v>17</v>
      </c>
      <c r="H8034" s="1">
        <v>1</v>
      </c>
      <c r="I8034" t="s">
        <v>126</v>
      </c>
    </row>
    <row r="8035" spans="2:9" x14ac:dyDescent="0.2">
      <c r="B8035" s="1">
        <v>2</v>
      </c>
      <c r="C8035" s="1">
        <v>18.940000000000001</v>
      </c>
      <c r="D8035" s="1">
        <v>0</v>
      </c>
      <c r="E8035" s="1">
        <f t="shared" si="502"/>
        <v>18</v>
      </c>
      <c r="F8035" s="1">
        <f t="shared" si="503"/>
        <v>12</v>
      </c>
      <c r="G8035" s="1">
        <f t="shared" si="504"/>
        <v>18</v>
      </c>
      <c r="H8035" s="1">
        <v>1</v>
      </c>
      <c r="I8035" t="s">
        <v>126</v>
      </c>
    </row>
    <row r="8036" spans="2:9" x14ac:dyDescent="0.2">
      <c r="B8036" s="1">
        <v>1</v>
      </c>
      <c r="C8036" s="1">
        <v>20.74</v>
      </c>
      <c r="D8036" s="1">
        <v>0</v>
      </c>
      <c r="E8036" s="1">
        <f t="shared" si="502"/>
        <v>19</v>
      </c>
      <c r="F8036" s="1">
        <f t="shared" si="503"/>
        <v>12</v>
      </c>
      <c r="G8036" s="1">
        <f t="shared" si="504"/>
        <v>19</v>
      </c>
      <c r="H8036" s="1">
        <v>1</v>
      </c>
      <c r="I8036" t="s">
        <v>126</v>
      </c>
    </row>
    <row r="8037" spans="2:9" x14ac:dyDescent="0.2">
      <c r="B8037" s="1">
        <v>1</v>
      </c>
      <c r="C8037" s="1">
        <v>19.23</v>
      </c>
      <c r="D8037" s="1">
        <v>0</v>
      </c>
      <c r="E8037" s="1">
        <f t="shared" si="502"/>
        <v>20</v>
      </c>
      <c r="F8037" s="1">
        <f t="shared" si="503"/>
        <v>12</v>
      </c>
      <c r="G8037" s="1">
        <f t="shared" si="504"/>
        <v>20</v>
      </c>
      <c r="H8037" s="1">
        <v>1</v>
      </c>
      <c r="I8037" t="s">
        <v>126</v>
      </c>
    </row>
    <row r="8038" spans="2:9" x14ac:dyDescent="0.2">
      <c r="B8038" s="1">
        <v>1</v>
      </c>
      <c r="C8038" s="1">
        <v>19.18</v>
      </c>
      <c r="D8038" s="1">
        <v>0</v>
      </c>
      <c r="E8038" s="1">
        <f t="shared" si="502"/>
        <v>21</v>
      </c>
      <c r="F8038" s="1">
        <f t="shared" si="503"/>
        <v>12</v>
      </c>
      <c r="G8038" s="1">
        <f t="shared" si="504"/>
        <v>21</v>
      </c>
      <c r="H8038" s="1">
        <v>1</v>
      </c>
      <c r="I8038" t="s">
        <v>126</v>
      </c>
    </row>
    <row r="8039" spans="2:9" x14ac:dyDescent="0.2">
      <c r="B8039" s="1">
        <v>1</v>
      </c>
      <c r="C8039" s="1">
        <v>19.23</v>
      </c>
      <c r="D8039" s="1">
        <v>0</v>
      </c>
      <c r="E8039" s="1">
        <f t="shared" si="502"/>
        <v>22</v>
      </c>
      <c r="F8039" s="1">
        <f t="shared" si="503"/>
        <v>12</v>
      </c>
      <c r="G8039" s="1">
        <f t="shared" si="504"/>
        <v>22</v>
      </c>
      <c r="H8039" s="1">
        <v>1</v>
      </c>
      <c r="I8039" t="s">
        <v>126</v>
      </c>
    </row>
    <row r="8040" spans="2:9" x14ac:dyDescent="0.2">
      <c r="B8040" s="1">
        <v>2</v>
      </c>
      <c r="C8040" s="1">
        <v>17.21</v>
      </c>
      <c r="D8040" s="1">
        <v>14.01</v>
      </c>
      <c r="E8040" s="1">
        <f t="shared" si="502"/>
        <v>23</v>
      </c>
      <c r="F8040" s="1">
        <f t="shared" si="503"/>
        <v>12</v>
      </c>
      <c r="G8040" s="1">
        <f t="shared" si="504"/>
        <v>23</v>
      </c>
      <c r="H8040" s="1">
        <v>1</v>
      </c>
      <c r="I8040" t="s">
        <v>126</v>
      </c>
    </row>
    <row r="8041" spans="2:9" x14ac:dyDescent="0.2">
      <c r="B8041" s="1">
        <v>2</v>
      </c>
      <c r="C8041" s="1">
        <v>13.32</v>
      </c>
      <c r="D8041" s="1">
        <v>9.57</v>
      </c>
      <c r="E8041" s="1">
        <f t="shared" si="502"/>
        <v>24</v>
      </c>
      <c r="F8041" s="1">
        <f t="shared" si="503"/>
        <v>12</v>
      </c>
      <c r="G8041" s="1">
        <f t="shared" si="504"/>
        <v>24</v>
      </c>
      <c r="H8041" s="1">
        <v>1</v>
      </c>
      <c r="I8041" t="s">
        <v>126</v>
      </c>
    </row>
    <row r="8042" spans="2:9" x14ac:dyDescent="0.2">
      <c r="B8042" s="1">
        <v>6</v>
      </c>
      <c r="C8042" s="1">
        <v>13.97</v>
      </c>
      <c r="D8042" s="1">
        <v>10.95</v>
      </c>
      <c r="E8042" s="1">
        <f t="shared" si="502"/>
        <v>25</v>
      </c>
      <c r="F8042" s="1">
        <f t="shared" si="503"/>
        <v>12</v>
      </c>
      <c r="G8042" s="1">
        <f t="shared" si="504"/>
        <v>1</v>
      </c>
      <c r="H8042" s="1">
        <f t="shared" ref="H8042:H8105" si="505">H8018+1</f>
        <v>2</v>
      </c>
      <c r="I8042" t="s">
        <v>126</v>
      </c>
    </row>
    <row r="8043" spans="2:9" x14ac:dyDescent="0.2">
      <c r="B8043" s="1">
        <v>6</v>
      </c>
      <c r="C8043" s="1">
        <v>16.489999999999998</v>
      </c>
      <c r="D8043" s="1">
        <v>13.99</v>
      </c>
      <c r="E8043" s="1">
        <f t="shared" si="502"/>
        <v>26</v>
      </c>
      <c r="F8043" s="1">
        <f t="shared" si="503"/>
        <v>12</v>
      </c>
      <c r="G8043" s="1">
        <f t="shared" si="504"/>
        <v>2</v>
      </c>
      <c r="H8043" s="1">
        <f t="shared" si="505"/>
        <v>2</v>
      </c>
      <c r="I8043" t="s">
        <v>126</v>
      </c>
    </row>
    <row r="8044" spans="2:9" x14ac:dyDescent="0.2">
      <c r="B8044" s="1">
        <v>6</v>
      </c>
      <c r="C8044" s="1">
        <v>14.46</v>
      </c>
      <c r="D8044" s="1">
        <v>12.2</v>
      </c>
      <c r="E8044" s="1">
        <f t="shared" si="502"/>
        <v>27</v>
      </c>
      <c r="F8044" s="1">
        <f t="shared" si="503"/>
        <v>12</v>
      </c>
      <c r="G8044" s="1">
        <f t="shared" si="504"/>
        <v>3</v>
      </c>
      <c r="H8044" s="1">
        <f t="shared" si="505"/>
        <v>2</v>
      </c>
      <c r="I8044" t="s">
        <v>126</v>
      </c>
    </row>
    <row r="8045" spans="2:9" x14ac:dyDescent="0.2">
      <c r="B8045" s="1">
        <v>6</v>
      </c>
      <c r="C8045" s="1">
        <v>15.34</v>
      </c>
      <c r="D8045" s="1">
        <v>13.86</v>
      </c>
      <c r="E8045" s="1">
        <f t="shared" si="502"/>
        <v>28</v>
      </c>
      <c r="F8045" s="1">
        <f t="shared" si="503"/>
        <v>12</v>
      </c>
      <c r="G8045" s="1">
        <f t="shared" si="504"/>
        <v>4</v>
      </c>
      <c r="H8045" s="1">
        <f t="shared" si="505"/>
        <v>2</v>
      </c>
      <c r="I8045" t="s">
        <v>126</v>
      </c>
    </row>
    <row r="8046" spans="2:9" x14ac:dyDescent="0.2">
      <c r="B8046" s="1">
        <v>6</v>
      </c>
      <c r="C8046" s="1">
        <v>16.82</v>
      </c>
      <c r="D8046" s="1">
        <v>16.27</v>
      </c>
      <c r="E8046" s="1">
        <f t="shared" si="502"/>
        <v>29</v>
      </c>
      <c r="F8046" s="1">
        <f t="shared" si="503"/>
        <v>12</v>
      </c>
      <c r="G8046" s="1">
        <f t="shared" si="504"/>
        <v>5</v>
      </c>
      <c r="H8046" s="1">
        <f t="shared" si="505"/>
        <v>2</v>
      </c>
      <c r="I8046" t="s">
        <v>126</v>
      </c>
    </row>
    <row r="8047" spans="2:9" x14ac:dyDescent="0.2">
      <c r="B8047" s="1">
        <v>6</v>
      </c>
      <c r="C8047" s="1">
        <v>14.55</v>
      </c>
      <c r="D8047" s="1">
        <v>12.24</v>
      </c>
      <c r="E8047" s="1">
        <f t="shared" si="502"/>
        <v>30</v>
      </c>
      <c r="F8047" s="1">
        <f t="shared" si="503"/>
        <v>12</v>
      </c>
      <c r="G8047" s="1">
        <f t="shared" si="504"/>
        <v>6</v>
      </c>
      <c r="H8047" s="1">
        <f t="shared" si="505"/>
        <v>2</v>
      </c>
      <c r="I8047" t="s">
        <v>126</v>
      </c>
    </row>
    <row r="8048" spans="2:9" x14ac:dyDescent="0.2">
      <c r="B8048" s="1">
        <v>6</v>
      </c>
      <c r="C8048" s="1">
        <v>13.68</v>
      </c>
      <c r="D8048" s="1">
        <v>12.31</v>
      </c>
      <c r="E8048" s="1">
        <f t="shared" si="502"/>
        <v>31</v>
      </c>
      <c r="F8048" s="1">
        <f t="shared" si="503"/>
        <v>12</v>
      </c>
      <c r="G8048" s="1">
        <f t="shared" si="504"/>
        <v>7</v>
      </c>
      <c r="H8048" s="1">
        <f t="shared" si="505"/>
        <v>2</v>
      </c>
      <c r="I8048" t="s">
        <v>126</v>
      </c>
    </row>
    <row r="8049" spans="2:9" x14ac:dyDescent="0.2">
      <c r="B8049" s="1">
        <v>6</v>
      </c>
      <c r="C8049" s="1">
        <v>13.79</v>
      </c>
      <c r="D8049" s="1">
        <v>13.76</v>
      </c>
      <c r="E8049" s="1">
        <f t="shared" si="502"/>
        <v>32</v>
      </c>
      <c r="F8049" s="1">
        <f t="shared" si="503"/>
        <v>12</v>
      </c>
      <c r="G8049" s="1">
        <f t="shared" si="504"/>
        <v>8</v>
      </c>
      <c r="H8049" s="1">
        <f t="shared" si="505"/>
        <v>2</v>
      </c>
      <c r="I8049" t="s">
        <v>126</v>
      </c>
    </row>
    <row r="8050" spans="2:9" x14ac:dyDescent="0.2">
      <c r="B8050" s="1">
        <v>2</v>
      </c>
      <c r="C8050" s="1">
        <v>19.399999999999999</v>
      </c>
      <c r="D8050" s="1">
        <v>12.63</v>
      </c>
      <c r="E8050" s="1">
        <f t="shared" si="502"/>
        <v>33</v>
      </c>
      <c r="F8050" s="1">
        <f t="shared" si="503"/>
        <v>12</v>
      </c>
      <c r="G8050" s="1">
        <f t="shared" si="504"/>
        <v>9</v>
      </c>
      <c r="H8050" s="1">
        <f t="shared" si="505"/>
        <v>2</v>
      </c>
      <c r="I8050" t="s">
        <v>126</v>
      </c>
    </row>
    <row r="8051" spans="2:9" x14ac:dyDescent="0.2">
      <c r="B8051" s="1">
        <v>1</v>
      </c>
      <c r="C8051" s="1">
        <v>14.61</v>
      </c>
      <c r="D8051" s="1">
        <v>0</v>
      </c>
      <c r="E8051" s="1">
        <f t="shared" si="502"/>
        <v>34</v>
      </c>
      <c r="F8051" s="1">
        <f t="shared" si="503"/>
        <v>12</v>
      </c>
      <c r="G8051" s="1">
        <f t="shared" si="504"/>
        <v>10</v>
      </c>
      <c r="H8051" s="1">
        <f t="shared" si="505"/>
        <v>2</v>
      </c>
      <c r="I8051" t="s">
        <v>126</v>
      </c>
    </row>
    <row r="8052" spans="2:9" x14ac:dyDescent="0.2">
      <c r="B8052" s="1">
        <v>1</v>
      </c>
      <c r="C8052" s="1">
        <v>14.52</v>
      </c>
      <c r="D8052" s="1">
        <v>0</v>
      </c>
      <c r="E8052" s="1">
        <f t="shared" si="502"/>
        <v>35</v>
      </c>
      <c r="F8052" s="1">
        <f t="shared" si="503"/>
        <v>12</v>
      </c>
      <c r="G8052" s="1">
        <f t="shared" si="504"/>
        <v>11</v>
      </c>
      <c r="H8052" s="1">
        <f t="shared" si="505"/>
        <v>2</v>
      </c>
      <c r="I8052" t="s">
        <v>126</v>
      </c>
    </row>
    <row r="8053" spans="2:9" x14ac:dyDescent="0.2">
      <c r="B8053" s="1">
        <v>1</v>
      </c>
      <c r="C8053" s="1">
        <v>14.87</v>
      </c>
      <c r="D8053" s="1">
        <v>0</v>
      </c>
      <c r="E8053" s="1">
        <f t="shared" si="502"/>
        <v>36</v>
      </c>
      <c r="F8053" s="1">
        <f t="shared" si="503"/>
        <v>12</v>
      </c>
      <c r="G8053" s="1">
        <f t="shared" si="504"/>
        <v>12</v>
      </c>
      <c r="H8053" s="1">
        <f t="shared" si="505"/>
        <v>2</v>
      </c>
      <c r="I8053" t="s">
        <v>126</v>
      </c>
    </row>
    <row r="8054" spans="2:9" x14ac:dyDescent="0.2">
      <c r="B8054" s="1">
        <v>1</v>
      </c>
      <c r="C8054" s="1">
        <v>19.87</v>
      </c>
      <c r="D8054" s="1">
        <v>0</v>
      </c>
      <c r="E8054" s="1">
        <f t="shared" si="502"/>
        <v>37</v>
      </c>
      <c r="F8054" s="1">
        <f t="shared" si="503"/>
        <v>12</v>
      </c>
      <c r="G8054" s="1">
        <f t="shared" si="504"/>
        <v>13</v>
      </c>
      <c r="H8054" s="1">
        <f t="shared" si="505"/>
        <v>2</v>
      </c>
      <c r="I8054" t="s">
        <v>126</v>
      </c>
    </row>
    <row r="8055" spans="2:9" x14ac:dyDescent="0.2">
      <c r="B8055" s="1">
        <v>1</v>
      </c>
      <c r="C8055" s="1">
        <v>14.62</v>
      </c>
      <c r="D8055" s="1">
        <v>0</v>
      </c>
      <c r="E8055" s="1">
        <f t="shared" si="502"/>
        <v>38</v>
      </c>
      <c r="F8055" s="1">
        <f t="shared" si="503"/>
        <v>12</v>
      </c>
      <c r="G8055" s="1">
        <f t="shared" si="504"/>
        <v>14</v>
      </c>
      <c r="H8055" s="1">
        <f t="shared" si="505"/>
        <v>2</v>
      </c>
      <c r="I8055" t="s">
        <v>126</v>
      </c>
    </row>
    <row r="8056" spans="2:9" x14ac:dyDescent="0.2">
      <c r="B8056" s="1">
        <v>2</v>
      </c>
      <c r="C8056" s="1">
        <v>14.36</v>
      </c>
      <c r="D8056" s="1">
        <v>0</v>
      </c>
      <c r="E8056" s="1">
        <f t="shared" si="502"/>
        <v>39</v>
      </c>
      <c r="F8056" s="1">
        <f t="shared" si="503"/>
        <v>12</v>
      </c>
      <c r="G8056" s="1">
        <f t="shared" si="504"/>
        <v>15</v>
      </c>
      <c r="H8056" s="1">
        <f t="shared" si="505"/>
        <v>2</v>
      </c>
      <c r="I8056" t="s">
        <v>126</v>
      </c>
    </row>
    <row r="8057" spans="2:9" x14ac:dyDescent="0.2">
      <c r="B8057" s="1">
        <v>2</v>
      </c>
      <c r="C8057" s="1">
        <v>15.69</v>
      </c>
      <c r="D8057" s="1">
        <v>0</v>
      </c>
      <c r="E8057" s="1">
        <f t="shared" si="502"/>
        <v>40</v>
      </c>
      <c r="F8057" s="1">
        <f t="shared" si="503"/>
        <v>12</v>
      </c>
      <c r="G8057" s="1">
        <f t="shared" si="504"/>
        <v>16</v>
      </c>
      <c r="H8057" s="1">
        <f t="shared" si="505"/>
        <v>2</v>
      </c>
      <c r="I8057" t="s">
        <v>126</v>
      </c>
    </row>
    <row r="8058" spans="2:9" x14ac:dyDescent="0.2">
      <c r="B8058" s="1">
        <v>2</v>
      </c>
      <c r="C8058" s="1">
        <v>16.86</v>
      </c>
      <c r="D8058" s="1">
        <v>0</v>
      </c>
      <c r="E8058" s="1">
        <f t="shared" si="502"/>
        <v>41</v>
      </c>
      <c r="F8058" s="1">
        <f t="shared" si="503"/>
        <v>12</v>
      </c>
      <c r="G8058" s="1">
        <f t="shared" si="504"/>
        <v>17</v>
      </c>
      <c r="H8058" s="1">
        <f t="shared" si="505"/>
        <v>2</v>
      </c>
      <c r="I8058" t="s">
        <v>126</v>
      </c>
    </row>
    <row r="8059" spans="2:9" x14ac:dyDescent="0.2">
      <c r="B8059" s="1">
        <v>2</v>
      </c>
      <c r="C8059" s="1">
        <v>15.66</v>
      </c>
      <c r="D8059" s="1">
        <v>0</v>
      </c>
      <c r="E8059" s="1">
        <f t="shared" si="502"/>
        <v>42</v>
      </c>
      <c r="F8059" s="1">
        <f t="shared" si="503"/>
        <v>12</v>
      </c>
      <c r="G8059" s="1">
        <f t="shared" si="504"/>
        <v>18</v>
      </c>
      <c r="H8059" s="1">
        <f t="shared" si="505"/>
        <v>2</v>
      </c>
      <c r="I8059" t="s">
        <v>126</v>
      </c>
    </row>
    <row r="8060" spans="2:9" x14ac:dyDescent="0.2">
      <c r="B8060" s="1">
        <v>1</v>
      </c>
      <c r="C8060" s="1">
        <v>14.51</v>
      </c>
      <c r="D8060" s="1">
        <v>0</v>
      </c>
      <c r="E8060" s="1">
        <f t="shared" si="502"/>
        <v>43</v>
      </c>
      <c r="F8060" s="1">
        <f t="shared" si="503"/>
        <v>12</v>
      </c>
      <c r="G8060" s="1">
        <f t="shared" si="504"/>
        <v>19</v>
      </c>
      <c r="H8060" s="1">
        <f t="shared" si="505"/>
        <v>2</v>
      </c>
      <c r="I8060" t="s">
        <v>126</v>
      </c>
    </row>
    <row r="8061" spans="2:9" x14ac:dyDescent="0.2">
      <c r="B8061" s="1">
        <v>1</v>
      </c>
      <c r="C8061" s="1">
        <v>16.34</v>
      </c>
      <c r="D8061" s="1">
        <v>0</v>
      </c>
      <c r="E8061" s="1">
        <f t="shared" si="502"/>
        <v>44</v>
      </c>
      <c r="F8061" s="1">
        <f t="shared" si="503"/>
        <v>12</v>
      </c>
      <c r="G8061" s="1">
        <f t="shared" si="504"/>
        <v>20</v>
      </c>
      <c r="H8061" s="1">
        <f t="shared" si="505"/>
        <v>2</v>
      </c>
      <c r="I8061" t="s">
        <v>126</v>
      </c>
    </row>
    <row r="8062" spans="2:9" x14ac:dyDescent="0.2">
      <c r="B8062" s="1">
        <v>1</v>
      </c>
      <c r="C8062" s="1">
        <v>16.670000000000002</v>
      </c>
      <c r="D8062" s="1">
        <v>0</v>
      </c>
      <c r="E8062" s="1">
        <f t="shared" si="502"/>
        <v>45</v>
      </c>
      <c r="F8062" s="1">
        <f t="shared" si="503"/>
        <v>12</v>
      </c>
      <c r="G8062" s="1">
        <f t="shared" si="504"/>
        <v>21</v>
      </c>
      <c r="H8062" s="1">
        <f t="shared" si="505"/>
        <v>2</v>
      </c>
      <c r="I8062" t="s">
        <v>126</v>
      </c>
    </row>
    <row r="8063" spans="2:9" x14ac:dyDescent="0.2">
      <c r="B8063" s="1">
        <v>1</v>
      </c>
      <c r="C8063" s="1">
        <v>14.36</v>
      </c>
      <c r="D8063" s="1">
        <v>0</v>
      </c>
      <c r="E8063" s="1">
        <f t="shared" si="502"/>
        <v>46</v>
      </c>
      <c r="F8063" s="1">
        <f t="shared" si="503"/>
        <v>12</v>
      </c>
      <c r="G8063" s="1">
        <f t="shared" si="504"/>
        <v>22</v>
      </c>
      <c r="H8063" s="1">
        <f t="shared" si="505"/>
        <v>2</v>
      </c>
      <c r="I8063" t="s">
        <v>126</v>
      </c>
    </row>
    <row r="8064" spans="2:9" x14ac:dyDescent="0.2">
      <c r="B8064" s="1">
        <v>2</v>
      </c>
      <c r="C8064" s="1">
        <v>15.05</v>
      </c>
      <c r="D8064" s="1">
        <v>10.66</v>
      </c>
      <c r="E8064" s="1">
        <f t="shared" si="502"/>
        <v>47</v>
      </c>
      <c r="F8064" s="1">
        <f t="shared" si="503"/>
        <v>12</v>
      </c>
      <c r="G8064" s="1">
        <f t="shared" si="504"/>
        <v>23</v>
      </c>
      <c r="H8064" s="1">
        <f t="shared" si="505"/>
        <v>2</v>
      </c>
      <c r="I8064" t="s">
        <v>126</v>
      </c>
    </row>
    <row r="8065" spans="2:9" x14ac:dyDescent="0.2">
      <c r="B8065" s="1">
        <v>2</v>
      </c>
      <c r="C8065" s="1">
        <v>14.3</v>
      </c>
      <c r="D8065" s="1">
        <v>9.39</v>
      </c>
      <c r="E8065" s="1">
        <f t="shared" si="502"/>
        <v>48</v>
      </c>
      <c r="F8065" s="1">
        <f t="shared" si="503"/>
        <v>12</v>
      </c>
      <c r="G8065" s="1">
        <f t="shared" si="504"/>
        <v>24</v>
      </c>
      <c r="H8065" s="1">
        <f t="shared" si="505"/>
        <v>2</v>
      </c>
      <c r="I8065" t="s">
        <v>126</v>
      </c>
    </row>
    <row r="8066" spans="2:9" x14ac:dyDescent="0.2">
      <c r="B8066" s="1">
        <v>6</v>
      </c>
      <c r="C8066" s="1">
        <v>16.350000000000001</v>
      </c>
      <c r="D8066" s="1">
        <v>11.6</v>
      </c>
      <c r="E8066" s="1">
        <f t="shared" si="502"/>
        <v>49</v>
      </c>
      <c r="F8066" s="1">
        <f t="shared" si="503"/>
        <v>12</v>
      </c>
      <c r="G8066" s="1">
        <f t="shared" si="504"/>
        <v>1</v>
      </c>
      <c r="H8066" s="1">
        <f t="shared" si="505"/>
        <v>3</v>
      </c>
      <c r="I8066" t="s">
        <v>126</v>
      </c>
    </row>
    <row r="8067" spans="2:9" x14ac:dyDescent="0.2">
      <c r="B8067" s="1">
        <v>6</v>
      </c>
      <c r="C8067" s="1">
        <v>13.64</v>
      </c>
      <c r="D8067" s="1">
        <v>9.93</v>
      </c>
      <c r="E8067" s="1">
        <f t="shared" si="502"/>
        <v>50</v>
      </c>
      <c r="F8067" s="1">
        <f t="shared" si="503"/>
        <v>12</v>
      </c>
      <c r="G8067" s="1">
        <f t="shared" si="504"/>
        <v>2</v>
      </c>
      <c r="H8067" s="1">
        <f t="shared" si="505"/>
        <v>3</v>
      </c>
      <c r="I8067" t="s">
        <v>126</v>
      </c>
    </row>
    <row r="8068" spans="2:9" x14ac:dyDescent="0.2">
      <c r="B8068" s="1">
        <v>6</v>
      </c>
      <c r="C8068" s="1">
        <v>15.3</v>
      </c>
      <c r="D8068" s="1">
        <v>11.74</v>
      </c>
      <c r="E8068" s="1">
        <f t="shared" ref="E8068:E8131" si="506">E8067+1</f>
        <v>51</v>
      </c>
      <c r="F8068" s="1">
        <f t="shared" si="503"/>
        <v>12</v>
      </c>
      <c r="G8068" s="1">
        <f t="shared" si="504"/>
        <v>3</v>
      </c>
      <c r="H8068" s="1">
        <f t="shared" si="505"/>
        <v>3</v>
      </c>
      <c r="I8068" t="s">
        <v>126</v>
      </c>
    </row>
    <row r="8069" spans="2:9" x14ac:dyDescent="0.2">
      <c r="B8069" s="1">
        <v>6</v>
      </c>
      <c r="C8069" s="1">
        <v>13.5</v>
      </c>
      <c r="D8069" s="1">
        <v>10.33</v>
      </c>
      <c r="E8069" s="1">
        <f t="shared" si="506"/>
        <v>52</v>
      </c>
      <c r="F8069" s="1">
        <f t="shared" si="503"/>
        <v>12</v>
      </c>
      <c r="G8069" s="1">
        <f t="shared" si="504"/>
        <v>4</v>
      </c>
      <c r="H8069" s="1">
        <f t="shared" si="505"/>
        <v>3</v>
      </c>
      <c r="I8069" t="s">
        <v>126</v>
      </c>
    </row>
    <row r="8070" spans="2:9" x14ac:dyDescent="0.2">
      <c r="B8070" s="1">
        <v>6</v>
      </c>
      <c r="C8070" s="1">
        <v>16.809999999999999</v>
      </c>
      <c r="D8070" s="1">
        <v>12.81</v>
      </c>
      <c r="E8070" s="1">
        <f t="shared" si="506"/>
        <v>53</v>
      </c>
      <c r="F8070" s="1">
        <f t="shared" si="503"/>
        <v>12</v>
      </c>
      <c r="G8070" s="1">
        <f t="shared" si="504"/>
        <v>5</v>
      </c>
      <c r="H8070" s="1">
        <f t="shared" si="505"/>
        <v>3</v>
      </c>
      <c r="I8070" t="s">
        <v>126</v>
      </c>
    </row>
    <row r="8071" spans="2:9" x14ac:dyDescent="0.2">
      <c r="B8071" s="1">
        <v>6</v>
      </c>
      <c r="C8071" s="1">
        <v>13.31</v>
      </c>
      <c r="D8071" s="1">
        <v>9.33</v>
      </c>
      <c r="E8071" s="1">
        <f t="shared" si="506"/>
        <v>54</v>
      </c>
      <c r="F8071" s="1">
        <f t="shared" si="503"/>
        <v>12</v>
      </c>
      <c r="G8071" s="1">
        <f t="shared" si="504"/>
        <v>6</v>
      </c>
      <c r="H8071" s="1">
        <f t="shared" si="505"/>
        <v>3</v>
      </c>
      <c r="I8071" t="s">
        <v>126</v>
      </c>
    </row>
    <row r="8072" spans="2:9" x14ac:dyDescent="0.2">
      <c r="B8072" s="1">
        <v>6</v>
      </c>
      <c r="C8072" s="1">
        <v>13.14</v>
      </c>
      <c r="D8072" s="1">
        <v>8.9700000000000006</v>
      </c>
      <c r="E8072" s="1">
        <f t="shared" si="506"/>
        <v>55</v>
      </c>
      <c r="F8072" s="1">
        <f t="shared" si="503"/>
        <v>12</v>
      </c>
      <c r="G8072" s="1">
        <f t="shared" si="504"/>
        <v>7</v>
      </c>
      <c r="H8072" s="1">
        <f t="shared" si="505"/>
        <v>3</v>
      </c>
      <c r="I8072" t="s">
        <v>126</v>
      </c>
    </row>
    <row r="8073" spans="2:9" x14ac:dyDescent="0.2">
      <c r="B8073" s="1">
        <v>6</v>
      </c>
      <c r="C8073" s="1">
        <v>21.53</v>
      </c>
      <c r="D8073" s="1">
        <v>11.26</v>
      </c>
      <c r="E8073" s="1">
        <f t="shared" si="506"/>
        <v>56</v>
      </c>
      <c r="F8073" s="1">
        <f t="shared" si="503"/>
        <v>12</v>
      </c>
      <c r="G8073" s="1">
        <f t="shared" si="504"/>
        <v>8</v>
      </c>
      <c r="H8073" s="1">
        <f t="shared" si="505"/>
        <v>3</v>
      </c>
      <c r="I8073" t="s">
        <v>126</v>
      </c>
    </row>
    <row r="8074" spans="2:9" x14ac:dyDescent="0.2">
      <c r="B8074" s="1">
        <v>2</v>
      </c>
      <c r="C8074" s="1">
        <v>210.78</v>
      </c>
      <c r="D8074" s="1">
        <v>130.31</v>
      </c>
      <c r="E8074" s="1">
        <f t="shared" si="506"/>
        <v>57</v>
      </c>
      <c r="F8074" s="1">
        <f t="shared" si="503"/>
        <v>12</v>
      </c>
      <c r="G8074" s="1">
        <f t="shared" si="504"/>
        <v>9</v>
      </c>
      <c r="H8074" s="1">
        <f t="shared" si="505"/>
        <v>3</v>
      </c>
      <c r="I8074" t="s">
        <v>126</v>
      </c>
    </row>
    <row r="8075" spans="2:9" x14ac:dyDescent="0.2">
      <c r="B8075" s="1">
        <v>1</v>
      </c>
      <c r="C8075" s="1">
        <v>243.86</v>
      </c>
      <c r="D8075" s="1">
        <v>112.53</v>
      </c>
      <c r="E8075" s="1">
        <f t="shared" si="506"/>
        <v>58</v>
      </c>
      <c r="F8075" s="1">
        <f t="shared" ref="F8075:F8138" si="507">F8074</f>
        <v>12</v>
      </c>
      <c r="G8075" s="1">
        <f t="shared" si="504"/>
        <v>10</v>
      </c>
      <c r="H8075" s="1">
        <f t="shared" si="505"/>
        <v>3</v>
      </c>
      <c r="I8075" t="s">
        <v>126</v>
      </c>
    </row>
    <row r="8076" spans="2:9" x14ac:dyDescent="0.2">
      <c r="B8076" s="1">
        <v>1</v>
      </c>
      <c r="C8076" s="1">
        <v>232.67</v>
      </c>
      <c r="D8076" s="1">
        <v>107.58</v>
      </c>
      <c r="E8076" s="1">
        <f t="shared" si="506"/>
        <v>59</v>
      </c>
      <c r="F8076" s="1">
        <f t="shared" si="507"/>
        <v>12</v>
      </c>
      <c r="G8076" s="1">
        <f t="shared" si="504"/>
        <v>11</v>
      </c>
      <c r="H8076" s="1">
        <f t="shared" si="505"/>
        <v>3</v>
      </c>
      <c r="I8076" t="s">
        <v>126</v>
      </c>
    </row>
    <row r="8077" spans="2:9" x14ac:dyDescent="0.2">
      <c r="B8077" s="1">
        <v>1</v>
      </c>
      <c r="C8077" s="1">
        <v>211.74</v>
      </c>
      <c r="D8077" s="1">
        <v>77.66</v>
      </c>
      <c r="E8077" s="1">
        <f t="shared" si="506"/>
        <v>60</v>
      </c>
      <c r="F8077" s="1">
        <f t="shared" si="507"/>
        <v>12</v>
      </c>
      <c r="G8077" s="1">
        <f t="shared" si="504"/>
        <v>12</v>
      </c>
      <c r="H8077" s="1">
        <f t="shared" si="505"/>
        <v>3</v>
      </c>
      <c r="I8077" t="s">
        <v>126</v>
      </c>
    </row>
    <row r="8078" spans="2:9" x14ac:dyDescent="0.2">
      <c r="B8078" s="1">
        <v>1</v>
      </c>
      <c r="C8078" s="1">
        <v>24.59</v>
      </c>
      <c r="D8078" s="1">
        <v>0</v>
      </c>
      <c r="E8078" s="1">
        <f t="shared" si="506"/>
        <v>61</v>
      </c>
      <c r="F8078" s="1">
        <f t="shared" si="507"/>
        <v>12</v>
      </c>
      <c r="G8078" s="1">
        <f t="shared" si="504"/>
        <v>13</v>
      </c>
      <c r="H8078" s="1">
        <f t="shared" si="505"/>
        <v>3</v>
      </c>
      <c r="I8078" t="s">
        <v>126</v>
      </c>
    </row>
    <row r="8079" spans="2:9" x14ac:dyDescent="0.2">
      <c r="B8079" s="1">
        <v>1</v>
      </c>
      <c r="C8079" s="1">
        <v>200.78</v>
      </c>
      <c r="D8079" s="1">
        <v>96.66</v>
      </c>
      <c r="E8079" s="1">
        <f t="shared" si="506"/>
        <v>62</v>
      </c>
      <c r="F8079" s="1">
        <f t="shared" si="507"/>
        <v>12</v>
      </c>
      <c r="G8079" s="1">
        <f t="shared" si="504"/>
        <v>14</v>
      </c>
      <c r="H8079" s="1">
        <f t="shared" si="505"/>
        <v>3</v>
      </c>
      <c r="I8079" t="s">
        <v>126</v>
      </c>
    </row>
    <row r="8080" spans="2:9" x14ac:dyDescent="0.2">
      <c r="B8080" s="1">
        <v>2</v>
      </c>
      <c r="C8080" s="1">
        <v>236.09</v>
      </c>
      <c r="D8080" s="1">
        <v>126.18</v>
      </c>
      <c r="E8080" s="1">
        <f t="shared" si="506"/>
        <v>63</v>
      </c>
      <c r="F8080" s="1">
        <f t="shared" si="507"/>
        <v>12</v>
      </c>
      <c r="G8080" s="1">
        <f t="shared" si="504"/>
        <v>15</v>
      </c>
      <c r="H8080" s="1">
        <f t="shared" si="505"/>
        <v>3</v>
      </c>
      <c r="I8080" t="s">
        <v>126</v>
      </c>
    </row>
    <row r="8081" spans="2:9" x14ac:dyDescent="0.2">
      <c r="B8081" s="1">
        <v>2</v>
      </c>
      <c r="C8081" s="1">
        <v>206.75</v>
      </c>
      <c r="D8081" s="1">
        <v>99.39</v>
      </c>
      <c r="E8081" s="1">
        <f t="shared" si="506"/>
        <v>64</v>
      </c>
      <c r="F8081" s="1">
        <f t="shared" si="507"/>
        <v>12</v>
      </c>
      <c r="G8081" s="1">
        <f t="shared" si="504"/>
        <v>16</v>
      </c>
      <c r="H8081" s="1">
        <f t="shared" si="505"/>
        <v>3</v>
      </c>
      <c r="I8081" t="s">
        <v>126</v>
      </c>
    </row>
    <row r="8082" spans="2:9" x14ac:dyDescent="0.2">
      <c r="B8082" s="1">
        <v>2</v>
      </c>
      <c r="C8082" s="1">
        <v>250.81</v>
      </c>
      <c r="D8082" s="1">
        <v>146.78</v>
      </c>
      <c r="E8082" s="1">
        <f t="shared" si="506"/>
        <v>65</v>
      </c>
      <c r="F8082" s="1">
        <f t="shared" si="507"/>
        <v>12</v>
      </c>
      <c r="G8082" s="1">
        <f t="shared" si="504"/>
        <v>17</v>
      </c>
      <c r="H8082" s="1">
        <f t="shared" si="505"/>
        <v>3</v>
      </c>
      <c r="I8082" t="s">
        <v>126</v>
      </c>
    </row>
    <row r="8083" spans="2:9" x14ac:dyDescent="0.2">
      <c r="B8083" s="1">
        <v>2</v>
      </c>
      <c r="C8083" s="1">
        <v>199.77</v>
      </c>
      <c r="D8083" s="1">
        <v>86.62</v>
      </c>
      <c r="E8083" s="1">
        <f t="shared" si="506"/>
        <v>66</v>
      </c>
      <c r="F8083" s="1">
        <f t="shared" si="507"/>
        <v>12</v>
      </c>
      <c r="G8083" s="1">
        <f t="shared" si="504"/>
        <v>18</v>
      </c>
      <c r="H8083" s="1">
        <f t="shared" si="505"/>
        <v>3</v>
      </c>
      <c r="I8083" t="s">
        <v>126</v>
      </c>
    </row>
    <row r="8084" spans="2:9" x14ac:dyDescent="0.2">
      <c r="B8084" s="1">
        <v>1</v>
      </c>
      <c r="C8084" s="1">
        <v>176.22</v>
      </c>
      <c r="D8084" s="1">
        <v>72.94</v>
      </c>
      <c r="E8084" s="1">
        <f t="shared" si="506"/>
        <v>67</v>
      </c>
      <c r="F8084" s="1">
        <f t="shared" si="507"/>
        <v>12</v>
      </c>
      <c r="G8084" s="1">
        <f t="shared" si="504"/>
        <v>19</v>
      </c>
      <c r="H8084" s="1">
        <f t="shared" si="505"/>
        <v>3</v>
      </c>
      <c r="I8084" t="s">
        <v>126</v>
      </c>
    </row>
    <row r="8085" spans="2:9" x14ac:dyDescent="0.2">
      <c r="B8085" s="1">
        <v>1</v>
      </c>
      <c r="C8085" s="1">
        <v>181.02</v>
      </c>
      <c r="D8085" s="1">
        <v>65.81</v>
      </c>
      <c r="E8085" s="1">
        <f t="shared" si="506"/>
        <v>68</v>
      </c>
      <c r="F8085" s="1">
        <f t="shared" si="507"/>
        <v>12</v>
      </c>
      <c r="G8085" s="1">
        <f t="shared" si="504"/>
        <v>20</v>
      </c>
      <c r="H8085" s="1">
        <f t="shared" si="505"/>
        <v>3</v>
      </c>
      <c r="I8085" t="s">
        <v>126</v>
      </c>
    </row>
    <row r="8086" spans="2:9" x14ac:dyDescent="0.2">
      <c r="B8086" s="1">
        <v>1</v>
      </c>
      <c r="C8086" s="1">
        <v>167.14</v>
      </c>
      <c r="D8086" s="1">
        <v>68.44</v>
      </c>
      <c r="E8086" s="1">
        <f t="shared" si="506"/>
        <v>69</v>
      </c>
      <c r="F8086" s="1">
        <f t="shared" si="507"/>
        <v>12</v>
      </c>
      <c r="G8086" s="1">
        <f t="shared" si="504"/>
        <v>21</v>
      </c>
      <c r="H8086" s="1">
        <f t="shared" si="505"/>
        <v>3</v>
      </c>
      <c r="I8086" t="s">
        <v>126</v>
      </c>
    </row>
    <row r="8087" spans="2:9" x14ac:dyDescent="0.2">
      <c r="B8087" s="1">
        <v>1</v>
      </c>
      <c r="C8087" s="1">
        <v>25.34</v>
      </c>
      <c r="D8087" s="1">
        <v>0</v>
      </c>
      <c r="E8087" s="1">
        <f t="shared" si="506"/>
        <v>70</v>
      </c>
      <c r="F8087" s="1">
        <f t="shared" si="507"/>
        <v>12</v>
      </c>
      <c r="G8087" s="1">
        <f t="shared" si="504"/>
        <v>22</v>
      </c>
      <c r="H8087" s="1">
        <f t="shared" si="505"/>
        <v>3</v>
      </c>
      <c r="I8087" t="s">
        <v>126</v>
      </c>
    </row>
    <row r="8088" spans="2:9" x14ac:dyDescent="0.2">
      <c r="B8088" s="1">
        <v>2</v>
      </c>
      <c r="C8088" s="1">
        <v>18.829999999999998</v>
      </c>
      <c r="D8088" s="1">
        <v>23.98</v>
      </c>
      <c r="E8088" s="1">
        <f t="shared" si="506"/>
        <v>71</v>
      </c>
      <c r="F8088" s="1">
        <f t="shared" si="507"/>
        <v>12</v>
      </c>
      <c r="G8088" s="1">
        <f t="shared" si="504"/>
        <v>23</v>
      </c>
      <c r="H8088" s="1">
        <f t="shared" si="505"/>
        <v>3</v>
      </c>
      <c r="I8088" t="s">
        <v>126</v>
      </c>
    </row>
    <row r="8089" spans="2:9" x14ac:dyDescent="0.2">
      <c r="B8089" s="1">
        <v>2</v>
      </c>
      <c r="C8089" s="1">
        <v>18.36</v>
      </c>
      <c r="D8089" s="1">
        <v>18.18</v>
      </c>
      <c r="E8089" s="1">
        <f t="shared" si="506"/>
        <v>72</v>
      </c>
      <c r="F8089" s="1">
        <f t="shared" si="507"/>
        <v>12</v>
      </c>
      <c r="G8089" s="1">
        <f t="shared" si="504"/>
        <v>24</v>
      </c>
      <c r="H8089" s="1">
        <f t="shared" si="505"/>
        <v>3</v>
      </c>
      <c r="I8089" t="s">
        <v>126</v>
      </c>
    </row>
    <row r="8090" spans="2:9" x14ac:dyDescent="0.2">
      <c r="B8090" s="1">
        <v>6</v>
      </c>
      <c r="C8090" s="1">
        <v>18.43</v>
      </c>
      <c r="D8090" s="1">
        <v>20.09</v>
      </c>
      <c r="E8090" s="1">
        <f t="shared" si="506"/>
        <v>73</v>
      </c>
      <c r="F8090" s="1">
        <f t="shared" si="507"/>
        <v>12</v>
      </c>
      <c r="G8090" s="1">
        <f t="shared" si="504"/>
        <v>1</v>
      </c>
      <c r="H8090" s="1">
        <f t="shared" si="505"/>
        <v>4</v>
      </c>
      <c r="I8090" t="s">
        <v>126</v>
      </c>
    </row>
    <row r="8091" spans="2:9" x14ac:dyDescent="0.2">
      <c r="B8091" s="1">
        <v>6</v>
      </c>
      <c r="C8091" s="1">
        <v>19.12</v>
      </c>
      <c r="D8091" s="1">
        <v>18.97</v>
      </c>
      <c r="E8091" s="1">
        <f t="shared" si="506"/>
        <v>74</v>
      </c>
      <c r="F8091" s="1">
        <f t="shared" si="507"/>
        <v>12</v>
      </c>
      <c r="G8091" s="1">
        <f t="shared" ref="G8091:G8154" si="508">G8067</f>
        <v>2</v>
      </c>
      <c r="H8091" s="1">
        <f t="shared" si="505"/>
        <v>4</v>
      </c>
      <c r="I8091" t="s">
        <v>126</v>
      </c>
    </row>
    <row r="8092" spans="2:9" x14ac:dyDescent="0.2">
      <c r="B8092" s="1">
        <v>6</v>
      </c>
      <c r="C8092" s="1">
        <v>14.51</v>
      </c>
      <c r="D8092" s="1">
        <v>15.77</v>
      </c>
      <c r="E8092" s="1">
        <f t="shared" si="506"/>
        <v>75</v>
      </c>
      <c r="F8092" s="1">
        <f t="shared" si="507"/>
        <v>12</v>
      </c>
      <c r="G8092" s="1">
        <f t="shared" si="508"/>
        <v>3</v>
      </c>
      <c r="H8092" s="1">
        <f t="shared" si="505"/>
        <v>4</v>
      </c>
      <c r="I8092" t="s">
        <v>126</v>
      </c>
    </row>
    <row r="8093" spans="2:9" x14ac:dyDescent="0.2">
      <c r="B8093" s="1">
        <v>6</v>
      </c>
      <c r="C8093" s="1">
        <v>14.73</v>
      </c>
      <c r="D8093" s="1">
        <v>16.440000000000001</v>
      </c>
      <c r="E8093" s="1">
        <f t="shared" si="506"/>
        <v>76</v>
      </c>
      <c r="F8093" s="1">
        <f t="shared" si="507"/>
        <v>12</v>
      </c>
      <c r="G8093" s="1">
        <f t="shared" si="508"/>
        <v>4</v>
      </c>
      <c r="H8093" s="1">
        <f t="shared" si="505"/>
        <v>4</v>
      </c>
      <c r="I8093" t="s">
        <v>126</v>
      </c>
    </row>
    <row r="8094" spans="2:9" x14ac:dyDescent="0.2">
      <c r="B8094" s="1">
        <v>6</v>
      </c>
      <c r="C8094" s="1">
        <v>16.27</v>
      </c>
      <c r="D8094" s="1">
        <v>18.04</v>
      </c>
      <c r="E8094" s="1">
        <f t="shared" si="506"/>
        <v>77</v>
      </c>
      <c r="F8094" s="1">
        <f t="shared" si="507"/>
        <v>12</v>
      </c>
      <c r="G8094" s="1">
        <f t="shared" si="508"/>
        <v>5</v>
      </c>
      <c r="H8094" s="1">
        <f t="shared" si="505"/>
        <v>4</v>
      </c>
      <c r="I8094" t="s">
        <v>126</v>
      </c>
    </row>
    <row r="8095" spans="2:9" x14ac:dyDescent="0.2">
      <c r="B8095" s="1">
        <v>6</v>
      </c>
      <c r="C8095" s="1">
        <v>18.23</v>
      </c>
      <c r="D8095" s="1">
        <v>19.05</v>
      </c>
      <c r="E8095" s="1">
        <f t="shared" si="506"/>
        <v>78</v>
      </c>
      <c r="F8095" s="1">
        <f t="shared" si="507"/>
        <v>12</v>
      </c>
      <c r="G8095" s="1">
        <f t="shared" si="508"/>
        <v>6</v>
      </c>
      <c r="H8095" s="1">
        <f t="shared" si="505"/>
        <v>4</v>
      </c>
      <c r="I8095" t="s">
        <v>126</v>
      </c>
    </row>
    <row r="8096" spans="2:9" x14ac:dyDescent="0.2">
      <c r="B8096" s="1">
        <v>6</v>
      </c>
      <c r="C8096" s="1">
        <v>14.43</v>
      </c>
      <c r="D8096" s="1">
        <v>14.68</v>
      </c>
      <c r="E8096" s="1">
        <f t="shared" si="506"/>
        <v>79</v>
      </c>
      <c r="F8096" s="1">
        <f t="shared" si="507"/>
        <v>12</v>
      </c>
      <c r="G8096" s="1">
        <f t="shared" si="508"/>
        <v>7</v>
      </c>
      <c r="H8096" s="1">
        <f t="shared" si="505"/>
        <v>4</v>
      </c>
      <c r="I8096" t="s">
        <v>126</v>
      </c>
    </row>
    <row r="8097" spans="2:9" x14ac:dyDescent="0.2">
      <c r="B8097" s="1">
        <v>6</v>
      </c>
      <c r="C8097" s="1">
        <v>17.86</v>
      </c>
      <c r="D8097" s="1">
        <v>15.95</v>
      </c>
      <c r="E8097" s="1">
        <f t="shared" si="506"/>
        <v>80</v>
      </c>
      <c r="F8097" s="1">
        <f t="shared" si="507"/>
        <v>12</v>
      </c>
      <c r="G8097" s="1">
        <f t="shared" si="508"/>
        <v>8</v>
      </c>
      <c r="H8097" s="1">
        <f t="shared" si="505"/>
        <v>4</v>
      </c>
      <c r="I8097" t="s">
        <v>126</v>
      </c>
    </row>
    <row r="8098" spans="2:9" x14ac:dyDescent="0.2">
      <c r="B8098" s="1">
        <v>2</v>
      </c>
      <c r="C8098" s="1">
        <v>226.9</v>
      </c>
      <c r="D8098" s="1">
        <v>169.74</v>
      </c>
      <c r="E8098" s="1">
        <f t="shared" si="506"/>
        <v>81</v>
      </c>
      <c r="F8098" s="1">
        <f t="shared" si="507"/>
        <v>12</v>
      </c>
      <c r="G8098" s="1">
        <f t="shared" si="508"/>
        <v>9</v>
      </c>
      <c r="H8098" s="1">
        <f t="shared" si="505"/>
        <v>4</v>
      </c>
      <c r="I8098" t="s">
        <v>126</v>
      </c>
    </row>
    <row r="8099" spans="2:9" x14ac:dyDescent="0.2">
      <c r="B8099" s="1">
        <v>1</v>
      </c>
      <c r="C8099" s="1">
        <v>257.97000000000003</v>
      </c>
      <c r="D8099" s="1">
        <v>161.63999999999999</v>
      </c>
      <c r="E8099" s="1">
        <f t="shared" si="506"/>
        <v>82</v>
      </c>
      <c r="F8099" s="1">
        <f t="shared" si="507"/>
        <v>12</v>
      </c>
      <c r="G8099" s="1">
        <f t="shared" si="508"/>
        <v>10</v>
      </c>
      <c r="H8099" s="1">
        <f t="shared" si="505"/>
        <v>4</v>
      </c>
      <c r="I8099" t="s">
        <v>126</v>
      </c>
    </row>
    <row r="8100" spans="2:9" x14ac:dyDescent="0.2">
      <c r="B8100" s="1">
        <v>1</v>
      </c>
      <c r="C8100" s="1">
        <v>229.21</v>
      </c>
      <c r="D8100" s="1">
        <v>137.12</v>
      </c>
      <c r="E8100" s="1">
        <f t="shared" si="506"/>
        <v>83</v>
      </c>
      <c r="F8100" s="1">
        <f t="shared" si="507"/>
        <v>12</v>
      </c>
      <c r="G8100" s="1">
        <f t="shared" si="508"/>
        <v>11</v>
      </c>
      <c r="H8100" s="1">
        <f t="shared" si="505"/>
        <v>4</v>
      </c>
      <c r="I8100" t="s">
        <v>126</v>
      </c>
    </row>
    <row r="8101" spans="2:9" x14ac:dyDescent="0.2">
      <c r="B8101" s="1">
        <v>1</v>
      </c>
      <c r="C8101" s="1">
        <v>259.06</v>
      </c>
      <c r="D8101" s="1">
        <v>160.63999999999999</v>
      </c>
      <c r="E8101" s="1">
        <f t="shared" si="506"/>
        <v>84</v>
      </c>
      <c r="F8101" s="1">
        <f t="shared" si="507"/>
        <v>12</v>
      </c>
      <c r="G8101" s="1">
        <f t="shared" si="508"/>
        <v>12</v>
      </c>
      <c r="H8101" s="1">
        <f t="shared" si="505"/>
        <v>4</v>
      </c>
      <c r="I8101" t="s">
        <v>126</v>
      </c>
    </row>
    <row r="8102" spans="2:9" x14ac:dyDescent="0.2">
      <c r="B8102" s="1">
        <v>1</v>
      </c>
      <c r="C8102" s="1">
        <v>27.46</v>
      </c>
      <c r="D8102" s="1">
        <v>0</v>
      </c>
      <c r="E8102" s="1">
        <f t="shared" si="506"/>
        <v>85</v>
      </c>
      <c r="F8102" s="1">
        <f t="shared" si="507"/>
        <v>12</v>
      </c>
      <c r="G8102" s="1">
        <f t="shared" si="508"/>
        <v>13</v>
      </c>
      <c r="H8102" s="1">
        <f t="shared" si="505"/>
        <v>4</v>
      </c>
      <c r="I8102" t="s">
        <v>126</v>
      </c>
    </row>
    <row r="8103" spans="2:9" x14ac:dyDescent="0.2">
      <c r="B8103" s="1">
        <v>1</v>
      </c>
      <c r="C8103" s="1">
        <v>201.42</v>
      </c>
      <c r="D8103" s="1">
        <v>109.77</v>
      </c>
      <c r="E8103" s="1">
        <f t="shared" si="506"/>
        <v>86</v>
      </c>
      <c r="F8103" s="1">
        <f t="shared" si="507"/>
        <v>12</v>
      </c>
      <c r="G8103" s="1">
        <f t="shared" si="508"/>
        <v>14</v>
      </c>
      <c r="H8103" s="1">
        <f t="shared" si="505"/>
        <v>4</v>
      </c>
      <c r="I8103" t="s">
        <v>126</v>
      </c>
    </row>
    <row r="8104" spans="2:9" x14ac:dyDescent="0.2">
      <c r="B8104" s="1">
        <v>2</v>
      </c>
      <c r="C8104" s="1">
        <v>228.12</v>
      </c>
      <c r="D8104" s="1">
        <v>123.74</v>
      </c>
      <c r="E8104" s="1">
        <f t="shared" si="506"/>
        <v>87</v>
      </c>
      <c r="F8104" s="1">
        <f t="shared" si="507"/>
        <v>12</v>
      </c>
      <c r="G8104" s="1">
        <f t="shared" si="508"/>
        <v>15</v>
      </c>
      <c r="H8104" s="1">
        <f t="shared" si="505"/>
        <v>4</v>
      </c>
      <c r="I8104" t="s">
        <v>126</v>
      </c>
    </row>
    <row r="8105" spans="2:9" x14ac:dyDescent="0.2">
      <c r="B8105" s="1">
        <v>2</v>
      </c>
      <c r="C8105" s="1">
        <v>234.11</v>
      </c>
      <c r="D8105" s="1">
        <v>128.4</v>
      </c>
      <c r="E8105" s="1">
        <f t="shared" si="506"/>
        <v>88</v>
      </c>
      <c r="F8105" s="1">
        <f t="shared" si="507"/>
        <v>12</v>
      </c>
      <c r="G8105" s="1">
        <f t="shared" si="508"/>
        <v>16</v>
      </c>
      <c r="H8105" s="1">
        <f t="shared" si="505"/>
        <v>4</v>
      </c>
      <c r="I8105" t="s">
        <v>126</v>
      </c>
    </row>
    <row r="8106" spans="2:9" x14ac:dyDescent="0.2">
      <c r="B8106" s="1">
        <v>2</v>
      </c>
      <c r="C8106" s="1">
        <v>281.27</v>
      </c>
      <c r="D8106" s="1">
        <v>159.99</v>
      </c>
      <c r="E8106" s="1">
        <f t="shared" si="506"/>
        <v>89</v>
      </c>
      <c r="F8106" s="1">
        <f t="shared" si="507"/>
        <v>12</v>
      </c>
      <c r="G8106" s="1">
        <f t="shared" si="508"/>
        <v>17</v>
      </c>
      <c r="H8106" s="1">
        <f t="shared" ref="H8106:H8169" si="509">H8082+1</f>
        <v>4</v>
      </c>
      <c r="I8106" t="s">
        <v>126</v>
      </c>
    </row>
    <row r="8107" spans="2:9" x14ac:dyDescent="0.2">
      <c r="B8107" s="1">
        <v>2</v>
      </c>
      <c r="C8107" s="1">
        <v>198.14</v>
      </c>
      <c r="D8107" s="1">
        <v>68.12</v>
      </c>
      <c r="E8107" s="1">
        <f t="shared" si="506"/>
        <v>90</v>
      </c>
      <c r="F8107" s="1">
        <f t="shared" si="507"/>
        <v>12</v>
      </c>
      <c r="G8107" s="1">
        <f t="shared" si="508"/>
        <v>18</v>
      </c>
      <c r="H8107" s="1">
        <f t="shared" si="509"/>
        <v>4</v>
      </c>
      <c r="I8107" t="s">
        <v>126</v>
      </c>
    </row>
    <row r="8108" spans="2:9" x14ac:dyDescent="0.2">
      <c r="B8108" s="1">
        <v>1</v>
      </c>
      <c r="C8108" s="1">
        <v>164.74</v>
      </c>
      <c r="D8108" s="1">
        <v>55</v>
      </c>
      <c r="E8108" s="1">
        <f t="shared" si="506"/>
        <v>91</v>
      </c>
      <c r="F8108" s="1">
        <f t="shared" si="507"/>
        <v>12</v>
      </c>
      <c r="G8108" s="1">
        <f t="shared" si="508"/>
        <v>19</v>
      </c>
      <c r="H8108" s="1">
        <f t="shared" si="509"/>
        <v>4</v>
      </c>
      <c r="I8108" t="s">
        <v>126</v>
      </c>
    </row>
    <row r="8109" spans="2:9" x14ac:dyDescent="0.2">
      <c r="B8109" s="1">
        <v>1</v>
      </c>
      <c r="C8109" s="1">
        <v>187.92</v>
      </c>
      <c r="D8109" s="1">
        <v>60.19</v>
      </c>
      <c r="E8109" s="1">
        <f t="shared" si="506"/>
        <v>92</v>
      </c>
      <c r="F8109" s="1">
        <f t="shared" si="507"/>
        <v>12</v>
      </c>
      <c r="G8109" s="1">
        <f t="shared" si="508"/>
        <v>20</v>
      </c>
      <c r="H8109" s="1">
        <f t="shared" si="509"/>
        <v>4</v>
      </c>
      <c r="I8109" t="s">
        <v>126</v>
      </c>
    </row>
    <row r="8110" spans="2:9" x14ac:dyDescent="0.2">
      <c r="B8110" s="1">
        <v>1</v>
      </c>
      <c r="C8110" s="1">
        <v>122.48</v>
      </c>
      <c r="D8110" s="1">
        <v>29.41</v>
      </c>
      <c r="E8110" s="1">
        <f t="shared" si="506"/>
        <v>93</v>
      </c>
      <c r="F8110" s="1">
        <f t="shared" si="507"/>
        <v>12</v>
      </c>
      <c r="G8110" s="1">
        <f t="shared" si="508"/>
        <v>21</v>
      </c>
      <c r="H8110" s="1">
        <f t="shared" si="509"/>
        <v>4</v>
      </c>
      <c r="I8110" t="s">
        <v>126</v>
      </c>
    </row>
    <row r="8111" spans="2:9" x14ac:dyDescent="0.2">
      <c r="B8111" s="1">
        <v>1</v>
      </c>
      <c r="C8111" s="1">
        <v>21.97</v>
      </c>
      <c r="D8111" s="1">
        <v>0</v>
      </c>
      <c r="E8111" s="1">
        <f t="shared" si="506"/>
        <v>94</v>
      </c>
      <c r="F8111" s="1">
        <f t="shared" si="507"/>
        <v>12</v>
      </c>
      <c r="G8111" s="1">
        <f t="shared" si="508"/>
        <v>22</v>
      </c>
      <c r="H8111" s="1">
        <f t="shared" si="509"/>
        <v>4</v>
      </c>
      <c r="I8111" t="s">
        <v>126</v>
      </c>
    </row>
    <row r="8112" spans="2:9" x14ac:dyDescent="0.2">
      <c r="B8112" s="1">
        <v>2</v>
      </c>
      <c r="C8112" s="1">
        <v>17.78</v>
      </c>
      <c r="D8112" s="1">
        <v>18.940000000000001</v>
      </c>
      <c r="E8112" s="1">
        <f t="shared" si="506"/>
        <v>95</v>
      </c>
      <c r="F8112" s="1">
        <f t="shared" si="507"/>
        <v>12</v>
      </c>
      <c r="G8112" s="1">
        <f t="shared" si="508"/>
        <v>23</v>
      </c>
      <c r="H8112" s="1">
        <f t="shared" si="509"/>
        <v>4</v>
      </c>
      <c r="I8112" t="s">
        <v>126</v>
      </c>
    </row>
    <row r="8113" spans="2:9" x14ac:dyDescent="0.2">
      <c r="B8113" s="1">
        <v>2</v>
      </c>
      <c r="C8113" s="1">
        <v>15.55</v>
      </c>
      <c r="D8113" s="1">
        <v>14.48</v>
      </c>
      <c r="E8113" s="1">
        <f t="shared" si="506"/>
        <v>96</v>
      </c>
      <c r="F8113" s="1">
        <f t="shared" si="507"/>
        <v>12</v>
      </c>
      <c r="G8113" s="1">
        <f t="shared" si="508"/>
        <v>24</v>
      </c>
      <c r="H8113" s="1">
        <f t="shared" si="509"/>
        <v>4</v>
      </c>
      <c r="I8113" t="s">
        <v>126</v>
      </c>
    </row>
    <row r="8114" spans="2:9" x14ac:dyDescent="0.2">
      <c r="B8114" s="1">
        <v>6</v>
      </c>
      <c r="C8114" s="1">
        <v>15.66</v>
      </c>
      <c r="D8114" s="1">
        <v>15.94</v>
      </c>
      <c r="E8114" s="1">
        <f t="shared" si="506"/>
        <v>97</v>
      </c>
      <c r="F8114" s="1">
        <f t="shared" si="507"/>
        <v>12</v>
      </c>
      <c r="G8114" s="1">
        <f t="shared" si="508"/>
        <v>1</v>
      </c>
      <c r="H8114" s="1">
        <f t="shared" si="509"/>
        <v>5</v>
      </c>
      <c r="I8114" t="s">
        <v>126</v>
      </c>
    </row>
    <row r="8115" spans="2:9" x14ac:dyDescent="0.2">
      <c r="B8115" s="1">
        <v>6</v>
      </c>
      <c r="C8115" s="1">
        <v>15.27</v>
      </c>
      <c r="D8115" s="1">
        <v>11.81</v>
      </c>
      <c r="E8115" s="1">
        <f t="shared" si="506"/>
        <v>98</v>
      </c>
      <c r="F8115" s="1">
        <f t="shared" si="507"/>
        <v>12</v>
      </c>
      <c r="G8115" s="1">
        <f t="shared" si="508"/>
        <v>2</v>
      </c>
      <c r="H8115" s="1">
        <f t="shared" si="509"/>
        <v>5</v>
      </c>
      <c r="I8115" t="s">
        <v>126</v>
      </c>
    </row>
    <row r="8116" spans="2:9" x14ac:dyDescent="0.2">
      <c r="B8116" s="1">
        <v>6</v>
      </c>
      <c r="C8116" s="1">
        <v>17.170000000000002</v>
      </c>
      <c r="D8116" s="1">
        <v>11.24</v>
      </c>
      <c r="E8116" s="1">
        <f t="shared" si="506"/>
        <v>99</v>
      </c>
      <c r="F8116" s="1">
        <f t="shared" si="507"/>
        <v>12</v>
      </c>
      <c r="G8116" s="1">
        <f t="shared" si="508"/>
        <v>3</v>
      </c>
      <c r="H8116" s="1">
        <f t="shared" si="509"/>
        <v>5</v>
      </c>
      <c r="I8116" t="s">
        <v>126</v>
      </c>
    </row>
    <row r="8117" spans="2:9" x14ac:dyDescent="0.2">
      <c r="B8117" s="1">
        <v>6</v>
      </c>
      <c r="C8117" s="1">
        <v>12.95</v>
      </c>
      <c r="D8117" s="1">
        <v>8.57</v>
      </c>
      <c r="E8117" s="1">
        <f t="shared" si="506"/>
        <v>100</v>
      </c>
      <c r="F8117" s="1">
        <f t="shared" si="507"/>
        <v>12</v>
      </c>
      <c r="G8117" s="1">
        <f t="shared" si="508"/>
        <v>4</v>
      </c>
      <c r="H8117" s="1">
        <f t="shared" si="509"/>
        <v>5</v>
      </c>
      <c r="I8117" t="s">
        <v>126</v>
      </c>
    </row>
    <row r="8118" spans="2:9" x14ac:dyDescent="0.2">
      <c r="B8118" s="1">
        <v>6</v>
      </c>
      <c r="C8118" s="1">
        <v>12.5</v>
      </c>
      <c r="D8118" s="1">
        <v>7.88</v>
      </c>
      <c r="E8118" s="1">
        <f t="shared" si="506"/>
        <v>101</v>
      </c>
      <c r="F8118" s="1">
        <f t="shared" si="507"/>
        <v>12</v>
      </c>
      <c r="G8118" s="1">
        <f t="shared" si="508"/>
        <v>5</v>
      </c>
      <c r="H8118" s="1">
        <f t="shared" si="509"/>
        <v>5</v>
      </c>
      <c r="I8118" t="s">
        <v>126</v>
      </c>
    </row>
    <row r="8119" spans="2:9" x14ac:dyDescent="0.2">
      <c r="B8119" s="1">
        <v>6</v>
      </c>
      <c r="C8119" s="1">
        <v>12.28</v>
      </c>
      <c r="D8119" s="1">
        <v>7.38</v>
      </c>
      <c r="E8119" s="1">
        <f t="shared" si="506"/>
        <v>102</v>
      </c>
      <c r="F8119" s="1">
        <f t="shared" si="507"/>
        <v>12</v>
      </c>
      <c r="G8119" s="1">
        <f t="shared" si="508"/>
        <v>6</v>
      </c>
      <c r="H8119" s="1">
        <f t="shared" si="509"/>
        <v>5</v>
      </c>
      <c r="I8119" t="s">
        <v>126</v>
      </c>
    </row>
    <row r="8120" spans="2:9" x14ac:dyDescent="0.2">
      <c r="B8120" s="1">
        <v>6</v>
      </c>
      <c r="C8120" s="1">
        <v>16.38</v>
      </c>
      <c r="D8120" s="1">
        <v>9.25</v>
      </c>
      <c r="E8120" s="1">
        <f t="shared" si="506"/>
        <v>103</v>
      </c>
      <c r="F8120" s="1">
        <f t="shared" si="507"/>
        <v>12</v>
      </c>
      <c r="G8120" s="1">
        <f t="shared" si="508"/>
        <v>7</v>
      </c>
      <c r="H8120" s="1">
        <f t="shared" si="509"/>
        <v>5</v>
      </c>
      <c r="I8120" t="s">
        <v>126</v>
      </c>
    </row>
    <row r="8121" spans="2:9" x14ac:dyDescent="0.2">
      <c r="B8121" s="1">
        <v>6</v>
      </c>
      <c r="C8121" s="1">
        <v>15.73</v>
      </c>
      <c r="D8121" s="1">
        <v>11.23</v>
      </c>
      <c r="E8121" s="1">
        <f t="shared" si="506"/>
        <v>104</v>
      </c>
      <c r="F8121" s="1">
        <f t="shared" si="507"/>
        <v>12</v>
      </c>
      <c r="G8121" s="1">
        <f t="shared" si="508"/>
        <v>8</v>
      </c>
      <c r="H8121" s="1">
        <f t="shared" si="509"/>
        <v>5</v>
      </c>
      <c r="I8121" t="s">
        <v>126</v>
      </c>
    </row>
    <row r="8122" spans="2:9" x14ac:dyDescent="0.2">
      <c r="B8122" s="1">
        <v>2</v>
      </c>
      <c r="C8122" s="1">
        <v>204.74</v>
      </c>
      <c r="D8122" s="1">
        <v>134.41999999999999</v>
      </c>
      <c r="E8122" s="1">
        <f t="shared" si="506"/>
        <v>105</v>
      </c>
      <c r="F8122" s="1">
        <f t="shared" si="507"/>
        <v>12</v>
      </c>
      <c r="G8122" s="1">
        <f t="shared" si="508"/>
        <v>9</v>
      </c>
      <c r="H8122" s="1">
        <f t="shared" si="509"/>
        <v>5</v>
      </c>
      <c r="I8122" t="s">
        <v>126</v>
      </c>
    </row>
    <row r="8123" spans="2:9" x14ac:dyDescent="0.2">
      <c r="B8123" s="1">
        <v>1</v>
      </c>
      <c r="C8123" s="1">
        <v>259.60000000000002</v>
      </c>
      <c r="D8123" s="1">
        <v>120.35</v>
      </c>
      <c r="E8123" s="1">
        <f t="shared" si="506"/>
        <v>106</v>
      </c>
      <c r="F8123" s="1">
        <f t="shared" si="507"/>
        <v>12</v>
      </c>
      <c r="G8123" s="1">
        <f t="shared" si="508"/>
        <v>10</v>
      </c>
      <c r="H8123" s="1">
        <f t="shared" si="509"/>
        <v>5</v>
      </c>
      <c r="I8123" t="s">
        <v>126</v>
      </c>
    </row>
    <row r="8124" spans="2:9" x14ac:dyDescent="0.2">
      <c r="B8124" s="1">
        <v>1</v>
      </c>
      <c r="C8124" s="1">
        <v>231.69</v>
      </c>
      <c r="D8124" s="1">
        <v>108.4</v>
      </c>
      <c r="E8124" s="1">
        <f t="shared" si="506"/>
        <v>107</v>
      </c>
      <c r="F8124" s="1">
        <f t="shared" si="507"/>
        <v>12</v>
      </c>
      <c r="G8124" s="1">
        <f t="shared" si="508"/>
        <v>11</v>
      </c>
      <c r="H8124" s="1">
        <f t="shared" si="509"/>
        <v>5</v>
      </c>
      <c r="I8124" t="s">
        <v>126</v>
      </c>
    </row>
    <row r="8125" spans="2:9" x14ac:dyDescent="0.2">
      <c r="B8125" s="1">
        <v>1</v>
      </c>
      <c r="C8125" s="1">
        <v>223.31</v>
      </c>
      <c r="D8125" s="1">
        <v>103.79</v>
      </c>
      <c r="E8125" s="1">
        <f t="shared" si="506"/>
        <v>108</v>
      </c>
      <c r="F8125" s="1">
        <f t="shared" si="507"/>
        <v>12</v>
      </c>
      <c r="G8125" s="1">
        <f t="shared" si="508"/>
        <v>12</v>
      </c>
      <c r="H8125" s="1">
        <f t="shared" si="509"/>
        <v>5</v>
      </c>
      <c r="I8125" t="s">
        <v>126</v>
      </c>
    </row>
    <row r="8126" spans="2:9" x14ac:dyDescent="0.2">
      <c r="B8126" s="1">
        <v>1</v>
      </c>
      <c r="C8126" s="1">
        <v>57.13</v>
      </c>
      <c r="D8126" s="1">
        <v>3.64</v>
      </c>
      <c r="E8126" s="1">
        <f t="shared" si="506"/>
        <v>109</v>
      </c>
      <c r="F8126" s="1">
        <f t="shared" si="507"/>
        <v>12</v>
      </c>
      <c r="G8126" s="1">
        <f t="shared" si="508"/>
        <v>13</v>
      </c>
      <c r="H8126" s="1">
        <f t="shared" si="509"/>
        <v>5</v>
      </c>
      <c r="I8126" t="s">
        <v>126</v>
      </c>
    </row>
    <row r="8127" spans="2:9" x14ac:dyDescent="0.2">
      <c r="B8127" s="1">
        <v>1</v>
      </c>
      <c r="C8127" s="1">
        <v>203.69</v>
      </c>
      <c r="D8127" s="1">
        <v>76.900000000000006</v>
      </c>
      <c r="E8127" s="1">
        <f t="shared" si="506"/>
        <v>110</v>
      </c>
      <c r="F8127" s="1">
        <f t="shared" si="507"/>
        <v>12</v>
      </c>
      <c r="G8127" s="1">
        <f t="shared" si="508"/>
        <v>14</v>
      </c>
      <c r="H8127" s="1">
        <f t="shared" si="509"/>
        <v>5</v>
      </c>
      <c r="I8127" t="s">
        <v>126</v>
      </c>
    </row>
    <row r="8128" spans="2:9" x14ac:dyDescent="0.2">
      <c r="B8128" s="1">
        <v>2</v>
      </c>
      <c r="C8128" s="1">
        <v>260.27</v>
      </c>
      <c r="D8128" s="1">
        <v>148.68</v>
      </c>
      <c r="E8128" s="1">
        <f t="shared" si="506"/>
        <v>111</v>
      </c>
      <c r="F8128" s="1">
        <f t="shared" si="507"/>
        <v>12</v>
      </c>
      <c r="G8128" s="1">
        <f t="shared" si="508"/>
        <v>15</v>
      </c>
      <c r="H8128" s="1">
        <f t="shared" si="509"/>
        <v>5</v>
      </c>
      <c r="I8128" t="s">
        <v>126</v>
      </c>
    </row>
    <row r="8129" spans="2:9" x14ac:dyDescent="0.2">
      <c r="B8129" s="1">
        <v>2</v>
      </c>
      <c r="C8129" s="1">
        <v>398.38</v>
      </c>
      <c r="D8129" s="1">
        <v>177.33</v>
      </c>
      <c r="E8129" s="1">
        <f t="shared" si="506"/>
        <v>112</v>
      </c>
      <c r="F8129" s="1">
        <f t="shared" si="507"/>
        <v>12</v>
      </c>
      <c r="G8129" s="1">
        <f t="shared" si="508"/>
        <v>16</v>
      </c>
      <c r="H8129" s="1">
        <f t="shared" si="509"/>
        <v>5</v>
      </c>
      <c r="I8129" t="s">
        <v>126</v>
      </c>
    </row>
    <row r="8130" spans="2:9" x14ac:dyDescent="0.2">
      <c r="B8130" s="1">
        <v>2</v>
      </c>
      <c r="C8130" s="1">
        <v>252.1</v>
      </c>
      <c r="D8130" s="1">
        <v>111.6</v>
      </c>
      <c r="E8130" s="1">
        <f t="shared" si="506"/>
        <v>113</v>
      </c>
      <c r="F8130" s="1">
        <f t="shared" si="507"/>
        <v>12</v>
      </c>
      <c r="G8130" s="1">
        <f t="shared" si="508"/>
        <v>17</v>
      </c>
      <c r="H8130" s="1">
        <f t="shared" si="509"/>
        <v>5</v>
      </c>
      <c r="I8130" t="s">
        <v>126</v>
      </c>
    </row>
    <row r="8131" spans="2:9" x14ac:dyDescent="0.2">
      <c r="B8131" s="1">
        <v>2</v>
      </c>
      <c r="C8131" s="1">
        <v>163.25</v>
      </c>
      <c r="D8131" s="1">
        <v>45.94</v>
      </c>
      <c r="E8131" s="1">
        <f t="shared" si="506"/>
        <v>114</v>
      </c>
      <c r="F8131" s="1">
        <f t="shared" si="507"/>
        <v>12</v>
      </c>
      <c r="G8131" s="1">
        <f t="shared" si="508"/>
        <v>18</v>
      </c>
      <c r="H8131" s="1">
        <f t="shared" si="509"/>
        <v>5</v>
      </c>
      <c r="I8131" t="s">
        <v>126</v>
      </c>
    </row>
    <row r="8132" spans="2:9" x14ac:dyDescent="0.2">
      <c r="B8132" s="1">
        <v>1</v>
      </c>
      <c r="C8132" s="1">
        <v>22.28</v>
      </c>
      <c r="D8132" s="1">
        <v>0</v>
      </c>
      <c r="E8132" s="1">
        <f t="shared" ref="E8132:E8195" si="510">E8131+1</f>
        <v>115</v>
      </c>
      <c r="F8132" s="1">
        <f t="shared" si="507"/>
        <v>12</v>
      </c>
      <c r="G8132" s="1">
        <f t="shared" si="508"/>
        <v>19</v>
      </c>
      <c r="H8132" s="1">
        <f t="shared" si="509"/>
        <v>5</v>
      </c>
      <c r="I8132" t="s">
        <v>126</v>
      </c>
    </row>
    <row r="8133" spans="2:9" x14ac:dyDescent="0.2">
      <c r="B8133" s="1">
        <v>1</v>
      </c>
      <c r="C8133" s="1">
        <v>21.93</v>
      </c>
      <c r="D8133" s="1">
        <v>0</v>
      </c>
      <c r="E8133" s="1">
        <f t="shared" si="510"/>
        <v>116</v>
      </c>
      <c r="F8133" s="1">
        <f t="shared" si="507"/>
        <v>12</v>
      </c>
      <c r="G8133" s="1">
        <f t="shared" si="508"/>
        <v>20</v>
      </c>
      <c r="H8133" s="1">
        <f t="shared" si="509"/>
        <v>5</v>
      </c>
      <c r="I8133" t="s">
        <v>126</v>
      </c>
    </row>
    <row r="8134" spans="2:9" x14ac:dyDescent="0.2">
      <c r="B8134" s="1">
        <v>1</v>
      </c>
      <c r="C8134" s="1">
        <v>21.21</v>
      </c>
      <c r="D8134" s="1">
        <v>0</v>
      </c>
      <c r="E8134" s="1">
        <f t="shared" si="510"/>
        <v>117</v>
      </c>
      <c r="F8134" s="1">
        <f t="shared" si="507"/>
        <v>12</v>
      </c>
      <c r="G8134" s="1">
        <f t="shared" si="508"/>
        <v>21</v>
      </c>
      <c r="H8134" s="1">
        <f t="shared" si="509"/>
        <v>5</v>
      </c>
      <c r="I8134" t="s">
        <v>126</v>
      </c>
    </row>
    <row r="8135" spans="2:9" x14ac:dyDescent="0.2">
      <c r="B8135" s="1">
        <v>1</v>
      </c>
      <c r="C8135" s="1">
        <v>17.170000000000002</v>
      </c>
      <c r="D8135" s="1">
        <v>0</v>
      </c>
      <c r="E8135" s="1">
        <f t="shared" si="510"/>
        <v>118</v>
      </c>
      <c r="F8135" s="1">
        <f t="shared" si="507"/>
        <v>12</v>
      </c>
      <c r="G8135" s="1">
        <f t="shared" si="508"/>
        <v>22</v>
      </c>
      <c r="H8135" s="1">
        <f t="shared" si="509"/>
        <v>5</v>
      </c>
      <c r="I8135" t="s">
        <v>126</v>
      </c>
    </row>
    <row r="8136" spans="2:9" x14ac:dyDescent="0.2">
      <c r="B8136" s="1">
        <v>2</v>
      </c>
      <c r="C8136" s="1">
        <v>16.059999999999999</v>
      </c>
      <c r="D8136" s="1">
        <v>16.95</v>
      </c>
      <c r="E8136" s="1">
        <f t="shared" si="510"/>
        <v>119</v>
      </c>
      <c r="F8136" s="1">
        <f t="shared" si="507"/>
        <v>12</v>
      </c>
      <c r="G8136" s="1">
        <f t="shared" si="508"/>
        <v>23</v>
      </c>
      <c r="H8136" s="1">
        <f t="shared" si="509"/>
        <v>5</v>
      </c>
      <c r="I8136" t="s">
        <v>126</v>
      </c>
    </row>
    <row r="8137" spans="2:9" x14ac:dyDescent="0.2">
      <c r="B8137" s="1">
        <v>2</v>
      </c>
      <c r="C8137" s="1">
        <v>15.88</v>
      </c>
      <c r="D8137" s="1">
        <v>14.22</v>
      </c>
      <c r="E8137" s="1">
        <f t="shared" si="510"/>
        <v>120</v>
      </c>
      <c r="F8137" s="1">
        <f t="shared" si="507"/>
        <v>12</v>
      </c>
      <c r="G8137" s="1">
        <f t="shared" si="508"/>
        <v>24</v>
      </c>
      <c r="H8137" s="1">
        <f t="shared" si="509"/>
        <v>5</v>
      </c>
      <c r="I8137" t="s">
        <v>126</v>
      </c>
    </row>
    <row r="8138" spans="2:9" x14ac:dyDescent="0.2">
      <c r="B8138" s="1">
        <v>6</v>
      </c>
      <c r="C8138" s="1">
        <v>17.96</v>
      </c>
      <c r="D8138" s="1">
        <v>15.91</v>
      </c>
      <c r="E8138" s="1">
        <f t="shared" si="510"/>
        <v>121</v>
      </c>
      <c r="F8138" s="1">
        <f t="shared" si="507"/>
        <v>12</v>
      </c>
      <c r="G8138" s="1">
        <f t="shared" si="508"/>
        <v>1</v>
      </c>
      <c r="H8138" s="1">
        <f t="shared" si="509"/>
        <v>6</v>
      </c>
      <c r="I8138" t="s">
        <v>126</v>
      </c>
    </row>
    <row r="8139" spans="2:9" x14ac:dyDescent="0.2">
      <c r="B8139" s="1">
        <v>6</v>
      </c>
      <c r="C8139" s="1">
        <v>15.91</v>
      </c>
      <c r="D8139" s="1">
        <v>15.44</v>
      </c>
      <c r="E8139" s="1">
        <f t="shared" si="510"/>
        <v>122</v>
      </c>
      <c r="F8139" s="1">
        <f t="shared" ref="F8139:F8202" si="511">F8138</f>
        <v>12</v>
      </c>
      <c r="G8139" s="1">
        <f t="shared" si="508"/>
        <v>2</v>
      </c>
      <c r="H8139" s="1">
        <f t="shared" si="509"/>
        <v>6</v>
      </c>
      <c r="I8139" t="s">
        <v>126</v>
      </c>
    </row>
    <row r="8140" spans="2:9" x14ac:dyDescent="0.2">
      <c r="B8140" s="1">
        <v>6</v>
      </c>
      <c r="C8140" s="1">
        <v>13.43</v>
      </c>
      <c r="D8140" s="1">
        <v>11.1</v>
      </c>
      <c r="E8140" s="1">
        <f t="shared" si="510"/>
        <v>123</v>
      </c>
      <c r="F8140" s="1">
        <f t="shared" si="511"/>
        <v>12</v>
      </c>
      <c r="G8140" s="1">
        <f t="shared" si="508"/>
        <v>3</v>
      </c>
      <c r="H8140" s="1">
        <f t="shared" si="509"/>
        <v>6</v>
      </c>
      <c r="I8140" t="s">
        <v>126</v>
      </c>
    </row>
    <row r="8141" spans="2:9" x14ac:dyDescent="0.2">
      <c r="B8141" s="1">
        <v>6</v>
      </c>
      <c r="C8141" s="1">
        <v>13.5</v>
      </c>
      <c r="D8141" s="1">
        <v>11.34</v>
      </c>
      <c r="E8141" s="1">
        <f t="shared" si="510"/>
        <v>124</v>
      </c>
      <c r="F8141" s="1">
        <f t="shared" si="511"/>
        <v>12</v>
      </c>
      <c r="G8141" s="1">
        <f t="shared" si="508"/>
        <v>4</v>
      </c>
      <c r="H8141" s="1">
        <f t="shared" si="509"/>
        <v>6</v>
      </c>
      <c r="I8141" t="s">
        <v>126</v>
      </c>
    </row>
    <row r="8142" spans="2:9" x14ac:dyDescent="0.2">
      <c r="B8142" s="1">
        <v>6</v>
      </c>
      <c r="C8142" s="1">
        <v>17.03</v>
      </c>
      <c r="D8142" s="1">
        <v>14.97</v>
      </c>
      <c r="E8142" s="1">
        <f t="shared" si="510"/>
        <v>125</v>
      </c>
      <c r="F8142" s="1">
        <f t="shared" si="511"/>
        <v>12</v>
      </c>
      <c r="G8142" s="1">
        <f t="shared" si="508"/>
        <v>5</v>
      </c>
      <c r="H8142" s="1">
        <f t="shared" si="509"/>
        <v>6</v>
      </c>
      <c r="I8142" t="s">
        <v>126</v>
      </c>
    </row>
    <row r="8143" spans="2:9" x14ac:dyDescent="0.2">
      <c r="B8143" s="1">
        <v>6</v>
      </c>
      <c r="C8143" s="1">
        <v>13.71</v>
      </c>
      <c r="D8143" s="1">
        <v>11.63</v>
      </c>
      <c r="E8143" s="1">
        <f t="shared" si="510"/>
        <v>126</v>
      </c>
      <c r="F8143" s="1">
        <f t="shared" si="511"/>
        <v>12</v>
      </c>
      <c r="G8143" s="1">
        <f t="shared" si="508"/>
        <v>6</v>
      </c>
      <c r="H8143" s="1">
        <f t="shared" si="509"/>
        <v>6</v>
      </c>
      <c r="I8143" t="s">
        <v>126</v>
      </c>
    </row>
    <row r="8144" spans="2:9" x14ac:dyDescent="0.2">
      <c r="B8144" s="1">
        <v>6</v>
      </c>
      <c r="C8144" s="1">
        <v>13.14</v>
      </c>
      <c r="D8144" s="1">
        <v>9.76</v>
      </c>
      <c r="E8144" s="1">
        <f t="shared" si="510"/>
        <v>127</v>
      </c>
      <c r="F8144" s="1">
        <f t="shared" si="511"/>
        <v>12</v>
      </c>
      <c r="G8144" s="1">
        <f t="shared" si="508"/>
        <v>7</v>
      </c>
      <c r="H8144" s="1">
        <f t="shared" si="509"/>
        <v>6</v>
      </c>
      <c r="I8144" t="s">
        <v>126</v>
      </c>
    </row>
    <row r="8145" spans="2:9" x14ac:dyDescent="0.2">
      <c r="B8145" s="1">
        <v>6</v>
      </c>
      <c r="C8145" s="1">
        <v>17.39</v>
      </c>
      <c r="D8145" s="1">
        <v>11.27</v>
      </c>
      <c r="E8145" s="1">
        <f t="shared" si="510"/>
        <v>128</v>
      </c>
      <c r="F8145" s="1">
        <f t="shared" si="511"/>
        <v>12</v>
      </c>
      <c r="G8145" s="1">
        <f t="shared" si="508"/>
        <v>8</v>
      </c>
      <c r="H8145" s="1">
        <f t="shared" si="509"/>
        <v>6</v>
      </c>
      <c r="I8145" t="s">
        <v>126</v>
      </c>
    </row>
    <row r="8146" spans="2:9" x14ac:dyDescent="0.2">
      <c r="B8146" s="1">
        <v>6</v>
      </c>
      <c r="C8146" s="1">
        <v>217.98</v>
      </c>
      <c r="D8146" s="1">
        <v>144</v>
      </c>
      <c r="E8146" s="1">
        <f t="shared" si="510"/>
        <v>129</v>
      </c>
      <c r="F8146" s="1">
        <f t="shared" si="511"/>
        <v>12</v>
      </c>
      <c r="G8146" s="1">
        <f t="shared" si="508"/>
        <v>9</v>
      </c>
      <c r="H8146" s="1">
        <f t="shared" si="509"/>
        <v>6</v>
      </c>
      <c r="I8146" t="s">
        <v>126</v>
      </c>
    </row>
    <row r="8147" spans="2:9" x14ac:dyDescent="0.2">
      <c r="B8147" s="1">
        <v>6</v>
      </c>
      <c r="C8147" s="1">
        <v>281.7</v>
      </c>
      <c r="D8147" s="1">
        <v>147.16999999999999</v>
      </c>
      <c r="E8147" s="1">
        <f t="shared" si="510"/>
        <v>130</v>
      </c>
      <c r="F8147" s="1">
        <f t="shared" si="511"/>
        <v>12</v>
      </c>
      <c r="G8147" s="1">
        <f t="shared" si="508"/>
        <v>10</v>
      </c>
      <c r="H8147" s="1">
        <f t="shared" si="509"/>
        <v>6</v>
      </c>
      <c r="I8147" t="s">
        <v>126</v>
      </c>
    </row>
    <row r="8148" spans="2:9" x14ac:dyDescent="0.2">
      <c r="B8148" s="1">
        <v>6</v>
      </c>
      <c r="C8148" s="1">
        <v>265.89</v>
      </c>
      <c r="D8148" s="1">
        <v>133.52000000000001</v>
      </c>
      <c r="E8148" s="1">
        <f t="shared" si="510"/>
        <v>131</v>
      </c>
      <c r="F8148" s="1">
        <f t="shared" si="511"/>
        <v>12</v>
      </c>
      <c r="G8148" s="1">
        <f t="shared" si="508"/>
        <v>11</v>
      </c>
      <c r="H8148" s="1">
        <f t="shared" si="509"/>
        <v>6</v>
      </c>
      <c r="I8148" t="s">
        <v>126</v>
      </c>
    </row>
    <row r="8149" spans="2:9" x14ac:dyDescent="0.2">
      <c r="B8149" s="1">
        <v>6</v>
      </c>
      <c r="C8149" s="1">
        <v>272.41000000000003</v>
      </c>
      <c r="D8149" s="1">
        <v>155.22999999999999</v>
      </c>
      <c r="E8149" s="1">
        <f t="shared" si="510"/>
        <v>132</v>
      </c>
      <c r="F8149" s="1">
        <f t="shared" si="511"/>
        <v>12</v>
      </c>
      <c r="G8149" s="1">
        <f t="shared" si="508"/>
        <v>12</v>
      </c>
      <c r="H8149" s="1">
        <f t="shared" si="509"/>
        <v>6</v>
      </c>
      <c r="I8149" t="s">
        <v>126</v>
      </c>
    </row>
    <row r="8150" spans="2:9" x14ac:dyDescent="0.2">
      <c r="B8150" s="1">
        <v>6</v>
      </c>
      <c r="C8150" s="1">
        <v>30.79</v>
      </c>
      <c r="D8150" s="1">
        <v>0.5</v>
      </c>
      <c r="E8150" s="1">
        <f t="shared" si="510"/>
        <v>133</v>
      </c>
      <c r="F8150" s="1">
        <f t="shared" si="511"/>
        <v>12</v>
      </c>
      <c r="G8150" s="1">
        <f t="shared" si="508"/>
        <v>13</v>
      </c>
      <c r="H8150" s="1">
        <f t="shared" si="509"/>
        <v>6</v>
      </c>
      <c r="I8150" t="s">
        <v>126</v>
      </c>
    </row>
    <row r="8151" spans="2:9" x14ac:dyDescent="0.2">
      <c r="B8151" s="1">
        <v>6</v>
      </c>
      <c r="C8151" s="1">
        <v>230.14</v>
      </c>
      <c r="D8151" s="1">
        <v>118.77</v>
      </c>
      <c r="E8151" s="1">
        <f t="shared" si="510"/>
        <v>134</v>
      </c>
      <c r="F8151" s="1">
        <f t="shared" si="511"/>
        <v>12</v>
      </c>
      <c r="G8151" s="1">
        <f t="shared" si="508"/>
        <v>14</v>
      </c>
      <c r="H8151" s="1">
        <f t="shared" si="509"/>
        <v>6</v>
      </c>
      <c r="I8151" t="s">
        <v>126</v>
      </c>
    </row>
    <row r="8152" spans="2:9" x14ac:dyDescent="0.2">
      <c r="B8152" s="1">
        <v>6</v>
      </c>
      <c r="C8152" s="1">
        <v>270.64999999999998</v>
      </c>
      <c r="D8152" s="1">
        <v>145.61000000000001</v>
      </c>
      <c r="E8152" s="1">
        <f t="shared" si="510"/>
        <v>135</v>
      </c>
      <c r="F8152" s="1">
        <f t="shared" si="511"/>
        <v>12</v>
      </c>
      <c r="G8152" s="1">
        <f t="shared" si="508"/>
        <v>15</v>
      </c>
      <c r="H8152" s="1">
        <f t="shared" si="509"/>
        <v>6</v>
      </c>
      <c r="I8152" t="s">
        <v>126</v>
      </c>
    </row>
    <row r="8153" spans="2:9" x14ac:dyDescent="0.2">
      <c r="B8153" s="1">
        <v>6</v>
      </c>
      <c r="C8153" s="1">
        <v>198</v>
      </c>
      <c r="D8153" s="1">
        <v>77.72</v>
      </c>
      <c r="E8153" s="1">
        <f t="shared" si="510"/>
        <v>136</v>
      </c>
      <c r="F8153" s="1">
        <f t="shared" si="511"/>
        <v>12</v>
      </c>
      <c r="G8153" s="1">
        <f t="shared" si="508"/>
        <v>16</v>
      </c>
      <c r="H8153" s="1">
        <f t="shared" si="509"/>
        <v>6</v>
      </c>
      <c r="I8153" t="s">
        <v>126</v>
      </c>
    </row>
    <row r="8154" spans="2:9" x14ac:dyDescent="0.2">
      <c r="B8154" s="1">
        <v>6</v>
      </c>
      <c r="C8154" s="1">
        <v>215.35</v>
      </c>
      <c r="D8154" s="1">
        <v>58.85</v>
      </c>
      <c r="E8154" s="1">
        <f t="shared" si="510"/>
        <v>137</v>
      </c>
      <c r="F8154" s="1">
        <f t="shared" si="511"/>
        <v>12</v>
      </c>
      <c r="G8154" s="1">
        <f t="shared" si="508"/>
        <v>17</v>
      </c>
      <c r="H8154" s="1">
        <f t="shared" si="509"/>
        <v>6</v>
      </c>
      <c r="I8154" t="s">
        <v>126</v>
      </c>
    </row>
    <row r="8155" spans="2:9" x14ac:dyDescent="0.2">
      <c r="B8155" s="1">
        <v>6</v>
      </c>
      <c r="C8155" s="1">
        <v>169.53</v>
      </c>
      <c r="D8155" s="1">
        <v>29.3</v>
      </c>
      <c r="E8155" s="1">
        <f t="shared" si="510"/>
        <v>138</v>
      </c>
      <c r="F8155" s="1">
        <f t="shared" si="511"/>
        <v>12</v>
      </c>
      <c r="G8155" s="1">
        <f t="shared" ref="G8155:G8218" si="512">G8131</f>
        <v>18</v>
      </c>
      <c r="H8155" s="1">
        <f t="shared" si="509"/>
        <v>6</v>
      </c>
      <c r="I8155" t="s">
        <v>126</v>
      </c>
    </row>
    <row r="8156" spans="2:9" x14ac:dyDescent="0.2">
      <c r="B8156" s="1">
        <v>6</v>
      </c>
      <c r="C8156" s="1">
        <v>161.78</v>
      </c>
      <c r="D8156" s="1">
        <v>48.71</v>
      </c>
      <c r="E8156" s="1">
        <f t="shared" si="510"/>
        <v>139</v>
      </c>
      <c r="F8156" s="1">
        <f t="shared" si="511"/>
        <v>12</v>
      </c>
      <c r="G8156" s="1">
        <f t="shared" si="512"/>
        <v>19</v>
      </c>
      <c r="H8156" s="1">
        <f t="shared" si="509"/>
        <v>6</v>
      </c>
      <c r="I8156" t="s">
        <v>126</v>
      </c>
    </row>
    <row r="8157" spans="2:9" x14ac:dyDescent="0.2">
      <c r="B8157" s="1">
        <v>6</v>
      </c>
      <c r="C8157" s="1">
        <v>167.47</v>
      </c>
      <c r="D8157" s="1">
        <v>41.15</v>
      </c>
      <c r="E8157" s="1">
        <f t="shared" si="510"/>
        <v>140</v>
      </c>
      <c r="F8157" s="1">
        <f t="shared" si="511"/>
        <v>12</v>
      </c>
      <c r="G8157" s="1">
        <f t="shared" si="512"/>
        <v>20</v>
      </c>
      <c r="H8157" s="1">
        <f t="shared" si="509"/>
        <v>6</v>
      </c>
      <c r="I8157" t="s">
        <v>126</v>
      </c>
    </row>
    <row r="8158" spans="2:9" x14ac:dyDescent="0.2">
      <c r="B8158" s="1">
        <v>6</v>
      </c>
      <c r="C8158" s="1">
        <v>129.78</v>
      </c>
      <c r="D8158" s="1">
        <v>34.17</v>
      </c>
      <c r="E8158" s="1">
        <f t="shared" si="510"/>
        <v>141</v>
      </c>
      <c r="F8158" s="1">
        <f t="shared" si="511"/>
        <v>12</v>
      </c>
      <c r="G8158" s="1">
        <f t="shared" si="512"/>
        <v>21</v>
      </c>
      <c r="H8158" s="1">
        <f t="shared" si="509"/>
        <v>6</v>
      </c>
      <c r="I8158" t="s">
        <v>126</v>
      </c>
    </row>
    <row r="8159" spans="2:9" x14ac:dyDescent="0.2">
      <c r="B8159" s="1">
        <v>6</v>
      </c>
      <c r="C8159" s="1">
        <v>22.25</v>
      </c>
      <c r="D8159" s="1">
        <v>0</v>
      </c>
      <c r="E8159" s="1">
        <f t="shared" si="510"/>
        <v>142</v>
      </c>
      <c r="F8159" s="1">
        <f t="shared" si="511"/>
        <v>12</v>
      </c>
      <c r="G8159" s="1">
        <f t="shared" si="512"/>
        <v>22</v>
      </c>
      <c r="H8159" s="1">
        <f t="shared" si="509"/>
        <v>6</v>
      </c>
      <c r="I8159" t="s">
        <v>126</v>
      </c>
    </row>
    <row r="8160" spans="2:9" x14ac:dyDescent="0.2">
      <c r="B8160" s="1">
        <v>6</v>
      </c>
      <c r="C8160" s="1">
        <v>19.920000000000002</v>
      </c>
      <c r="D8160" s="1">
        <v>19.579999999999998</v>
      </c>
      <c r="E8160" s="1">
        <f t="shared" si="510"/>
        <v>143</v>
      </c>
      <c r="F8160" s="1">
        <f t="shared" si="511"/>
        <v>12</v>
      </c>
      <c r="G8160" s="1">
        <f t="shared" si="512"/>
        <v>23</v>
      </c>
      <c r="H8160" s="1">
        <f t="shared" si="509"/>
        <v>6</v>
      </c>
      <c r="I8160" t="s">
        <v>126</v>
      </c>
    </row>
    <row r="8161" spans="2:9" x14ac:dyDescent="0.2">
      <c r="B8161" s="1">
        <v>6</v>
      </c>
      <c r="C8161" s="1">
        <v>15.96</v>
      </c>
      <c r="D8161" s="1">
        <v>15.51</v>
      </c>
      <c r="E8161" s="1">
        <f t="shared" si="510"/>
        <v>144</v>
      </c>
      <c r="F8161" s="1">
        <f t="shared" si="511"/>
        <v>12</v>
      </c>
      <c r="G8161" s="1">
        <f t="shared" si="512"/>
        <v>24</v>
      </c>
      <c r="H8161" s="1">
        <f t="shared" si="509"/>
        <v>6</v>
      </c>
      <c r="I8161" t="s">
        <v>126</v>
      </c>
    </row>
    <row r="8162" spans="2:9" x14ac:dyDescent="0.2">
      <c r="B8162" s="1">
        <v>6</v>
      </c>
      <c r="C8162" s="1">
        <v>16.02</v>
      </c>
      <c r="D8162" s="1">
        <v>16.88</v>
      </c>
      <c r="E8162" s="1">
        <f t="shared" si="510"/>
        <v>145</v>
      </c>
      <c r="F8162" s="1">
        <f t="shared" si="511"/>
        <v>12</v>
      </c>
      <c r="G8162" s="1">
        <f t="shared" si="512"/>
        <v>1</v>
      </c>
      <c r="H8162" s="1">
        <f t="shared" si="509"/>
        <v>7</v>
      </c>
      <c r="I8162" t="s">
        <v>126</v>
      </c>
    </row>
    <row r="8163" spans="2:9" x14ac:dyDescent="0.2">
      <c r="B8163" s="1">
        <v>6</v>
      </c>
      <c r="C8163" s="1">
        <v>16.190000000000001</v>
      </c>
      <c r="D8163" s="1">
        <v>18</v>
      </c>
      <c r="E8163" s="1">
        <f t="shared" si="510"/>
        <v>146</v>
      </c>
      <c r="F8163" s="1">
        <f t="shared" si="511"/>
        <v>12</v>
      </c>
      <c r="G8163" s="1">
        <f t="shared" si="512"/>
        <v>2</v>
      </c>
      <c r="H8163" s="1">
        <f t="shared" si="509"/>
        <v>7</v>
      </c>
      <c r="I8163" t="s">
        <v>126</v>
      </c>
    </row>
    <row r="8164" spans="2:9" x14ac:dyDescent="0.2">
      <c r="B8164" s="1">
        <v>6</v>
      </c>
      <c r="C8164" s="1">
        <v>17.649999999999999</v>
      </c>
      <c r="D8164" s="1">
        <v>19.190000000000001</v>
      </c>
      <c r="E8164" s="1">
        <f t="shared" si="510"/>
        <v>147</v>
      </c>
      <c r="F8164" s="1">
        <f t="shared" si="511"/>
        <v>12</v>
      </c>
      <c r="G8164" s="1">
        <f t="shared" si="512"/>
        <v>3</v>
      </c>
      <c r="H8164" s="1">
        <f t="shared" si="509"/>
        <v>7</v>
      </c>
      <c r="I8164" t="s">
        <v>126</v>
      </c>
    </row>
    <row r="8165" spans="2:9" x14ac:dyDescent="0.2">
      <c r="B8165" s="1">
        <v>6</v>
      </c>
      <c r="C8165" s="1">
        <v>15.52</v>
      </c>
      <c r="D8165" s="1">
        <v>17.43</v>
      </c>
      <c r="E8165" s="1">
        <f t="shared" si="510"/>
        <v>148</v>
      </c>
      <c r="F8165" s="1">
        <f t="shared" si="511"/>
        <v>12</v>
      </c>
      <c r="G8165" s="1">
        <f t="shared" si="512"/>
        <v>4</v>
      </c>
      <c r="H8165" s="1">
        <f t="shared" si="509"/>
        <v>7</v>
      </c>
      <c r="I8165" t="s">
        <v>126</v>
      </c>
    </row>
    <row r="8166" spans="2:9" x14ac:dyDescent="0.2">
      <c r="B8166" s="1">
        <v>6</v>
      </c>
      <c r="C8166" s="1">
        <v>13.75</v>
      </c>
      <c r="D8166" s="1">
        <v>13.24</v>
      </c>
      <c r="E8166" s="1">
        <f t="shared" si="510"/>
        <v>149</v>
      </c>
      <c r="F8166" s="1">
        <f t="shared" si="511"/>
        <v>12</v>
      </c>
      <c r="G8166" s="1">
        <f t="shared" si="512"/>
        <v>5</v>
      </c>
      <c r="H8166" s="1">
        <f t="shared" si="509"/>
        <v>7</v>
      </c>
      <c r="I8166" t="s">
        <v>126</v>
      </c>
    </row>
    <row r="8167" spans="2:9" x14ac:dyDescent="0.2">
      <c r="B8167" s="1">
        <v>6</v>
      </c>
      <c r="C8167" s="1">
        <v>14.72</v>
      </c>
      <c r="D8167" s="1">
        <v>14.79</v>
      </c>
      <c r="E8167" s="1">
        <f t="shared" si="510"/>
        <v>150</v>
      </c>
      <c r="F8167" s="1">
        <f t="shared" si="511"/>
        <v>12</v>
      </c>
      <c r="G8167" s="1">
        <f t="shared" si="512"/>
        <v>6</v>
      </c>
      <c r="H8167" s="1">
        <f t="shared" si="509"/>
        <v>7</v>
      </c>
      <c r="I8167" t="s">
        <v>126</v>
      </c>
    </row>
    <row r="8168" spans="2:9" x14ac:dyDescent="0.2">
      <c r="B8168" s="1">
        <v>6</v>
      </c>
      <c r="C8168" s="1">
        <v>15.16</v>
      </c>
      <c r="D8168" s="1">
        <v>16.09</v>
      </c>
      <c r="E8168" s="1">
        <f t="shared" si="510"/>
        <v>151</v>
      </c>
      <c r="F8168" s="1">
        <f t="shared" si="511"/>
        <v>12</v>
      </c>
      <c r="G8168" s="1">
        <f t="shared" si="512"/>
        <v>7</v>
      </c>
      <c r="H8168" s="1">
        <f t="shared" si="509"/>
        <v>7</v>
      </c>
      <c r="I8168" t="s">
        <v>126</v>
      </c>
    </row>
    <row r="8169" spans="2:9" x14ac:dyDescent="0.2">
      <c r="B8169" s="1">
        <v>6</v>
      </c>
      <c r="C8169" s="1">
        <v>17.149999999999999</v>
      </c>
      <c r="D8169" s="1">
        <v>15.55</v>
      </c>
      <c r="E8169" s="1">
        <f t="shared" si="510"/>
        <v>152</v>
      </c>
      <c r="F8169" s="1">
        <f t="shared" si="511"/>
        <v>12</v>
      </c>
      <c r="G8169" s="1">
        <f t="shared" si="512"/>
        <v>8</v>
      </c>
      <c r="H8169" s="1">
        <f t="shared" si="509"/>
        <v>7</v>
      </c>
      <c r="I8169" t="s">
        <v>126</v>
      </c>
    </row>
    <row r="8170" spans="2:9" x14ac:dyDescent="0.2">
      <c r="B8170" s="1">
        <v>6</v>
      </c>
      <c r="C8170" s="1">
        <v>221.36</v>
      </c>
      <c r="D8170" s="1">
        <v>112.06</v>
      </c>
      <c r="E8170" s="1">
        <f t="shared" si="510"/>
        <v>153</v>
      </c>
      <c r="F8170" s="1">
        <f t="shared" si="511"/>
        <v>12</v>
      </c>
      <c r="G8170" s="1">
        <f t="shared" si="512"/>
        <v>9</v>
      </c>
      <c r="H8170" s="1">
        <f t="shared" ref="H8170:H8233" si="513">H8146+1</f>
        <v>7</v>
      </c>
      <c r="I8170" t="s">
        <v>126</v>
      </c>
    </row>
    <row r="8171" spans="2:9" x14ac:dyDescent="0.2">
      <c r="B8171" s="1">
        <v>6</v>
      </c>
      <c r="C8171" s="1">
        <v>219.56</v>
      </c>
      <c r="D8171" s="1">
        <v>44.9</v>
      </c>
      <c r="E8171" s="1">
        <f t="shared" si="510"/>
        <v>154</v>
      </c>
      <c r="F8171" s="1">
        <f t="shared" si="511"/>
        <v>12</v>
      </c>
      <c r="G8171" s="1">
        <f t="shared" si="512"/>
        <v>10</v>
      </c>
      <c r="H8171" s="1">
        <f t="shared" si="513"/>
        <v>7</v>
      </c>
      <c r="I8171" t="s">
        <v>126</v>
      </c>
    </row>
    <row r="8172" spans="2:9" x14ac:dyDescent="0.2">
      <c r="B8172" s="1">
        <v>6</v>
      </c>
      <c r="C8172" s="1">
        <v>200.48</v>
      </c>
      <c r="D8172" s="1">
        <v>33.549999999999997</v>
      </c>
      <c r="E8172" s="1">
        <f t="shared" si="510"/>
        <v>155</v>
      </c>
      <c r="F8172" s="1">
        <f t="shared" si="511"/>
        <v>12</v>
      </c>
      <c r="G8172" s="1">
        <f t="shared" si="512"/>
        <v>11</v>
      </c>
      <c r="H8172" s="1">
        <f t="shared" si="513"/>
        <v>7</v>
      </c>
      <c r="I8172" t="s">
        <v>126</v>
      </c>
    </row>
    <row r="8173" spans="2:9" x14ac:dyDescent="0.2">
      <c r="B8173" s="1">
        <v>6</v>
      </c>
      <c r="C8173" s="1">
        <v>200.78</v>
      </c>
      <c r="D8173" s="1">
        <v>45.86</v>
      </c>
      <c r="E8173" s="1">
        <f t="shared" si="510"/>
        <v>156</v>
      </c>
      <c r="F8173" s="1">
        <f t="shared" si="511"/>
        <v>12</v>
      </c>
      <c r="G8173" s="1">
        <f t="shared" si="512"/>
        <v>12</v>
      </c>
      <c r="H8173" s="1">
        <f t="shared" si="513"/>
        <v>7</v>
      </c>
      <c r="I8173" t="s">
        <v>126</v>
      </c>
    </row>
    <row r="8174" spans="2:9" x14ac:dyDescent="0.2">
      <c r="B8174" s="1">
        <v>6</v>
      </c>
      <c r="C8174" s="1">
        <v>59.64</v>
      </c>
      <c r="D8174" s="1">
        <v>0</v>
      </c>
      <c r="E8174" s="1">
        <f t="shared" si="510"/>
        <v>157</v>
      </c>
      <c r="F8174" s="1">
        <f t="shared" si="511"/>
        <v>12</v>
      </c>
      <c r="G8174" s="1">
        <f t="shared" si="512"/>
        <v>13</v>
      </c>
      <c r="H8174" s="1">
        <f t="shared" si="513"/>
        <v>7</v>
      </c>
      <c r="I8174" t="s">
        <v>126</v>
      </c>
    </row>
    <row r="8175" spans="2:9" x14ac:dyDescent="0.2">
      <c r="B8175" s="1">
        <v>6</v>
      </c>
      <c r="C8175" s="1">
        <v>204.22</v>
      </c>
      <c r="D8175" s="1">
        <v>50.4</v>
      </c>
      <c r="E8175" s="1">
        <f t="shared" si="510"/>
        <v>158</v>
      </c>
      <c r="F8175" s="1">
        <f t="shared" si="511"/>
        <v>12</v>
      </c>
      <c r="G8175" s="1">
        <f t="shared" si="512"/>
        <v>14</v>
      </c>
      <c r="H8175" s="1">
        <f t="shared" si="513"/>
        <v>7</v>
      </c>
      <c r="I8175" t="s">
        <v>126</v>
      </c>
    </row>
    <row r="8176" spans="2:9" x14ac:dyDescent="0.2">
      <c r="B8176" s="1">
        <v>6</v>
      </c>
      <c r="C8176" s="1">
        <v>210.7</v>
      </c>
      <c r="D8176" s="1">
        <v>61.13</v>
      </c>
      <c r="E8176" s="1">
        <f t="shared" si="510"/>
        <v>159</v>
      </c>
      <c r="F8176" s="1">
        <f t="shared" si="511"/>
        <v>12</v>
      </c>
      <c r="G8176" s="1">
        <f t="shared" si="512"/>
        <v>15</v>
      </c>
      <c r="H8176" s="1">
        <f t="shared" si="513"/>
        <v>7</v>
      </c>
      <c r="I8176" t="s">
        <v>126</v>
      </c>
    </row>
    <row r="8177" spans="2:9" x14ac:dyDescent="0.2">
      <c r="B8177" s="1">
        <v>6</v>
      </c>
      <c r="C8177" s="1">
        <v>205.68</v>
      </c>
      <c r="D8177" s="1">
        <v>52.6</v>
      </c>
      <c r="E8177" s="1">
        <f t="shared" si="510"/>
        <v>160</v>
      </c>
      <c r="F8177" s="1">
        <f t="shared" si="511"/>
        <v>12</v>
      </c>
      <c r="G8177" s="1">
        <f t="shared" si="512"/>
        <v>16</v>
      </c>
      <c r="H8177" s="1">
        <f t="shared" si="513"/>
        <v>7</v>
      </c>
      <c r="I8177" t="s">
        <v>126</v>
      </c>
    </row>
    <row r="8178" spans="2:9" x14ac:dyDescent="0.2">
      <c r="B8178" s="1">
        <v>6</v>
      </c>
      <c r="C8178" s="1">
        <v>236.09</v>
      </c>
      <c r="D8178" s="1">
        <v>94.78</v>
      </c>
      <c r="E8178" s="1">
        <f t="shared" si="510"/>
        <v>161</v>
      </c>
      <c r="F8178" s="1">
        <f t="shared" si="511"/>
        <v>12</v>
      </c>
      <c r="G8178" s="1">
        <f t="shared" si="512"/>
        <v>17</v>
      </c>
      <c r="H8178" s="1">
        <f t="shared" si="513"/>
        <v>7</v>
      </c>
      <c r="I8178" t="s">
        <v>126</v>
      </c>
    </row>
    <row r="8179" spans="2:9" x14ac:dyDescent="0.2">
      <c r="B8179" s="1">
        <v>6</v>
      </c>
      <c r="C8179" s="1">
        <v>182.95</v>
      </c>
      <c r="D8179" s="1">
        <v>47.05</v>
      </c>
      <c r="E8179" s="1">
        <f t="shared" si="510"/>
        <v>162</v>
      </c>
      <c r="F8179" s="1">
        <f t="shared" si="511"/>
        <v>12</v>
      </c>
      <c r="G8179" s="1">
        <f t="shared" si="512"/>
        <v>18</v>
      </c>
      <c r="H8179" s="1">
        <f t="shared" si="513"/>
        <v>7</v>
      </c>
      <c r="I8179" t="s">
        <v>126</v>
      </c>
    </row>
    <row r="8180" spans="2:9" x14ac:dyDescent="0.2">
      <c r="B8180" s="1">
        <v>6</v>
      </c>
      <c r="C8180" s="1">
        <v>211.47</v>
      </c>
      <c r="D8180" s="1">
        <v>82.84</v>
      </c>
      <c r="E8180" s="1">
        <f t="shared" si="510"/>
        <v>163</v>
      </c>
      <c r="F8180" s="1">
        <f t="shared" si="511"/>
        <v>12</v>
      </c>
      <c r="G8180" s="1">
        <f t="shared" si="512"/>
        <v>19</v>
      </c>
      <c r="H8180" s="1">
        <f t="shared" si="513"/>
        <v>7</v>
      </c>
      <c r="I8180" t="s">
        <v>126</v>
      </c>
    </row>
    <row r="8181" spans="2:9" x14ac:dyDescent="0.2">
      <c r="B8181" s="1">
        <v>6</v>
      </c>
      <c r="C8181" s="1">
        <v>189.68</v>
      </c>
      <c r="D8181" s="1">
        <v>49.58</v>
      </c>
      <c r="E8181" s="1">
        <f t="shared" si="510"/>
        <v>164</v>
      </c>
      <c r="F8181" s="1">
        <f t="shared" si="511"/>
        <v>12</v>
      </c>
      <c r="G8181" s="1">
        <f t="shared" si="512"/>
        <v>20</v>
      </c>
      <c r="H8181" s="1">
        <f t="shared" si="513"/>
        <v>7</v>
      </c>
      <c r="I8181" t="s">
        <v>126</v>
      </c>
    </row>
    <row r="8182" spans="2:9" x14ac:dyDescent="0.2">
      <c r="B8182" s="1">
        <v>6</v>
      </c>
      <c r="C8182" s="1">
        <v>150.94999999999999</v>
      </c>
      <c r="D8182" s="1">
        <v>29.63</v>
      </c>
      <c r="E8182" s="1">
        <f t="shared" si="510"/>
        <v>165</v>
      </c>
      <c r="F8182" s="1">
        <f t="shared" si="511"/>
        <v>12</v>
      </c>
      <c r="G8182" s="1">
        <f t="shared" si="512"/>
        <v>21</v>
      </c>
      <c r="H8182" s="1">
        <f t="shared" si="513"/>
        <v>7</v>
      </c>
      <c r="I8182" t="s">
        <v>126</v>
      </c>
    </row>
    <row r="8183" spans="2:9" x14ac:dyDescent="0.2">
      <c r="B8183" s="1">
        <v>6</v>
      </c>
      <c r="C8183" s="1">
        <v>20.67</v>
      </c>
      <c r="D8183" s="1">
        <v>0</v>
      </c>
      <c r="E8183" s="1">
        <f t="shared" si="510"/>
        <v>166</v>
      </c>
      <c r="F8183" s="1">
        <f t="shared" si="511"/>
        <v>12</v>
      </c>
      <c r="G8183" s="1">
        <f t="shared" si="512"/>
        <v>22</v>
      </c>
      <c r="H8183" s="1">
        <f t="shared" si="513"/>
        <v>7</v>
      </c>
      <c r="I8183" t="s">
        <v>126</v>
      </c>
    </row>
    <row r="8184" spans="2:9" x14ac:dyDescent="0.2">
      <c r="B8184" s="1">
        <v>6</v>
      </c>
      <c r="C8184" s="1">
        <v>16.100000000000001</v>
      </c>
      <c r="D8184" s="1">
        <v>16.64</v>
      </c>
      <c r="E8184" s="1">
        <f t="shared" si="510"/>
        <v>167</v>
      </c>
      <c r="F8184" s="1">
        <f t="shared" si="511"/>
        <v>12</v>
      </c>
      <c r="G8184" s="1">
        <f t="shared" si="512"/>
        <v>23</v>
      </c>
      <c r="H8184" s="1">
        <f t="shared" si="513"/>
        <v>7</v>
      </c>
      <c r="I8184" t="s">
        <v>126</v>
      </c>
    </row>
    <row r="8185" spans="2:9" x14ac:dyDescent="0.2">
      <c r="B8185" s="1">
        <v>6</v>
      </c>
      <c r="C8185" s="1">
        <v>16.02</v>
      </c>
      <c r="D8185" s="1">
        <v>14.33</v>
      </c>
      <c r="E8185" s="1">
        <f t="shared" si="510"/>
        <v>168</v>
      </c>
      <c r="F8185" s="1">
        <f t="shared" si="511"/>
        <v>12</v>
      </c>
      <c r="G8185" s="1">
        <f t="shared" si="512"/>
        <v>24</v>
      </c>
      <c r="H8185" s="1">
        <f t="shared" si="513"/>
        <v>7</v>
      </c>
      <c r="I8185" t="s">
        <v>126</v>
      </c>
    </row>
    <row r="8186" spans="2:9" x14ac:dyDescent="0.2">
      <c r="B8186" s="1">
        <v>6</v>
      </c>
      <c r="C8186" s="1">
        <v>15.96</v>
      </c>
      <c r="D8186" s="1">
        <v>15.12</v>
      </c>
      <c r="E8186" s="1">
        <f t="shared" si="510"/>
        <v>169</v>
      </c>
      <c r="F8186" s="1">
        <f t="shared" si="511"/>
        <v>12</v>
      </c>
      <c r="G8186" s="1">
        <f t="shared" si="512"/>
        <v>1</v>
      </c>
      <c r="H8186" s="1">
        <f t="shared" si="513"/>
        <v>8</v>
      </c>
      <c r="I8186" t="s">
        <v>126</v>
      </c>
    </row>
    <row r="8187" spans="2:9" x14ac:dyDescent="0.2">
      <c r="B8187" s="1">
        <v>6</v>
      </c>
      <c r="C8187" s="1">
        <v>17.86</v>
      </c>
      <c r="D8187" s="1">
        <v>15.2</v>
      </c>
      <c r="E8187" s="1">
        <f t="shared" si="510"/>
        <v>170</v>
      </c>
      <c r="F8187" s="1">
        <f t="shared" si="511"/>
        <v>12</v>
      </c>
      <c r="G8187" s="1">
        <f t="shared" si="512"/>
        <v>2</v>
      </c>
      <c r="H8187" s="1">
        <f t="shared" si="513"/>
        <v>8</v>
      </c>
      <c r="I8187" t="s">
        <v>126</v>
      </c>
    </row>
    <row r="8188" spans="2:9" x14ac:dyDescent="0.2">
      <c r="B8188" s="1">
        <v>6</v>
      </c>
      <c r="C8188" s="1">
        <v>16.100000000000001</v>
      </c>
      <c r="D8188" s="1">
        <v>15.77</v>
      </c>
      <c r="E8188" s="1">
        <f t="shared" si="510"/>
        <v>171</v>
      </c>
      <c r="F8188" s="1">
        <f t="shared" si="511"/>
        <v>12</v>
      </c>
      <c r="G8188" s="1">
        <f t="shared" si="512"/>
        <v>3</v>
      </c>
      <c r="H8188" s="1">
        <f t="shared" si="513"/>
        <v>8</v>
      </c>
      <c r="I8188" t="s">
        <v>126</v>
      </c>
    </row>
    <row r="8189" spans="2:9" x14ac:dyDescent="0.2">
      <c r="B8189" s="1">
        <v>6</v>
      </c>
      <c r="C8189" s="1">
        <v>14.29</v>
      </c>
      <c r="D8189" s="1">
        <v>12.99</v>
      </c>
      <c r="E8189" s="1">
        <f t="shared" si="510"/>
        <v>172</v>
      </c>
      <c r="F8189" s="1">
        <f t="shared" si="511"/>
        <v>12</v>
      </c>
      <c r="G8189" s="1">
        <f t="shared" si="512"/>
        <v>4</v>
      </c>
      <c r="H8189" s="1">
        <f t="shared" si="513"/>
        <v>8</v>
      </c>
      <c r="I8189" t="s">
        <v>126</v>
      </c>
    </row>
    <row r="8190" spans="2:9" x14ac:dyDescent="0.2">
      <c r="B8190" s="1">
        <v>6</v>
      </c>
      <c r="C8190" s="1">
        <v>13.61</v>
      </c>
      <c r="D8190" s="1">
        <v>11.38</v>
      </c>
      <c r="E8190" s="1">
        <f t="shared" si="510"/>
        <v>173</v>
      </c>
      <c r="F8190" s="1">
        <f t="shared" si="511"/>
        <v>12</v>
      </c>
      <c r="G8190" s="1">
        <f t="shared" si="512"/>
        <v>5</v>
      </c>
      <c r="H8190" s="1">
        <f t="shared" si="513"/>
        <v>8</v>
      </c>
      <c r="I8190" t="s">
        <v>126</v>
      </c>
    </row>
    <row r="8191" spans="2:9" x14ac:dyDescent="0.2">
      <c r="B8191" s="1">
        <v>6</v>
      </c>
      <c r="C8191" s="1">
        <v>14.26</v>
      </c>
      <c r="D8191" s="1">
        <v>12.96</v>
      </c>
      <c r="E8191" s="1">
        <f t="shared" si="510"/>
        <v>174</v>
      </c>
      <c r="F8191" s="1">
        <f t="shared" si="511"/>
        <v>12</v>
      </c>
      <c r="G8191" s="1">
        <f t="shared" si="512"/>
        <v>6</v>
      </c>
      <c r="H8191" s="1">
        <f t="shared" si="513"/>
        <v>8</v>
      </c>
      <c r="I8191" t="s">
        <v>126</v>
      </c>
    </row>
    <row r="8192" spans="2:9" x14ac:dyDescent="0.2">
      <c r="B8192" s="1">
        <v>6</v>
      </c>
      <c r="C8192" s="1">
        <v>15.84</v>
      </c>
      <c r="D8192" s="1">
        <v>16.34</v>
      </c>
      <c r="E8192" s="1">
        <f t="shared" si="510"/>
        <v>175</v>
      </c>
      <c r="F8192" s="1">
        <f t="shared" si="511"/>
        <v>12</v>
      </c>
      <c r="G8192" s="1">
        <f t="shared" si="512"/>
        <v>7</v>
      </c>
      <c r="H8192" s="1">
        <f t="shared" si="513"/>
        <v>8</v>
      </c>
      <c r="I8192" t="s">
        <v>126</v>
      </c>
    </row>
    <row r="8193" spans="2:9" x14ac:dyDescent="0.2">
      <c r="B8193" s="1">
        <v>6</v>
      </c>
      <c r="C8193" s="1">
        <v>13.86</v>
      </c>
      <c r="D8193" s="1">
        <v>11.27</v>
      </c>
      <c r="E8193" s="1">
        <f t="shared" si="510"/>
        <v>176</v>
      </c>
      <c r="F8193" s="1">
        <f t="shared" si="511"/>
        <v>12</v>
      </c>
      <c r="G8193" s="1">
        <f t="shared" si="512"/>
        <v>8</v>
      </c>
      <c r="H8193" s="1">
        <f t="shared" si="513"/>
        <v>8</v>
      </c>
      <c r="I8193" t="s">
        <v>126</v>
      </c>
    </row>
    <row r="8194" spans="2:9" x14ac:dyDescent="0.2">
      <c r="B8194" s="1">
        <v>6</v>
      </c>
      <c r="C8194" s="1">
        <v>151.99</v>
      </c>
      <c r="D8194" s="1">
        <v>73.12</v>
      </c>
      <c r="E8194" s="1">
        <f t="shared" si="510"/>
        <v>177</v>
      </c>
      <c r="F8194" s="1">
        <f t="shared" si="511"/>
        <v>12</v>
      </c>
      <c r="G8194" s="1">
        <f t="shared" si="512"/>
        <v>9</v>
      </c>
      <c r="H8194" s="1">
        <f t="shared" si="513"/>
        <v>8</v>
      </c>
      <c r="I8194" t="s">
        <v>126</v>
      </c>
    </row>
    <row r="8195" spans="2:9" x14ac:dyDescent="0.2">
      <c r="B8195" s="1">
        <v>6</v>
      </c>
      <c r="C8195" s="1">
        <v>153.65</v>
      </c>
      <c r="D8195" s="1">
        <v>23.29</v>
      </c>
      <c r="E8195" s="1">
        <f t="shared" si="510"/>
        <v>178</v>
      </c>
      <c r="F8195" s="1">
        <f t="shared" si="511"/>
        <v>12</v>
      </c>
      <c r="G8195" s="1">
        <f t="shared" si="512"/>
        <v>10</v>
      </c>
      <c r="H8195" s="1">
        <f t="shared" si="513"/>
        <v>8</v>
      </c>
      <c r="I8195" t="s">
        <v>126</v>
      </c>
    </row>
    <row r="8196" spans="2:9" x14ac:dyDescent="0.2">
      <c r="B8196" s="1">
        <v>6</v>
      </c>
      <c r="C8196" s="1">
        <v>159.94</v>
      </c>
      <c r="D8196" s="1">
        <v>28.48</v>
      </c>
      <c r="E8196" s="1">
        <f t="shared" ref="E8196:E8259" si="514">E8195+1</f>
        <v>179</v>
      </c>
      <c r="F8196" s="1">
        <f t="shared" si="511"/>
        <v>12</v>
      </c>
      <c r="G8196" s="1">
        <f t="shared" si="512"/>
        <v>11</v>
      </c>
      <c r="H8196" s="1">
        <f t="shared" si="513"/>
        <v>8</v>
      </c>
      <c r="I8196" t="s">
        <v>126</v>
      </c>
    </row>
    <row r="8197" spans="2:9" x14ac:dyDescent="0.2">
      <c r="B8197" s="1">
        <v>6</v>
      </c>
      <c r="C8197" s="1">
        <v>143.03</v>
      </c>
      <c r="D8197" s="1">
        <v>28.58</v>
      </c>
      <c r="E8197" s="1">
        <f t="shared" si="514"/>
        <v>180</v>
      </c>
      <c r="F8197" s="1">
        <f t="shared" si="511"/>
        <v>12</v>
      </c>
      <c r="G8197" s="1">
        <f t="shared" si="512"/>
        <v>12</v>
      </c>
      <c r="H8197" s="1">
        <f t="shared" si="513"/>
        <v>8</v>
      </c>
      <c r="I8197" t="s">
        <v>126</v>
      </c>
    </row>
    <row r="8198" spans="2:9" x14ac:dyDescent="0.2">
      <c r="B8198" s="1">
        <v>6</v>
      </c>
      <c r="C8198" s="1">
        <v>19.93</v>
      </c>
      <c r="D8198" s="1">
        <v>0</v>
      </c>
      <c r="E8198" s="1">
        <f t="shared" si="514"/>
        <v>181</v>
      </c>
      <c r="F8198" s="1">
        <f t="shared" si="511"/>
        <v>12</v>
      </c>
      <c r="G8198" s="1">
        <f t="shared" si="512"/>
        <v>13</v>
      </c>
      <c r="H8198" s="1">
        <f t="shared" si="513"/>
        <v>8</v>
      </c>
      <c r="I8198" t="s">
        <v>126</v>
      </c>
    </row>
    <row r="8199" spans="2:9" x14ac:dyDescent="0.2">
      <c r="B8199" s="1">
        <v>6</v>
      </c>
      <c r="C8199" s="1">
        <v>180.9</v>
      </c>
      <c r="D8199" s="1">
        <v>52.71</v>
      </c>
      <c r="E8199" s="1">
        <f t="shared" si="514"/>
        <v>182</v>
      </c>
      <c r="F8199" s="1">
        <f t="shared" si="511"/>
        <v>12</v>
      </c>
      <c r="G8199" s="1">
        <f t="shared" si="512"/>
        <v>14</v>
      </c>
      <c r="H8199" s="1">
        <f t="shared" si="513"/>
        <v>8</v>
      </c>
      <c r="I8199" t="s">
        <v>126</v>
      </c>
    </row>
    <row r="8200" spans="2:9" x14ac:dyDescent="0.2">
      <c r="B8200" s="1">
        <v>6</v>
      </c>
      <c r="C8200" s="1">
        <v>164.63</v>
      </c>
      <c r="D8200" s="1">
        <v>36.9</v>
      </c>
      <c r="E8200" s="1">
        <f t="shared" si="514"/>
        <v>183</v>
      </c>
      <c r="F8200" s="1">
        <f t="shared" si="511"/>
        <v>12</v>
      </c>
      <c r="G8200" s="1">
        <f t="shared" si="512"/>
        <v>15</v>
      </c>
      <c r="H8200" s="1">
        <f t="shared" si="513"/>
        <v>8</v>
      </c>
      <c r="I8200" t="s">
        <v>126</v>
      </c>
    </row>
    <row r="8201" spans="2:9" x14ac:dyDescent="0.2">
      <c r="B8201" s="1">
        <v>6</v>
      </c>
      <c r="C8201" s="1">
        <v>188.82</v>
      </c>
      <c r="D8201" s="1">
        <v>55.8</v>
      </c>
      <c r="E8201" s="1">
        <f t="shared" si="514"/>
        <v>184</v>
      </c>
      <c r="F8201" s="1">
        <f t="shared" si="511"/>
        <v>12</v>
      </c>
      <c r="G8201" s="1">
        <f t="shared" si="512"/>
        <v>16</v>
      </c>
      <c r="H8201" s="1">
        <f t="shared" si="513"/>
        <v>8</v>
      </c>
      <c r="I8201" t="s">
        <v>126</v>
      </c>
    </row>
    <row r="8202" spans="2:9" x14ac:dyDescent="0.2">
      <c r="B8202" s="1">
        <v>6</v>
      </c>
      <c r="C8202" s="1">
        <v>160.63</v>
      </c>
      <c r="D8202" s="1">
        <v>34.020000000000003</v>
      </c>
      <c r="E8202" s="1">
        <f t="shared" si="514"/>
        <v>185</v>
      </c>
      <c r="F8202" s="1">
        <f t="shared" si="511"/>
        <v>12</v>
      </c>
      <c r="G8202" s="1">
        <f t="shared" si="512"/>
        <v>17</v>
      </c>
      <c r="H8202" s="1">
        <f t="shared" si="513"/>
        <v>8</v>
      </c>
      <c r="I8202" t="s">
        <v>126</v>
      </c>
    </row>
    <row r="8203" spans="2:9" x14ac:dyDescent="0.2">
      <c r="B8203" s="1">
        <v>6</v>
      </c>
      <c r="C8203" s="1">
        <v>25.63</v>
      </c>
      <c r="D8203" s="1">
        <v>0.04</v>
      </c>
      <c r="E8203" s="1">
        <f t="shared" si="514"/>
        <v>186</v>
      </c>
      <c r="F8203" s="1">
        <f t="shared" ref="F8203:F8266" si="515">F8202</f>
        <v>12</v>
      </c>
      <c r="G8203" s="1">
        <f t="shared" si="512"/>
        <v>18</v>
      </c>
      <c r="H8203" s="1">
        <f t="shared" si="513"/>
        <v>8</v>
      </c>
      <c r="I8203" t="s">
        <v>126</v>
      </c>
    </row>
    <row r="8204" spans="2:9" x14ac:dyDescent="0.2">
      <c r="B8204" s="1">
        <v>6</v>
      </c>
      <c r="C8204" s="1">
        <v>20.81</v>
      </c>
      <c r="D8204" s="1">
        <v>0</v>
      </c>
      <c r="E8204" s="1">
        <f t="shared" si="514"/>
        <v>187</v>
      </c>
      <c r="F8204" s="1">
        <f t="shared" si="515"/>
        <v>12</v>
      </c>
      <c r="G8204" s="1">
        <f t="shared" si="512"/>
        <v>19</v>
      </c>
      <c r="H8204" s="1">
        <f t="shared" si="513"/>
        <v>8</v>
      </c>
      <c r="I8204" t="s">
        <v>126</v>
      </c>
    </row>
    <row r="8205" spans="2:9" x14ac:dyDescent="0.2">
      <c r="B8205" s="1">
        <v>6</v>
      </c>
      <c r="C8205" s="1">
        <v>16.48</v>
      </c>
      <c r="D8205" s="1">
        <v>0</v>
      </c>
      <c r="E8205" s="1">
        <f t="shared" si="514"/>
        <v>188</v>
      </c>
      <c r="F8205" s="1">
        <f t="shared" si="515"/>
        <v>12</v>
      </c>
      <c r="G8205" s="1">
        <f t="shared" si="512"/>
        <v>20</v>
      </c>
      <c r="H8205" s="1">
        <f t="shared" si="513"/>
        <v>8</v>
      </c>
      <c r="I8205" t="s">
        <v>126</v>
      </c>
    </row>
    <row r="8206" spans="2:9" x14ac:dyDescent="0.2">
      <c r="B8206" s="1">
        <v>6</v>
      </c>
      <c r="C8206" s="1">
        <v>16.37</v>
      </c>
      <c r="D8206" s="1">
        <v>0</v>
      </c>
      <c r="E8206" s="1">
        <f t="shared" si="514"/>
        <v>189</v>
      </c>
      <c r="F8206" s="1">
        <f t="shared" si="515"/>
        <v>12</v>
      </c>
      <c r="G8206" s="1">
        <f t="shared" si="512"/>
        <v>21</v>
      </c>
      <c r="H8206" s="1">
        <f t="shared" si="513"/>
        <v>8</v>
      </c>
      <c r="I8206" t="s">
        <v>126</v>
      </c>
    </row>
    <row r="8207" spans="2:9" x14ac:dyDescent="0.2">
      <c r="B8207" s="1">
        <v>6</v>
      </c>
      <c r="C8207" s="1">
        <v>16.48</v>
      </c>
      <c r="D8207" s="1">
        <v>0</v>
      </c>
      <c r="E8207" s="1">
        <f t="shared" si="514"/>
        <v>190</v>
      </c>
      <c r="F8207" s="1">
        <f t="shared" si="515"/>
        <v>12</v>
      </c>
      <c r="G8207" s="1">
        <f t="shared" si="512"/>
        <v>22</v>
      </c>
      <c r="H8207" s="1">
        <f t="shared" si="513"/>
        <v>8</v>
      </c>
      <c r="I8207" t="s">
        <v>126</v>
      </c>
    </row>
    <row r="8208" spans="2:9" x14ac:dyDescent="0.2">
      <c r="B8208" s="1">
        <v>6</v>
      </c>
      <c r="C8208" s="1">
        <v>17.46</v>
      </c>
      <c r="D8208" s="1">
        <v>15.55</v>
      </c>
      <c r="E8208" s="1">
        <f t="shared" si="514"/>
        <v>191</v>
      </c>
      <c r="F8208" s="1">
        <f t="shared" si="515"/>
        <v>12</v>
      </c>
      <c r="G8208" s="1">
        <f t="shared" si="512"/>
        <v>23</v>
      </c>
      <c r="H8208" s="1">
        <f t="shared" si="513"/>
        <v>8</v>
      </c>
      <c r="I8208" t="s">
        <v>126</v>
      </c>
    </row>
    <row r="8209" spans="2:9" x14ac:dyDescent="0.2">
      <c r="B8209" s="1">
        <v>6</v>
      </c>
      <c r="C8209" s="1">
        <v>15.13</v>
      </c>
      <c r="D8209" s="1">
        <v>12.64</v>
      </c>
      <c r="E8209" s="1">
        <f t="shared" si="514"/>
        <v>192</v>
      </c>
      <c r="F8209" s="1">
        <f t="shared" si="515"/>
        <v>12</v>
      </c>
      <c r="G8209" s="1">
        <f t="shared" si="512"/>
        <v>24</v>
      </c>
      <c r="H8209" s="1">
        <f t="shared" si="513"/>
        <v>8</v>
      </c>
      <c r="I8209" t="s">
        <v>126</v>
      </c>
    </row>
    <row r="8210" spans="2:9" x14ac:dyDescent="0.2">
      <c r="B8210" s="1">
        <v>6</v>
      </c>
      <c r="C8210" s="1">
        <v>15.15</v>
      </c>
      <c r="D8210" s="1">
        <v>13.29</v>
      </c>
      <c r="E8210" s="1">
        <f t="shared" si="514"/>
        <v>193</v>
      </c>
      <c r="F8210" s="1">
        <f t="shared" si="515"/>
        <v>12</v>
      </c>
      <c r="G8210" s="1">
        <f t="shared" si="512"/>
        <v>1</v>
      </c>
      <c r="H8210" s="1">
        <f t="shared" si="513"/>
        <v>9</v>
      </c>
      <c r="I8210" t="s">
        <v>126</v>
      </c>
    </row>
    <row r="8211" spans="2:9" x14ac:dyDescent="0.2">
      <c r="B8211" s="1">
        <v>6</v>
      </c>
      <c r="C8211" s="1">
        <v>15.16</v>
      </c>
      <c r="D8211" s="1">
        <v>13.93</v>
      </c>
      <c r="E8211" s="1">
        <f t="shared" si="514"/>
        <v>194</v>
      </c>
      <c r="F8211" s="1">
        <f t="shared" si="515"/>
        <v>12</v>
      </c>
      <c r="G8211" s="1">
        <f t="shared" si="512"/>
        <v>2</v>
      </c>
      <c r="H8211" s="1">
        <f t="shared" si="513"/>
        <v>9</v>
      </c>
      <c r="I8211" t="s">
        <v>126</v>
      </c>
    </row>
    <row r="8212" spans="2:9" x14ac:dyDescent="0.2">
      <c r="B8212" s="1">
        <v>6</v>
      </c>
      <c r="C8212" s="1">
        <v>13.32</v>
      </c>
      <c r="D8212" s="1">
        <v>10.15</v>
      </c>
      <c r="E8212" s="1">
        <f t="shared" si="514"/>
        <v>195</v>
      </c>
      <c r="F8212" s="1">
        <f t="shared" si="515"/>
        <v>12</v>
      </c>
      <c r="G8212" s="1">
        <f t="shared" si="512"/>
        <v>3</v>
      </c>
      <c r="H8212" s="1">
        <f t="shared" si="513"/>
        <v>9</v>
      </c>
      <c r="I8212" t="s">
        <v>126</v>
      </c>
    </row>
    <row r="8213" spans="2:9" x14ac:dyDescent="0.2">
      <c r="B8213" s="1">
        <v>6</v>
      </c>
      <c r="C8213" s="1">
        <v>12.27</v>
      </c>
      <c r="D8213" s="1">
        <v>8.5</v>
      </c>
      <c r="E8213" s="1">
        <f t="shared" si="514"/>
        <v>196</v>
      </c>
      <c r="F8213" s="1">
        <f t="shared" si="515"/>
        <v>12</v>
      </c>
      <c r="G8213" s="1">
        <f t="shared" si="512"/>
        <v>4</v>
      </c>
      <c r="H8213" s="1">
        <f t="shared" si="513"/>
        <v>9</v>
      </c>
      <c r="I8213" t="s">
        <v>126</v>
      </c>
    </row>
    <row r="8214" spans="2:9" x14ac:dyDescent="0.2">
      <c r="B8214" s="1">
        <v>6</v>
      </c>
      <c r="C8214" s="1">
        <v>13.82</v>
      </c>
      <c r="D8214" s="1">
        <v>10.63</v>
      </c>
      <c r="E8214" s="1">
        <f t="shared" si="514"/>
        <v>197</v>
      </c>
      <c r="F8214" s="1">
        <f t="shared" si="515"/>
        <v>12</v>
      </c>
      <c r="G8214" s="1">
        <f t="shared" si="512"/>
        <v>5</v>
      </c>
      <c r="H8214" s="1">
        <f t="shared" si="513"/>
        <v>9</v>
      </c>
      <c r="I8214" t="s">
        <v>126</v>
      </c>
    </row>
    <row r="8215" spans="2:9" x14ac:dyDescent="0.2">
      <c r="B8215" s="1">
        <v>6</v>
      </c>
      <c r="C8215" s="1">
        <v>14.35</v>
      </c>
      <c r="D8215" s="1">
        <v>11.13</v>
      </c>
      <c r="E8215" s="1">
        <f t="shared" si="514"/>
        <v>198</v>
      </c>
      <c r="F8215" s="1">
        <f t="shared" si="515"/>
        <v>12</v>
      </c>
      <c r="G8215" s="1">
        <f t="shared" si="512"/>
        <v>6</v>
      </c>
      <c r="H8215" s="1">
        <f t="shared" si="513"/>
        <v>9</v>
      </c>
      <c r="I8215" t="s">
        <v>126</v>
      </c>
    </row>
    <row r="8216" spans="2:9" x14ac:dyDescent="0.2">
      <c r="B8216" s="1">
        <v>6</v>
      </c>
      <c r="C8216" s="1">
        <v>12.67</v>
      </c>
      <c r="D8216" s="1">
        <v>8.82</v>
      </c>
      <c r="E8216" s="1">
        <f t="shared" si="514"/>
        <v>199</v>
      </c>
      <c r="F8216" s="1">
        <f t="shared" si="515"/>
        <v>12</v>
      </c>
      <c r="G8216" s="1">
        <f t="shared" si="512"/>
        <v>7</v>
      </c>
      <c r="H8216" s="1">
        <f t="shared" si="513"/>
        <v>9</v>
      </c>
      <c r="I8216" t="s">
        <v>126</v>
      </c>
    </row>
    <row r="8217" spans="2:9" x14ac:dyDescent="0.2">
      <c r="B8217" s="1">
        <v>6</v>
      </c>
      <c r="C8217" s="1">
        <v>11.98</v>
      </c>
      <c r="D8217" s="1">
        <v>8.2799999999999994</v>
      </c>
      <c r="E8217" s="1">
        <f t="shared" si="514"/>
        <v>200</v>
      </c>
      <c r="F8217" s="1">
        <f t="shared" si="515"/>
        <v>12</v>
      </c>
      <c r="G8217" s="1">
        <f t="shared" si="512"/>
        <v>8</v>
      </c>
      <c r="H8217" s="1">
        <f t="shared" si="513"/>
        <v>9</v>
      </c>
      <c r="I8217" t="s">
        <v>126</v>
      </c>
    </row>
    <row r="8218" spans="2:9" x14ac:dyDescent="0.2">
      <c r="B8218" s="1">
        <v>2</v>
      </c>
      <c r="C8218" s="1">
        <v>14.65</v>
      </c>
      <c r="D8218" s="1">
        <v>7.1</v>
      </c>
      <c r="E8218" s="1">
        <f t="shared" si="514"/>
        <v>201</v>
      </c>
      <c r="F8218" s="1">
        <f t="shared" si="515"/>
        <v>12</v>
      </c>
      <c r="G8218" s="1">
        <f t="shared" si="512"/>
        <v>9</v>
      </c>
      <c r="H8218" s="1">
        <f t="shared" si="513"/>
        <v>9</v>
      </c>
      <c r="I8218" t="s">
        <v>126</v>
      </c>
    </row>
    <row r="8219" spans="2:9" x14ac:dyDescent="0.2">
      <c r="B8219" s="1">
        <v>1</v>
      </c>
      <c r="C8219" s="1">
        <v>14.58</v>
      </c>
      <c r="D8219" s="1">
        <v>0</v>
      </c>
      <c r="E8219" s="1">
        <f t="shared" si="514"/>
        <v>202</v>
      </c>
      <c r="F8219" s="1">
        <f t="shared" si="515"/>
        <v>12</v>
      </c>
      <c r="G8219" s="1">
        <f t="shared" ref="G8219:G8282" si="516">G8195</f>
        <v>10</v>
      </c>
      <c r="H8219" s="1">
        <f t="shared" si="513"/>
        <v>9</v>
      </c>
      <c r="I8219" t="s">
        <v>126</v>
      </c>
    </row>
    <row r="8220" spans="2:9" x14ac:dyDescent="0.2">
      <c r="B8220" s="1">
        <v>1</v>
      </c>
      <c r="C8220" s="1">
        <v>14.11</v>
      </c>
      <c r="D8220" s="1">
        <v>0</v>
      </c>
      <c r="E8220" s="1">
        <f t="shared" si="514"/>
        <v>203</v>
      </c>
      <c r="F8220" s="1">
        <f t="shared" si="515"/>
        <v>12</v>
      </c>
      <c r="G8220" s="1">
        <f t="shared" si="516"/>
        <v>11</v>
      </c>
      <c r="H8220" s="1">
        <f t="shared" si="513"/>
        <v>9</v>
      </c>
      <c r="I8220" t="s">
        <v>126</v>
      </c>
    </row>
    <row r="8221" spans="2:9" x14ac:dyDescent="0.2">
      <c r="B8221" s="1">
        <v>1</v>
      </c>
      <c r="C8221" s="1">
        <v>13.93</v>
      </c>
      <c r="D8221" s="1">
        <v>0</v>
      </c>
      <c r="E8221" s="1">
        <f t="shared" si="514"/>
        <v>204</v>
      </c>
      <c r="F8221" s="1">
        <f t="shared" si="515"/>
        <v>12</v>
      </c>
      <c r="G8221" s="1">
        <f t="shared" si="516"/>
        <v>12</v>
      </c>
      <c r="H8221" s="1">
        <f t="shared" si="513"/>
        <v>9</v>
      </c>
      <c r="I8221" t="s">
        <v>126</v>
      </c>
    </row>
    <row r="8222" spans="2:9" x14ac:dyDescent="0.2">
      <c r="B8222" s="1">
        <v>1</v>
      </c>
      <c r="C8222" s="1">
        <v>15.98</v>
      </c>
      <c r="D8222" s="1">
        <v>0</v>
      </c>
      <c r="E8222" s="1">
        <f t="shared" si="514"/>
        <v>205</v>
      </c>
      <c r="F8222" s="1">
        <f t="shared" si="515"/>
        <v>12</v>
      </c>
      <c r="G8222" s="1">
        <f t="shared" si="516"/>
        <v>13</v>
      </c>
      <c r="H8222" s="1">
        <f t="shared" si="513"/>
        <v>9</v>
      </c>
      <c r="I8222" t="s">
        <v>126</v>
      </c>
    </row>
    <row r="8223" spans="2:9" x14ac:dyDescent="0.2">
      <c r="B8223" s="1">
        <v>1</v>
      </c>
      <c r="C8223" s="1">
        <v>14.11</v>
      </c>
      <c r="D8223" s="1">
        <v>0</v>
      </c>
      <c r="E8223" s="1">
        <f t="shared" si="514"/>
        <v>206</v>
      </c>
      <c r="F8223" s="1">
        <f t="shared" si="515"/>
        <v>12</v>
      </c>
      <c r="G8223" s="1">
        <f t="shared" si="516"/>
        <v>14</v>
      </c>
      <c r="H8223" s="1">
        <f t="shared" si="513"/>
        <v>9</v>
      </c>
      <c r="I8223" t="s">
        <v>126</v>
      </c>
    </row>
    <row r="8224" spans="2:9" x14ac:dyDescent="0.2">
      <c r="B8224" s="1">
        <v>2</v>
      </c>
      <c r="C8224" s="1">
        <v>14.04</v>
      </c>
      <c r="D8224" s="1">
        <v>0</v>
      </c>
      <c r="E8224" s="1">
        <f t="shared" si="514"/>
        <v>207</v>
      </c>
      <c r="F8224" s="1">
        <f t="shared" si="515"/>
        <v>12</v>
      </c>
      <c r="G8224" s="1">
        <f t="shared" si="516"/>
        <v>15</v>
      </c>
      <c r="H8224" s="1">
        <f t="shared" si="513"/>
        <v>9</v>
      </c>
      <c r="I8224" t="s">
        <v>126</v>
      </c>
    </row>
    <row r="8225" spans="2:9" x14ac:dyDescent="0.2">
      <c r="B8225" s="1">
        <v>2</v>
      </c>
      <c r="C8225" s="1">
        <v>15.05</v>
      </c>
      <c r="D8225" s="1">
        <v>0</v>
      </c>
      <c r="E8225" s="1">
        <f t="shared" si="514"/>
        <v>208</v>
      </c>
      <c r="F8225" s="1">
        <f t="shared" si="515"/>
        <v>12</v>
      </c>
      <c r="G8225" s="1">
        <f t="shared" si="516"/>
        <v>16</v>
      </c>
      <c r="H8225" s="1">
        <f t="shared" si="513"/>
        <v>9</v>
      </c>
      <c r="I8225" t="s">
        <v>126</v>
      </c>
    </row>
    <row r="8226" spans="2:9" x14ac:dyDescent="0.2">
      <c r="B8226" s="1">
        <v>2</v>
      </c>
      <c r="C8226" s="1">
        <v>14.8</v>
      </c>
      <c r="D8226" s="1">
        <v>0</v>
      </c>
      <c r="E8226" s="1">
        <f t="shared" si="514"/>
        <v>209</v>
      </c>
      <c r="F8226" s="1">
        <f t="shared" si="515"/>
        <v>12</v>
      </c>
      <c r="G8226" s="1">
        <f t="shared" si="516"/>
        <v>17</v>
      </c>
      <c r="H8226" s="1">
        <f t="shared" si="513"/>
        <v>9</v>
      </c>
      <c r="I8226" t="s">
        <v>126</v>
      </c>
    </row>
    <row r="8227" spans="2:9" x14ac:dyDescent="0.2">
      <c r="B8227" s="1">
        <v>2</v>
      </c>
      <c r="C8227" s="1">
        <v>14.47</v>
      </c>
      <c r="D8227" s="1">
        <v>0</v>
      </c>
      <c r="E8227" s="1">
        <f t="shared" si="514"/>
        <v>210</v>
      </c>
      <c r="F8227" s="1">
        <f t="shared" si="515"/>
        <v>12</v>
      </c>
      <c r="G8227" s="1">
        <f t="shared" si="516"/>
        <v>18</v>
      </c>
      <c r="H8227" s="1">
        <f t="shared" si="513"/>
        <v>9</v>
      </c>
      <c r="I8227" t="s">
        <v>126</v>
      </c>
    </row>
    <row r="8228" spans="2:9" x14ac:dyDescent="0.2">
      <c r="B8228" s="1">
        <v>1</v>
      </c>
      <c r="C8228" s="1">
        <v>13.65</v>
      </c>
      <c r="D8228" s="1">
        <v>0</v>
      </c>
      <c r="E8228" s="1">
        <f t="shared" si="514"/>
        <v>211</v>
      </c>
      <c r="F8228" s="1">
        <f t="shared" si="515"/>
        <v>12</v>
      </c>
      <c r="G8228" s="1">
        <f t="shared" si="516"/>
        <v>19</v>
      </c>
      <c r="H8228" s="1">
        <f t="shared" si="513"/>
        <v>9</v>
      </c>
      <c r="I8228" t="s">
        <v>126</v>
      </c>
    </row>
    <row r="8229" spans="2:9" x14ac:dyDescent="0.2">
      <c r="B8229" s="1">
        <v>1</v>
      </c>
      <c r="C8229" s="1">
        <v>16.13</v>
      </c>
      <c r="D8229" s="1">
        <v>0</v>
      </c>
      <c r="E8229" s="1">
        <f t="shared" si="514"/>
        <v>212</v>
      </c>
      <c r="F8229" s="1">
        <f t="shared" si="515"/>
        <v>12</v>
      </c>
      <c r="G8229" s="1">
        <f t="shared" si="516"/>
        <v>20</v>
      </c>
      <c r="H8229" s="1">
        <f t="shared" si="513"/>
        <v>9</v>
      </c>
      <c r="I8229" t="s">
        <v>126</v>
      </c>
    </row>
    <row r="8230" spans="2:9" x14ac:dyDescent="0.2">
      <c r="B8230" s="1">
        <v>1</v>
      </c>
      <c r="C8230" s="1">
        <v>13.32</v>
      </c>
      <c r="D8230" s="1">
        <v>0</v>
      </c>
      <c r="E8230" s="1">
        <f t="shared" si="514"/>
        <v>213</v>
      </c>
      <c r="F8230" s="1">
        <f t="shared" si="515"/>
        <v>12</v>
      </c>
      <c r="G8230" s="1">
        <f t="shared" si="516"/>
        <v>21</v>
      </c>
      <c r="H8230" s="1">
        <f t="shared" si="513"/>
        <v>9</v>
      </c>
      <c r="I8230" t="s">
        <v>126</v>
      </c>
    </row>
    <row r="8231" spans="2:9" x14ac:dyDescent="0.2">
      <c r="B8231" s="1">
        <v>1</v>
      </c>
      <c r="C8231" s="1">
        <v>14.47</v>
      </c>
      <c r="D8231" s="1">
        <v>0</v>
      </c>
      <c r="E8231" s="1">
        <f t="shared" si="514"/>
        <v>214</v>
      </c>
      <c r="F8231" s="1">
        <f t="shared" si="515"/>
        <v>12</v>
      </c>
      <c r="G8231" s="1">
        <f t="shared" si="516"/>
        <v>22</v>
      </c>
      <c r="H8231" s="1">
        <f t="shared" si="513"/>
        <v>9</v>
      </c>
      <c r="I8231" t="s">
        <v>126</v>
      </c>
    </row>
    <row r="8232" spans="2:9" x14ac:dyDescent="0.2">
      <c r="B8232" s="1">
        <v>2</v>
      </c>
      <c r="C8232" s="1">
        <v>13.86</v>
      </c>
      <c r="D8232" s="1">
        <v>11.55</v>
      </c>
      <c r="E8232" s="1">
        <f t="shared" si="514"/>
        <v>215</v>
      </c>
      <c r="F8232" s="1">
        <f t="shared" si="515"/>
        <v>12</v>
      </c>
      <c r="G8232" s="1">
        <f t="shared" si="516"/>
        <v>23</v>
      </c>
      <c r="H8232" s="1">
        <f t="shared" si="513"/>
        <v>9</v>
      </c>
      <c r="I8232" t="s">
        <v>126</v>
      </c>
    </row>
    <row r="8233" spans="2:9" x14ac:dyDescent="0.2">
      <c r="B8233" s="1">
        <v>2</v>
      </c>
      <c r="C8233" s="1">
        <v>14.11</v>
      </c>
      <c r="D8233" s="1">
        <v>10.76</v>
      </c>
      <c r="E8233" s="1">
        <f t="shared" si="514"/>
        <v>216</v>
      </c>
      <c r="F8233" s="1">
        <f t="shared" si="515"/>
        <v>12</v>
      </c>
      <c r="G8233" s="1">
        <f t="shared" si="516"/>
        <v>24</v>
      </c>
      <c r="H8233" s="1">
        <f t="shared" si="513"/>
        <v>9</v>
      </c>
      <c r="I8233" t="s">
        <v>126</v>
      </c>
    </row>
    <row r="8234" spans="2:9" x14ac:dyDescent="0.2">
      <c r="B8234" s="1">
        <v>6</v>
      </c>
      <c r="C8234" s="1">
        <v>13.24</v>
      </c>
      <c r="D8234" s="1">
        <v>10.23</v>
      </c>
      <c r="E8234" s="1">
        <f t="shared" si="514"/>
        <v>217</v>
      </c>
      <c r="F8234" s="1">
        <f t="shared" si="515"/>
        <v>12</v>
      </c>
      <c r="G8234" s="1">
        <f t="shared" si="516"/>
        <v>1</v>
      </c>
      <c r="H8234" s="1">
        <f t="shared" ref="H8234:H8297" si="517">H8210+1</f>
        <v>10</v>
      </c>
      <c r="I8234" t="s">
        <v>126</v>
      </c>
    </row>
    <row r="8235" spans="2:9" x14ac:dyDescent="0.2">
      <c r="B8235" s="1">
        <v>6</v>
      </c>
      <c r="C8235" s="1">
        <v>12.79</v>
      </c>
      <c r="D8235" s="1">
        <v>9.64</v>
      </c>
      <c r="E8235" s="1">
        <f t="shared" si="514"/>
        <v>218</v>
      </c>
      <c r="F8235" s="1">
        <f t="shared" si="515"/>
        <v>12</v>
      </c>
      <c r="G8235" s="1">
        <f t="shared" si="516"/>
        <v>2</v>
      </c>
      <c r="H8235" s="1">
        <f t="shared" si="517"/>
        <v>10</v>
      </c>
      <c r="I8235" t="s">
        <v>126</v>
      </c>
    </row>
    <row r="8236" spans="2:9" x14ac:dyDescent="0.2">
      <c r="B8236" s="1">
        <v>6</v>
      </c>
      <c r="C8236" s="1">
        <v>14.73</v>
      </c>
      <c r="D8236" s="1">
        <v>13.1</v>
      </c>
      <c r="E8236" s="1">
        <f t="shared" si="514"/>
        <v>219</v>
      </c>
      <c r="F8236" s="1">
        <f t="shared" si="515"/>
        <v>12</v>
      </c>
      <c r="G8236" s="1">
        <f t="shared" si="516"/>
        <v>3</v>
      </c>
      <c r="H8236" s="1">
        <f t="shared" si="517"/>
        <v>10</v>
      </c>
      <c r="I8236" t="s">
        <v>126</v>
      </c>
    </row>
    <row r="8237" spans="2:9" x14ac:dyDescent="0.2">
      <c r="B8237" s="1">
        <v>6</v>
      </c>
      <c r="C8237" s="1">
        <v>13.14</v>
      </c>
      <c r="D8237" s="1">
        <v>10.58</v>
      </c>
      <c r="E8237" s="1">
        <f t="shared" si="514"/>
        <v>220</v>
      </c>
      <c r="F8237" s="1">
        <f t="shared" si="515"/>
        <v>12</v>
      </c>
      <c r="G8237" s="1">
        <f t="shared" si="516"/>
        <v>4</v>
      </c>
      <c r="H8237" s="1">
        <f t="shared" si="517"/>
        <v>10</v>
      </c>
      <c r="I8237" t="s">
        <v>126</v>
      </c>
    </row>
    <row r="8238" spans="2:9" x14ac:dyDescent="0.2">
      <c r="B8238" s="1">
        <v>6</v>
      </c>
      <c r="C8238" s="1">
        <v>13.53</v>
      </c>
      <c r="D8238" s="1">
        <v>11.53</v>
      </c>
      <c r="E8238" s="1">
        <f t="shared" si="514"/>
        <v>221</v>
      </c>
      <c r="F8238" s="1">
        <f t="shared" si="515"/>
        <v>12</v>
      </c>
      <c r="G8238" s="1">
        <f t="shared" si="516"/>
        <v>5</v>
      </c>
      <c r="H8238" s="1">
        <f t="shared" si="517"/>
        <v>10</v>
      </c>
      <c r="I8238" t="s">
        <v>126</v>
      </c>
    </row>
    <row r="8239" spans="2:9" x14ac:dyDescent="0.2">
      <c r="B8239" s="1">
        <v>6</v>
      </c>
      <c r="C8239" s="1">
        <v>13.87</v>
      </c>
      <c r="D8239" s="1">
        <v>12.02</v>
      </c>
      <c r="E8239" s="1">
        <f t="shared" si="514"/>
        <v>222</v>
      </c>
      <c r="F8239" s="1">
        <f t="shared" si="515"/>
        <v>12</v>
      </c>
      <c r="G8239" s="1">
        <f t="shared" si="516"/>
        <v>6</v>
      </c>
      <c r="H8239" s="1">
        <f t="shared" si="517"/>
        <v>10</v>
      </c>
      <c r="I8239" t="s">
        <v>126</v>
      </c>
    </row>
    <row r="8240" spans="2:9" x14ac:dyDescent="0.2">
      <c r="B8240" s="1">
        <v>6</v>
      </c>
      <c r="C8240" s="1">
        <v>14.19</v>
      </c>
      <c r="D8240" s="1">
        <v>12.28</v>
      </c>
      <c r="E8240" s="1">
        <f t="shared" si="514"/>
        <v>223</v>
      </c>
      <c r="F8240" s="1">
        <f t="shared" si="515"/>
        <v>12</v>
      </c>
      <c r="G8240" s="1">
        <f t="shared" si="516"/>
        <v>7</v>
      </c>
      <c r="H8240" s="1">
        <f t="shared" si="517"/>
        <v>10</v>
      </c>
      <c r="I8240" t="s">
        <v>126</v>
      </c>
    </row>
    <row r="8241" spans="2:9" x14ac:dyDescent="0.2">
      <c r="B8241" s="1">
        <v>6</v>
      </c>
      <c r="C8241" s="1">
        <v>19.36</v>
      </c>
      <c r="D8241" s="1">
        <v>9.69</v>
      </c>
      <c r="E8241" s="1">
        <f t="shared" si="514"/>
        <v>224</v>
      </c>
      <c r="F8241" s="1">
        <f t="shared" si="515"/>
        <v>12</v>
      </c>
      <c r="G8241" s="1">
        <f t="shared" si="516"/>
        <v>8</v>
      </c>
      <c r="H8241" s="1">
        <f t="shared" si="517"/>
        <v>10</v>
      </c>
      <c r="I8241" t="s">
        <v>126</v>
      </c>
    </row>
    <row r="8242" spans="2:9" x14ac:dyDescent="0.2">
      <c r="B8242" s="1">
        <v>2</v>
      </c>
      <c r="C8242" s="1">
        <v>221.52</v>
      </c>
      <c r="D8242" s="1">
        <v>125.9</v>
      </c>
      <c r="E8242" s="1">
        <f t="shared" si="514"/>
        <v>225</v>
      </c>
      <c r="F8242" s="1">
        <f t="shared" si="515"/>
        <v>12</v>
      </c>
      <c r="G8242" s="1">
        <f t="shared" si="516"/>
        <v>9</v>
      </c>
      <c r="H8242" s="1">
        <f t="shared" si="517"/>
        <v>10</v>
      </c>
      <c r="I8242" t="s">
        <v>126</v>
      </c>
    </row>
    <row r="8243" spans="2:9" x14ac:dyDescent="0.2">
      <c r="B8243" s="1">
        <v>1</v>
      </c>
      <c r="C8243" s="1">
        <v>273.75</v>
      </c>
      <c r="D8243" s="1">
        <v>125.75</v>
      </c>
      <c r="E8243" s="1">
        <f t="shared" si="514"/>
        <v>226</v>
      </c>
      <c r="F8243" s="1">
        <f t="shared" si="515"/>
        <v>12</v>
      </c>
      <c r="G8243" s="1">
        <f t="shared" si="516"/>
        <v>10</v>
      </c>
      <c r="H8243" s="1">
        <f t="shared" si="517"/>
        <v>10</v>
      </c>
      <c r="I8243" t="s">
        <v>126</v>
      </c>
    </row>
    <row r="8244" spans="2:9" x14ac:dyDescent="0.2">
      <c r="B8244" s="1">
        <v>1</v>
      </c>
      <c r="C8244" s="1">
        <v>244.59</v>
      </c>
      <c r="D8244" s="1">
        <v>111.42</v>
      </c>
      <c r="E8244" s="1">
        <f t="shared" si="514"/>
        <v>227</v>
      </c>
      <c r="F8244" s="1">
        <f t="shared" si="515"/>
        <v>12</v>
      </c>
      <c r="G8244" s="1">
        <f t="shared" si="516"/>
        <v>11</v>
      </c>
      <c r="H8244" s="1">
        <f t="shared" si="517"/>
        <v>10</v>
      </c>
      <c r="I8244" t="s">
        <v>126</v>
      </c>
    </row>
    <row r="8245" spans="2:9" x14ac:dyDescent="0.2">
      <c r="B8245" s="1">
        <v>1</v>
      </c>
      <c r="C8245" s="1">
        <v>239.04</v>
      </c>
      <c r="D8245" s="1">
        <v>94.01</v>
      </c>
      <c r="E8245" s="1">
        <f t="shared" si="514"/>
        <v>228</v>
      </c>
      <c r="F8245" s="1">
        <f t="shared" si="515"/>
        <v>12</v>
      </c>
      <c r="G8245" s="1">
        <f t="shared" si="516"/>
        <v>12</v>
      </c>
      <c r="H8245" s="1">
        <f t="shared" si="517"/>
        <v>10</v>
      </c>
      <c r="I8245" t="s">
        <v>126</v>
      </c>
    </row>
    <row r="8246" spans="2:9" x14ac:dyDescent="0.2">
      <c r="B8246" s="1">
        <v>1</v>
      </c>
      <c r="C8246" s="1">
        <v>41.98</v>
      </c>
      <c r="D8246" s="1">
        <v>0</v>
      </c>
      <c r="E8246" s="1">
        <f t="shared" si="514"/>
        <v>229</v>
      </c>
      <c r="F8246" s="1">
        <f t="shared" si="515"/>
        <v>12</v>
      </c>
      <c r="G8246" s="1">
        <f t="shared" si="516"/>
        <v>13</v>
      </c>
      <c r="H8246" s="1">
        <f t="shared" si="517"/>
        <v>10</v>
      </c>
      <c r="I8246" t="s">
        <v>126</v>
      </c>
    </row>
    <row r="8247" spans="2:9" x14ac:dyDescent="0.2">
      <c r="B8247" s="1">
        <v>1</v>
      </c>
      <c r="C8247" s="1">
        <v>253.91</v>
      </c>
      <c r="D8247" s="1">
        <v>114.08</v>
      </c>
      <c r="E8247" s="1">
        <f t="shared" si="514"/>
        <v>230</v>
      </c>
      <c r="F8247" s="1">
        <f t="shared" si="515"/>
        <v>12</v>
      </c>
      <c r="G8247" s="1">
        <f t="shared" si="516"/>
        <v>14</v>
      </c>
      <c r="H8247" s="1">
        <f t="shared" si="517"/>
        <v>10</v>
      </c>
      <c r="I8247" t="s">
        <v>126</v>
      </c>
    </row>
    <row r="8248" spans="2:9" x14ac:dyDescent="0.2">
      <c r="B8248" s="1">
        <v>2</v>
      </c>
      <c r="C8248" s="1">
        <v>243.75</v>
      </c>
      <c r="D8248" s="1">
        <v>107.68</v>
      </c>
      <c r="E8248" s="1">
        <f t="shared" si="514"/>
        <v>231</v>
      </c>
      <c r="F8248" s="1">
        <f t="shared" si="515"/>
        <v>12</v>
      </c>
      <c r="G8248" s="1">
        <f t="shared" si="516"/>
        <v>15</v>
      </c>
      <c r="H8248" s="1">
        <f t="shared" si="517"/>
        <v>10</v>
      </c>
      <c r="I8248" t="s">
        <v>126</v>
      </c>
    </row>
    <row r="8249" spans="2:9" x14ac:dyDescent="0.2">
      <c r="B8249" s="1">
        <v>2</v>
      </c>
      <c r="C8249" s="1">
        <v>267.3</v>
      </c>
      <c r="D8249" s="1">
        <v>124.3</v>
      </c>
      <c r="E8249" s="1">
        <f t="shared" si="514"/>
        <v>232</v>
      </c>
      <c r="F8249" s="1">
        <f t="shared" si="515"/>
        <v>12</v>
      </c>
      <c r="G8249" s="1">
        <f t="shared" si="516"/>
        <v>16</v>
      </c>
      <c r="H8249" s="1">
        <f t="shared" si="517"/>
        <v>10</v>
      </c>
      <c r="I8249" t="s">
        <v>126</v>
      </c>
    </row>
    <row r="8250" spans="2:9" x14ac:dyDescent="0.2">
      <c r="B8250" s="1">
        <v>2</v>
      </c>
      <c r="C8250" s="1">
        <v>257.37</v>
      </c>
      <c r="D8250" s="1">
        <v>116.21</v>
      </c>
      <c r="E8250" s="1">
        <f t="shared" si="514"/>
        <v>233</v>
      </c>
      <c r="F8250" s="1">
        <f t="shared" si="515"/>
        <v>12</v>
      </c>
      <c r="G8250" s="1">
        <f t="shared" si="516"/>
        <v>17</v>
      </c>
      <c r="H8250" s="1">
        <f t="shared" si="517"/>
        <v>10</v>
      </c>
      <c r="I8250" t="s">
        <v>126</v>
      </c>
    </row>
    <row r="8251" spans="2:9" x14ac:dyDescent="0.2">
      <c r="B8251" s="1">
        <v>2</v>
      </c>
      <c r="C8251" s="1">
        <v>207.21</v>
      </c>
      <c r="D8251" s="1">
        <v>78.05</v>
      </c>
      <c r="E8251" s="1">
        <f t="shared" si="514"/>
        <v>234</v>
      </c>
      <c r="F8251" s="1">
        <f t="shared" si="515"/>
        <v>12</v>
      </c>
      <c r="G8251" s="1">
        <f t="shared" si="516"/>
        <v>18</v>
      </c>
      <c r="H8251" s="1">
        <f t="shared" si="517"/>
        <v>10</v>
      </c>
      <c r="I8251" t="s">
        <v>126</v>
      </c>
    </row>
    <row r="8252" spans="2:9" x14ac:dyDescent="0.2">
      <c r="B8252" s="1">
        <v>1</v>
      </c>
      <c r="C8252" s="1">
        <v>18.89</v>
      </c>
      <c r="D8252" s="1">
        <v>0</v>
      </c>
      <c r="E8252" s="1">
        <f t="shared" si="514"/>
        <v>235</v>
      </c>
      <c r="F8252" s="1">
        <f t="shared" si="515"/>
        <v>12</v>
      </c>
      <c r="G8252" s="1">
        <f t="shared" si="516"/>
        <v>19</v>
      </c>
      <c r="H8252" s="1">
        <f t="shared" si="517"/>
        <v>10</v>
      </c>
      <c r="I8252" t="s">
        <v>126</v>
      </c>
    </row>
    <row r="8253" spans="2:9" x14ac:dyDescent="0.2">
      <c r="B8253" s="1">
        <v>1</v>
      </c>
      <c r="C8253" s="1">
        <v>20.52</v>
      </c>
      <c r="D8253" s="1">
        <v>0</v>
      </c>
      <c r="E8253" s="1">
        <f t="shared" si="514"/>
        <v>236</v>
      </c>
      <c r="F8253" s="1">
        <f t="shared" si="515"/>
        <v>12</v>
      </c>
      <c r="G8253" s="1">
        <f t="shared" si="516"/>
        <v>20</v>
      </c>
      <c r="H8253" s="1">
        <f t="shared" si="517"/>
        <v>10</v>
      </c>
      <c r="I8253" t="s">
        <v>126</v>
      </c>
    </row>
    <row r="8254" spans="2:9" x14ac:dyDescent="0.2">
      <c r="B8254" s="1">
        <v>1</v>
      </c>
      <c r="C8254" s="1">
        <v>17.850000000000001</v>
      </c>
      <c r="D8254" s="1">
        <v>0</v>
      </c>
      <c r="E8254" s="1">
        <f t="shared" si="514"/>
        <v>237</v>
      </c>
      <c r="F8254" s="1">
        <f t="shared" si="515"/>
        <v>12</v>
      </c>
      <c r="G8254" s="1">
        <f t="shared" si="516"/>
        <v>21</v>
      </c>
      <c r="H8254" s="1">
        <f t="shared" si="517"/>
        <v>10</v>
      </c>
      <c r="I8254" t="s">
        <v>126</v>
      </c>
    </row>
    <row r="8255" spans="2:9" x14ac:dyDescent="0.2">
      <c r="B8255" s="1">
        <v>1</v>
      </c>
      <c r="C8255" s="1">
        <v>18.07</v>
      </c>
      <c r="D8255" s="1">
        <v>0</v>
      </c>
      <c r="E8255" s="1">
        <f t="shared" si="514"/>
        <v>238</v>
      </c>
      <c r="F8255" s="1">
        <f t="shared" si="515"/>
        <v>12</v>
      </c>
      <c r="G8255" s="1">
        <f t="shared" si="516"/>
        <v>22</v>
      </c>
      <c r="H8255" s="1">
        <f t="shared" si="517"/>
        <v>10</v>
      </c>
      <c r="I8255" t="s">
        <v>126</v>
      </c>
    </row>
    <row r="8256" spans="2:9" x14ac:dyDescent="0.2">
      <c r="B8256" s="1">
        <v>2</v>
      </c>
      <c r="C8256" s="1">
        <v>17.03</v>
      </c>
      <c r="D8256" s="1">
        <v>14.68</v>
      </c>
      <c r="E8256" s="1">
        <f t="shared" si="514"/>
        <v>239</v>
      </c>
      <c r="F8256" s="1">
        <f t="shared" si="515"/>
        <v>12</v>
      </c>
      <c r="G8256" s="1">
        <f t="shared" si="516"/>
        <v>23</v>
      </c>
      <c r="H8256" s="1">
        <f t="shared" si="517"/>
        <v>10</v>
      </c>
      <c r="I8256" t="s">
        <v>126</v>
      </c>
    </row>
    <row r="8257" spans="2:9" x14ac:dyDescent="0.2">
      <c r="B8257" s="1">
        <v>2</v>
      </c>
      <c r="C8257" s="1">
        <v>18.03</v>
      </c>
      <c r="D8257" s="1">
        <v>12.01</v>
      </c>
      <c r="E8257" s="1">
        <f t="shared" si="514"/>
        <v>240</v>
      </c>
      <c r="F8257" s="1">
        <f t="shared" si="515"/>
        <v>12</v>
      </c>
      <c r="G8257" s="1">
        <f t="shared" si="516"/>
        <v>24</v>
      </c>
      <c r="H8257" s="1">
        <f t="shared" si="517"/>
        <v>10</v>
      </c>
      <c r="I8257" t="s">
        <v>126</v>
      </c>
    </row>
    <row r="8258" spans="2:9" x14ac:dyDescent="0.2">
      <c r="B8258" s="1">
        <v>6</v>
      </c>
      <c r="C8258" s="1">
        <v>17.46</v>
      </c>
      <c r="D8258" s="1">
        <v>13.57</v>
      </c>
      <c r="E8258" s="1">
        <f t="shared" si="514"/>
        <v>241</v>
      </c>
      <c r="F8258" s="1">
        <f t="shared" si="515"/>
        <v>12</v>
      </c>
      <c r="G8258" s="1">
        <f t="shared" si="516"/>
        <v>1</v>
      </c>
      <c r="H8258" s="1">
        <f t="shared" si="517"/>
        <v>11</v>
      </c>
      <c r="I8258" t="s">
        <v>126</v>
      </c>
    </row>
    <row r="8259" spans="2:9" x14ac:dyDescent="0.2">
      <c r="B8259" s="1">
        <v>6</v>
      </c>
      <c r="C8259" s="1">
        <v>16.96</v>
      </c>
      <c r="D8259" s="1">
        <v>14.8</v>
      </c>
      <c r="E8259" s="1">
        <f t="shared" si="514"/>
        <v>242</v>
      </c>
      <c r="F8259" s="1">
        <f t="shared" si="515"/>
        <v>12</v>
      </c>
      <c r="G8259" s="1">
        <f t="shared" si="516"/>
        <v>2</v>
      </c>
      <c r="H8259" s="1">
        <f t="shared" si="517"/>
        <v>11</v>
      </c>
      <c r="I8259" t="s">
        <v>126</v>
      </c>
    </row>
    <row r="8260" spans="2:9" x14ac:dyDescent="0.2">
      <c r="B8260" s="1">
        <v>6</v>
      </c>
      <c r="C8260" s="1">
        <v>16.3</v>
      </c>
      <c r="D8260" s="1">
        <v>13.89</v>
      </c>
      <c r="E8260" s="1">
        <f t="shared" ref="E8260:E8323" si="518">E8259+1</f>
        <v>243</v>
      </c>
      <c r="F8260" s="1">
        <f t="shared" si="515"/>
        <v>12</v>
      </c>
      <c r="G8260" s="1">
        <f t="shared" si="516"/>
        <v>3</v>
      </c>
      <c r="H8260" s="1">
        <f t="shared" si="517"/>
        <v>11</v>
      </c>
      <c r="I8260" t="s">
        <v>126</v>
      </c>
    </row>
    <row r="8261" spans="2:9" x14ac:dyDescent="0.2">
      <c r="B8261" s="1">
        <v>6</v>
      </c>
      <c r="C8261" s="1">
        <v>14.47</v>
      </c>
      <c r="D8261" s="1">
        <v>10.99</v>
      </c>
      <c r="E8261" s="1">
        <f t="shared" si="518"/>
        <v>244</v>
      </c>
      <c r="F8261" s="1">
        <f t="shared" si="515"/>
        <v>12</v>
      </c>
      <c r="G8261" s="1">
        <f t="shared" si="516"/>
        <v>4</v>
      </c>
      <c r="H8261" s="1">
        <f t="shared" si="517"/>
        <v>11</v>
      </c>
      <c r="I8261" t="s">
        <v>126</v>
      </c>
    </row>
    <row r="8262" spans="2:9" x14ac:dyDescent="0.2">
      <c r="B8262" s="1">
        <v>6</v>
      </c>
      <c r="C8262" s="1">
        <v>14.79</v>
      </c>
      <c r="D8262" s="1">
        <v>11.81</v>
      </c>
      <c r="E8262" s="1">
        <f t="shared" si="518"/>
        <v>245</v>
      </c>
      <c r="F8262" s="1">
        <f t="shared" si="515"/>
        <v>12</v>
      </c>
      <c r="G8262" s="1">
        <f t="shared" si="516"/>
        <v>5</v>
      </c>
      <c r="H8262" s="1">
        <f t="shared" si="517"/>
        <v>11</v>
      </c>
      <c r="I8262" t="s">
        <v>126</v>
      </c>
    </row>
    <row r="8263" spans="2:9" x14ac:dyDescent="0.2">
      <c r="B8263" s="1">
        <v>6</v>
      </c>
      <c r="C8263" s="1">
        <v>16.45</v>
      </c>
      <c r="D8263" s="1">
        <v>14.61</v>
      </c>
      <c r="E8263" s="1">
        <f t="shared" si="518"/>
        <v>246</v>
      </c>
      <c r="F8263" s="1">
        <f t="shared" si="515"/>
        <v>12</v>
      </c>
      <c r="G8263" s="1">
        <f t="shared" si="516"/>
        <v>6</v>
      </c>
      <c r="H8263" s="1">
        <f t="shared" si="517"/>
        <v>11</v>
      </c>
      <c r="I8263" t="s">
        <v>126</v>
      </c>
    </row>
    <row r="8264" spans="2:9" x14ac:dyDescent="0.2">
      <c r="B8264" s="1">
        <v>6</v>
      </c>
      <c r="C8264" s="1">
        <v>14.18</v>
      </c>
      <c r="D8264" s="1">
        <v>11.41</v>
      </c>
      <c r="E8264" s="1">
        <f t="shared" si="518"/>
        <v>247</v>
      </c>
      <c r="F8264" s="1">
        <f t="shared" si="515"/>
        <v>12</v>
      </c>
      <c r="G8264" s="1">
        <f t="shared" si="516"/>
        <v>7</v>
      </c>
      <c r="H8264" s="1">
        <f t="shared" si="517"/>
        <v>11</v>
      </c>
      <c r="I8264" t="s">
        <v>126</v>
      </c>
    </row>
    <row r="8265" spans="2:9" x14ac:dyDescent="0.2">
      <c r="B8265" s="1">
        <v>6</v>
      </c>
      <c r="C8265" s="1">
        <v>27.86</v>
      </c>
      <c r="D8265" s="1">
        <v>21.39</v>
      </c>
      <c r="E8265" s="1">
        <f t="shared" si="518"/>
        <v>248</v>
      </c>
      <c r="F8265" s="1">
        <f t="shared" si="515"/>
        <v>12</v>
      </c>
      <c r="G8265" s="1">
        <f t="shared" si="516"/>
        <v>8</v>
      </c>
      <c r="H8265" s="1">
        <f t="shared" si="517"/>
        <v>11</v>
      </c>
      <c r="I8265" t="s">
        <v>126</v>
      </c>
    </row>
    <row r="8266" spans="2:9" x14ac:dyDescent="0.2">
      <c r="B8266" s="1">
        <v>2</v>
      </c>
      <c r="C8266" s="1">
        <v>229.47</v>
      </c>
      <c r="D8266" s="1">
        <v>141.08000000000001</v>
      </c>
      <c r="E8266" s="1">
        <f t="shared" si="518"/>
        <v>249</v>
      </c>
      <c r="F8266" s="1">
        <f t="shared" si="515"/>
        <v>12</v>
      </c>
      <c r="G8266" s="1">
        <f t="shared" si="516"/>
        <v>9</v>
      </c>
      <c r="H8266" s="1">
        <f t="shared" si="517"/>
        <v>11</v>
      </c>
      <c r="I8266" t="s">
        <v>126</v>
      </c>
    </row>
    <row r="8267" spans="2:9" x14ac:dyDescent="0.2">
      <c r="B8267" s="1">
        <v>1</v>
      </c>
      <c r="C8267" s="1">
        <v>273.3</v>
      </c>
      <c r="D8267" s="1">
        <v>126.9</v>
      </c>
      <c r="E8267" s="1">
        <f t="shared" si="518"/>
        <v>250</v>
      </c>
      <c r="F8267" s="1">
        <f t="shared" ref="F8267:F8330" si="519">F8266</f>
        <v>12</v>
      </c>
      <c r="G8267" s="1">
        <f t="shared" si="516"/>
        <v>10</v>
      </c>
      <c r="H8267" s="1">
        <f t="shared" si="517"/>
        <v>11</v>
      </c>
      <c r="I8267" t="s">
        <v>126</v>
      </c>
    </row>
    <row r="8268" spans="2:9" x14ac:dyDescent="0.2">
      <c r="B8268" s="1">
        <v>1</v>
      </c>
      <c r="C8268" s="1">
        <v>289.26</v>
      </c>
      <c r="D8268" s="1">
        <v>146.66999999999999</v>
      </c>
      <c r="E8268" s="1">
        <f t="shared" si="518"/>
        <v>251</v>
      </c>
      <c r="F8268" s="1">
        <f t="shared" si="519"/>
        <v>12</v>
      </c>
      <c r="G8268" s="1">
        <f t="shared" si="516"/>
        <v>11</v>
      </c>
      <c r="H8268" s="1">
        <f t="shared" si="517"/>
        <v>11</v>
      </c>
      <c r="I8268" t="s">
        <v>126</v>
      </c>
    </row>
    <row r="8269" spans="2:9" x14ac:dyDescent="0.2">
      <c r="B8269" s="1">
        <v>1</v>
      </c>
      <c r="C8269" s="1">
        <v>287.93</v>
      </c>
      <c r="D8269" s="1">
        <v>148.32</v>
      </c>
      <c r="E8269" s="1">
        <f t="shared" si="518"/>
        <v>252</v>
      </c>
      <c r="F8269" s="1">
        <f t="shared" si="519"/>
        <v>12</v>
      </c>
      <c r="G8269" s="1">
        <f t="shared" si="516"/>
        <v>12</v>
      </c>
      <c r="H8269" s="1">
        <f t="shared" si="517"/>
        <v>11</v>
      </c>
      <c r="I8269" t="s">
        <v>126</v>
      </c>
    </row>
    <row r="8270" spans="2:9" x14ac:dyDescent="0.2">
      <c r="B8270" s="1">
        <v>1</v>
      </c>
      <c r="C8270" s="1">
        <v>27.69</v>
      </c>
      <c r="D8270" s="1">
        <v>0.32</v>
      </c>
      <c r="E8270" s="1">
        <f t="shared" si="518"/>
        <v>253</v>
      </c>
      <c r="F8270" s="1">
        <f t="shared" si="519"/>
        <v>12</v>
      </c>
      <c r="G8270" s="1">
        <f t="shared" si="516"/>
        <v>13</v>
      </c>
      <c r="H8270" s="1">
        <f t="shared" si="517"/>
        <v>11</v>
      </c>
      <c r="I8270" t="s">
        <v>126</v>
      </c>
    </row>
    <row r="8271" spans="2:9" x14ac:dyDescent="0.2">
      <c r="B8271" s="1">
        <v>1</v>
      </c>
      <c r="C8271" s="1">
        <v>244.11</v>
      </c>
      <c r="D8271" s="1">
        <v>120.71</v>
      </c>
      <c r="E8271" s="1">
        <f t="shared" si="518"/>
        <v>254</v>
      </c>
      <c r="F8271" s="1">
        <f t="shared" si="519"/>
        <v>12</v>
      </c>
      <c r="G8271" s="1">
        <f t="shared" si="516"/>
        <v>14</v>
      </c>
      <c r="H8271" s="1">
        <f t="shared" si="517"/>
        <v>11</v>
      </c>
      <c r="I8271" t="s">
        <v>126</v>
      </c>
    </row>
    <row r="8272" spans="2:9" x14ac:dyDescent="0.2">
      <c r="B8272" s="1">
        <v>2</v>
      </c>
      <c r="C8272" s="1">
        <v>298.69</v>
      </c>
      <c r="D8272" s="1">
        <v>158.86000000000001</v>
      </c>
      <c r="E8272" s="1">
        <f t="shared" si="518"/>
        <v>255</v>
      </c>
      <c r="F8272" s="1">
        <f t="shared" si="519"/>
        <v>12</v>
      </c>
      <c r="G8272" s="1">
        <f t="shared" si="516"/>
        <v>15</v>
      </c>
      <c r="H8272" s="1">
        <f t="shared" si="517"/>
        <v>11</v>
      </c>
      <c r="I8272" t="s">
        <v>126</v>
      </c>
    </row>
    <row r="8273" spans="2:9" x14ac:dyDescent="0.2">
      <c r="B8273" s="1">
        <v>2</v>
      </c>
      <c r="C8273" s="1">
        <v>299.33999999999997</v>
      </c>
      <c r="D8273" s="1">
        <v>159.22</v>
      </c>
      <c r="E8273" s="1">
        <f t="shared" si="518"/>
        <v>256</v>
      </c>
      <c r="F8273" s="1">
        <f t="shared" si="519"/>
        <v>12</v>
      </c>
      <c r="G8273" s="1">
        <f t="shared" si="516"/>
        <v>16</v>
      </c>
      <c r="H8273" s="1">
        <f t="shared" si="517"/>
        <v>11</v>
      </c>
      <c r="I8273" t="s">
        <v>126</v>
      </c>
    </row>
    <row r="8274" spans="2:9" x14ac:dyDescent="0.2">
      <c r="B8274" s="1">
        <v>2</v>
      </c>
      <c r="C8274" s="1">
        <v>287.20999999999998</v>
      </c>
      <c r="D8274" s="1">
        <v>151.84</v>
      </c>
      <c r="E8274" s="1">
        <f t="shared" si="518"/>
        <v>257</v>
      </c>
      <c r="F8274" s="1">
        <f t="shared" si="519"/>
        <v>12</v>
      </c>
      <c r="G8274" s="1">
        <f t="shared" si="516"/>
        <v>17</v>
      </c>
      <c r="H8274" s="1">
        <f t="shared" si="517"/>
        <v>11</v>
      </c>
      <c r="I8274" t="s">
        <v>126</v>
      </c>
    </row>
    <row r="8275" spans="2:9" x14ac:dyDescent="0.2">
      <c r="B8275" s="1">
        <v>2</v>
      </c>
      <c r="C8275" s="1">
        <v>208.62</v>
      </c>
      <c r="D8275" s="1">
        <v>81.010000000000005</v>
      </c>
      <c r="E8275" s="1">
        <f t="shared" si="518"/>
        <v>258</v>
      </c>
      <c r="F8275" s="1">
        <f t="shared" si="519"/>
        <v>12</v>
      </c>
      <c r="G8275" s="1">
        <f t="shared" si="516"/>
        <v>18</v>
      </c>
      <c r="H8275" s="1">
        <f t="shared" si="517"/>
        <v>11</v>
      </c>
      <c r="I8275" t="s">
        <v>126</v>
      </c>
    </row>
    <row r="8276" spans="2:9" x14ac:dyDescent="0.2">
      <c r="B8276" s="1">
        <v>1</v>
      </c>
      <c r="C8276" s="1">
        <v>178.92</v>
      </c>
      <c r="D8276" s="1">
        <v>67.25</v>
      </c>
      <c r="E8276" s="1">
        <f t="shared" si="518"/>
        <v>259</v>
      </c>
      <c r="F8276" s="1">
        <f t="shared" si="519"/>
        <v>12</v>
      </c>
      <c r="G8276" s="1">
        <f t="shared" si="516"/>
        <v>19</v>
      </c>
      <c r="H8276" s="1">
        <f t="shared" si="517"/>
        <v>11</v>
      </c>
      <c r="I8276" t="s">
        <v>126</v>
      </c>
    </row>
    <row r="8277" spans="2:9" x14ac:dyDescent="0.2">
      <c r="B8277" s="1">
        <v>1</v>
      </c>
      <c r="C8277" s="1">
        <v>211.97</v>
      </c>
      <c r="D8277" s="1">
        <v>80.459999999999994</v>
      </c>
      <c r="E8277" s="1">
        <f t="shared" si="518"/>
        <v>260</v>
      </c>
      <c r="F8277" s="1">
        <f t="shared" si="519"/>
        <v>12</v>
      </c>
      <c r="G8277" s="1">
        <f t="shared" si="516"/>
        <v>20</v>
      </c>
      <c r="H8277" s="1">
        <f t="shared" si="517"/>
        <v>11</v>
      </c>
      <c r="I8277" t="s">
        <v>126</v>
      </c>
    </row>
    <row r="8278" spans="2:9" x14ac:dyDescent="0.2">
      <c r="B8278" s="1">
        <v>1</v>
      </c>
      <c r="C8278" s="1">
        <v>166.1</v>
      </c>
      <c r="D8278" s="1">
        <v>40.15</v>
      </c>
      <c r="E8278" s="1">
        <f t="shared" si="518"/>
        <v>261</v>
      </c>
      <c r="F8278" s="1">
        <f t="shared" si="519"/>
        <v>12</v>
      </c>
      <c r="G8278" s="1">
        <f t="shared" si="516"/>
        <v>21</v>
      </c>
      <c r="H8278" s="1">
        <f t="shared" si="517"/>
        <v>11</v>
      </c>
      <c r="I8278" t="s">
        <v>126</v>
      </c>
    </row>
    <row r="8279" spans="2:9" x14ac:dyDescent="0.2">
      <c r="B8279" s="1">
        <v>1</v>
      </c>
      <c r="C8279" s="1">
        <v>23.95</v>
      </c>
      <c r="D8279" s="1">
        <v>0</v>
      </c>
      <c r="E8279" s="1">
        <f t="shared" si="518"/>
        <v>262</v>
      </c>
      <c r="F8279" s="1">
        <f t="shared" si="519"/>
        <v>12</v>
      </c>
      <c r="G8279" s="1">
        <f t="shared" si="516"/>
        <v>22</v>
      </c>
      <c r="H8279" s="1">
        <f t="shared" si="517"/>
        <v>11</v>
      </c>
      <c r="I8279" t="s">
        <v>126</v>
      </c>
    </row>
    <row r="8280" spans="2:9" x14ac:dyDescent="0.2">
      <c r="B8280" s="1">
        <v>2</v>
      </c>
      <c r="C8280" s="1">
        <v>20.239999999999998</v>
      </c>
      <c r="D8280" s="1">
        <v>16.45</v>
      </c>
      <c r="E8280" s="1">
        <f t="shared" si="518"/>
        <v>263</v>
      </c>
      <c r="F8280" s="1">
        <f t="shared" si="519"/>
        <v>12</v>
      </c>
      <c r="G8280" s="1">
        <f t="shared" si="516"/>
        <v>23</v>
      </c>
      <c r="H8280" s="1">
        <f t="shared" si="517"/>
        <v>11</v>
      </c>
      <c r="I8280" t="s">
        <v>126</v>
      </c>
    </row>
    <row r="8281" spans="2:9" x14ac:dyDescent="0.2">
      <c r="B8281" s="1">
        <v>2</v>
      </c>
      <c r="C8281" s="1">
        <v>16.78</v>
      </c>
      <c r="D8281" s="1">
        <v>13.76</v>
      </c>
      <c r="E8281" s="1">
        <f t="shared" si="518"/>
        <v>264</v>
      </c>
      <c r="F8281" s="1">
        <f t="shared" si="519"/>
        <v>12</v>
      </c>
      <c r="G8281" s="1">
        <f t="shared" si="516"/>
        <v>24</v>
      </c>
      <c r="H8281" s="1">
        <f t="shared" si="517"/>
        <v>11</v>
      </c>
      <c r="I8281" t="s">
        <v>126</v>
      </c>
    </row>
    <row r="8282" spans="2:9" x14ac:dyDescent="0.2">
      <c r="B8282" s="1">
        <v>6</v>
      </c>
      <c r="C8282" s="1">
        <v>16.63</v>
      </c>
      <c r="D8282" s="1">
        <v>13.56</v>
      </c>
      <c r="E8282" s="1">
        <f t="shared" si="518"/>
        <v>265</v>
      </c>
      <c r="F8282" s="1">
        <f t="shared" si="519"/>
        <v>12</v>
      </c>
      <c r="G8282" s="1">
        <f t="shared" si="516"/>
        <v>1</v>
      </c>
      <c r="H8282" s="1">
        <f t="shared" si="517"/>
        <v>12</v>
      </c>
      <c r="I8282" t="s">
        <v>126</v>
      </c>
    </row>
    <row r="8283" spans="2:9" x14ac:dyDescent="0.2">
      <c r="B8283" s="1">
        <v>6</v>
      </c>
      <c r="C8283" s="1">
        <v>18.47</v>
      </c>
      <c r="D8283" s="1">
        <v>13.24</v>
      </c>
      <c r="E8283" s="1">
        <f t="shared" si="518"/>
        <v>266</v>
      </c>
      <c r="F8283" s="1">
        <f t="shared" si="519"/>
        <v>12</v>
      </c>
      <c r="G8283" s="1">
        <f t="shared" ref="G8283:G8346" si="520">G8259</f>
        <v>2</v>
      </c>
      <c r="H8283" s="1">
        <f t="shared" si="517"/>
        <v>12</v>
      </c>
      <c r="I8283" t="s">
        <v>126</v>
      </c>
    </row>
    <row r="8284" spans="2:9" x14ac:dyDescent="0.2">
      <c r="B8284" s="1">
        <v>6</v>
      </c>
      <c r="C8284" s="1">
        <v>16.89</v>
      </c>
      <c r="D8284" s="1">
        <v>14.11</v>
      </c>
      <c r="E8284" s="1">
        <f t="shared" si="518"/>
        <v>267</v>
      </c>
      <c r="F8284" s="1">
        <f t="shared" si="519"/>
        <v>12</v>
      </c>
      <c r="G8284" s="1">
        <f t="shared" si="520"/>
        <v>3</v>
      </c>
      <c r="H8284" s="1">
        <f t="shared" si="517"/>
        <v>12</v>
      </c>
      <c r="I8284" t="s">
        <v>126</v>
      </c>
    </row>
    <row r="8285" spans="2:9" x14ac:dyDescent="0.2">
      <c r="B8285" s="1">
        <v>6</v>
      </c>
      <c r="C8285" s="1">
        <v>16.79</v>
      </c>
      <c r="D8285" s="1">
        <v>14.69</v>
      </c>
      <c r="E8285" s="1">
        <f t="shared" si="518"/>
        <v>268</v>
      </c>
      <c r="F8285" s="1">
        <f t="shared" si="519"/>
        <v>12</v>
      </c>
      <c r="G8285" s="1">
        <f t="shared" si="520"/>
        <v>4</v>
      </c>
      <c r="H8285" s="1">
        <f t="shared" si="517"/>
        <v>12</v>
      </c>
      <c r="I8285" t="s">
        <v>126</v>
      </c>
    </row>
    <row r="8286" spans="2:9" x14ac:dyDescent="0.2">
      <c r="B8286" s="1">
        <v>6</v>
      </c>
      <c r="C8286" s="1">
        <v>14.48</v>
      </c>
      <c r="D8286" s="1">
        <v>11.01</v>
      </c>
      <c r="E8286" s="1">
        <f t="shared" si="518"/>
        <v>269</v>
      </c>
      <c r="F8286" s="1">
        <f t="shared" si="519"/>
        <v>12</v>
      </c>
      <c r="G8286" s="1">
        <f t="shared" si="520"/>
        <v>5</v>
      </c>
      <c r="H8286" s="1">
        <f t="shared" si="517"/>
        <v>12</v>
      </c>
      <c r="I8286" t="s">
        <v>126</v>
      </c>
    </row>
    <row r="8287" spans="2:9" x14ac:dyDescent="0.2">
      <c r="B8287" s="1">
        <v>6</v>
      </c>
      <c r="C8287" s="1">
        <v>15.2</v>
      </c>
      <c r="D8287" s="1">
        <v>12.49</v>
      </c>
      <c r="E8287" s="1">
        <f t="shared" si="518"/>
        <v>270</v>
      </c>
      <c r="F8287" s="1">
        <f t="shared" si="519"/>
        <v>12</v>
      </c>
      <c r="G8287" s="1">
        <f t="shared" si="520"/>
        <v>6</v>
      </c>
      <c r="H8287" s="1">
        <f t="shared" si="517"/>
        <v>12</v>
      </c>
      <c r="I8287" t="s">
        <v>126</v>
      </c>
    </row>
    <row r="8288" spans="2:9" x14ac:dyDescent="0.2">
      <c r="B8288" s="1">
        <v>6</v>
      </c>
      <c r="C8288" s="1">
        <v>14.65</v>
      </c>
      <c r="D8288" s="1">
        <v>11.09</v>
      </c>
      <c r="E8288" s="1">
        <f t="shared" si="518"/>
        <v>271</v>
      </c>
      <c r="F8288" s="1">
        <f t="shared" si="519"/>
        <v>12</v>
      </c>
      <c r="G8288" s="1">
        <f t="shared" si="520"/>
        <v>7</v>
      </c>
      <c r="H8288" s="1">
        <f t="shared" si="517"/>
        <v>12</v>
      </c>
      <c r="I8288" t="s">
        <v>126</v>
      </c>
    </row>
    <row r="8289" spans="2:9" x14ac:dyDescent="0.2">
      <c r="B8289" s="1">
        <v>6</v>
      </c>
      <c r="C8289" s="1">
        <v>20.05</v>
      </c>
      <c r="D8289" s="1">
        <v>12.64</v>
      </c>
      <c r="E8289" s="1">
        <f t="shared" si="518"/>
        <v>272</v>
      </c>
      <c r="F8289" s="1">
        <f t="shared" si="519"/>
        <v>12</v>
      </c>
      <c r="G8289" s="1">
        <f t="shared" si="520"/>
        <v>8</v>
      </c>
      <c r="H8289" s="1">
        <f t="shared" si="517"/>
        <v>12</v>
      </c>
      <c r="I8289" t="s">
        <v>126</v>
      </c>
    </row>
    <row r="8290" spans="2:9" x14ac:dyDescent="0.2">
      <c r="B8290" s="1">
        <v>2</v>
      </c>
      <c r="C8290" s="1">
        <v>232.74</v>
      </c>
      <c r="D8290" s="1">
        <v>145.78</v>
      </c>
      <c r="E8290" s="1">
        <f t="shared" si="518"/>
        <v>273</v>
      </c>
      <c r="F8290" s="1">
        <f t="shared" si="519"/>
        <v>12</v>
      </c>
      <c r="G8290" s="1">
        <f t="shared" si="520"/>
        <v>9</v>
      </c>
      <c r="H8290" s="1">
        <f t="shared" si="517"/>
        <v>12</v>
      </c>
      <c r="I8290" t="s">
        <v>126</v>
      </c>
    </row>
    <row r="8291" spans="2:9" x14ac:dyDescent="0.2">
      <c r="B8291" s="1">
        <v>1</v>
      </c>
      <c r="C8291" s="1">
        <v>256.17</v>
      </c>
      <c r="D8291" s="1">
        <v>108.29</v>
      </c>
      <c r="E8291" s="1">
        <f t="shared" si="518"/>
        <v>274</v>
      </c>
      <c r="F8291" s="1">
        <f t="shared" si="519"/>
        <v>12</v>
      </c>
      <c r="G8291" s="1">
        <f t="shared" si="520"/>
        <v>10</v>
      </c>
      <c r="H8291" s="1">
        <f t="shared" si="517"/>
        <v>12</v>
      </c>
      <c r="I8291" t="s">
        <v>126</v>
      </c>
    </row>
    <row r="8292" spans="2:9" x14ac:dyDescent="0.2">
      <c r="B8292" s="1">
        <v>1</v>
      </c>
      <c r="C8292" s="1">
        <v>241.02</v>
      </c>
      <c r="D8292" s="1">
        <v>94.57</v>
      </c>
      <c r="E8292" s="1">
        <f t="shared" si="518"/>
        <v>275</v>
      </c>
      <c r="F8292" s="1">
        <f t="shared" si="519"/>
        <v>12</v>
      </c>
      <c r="G8292" s="1">
        <f t="shared" si="520"/>
        <v>11</v>
      </c>
      <c r="H8292" s="1">
        <f t="shared" si="517"/>
        <v>12</v>
      </c>
      <c r="I8292" t="s">
        <v>126</v>
      </c>
    </row>
    <row r="8293" spans="2:9" x14ac:dyDescent="0.2">
      <c r="B8293" s="1">
        <v>1</v>
      </c>
      <c r="C8293" s="1">
        <v>246.96</v>
      </c>
      <c r="D8293" s="1">
        <v>97.78</v>
      </c>
      <c r="E8293" s="1">
        <f t="shared" si="518"/>
        <v>276</v>
      </c>
      <c r="F8293" s="1">
        <f t="shared" si="519"/>
        <v>12</v>
      </c>
      <c r="G8293" s="1">
        <f t="shared" si="520"/>
        <v>12</v>
      </c>
      <c r="H8293" s="1">
        <f t="shared" si="517"/>
        <v>12</v>
      </c>
      <c r="I8293" t="s">
        <v>126</v>
      </c>
    </row>
    <row r="8294" spans="2:9" x14ac:dyDescent="0.2">
      <c r="B8294" s="1">
        <v>1</v>
      </c>
      <c r="C8294" s="1">
        <v>116.57</v>
      </c>
      <c r="D8294" s="1">
        <v>7.0000000000000007E-2</v>
      </c>
      <c r="E8294" s="1">
        <f t="shared" si="518"/>
        <v>277</v>
      </c>
      <c r="F8294" s="1">
        <f t="shared" si="519"/>
        <v>12</v>
      </c>
      <c r="G8294" s="1">
        <f t="shared" si="520"/>
        <v>13</v>
      </c>
      <c r="H8294" s="1">
        <f t="shared" si="517"/>
        <v>12</v>
      </c>
      <c r="I8294" t="s">
        <v>126</v>
      </c>
    </row>
    <row r="8295" spans="2:9" x14ac:dyDescent="0.2">
      <c r="B8295" s="1">
        <v>1</v>
      </c>
      <c r="C8295" s="1">
        <v>263.2</v>
      </c>
      <c r="D8295" s="1">
        <v>109.63</v>
      </c>
      <c r="E8295" s="1">
        <f t="shared" si="518"/>
        <v>278</v>
      </c>
      <c r="F8295" s="1">
        <f t="shared" si="519"/>
        <v>12</v>
      </c>
      <c r="G8295" s="1">
        <f t="shared" si="520"/>
        <v>14</v>
      </c>
      <c r="H8295" s="1">
        <f t="shared" si="517"/>
        <v>12</v>
      </c>
      <c r="I8295" t="s">
        <v>126</v>
      </c>
    </row>
    <row r="8296" spans="2:9" x14ac:dyDescent="0.2">
      <c r="B8296" s="1">
        <v>2</v>
      </c>
      <c r="C8296" s="1">
        <v>283.93</v>
      </c>
      <c r="D8296" s="1">
        <v>143.28</v>
      </c>
      <c r="E8296" s="1">
        <f t="shared" si="518"/>
        <v>279</v>
      </c>
      <c r="F8296" s="1">
        <f t="shared" si="519"/>
        <v>12</v>
      </c>
      <c r="G8296" s="1">
        <f t="shared" si="520"/>
        <v>15</v>
      </c>
      <c r="H8296" s="1">
        <f t="shared" si="517"/>
        <v>12</v>
      </c>
      <c r="I8296" t="s">
        <v>126</v>
      </c>
    </row>
    <row r="8297" spans="2:9" x14ac:dyDescent="0.2">
      <c r="B8297" s="1">
        <v>2</v>
      </c>
      <c r="C8297" s="1">
        <v>267.52</v>
      </c>
      <c r="D8297" s="1">
        <v>128.19999999999999</v>
      </c>
      <c r="E8297" s="1">
        <f t="shared" si="518"/>
        <v>280</v>
      </c>
      <c r="F8297" s="1">
        <f t="shared" si="519"/>
        <v>12</v>
      </c>
      <c r="G8297" s="1">
        <f t="shared" si="520"/>
        <v>16</v>
      </c>
      <c r="H8297" s="1">
        <f t="shared" si="517"/>
        <v>12</v>
      </c>
      <c r="I8297" t="s">
        <v>126</v>
      </c>
    </row>
    <row r="8298" spans="2:9" x14ac:dyDescent="0.2">
      <c r="B8298" s="1">
        <v>2</v>
      </c>
      <c r="C8298" s="1">
        <v>280.29000000000002</v>
      </c>
      <c r="D8298" s="1">
        <v>137.09</v>
      </c>
      <c r="E8298" s="1">
        <f t="shared" si="518"/>
        <v>281</v>
      </c>
      <c r="F8298" s="1">
        <f t="shared" si="519"/>
        <v>12</v>
      </c>
      <c r="G8298" s="1">
        <f t="shared" si="520"/>
        <v>17</v>
      </c>
      <c r="H8298" s="1">
        <f t="shared" ref="H8298:H8361" si="521">H8274+1</f>
        <v>12</v>
      </c>
      <c r="I8298" t="s">
        <v>126</v>
      </c>
    </row>
    <row r="8299" spans="2:9" x14ac:dyDescent="0.2">
      <c r="B8299" s="1">
        <v>2</v>
      </c>
      <c r="C8299" s="1">
        <v>182.05</v>
      </c>
      <c r="D8299" s="1">
        <v>48.03</v>
      </c>
      <c r="E8299" s="1">
        <f t="shared" si="518"/>
        <v>282</v>
      </c>
      <c r="F8299" s="1">
        <f t="shared" si="519"/>
        <v>12</v>
      </c>
      <c r="G8299" s="1">
        <f t="shared" si="520"/>
        <v>18</v>
      </c>
      <c r="H8299" s="1">
        <f t="shared" si="521"/>
        <v>12</v>
      </c>
      <c r="I8299" t="s">
        <v>126</v>
      </c>
    </row>
    <row r="8300" spans="2:9" x14ac:dyDescent="0.2">
      <c r="B8300" s="1">
        <v>1</v>
      </c>
      <c r="C8300" s="1">
        <v>252.51</v>
      </c>
      <c r="D8300" s="1">
        <v>114.59</v>
      </c>
      <c r="E8300" s="1">
        <f t="shared" si="518"/>
        <v>283</v>
      </c>
      <c r="F8300" s="1">
        <f t="shared" si="519"/>
        <v>12</v>
      </c>
      <c r="G8300" s="1">
        <f t="shared" si="520"/>
        <v>19</v>
      </c>
      <c r="H8300" s="1">
        <f t="shared" si="521"/>
        <v>12</v>
      </c>
      <c r="I8300" t="s">
        <v>126</v>
      </c>
    </row>
    <row r="8301" spans="2:9" x14ac:dyDescent="0.2">
      <c r="B8301" s="1">
        <v>1</v>
      </c>
      <c r="C8301" s="1">
        <v>246.6</v>
      </c>
      <c r="D8301" s="1">
        <v>95.51</v>
      </c>
      <c r="E8301" s="1">
        <f t="shared" si="518"/>
        <v>284</v>
      </c>
      <c r="F8301" s="1">
        <f t="shared" si="519"/>
        <v>12</v>
      </c>
      <c r="G8301" s="1">
        <f t="shared" si="520"/>
        <v>20</v>
      </c>
      <c r="H8301" s="1">
        <f t="shared" si="521"/>
        <v>12</v>
      </c>
      <c r="I8301" t="s">
        <v>126</v>
      </c>
    </row>
    <row r="8302" spans="2:9" x14ac:dyDescent="0.2">
      <c r="B8302" s="1">
        <v>1</v>
      </c>
      <c r="C8302" s="1">
        <v>209.59</v>
      </c>
      <c r="D8302" s="1">
        <v>63.19</v>
      </c>
      <c r="E8302" s="1">
        <f t="shared" si="518"/>
        <v>285</v>
      </c>
      <c r="F8302" s="1">
        <f t="shared" si="519"/>
        <v>12</v>
      </c>
      <c r="G8302" s="1">
        <f t="shared" si="520"/>
        <v>21</v>
      </c>
      <c r="H8302" s="1">
        <f t="shared" si="521"/>
        <v>12</v>
      </c>
      <c r="I8302" t="s">
        <v>126</v>
      </c>
    </row>
    <row r="8303" spans="2:9" x14ac:dyDescent="0.2">
      <c r="B8303" s="1">
        <v>1</v>
      </c>
      <c r="C8303" s="1">
        <v>29.41</v>
      </c>
      <c r="D8303" s="1">
        <v>0</v>
      </c>
      <c r="E8303" s="1">
        <f t="shared" si="518"/>
        <v>286</v>
      </c>
      <c r="F8303" s="1">
        <f t="shared" si="519"/>
        <v>12</v>
      </c>
      <c r="G8303" s="1">
        <f t="shared" si="520"/>
        <v>22</v>
      </c>
      <c r="H8303" s="1">
        <f t="shared" si="521"/>
        <v>12</v>
      </c>
      <c r="I8303" t="s">
        <v>126</v>
      </c>
    </row>
    <row r="8304" spans="2:9" x14ac:dyDescent="0.2">
      <c r="B8304" s="1">
        <v>2</v>
      </c>
      <c r="C8304" s="1">
        <v>17.75</v>
      </c>
      <c r="D8304" s="1">
        <v>13.35</v>
      </c>
      <c r="E8304" s="1">
        <f t="shared" si="518"/>
        <v>287</v>
      </c>
      <c r="F8304" s="1">
        <f t="shared" si="519"/>
        <v>12</v>
      </c>
      <c r="G8304" s="1">
        <f t="shared" si="520"/>
        <v>23</v>
      </c>
      <c r="H8304" s="1">
        <f t="shared" si="521"/>
        <v>12</v>
      </c>
      <c r="I8304" t="s">
        <v>126</v>
      </c>
    </row>
    <row r="8305" spans="2:9" x14ac:dyDescent="0.2">
      <c r="B8305" s="1">
        <v>2</v>
      </c>
      <c r="C8305" s="1">
        <v>16.55</v>
      </c>
      <c r="D8305" s="1">
        <v>10.83</v>
      </c>
      <c r="E8305" s="1">
        <f t="shared" si="518"/>
        <v>288</v>
      </c>
      <c r="F8305" s="1">
        <f t="shared" si="519"/>
        <v>12</v>
      </c>
      <c r="G8305" s="1">
        <f t="shared" si="520"/>
        <v>24</v>
      </c>
      <c r="H8305" s="1">
        <f t="shared" si="521"/>
        <v>12</v>
      </c>
      <c r="I8305" t="s">
        <v>126</v>
      </c>
    </row>
    <row r="8306" spans="2:9" x14ac:dyDescent="0.2">
      <c r="B8306" s="1">
        <v>6</v>
      </c>
      <c r="C8306" s="1">
        <v>16.63</v>
      </c>
      <c r="D8306" s="1">
        <v>11.59</v>
      </c>
      <c r="E8306" s="1">
        <f t="shared" si="518"/>
        <v>289</v>
      </c>
      <c r="F8306" s="1">
        <f t="shared" si="519"/>
        <v>12</v>
      </c>
      <c r="G8306" s="1">
        <f t="shared" si="520"/>
        <v>1</v>
      </c>
      <c r="H8306" s="1">
        <f t="shared" si="521"/>
        <v>13</v>
      </c>
      <c r="I8306" t="s">
        <v>126</v>
      </c>
    </row>
    <row r="8307" spans="2:9" x14ac:dyDescent="0.2">
      <c r="B8307" s="1">
        <v>6</v>
      </c>
      <c r="C8307" s="1">
        <v>18.07</v>
      </c>
      <c r="D8307" s="1">
        <v>11.63</v>
      </c>
      <c r="E8307" s="1">
        <f t="shared" si="518"/>
        <v>290</v>
      </c>
      <c r="F8307" s="1">
        <f t="shared" si="519"/>
        <v>12</v>
      </c>
      <c r="G8307" s="1">
        <f t="shared" si="520"/>
        <v>2</v>
      </c>
      <c r="H8307" s="1">
        <f t="shared" si="521"/>
        <v>13</v>
      </c>
      <c r="I8307" t="s">
        <v>126</v>
      </c>
    </row>
    <row r="8308" spans="2:9" x14ac:dyDescent="0.2">
      <c r="B8308" s="1">
        <v>6</v>
      </c>
      <c r="C8308" s="1">
        <v>17.43</v>
      </c>
      <c r="D8308" s="1">
        <v>12.34</v>
      </c>
      <c r="E8308" s="1">
        <f t="shared" si="518"/>
        <v>291</v>
      </c>
      <c r="F8308" s="1">
        <f t="shared" si="519"/>
        <v>12</v>
      </c>
      <c r="G8308" s="1">
        <f t="shared" si="520"/>
        <v>3</v>
      </c>
      <c r="H8308" s="1">
        <f t="shared" si="521"/>
        <v>13</v>
      </c>
      <c r="I8308" t="s">
        <v>126</v>
      </c>
    </row>
    <row r="8309" spans="2:9" x14ac:dyDescent="0.2">
      <c r="B8309" s="1">
        <v>6</v>
      </c>
      <c r="C8309" s="1">
        <v>16.809999999999999</v>
      </c>
      <c r="D8309" s="1">
        <v>12.7</v>
      </c>
      <c r="E8309" s="1">
        <f t="shared" si="518"/>
        <v>292</v>
      </c>
      <c r="F8309" s="1">
        <f t="shared" si="519"/>
        <v>12</v>
      </c>
      <c r="G8309" s="1">
        <f t="shared" si="520"/>
        <v>4</v>
      </c>
      <c r="H8309" s="1">
        <f t="shared" si="521"/>
        <v>13</v>
      </c>
      <c r="I8309" t="s">
        <v>126</v>
      </c>
    </row>
    <row r="8310" spans="2:9" x14ac:dyDescent="0.2">
      <c r="B8310" s="1">
        <v>6</v>
      </c>
      <c r="C8310" s="1">
        <v>16.78</v>
      </c>
      <c r="D8310" s="1">
        <v>12.57</v>
      </c>
      <c r="E8310" s="1">
        <f t="shared" si="518"/>
        <v>293</v>
      </c>
      <c r="F8310" s="1">
        <f t="shared" si="519"/>
        <v>12</v>
      </c>
      <c r="G8310" s="1">
        <f t="shared" si="520"/>
        <v>5</v>
      </c>
      <c r="H8310" s="1">
        <f t="shared" si="521"/>
        <v>13</v>
      </c>
      <c r="I8310" t="s">
        <v>126</v>
      </c>
    </row>
    <row r="8311" spans="2:9" x14ac:dyDescent="0.2">
      <c r="B8311" s="1">
        <v>6</v>
      </c>
      <c r="C8311" s="1">
        <v>15.3</v>
      </c>
      <c r="D8311" s="1">
        <v>10.220000000000001</v>
      </c>
      <c r="E8311" s="1">
        <f t="shared" si="518"/>
        <v>294</v>
      </c>
      <c r="F8311" s="1">
        <f t="shared" si="519"/>
        <v>12</v>
      </c>
      <c r="G8311" s="1">
        <f t="shared" si="520"/>
        <v>6</v>
      </c>
      <c r="H8311" s="1">
        <f t="shared" si="521"/>
        <v>13</v>
      </c>
      <c r="I8311" t="s">
        <v>126</v>
      </c>
    </row>
    <row r="8312" spans="2:9" x14ac:dyDescent="0.2">
      <c r="B8312" s="1">
        <v>6</v>
      </c>
      <c r="C8312" s="1">
        <v>13.64</v>
      </c>
      <c r="D8312" s="1">
        <v>8.68</v>
      </c>
      <c r="E8312" s="1">
        <f t="shared" si="518"/>
        <v>295</v>
      </c>
      <c r="F8312" s="1">
        <f t="shared" si="519"/>
        <v>12</v>
      </c>
      <c r="G8312" s="1">
        <f t="shared" si="520"/>
        <v>7</v>
      </c>
      <c r="H8312" s="1">
        <f t="shared" si="521"/>
        <v>13</v>
      </c>
      <c r="I8312" t="s">
        <v>126</v>
      </c>
    </row>
    <row r="8313" spans="2:9" x14ac:dyDescent="0.2">
      <c r="B8313" s="1">
        <v>6</v>
      </c>
      <c r="C8313" s="1">
        <v>19.05</v>
      </c>
      <c r="D8313" s="1">
        <v>9.5</v>
      </c>
      <c r="E8313" s="1">
        <f t="shared" si="518"/>
        <v>296</v>
      </c>
      <c r="F8313" s="1">
        <f t="shared" si="519"/>
        <v>12</v>
      </c>
      <c r="G8313" s="1">
        <f t="shared" si="520"/>
        <v>8</v>
      </c>
      <c r="H8313" s="1">
        <f t="shared" si="521"/>
        <v>13</v>
      </c>
      <c r="I8313" t="s">
        <v>126</v>
      </c>
    </row>
    <row r="8314" spans="2:9" x14ac:dyDescent="0.2">
      <c r="B8314" s="1">
        <v>6</v>
      </c>
      <c r="C8314" s="1">
        <v>246.53</v>
      </c>
      <c r="D8314" s="1">
        <v>152.63999999999999</v>
      </c>
      <c r="E8314" s="1">
        <f t="shared" si="518"/>
        <v>297</v>
      </c>
      <c r="F8314" s="1">
        <f t="shared" si="519"/>
        <v>12</v>
      </c>
      <c r="G8314" s="1">
        <f t="shared" si="520"/>
        <v>9</v>
      </c>
      <c r="H8314" s="1">
        <f t="shared" si="521"/>
        <v>13</v>
      </c>
      <c r="I8314" t="s">
        <v>126</v>
      </c>
    </row>
    <row r="8315" spans="2:9" x14ac:dyDescent="0.2">
      <c r="B8315" s="1">
        <v>6</v>
      </c>
      <c r="C8315" s="1">
        <v>257.68</v>
      </c>
      <c r="D8315" s="1">
        <v>99.11</v>
      </c>
      <c r="E8315" s="1">
        <f t="shared" si="518"/>
        <v>298</v>
      </c>
      <c r="F8315" s="1">
        <f t="shared" si="519"/>
        <v>12</v>
      </c>
      <c r="G8315" s="1">
        <f t="shared" si="520"/>
        <v>10</v>
      </c>
      <c r="H8315" s="1">
        <f t="shared" si="521"/>
        <v>13</v>
      </c>
      <c r="I8315" t="s">
        <v>126</v>
      </c>
    </row>
    <row r="8316" spans="2:9" x14ac:dyDescent="0.2">
      <c r="B8316" s="1">
        <v>6</v>
      </c>
      <c r="C8316" s="1">
        <v>273.56</v>
      </c>
      <c r="D8316" s="1">
        <v>114.7</v>
      </c>
      <c r="E8316" s="1">
        <f t="shared" si="518"/>
        <v>299</v>
      </c>
      <c r="F8316" s="1">
        <f t="shared" si="519"/>
        <v>12</v>
      </c>
      <c r="G8316" s="1">
        <f t="shared" si="520"/>
        <v>11</v>
      </c>
      <c r="H8316" s="1">
        <f t="shared" si="521"/>
        <v>13</v>
      </c>
      <c r="I8316" t="s">
        <v>126</v>
      </c>
    </row>
    <row r="8317" spans="2:9" x14ac:dyDescent="0.2">
      <c r="B8317" s="1">
        <v>6</v>
      </c>
      <c r="C8317" s="1">
        <v>224.78</v>
      </c>
      <c r="D8317" s="1">
        <v>88.27</v>
      </c>
      <c r="E8317" s="1">
        <f t="shared" si="518"/>
        <v>300</v>
      </c>
      <c r="F8317" s="1">
        <f t="shared" si="519"/>
        <v>12</v>
      </c>
      <c r="G8317" s="1">
        <f t="shared" si="520"/>
        <v>12</v>
      </c>
      <c r="H8317" s="1">
        <f t="shared" si="521"/>
        <v>13</v>
      </c>
      <c r="I8317" t="s">
        <v>126</v>
      </c>
    </row>
    <row r="8318" spans="2:9" x14ac:dyDescent="0.2">
      <c r="B8318" s="1">
        <v>6</v>
      </c>
      <c r="C8318" s="1">
        <v>88.79</v>
      </c>
      <c r="D8318" s="1">
        <v>8.49</v>
      </c>
      <c r="E8318" s="1">
        <f t="shared" si="518"/>
        <v>301</v>
      </c>
      <c r="F8318" s="1">
        <f t="shared" si="519"/>
        <v>12</v>
      </c>
      <c r="G8318" s="1">
        <f t="shared" si="520"/>
        <v>13</v>
      </c>
      <c r="H8318" s="1">
        <f t="shared" si="521"/>
        <v>13</v>
      </c>
      <c r="I8318" t="s">
        <v>126</v>
      </c>
    </row>
    <row r="8319" spans="2:9" x14ac:dyDescent="0.2">
      <c r="B8319" s="1">
        <v>6</v>
      </c>
      <c r="C8319" s="1">
        <v>197.79</v>
      </c>
      <c r="D8319" s="1">
        <v>60.33</v>
      </c>
      <c r="E8319" s="1">
        <f t="shared" si="518"/>
        <v>302</v>
      </c>
      <c r="F8319" s="1">
        <f t="shared" si="519"/>
        <v>12</v>
      </c>
      <c r="G8319" s="1">
        <f t="shared" si="520"/>
        <v>14</v>
      </c>
      <c r="H8319" s="1">
        <f t="shared" si="521"/>
        <v>13</v>
      </c>
      <c r="I8319" t="s">
        <v>126</v>
      </c>
    </row>
    <row r="8320" spans="2:9" x14ac:dyDescent="0.2">
      <c r="B8320" s="1">
        <v>6</v>
      </c>
      <c r="C8320" s="1">
        <v>270.18</v>
      </c>
      <c r="D8320" s="1">
        <v>132.62</v>
      </c>
      <c r="E8320" s="1">
        <f t="shared" si="518"/>
        <v>303</v>
      </c>
      <c r="F8320" s="1">
        <f t="shared" si="519"/>
        <v>12</v>
      </c>
      <c r="G8320" s="1">
        <f t="shared" si="520"/>
        <v>15</v>
      </c>
      <c r="H8320" s="1">
        <f t="shared" si="521"/>
        <v>13</v>
      </c>
      <c r="I8320" t="s">
        <v>126</v>
      </c>
    </row>
    <row r="8321" spans="2:9" x14ac:dyDescent="0.2">
      <c r="B8321" s="1">
        <v>6</v>
      </c>
      <c r="C8321" s="1">
        <v>244.41</v>
      </c>
      <c r="D8321" s="1">
        <v>84.24</v>
      </c>
      <c r="E8321" s="1">
        <f t="shared" si="518"/>
        <v>304</v>
      </c>
      <c r="F8321" s="1">
        <f t="shared" si="519"/>
        <v>12</v>
      </c>
      <c r="G8321" s="1">
        <f t="shared" si="520"/>
        <v>16</v>
      </c>
      <c r="H8321" s="1">
        <f t="shared" si="521"/>
        <v>13</v>
      </c>
      <c r="I8321" t="s">
        <v>126</v>
      </c>
    </row>
    <row r="8322" spans="2:9" x14ac:dyDescent="0.2">
      <c r="B8322" s="1">
        <v>6</v>
      </c>
      <c r="C8322" s="1">
        <v>375.01</v>
      </c>
      <c r="D8322" s="1">
        <v>135.58000000000001</v>
      </c>
      <c r="E8322" s="1">
        <f t="shared" si="518"/>
        <v>305</v>
      </c>
      <c r="F8322" s="1">
        <f t="shared" si="519"/>
        <v>12</v>
      </c>
      <c r="G8322" s="1">
        <f t="shared" si="520"/>
        <v>17</v>
      </c>
      <c r="H8322" s="1">
        <f t="shared" si="521"/>
        <v>13</v>
      </c>
      <c r="I8322" t="s">
        <v>126</v>
      </c>
    </row>
    <row r="8323" spans="2:9" x14ac:dyDescent="0.2">
      <c r="B8323" s="1">
        <v>6</v>
      </c>
      <c r="C8323" s="1">
        <v>200.53</v>
      </c>
      <c r="D8323" s="1">
        <v>55.87</v>
      </c>
      <c r="E8323" s="1">
        <f t="shared" si="518"/>
        <v>306</v>
      </c>
      <c r="F8323" s="1">
        <f t="shared" si="519"/>
        <v>12</v>
      </c>
      <c r="G8323" s="1">
        <f t="shared" si="520"/>
        <v>18</v>
      </c>
      <c r="H8323" s="1">
        <f t="shared" si="521"/>
        <v>13</v>
      </c>
      <c r="I8323" t="s">
        <v>126</v>
      </c>
    </row>
    <row r="8324" spans="2:9" x14ac:dyDescent="0.2">
      <c r="B8324" s="1">
        <v>6</v>
      </c>
      <c r="C8324" s="1">
        <v>291.92</v>
      </c>
      <c r="D8324" s="1">
        <v>126.36</v>
      </c>
      <c r="E8324" s="1">
        <f t="shared" ref="E8324:E8387" si="522">E8323+1</f>
        <v>307</v>
      </c>
      <c r="F8324" s="1">
        <f t="shared" si="519"/>
        <v>12</v>
      </c>
      <c r="G8324" s="1">
        <f t="shared" si="520"/>
        <v>19</v>
      </c>
      <c r="H8324" s="1">
        <f t="shared" si="521"/>
        <v>13</v>
      </c>
      <c r="I8324" t="s">
        <v>126</v>
      </c>
    </row>
    <row r="8325" spans="2:9" x14ac:dyDescent="0.2">
      <c r="B8325" s="1">
        <v>6</v>
      </c>
      <c r="C8325" s="1">
        <v>263.88</v>
      </c>
      <c r="D8325" s="1">
        <v>93.88</v>
      </c>
      <c r="E8325" s="1">
        <f t="shared" si="522"/>
        <v>308</v>
      </c>
      <c r="F8325" s="1">
        <f t="shared" si="519"/>
        <v>12</v>
      </c>
      <c r="G8325" s="1">
        <f t="shared" si="520"/>
        <v>20</v>
      </c>
      <c r="H8325" s="1">
        <f t="shared" si="521"/>
        <v>13</v>
      </c>
      <c r="I8325" t="s">
        <v>126</v>
      </c>
    </row>
    <row r="8326" spans="2:9" x14ac:dyDescent="0.2">
      <c r="B8326" s="1">
        <v>6</v>
      </c>
      <c r="C8326" s="1">
        <v>172.98</v>
      </c>
      <c r="D8326" s="1">
        <v>48.89</v>
      </c>
      <c r="E8326" s="1">
        <f t="shared" si="522"/>
        <v>309</v>
      </c>
      <c r="F8326" s="1">
        <f t="shared" si="519"/>
        <v>12</v>
      </c>
      <c r="G8326" s="1">
        <f t="shared" si="520"/>
        <v>21</v>
      </c>
      <c r="H8326" s="1">
        <f t="shared" si="521"/>
        <v>13</v>
      </c>
      <c r="I8326" t="s">
        <v>126</v>
      </c>
    </row>
    <row r="8327" spans="2:9" x14ac:dyDescent="0.2">
      <c r="B8327" s="1">
        <v>6</v>
      </c>
      <c r="C8327" s="1">
        <v>23.19</v>
      </c>
      <c r="D8327" s="1">
        <v>0</v>
      </c>
      <c r="E8327" s="1">
        <f t="shared" si="522"/>
        <v>310</v>
      </c>
      <c r="F8327" s="1">
        <f t="shared" si="519"/>
        <v>12</v>
      </c>
      <c r="G8327" s="1">
        <f t="shared" si="520"/>
        <v>22</v>
      </c>
      <c r="H8327" s="1">
        <f t="shared" si="521"/>
        <v>13</v>
      </c>
      <c r="I8327" t="s">
        <v>126</v>
      </c>
    </row>
    <row r="8328" spans="2:9" x14ac:dyDescent="0.2">
      <c r="B8328" s="1">
        <v>6</v>
      </c>
      <c r="C8328" s="1">
        <v>21.59</v>
      </c>
      <c r="D8328" s="1">
        <v>12.82</v>
      </c>
      <c r="E8328" s="1">
        <f t="shared" si="522"/>
        <v>311</v>
      </c>
      <c r="F8328" s="1">
        <f t="shared" si="519"/>
        <v>12</v>
      </c>
      <c r="G8328" s="1">
        <f t="shared" si="520"/>
        <v>23</v>
      </c>
      <c r="H8328" s="1">
        <f t="shared" si="521"/>
        <v>13</v>
      </c>
      <c r="I8328" t="s">
        <v>126</v>
      </c>
    </row>
    <row r="8329" spans="2:9" x14ac:dyDescent="0.2">
      <c r="B8329" s="1">
        <v>6</v>
      </c>
      <c r="C8329" s="1">
        <v>20.92</v>
      </c>
      <c r="D8329" s="1">
        <v>9.32</v>
      </c>
      <c r="E8329" s="1">
        <f t="shared" si="522"/>
        <v>312</v>
      </c>
      <c r="F8329" s="1">
        <f t="shared" si="519"/>
        <v>12</v>
      </c>
      <c r="G8329" s="1">
        <f t="shared" si="520"/>
        <v>24</v>
      </c>
      <c r="H8329" s="1">
        <f t="shared" si="521"/>
        <v>13</v>
      </c>
      <c r="I8329" t="s">
        <v>126</v>
      </c>
    </row>
    <row r="8330" spans="2:9" x14ac:dyDescent="0.2">
      <c r="B8330" s="1">
        <v>6</v>
      </c>
      <c r="C8330" s="1">
        <v>21.17</v>
      </c>
      <c r="D8330" s="1">
        <v>10.84</v>
      </c>
      <c r="E8330" s="1">
        <f t="shared" si="522"/>
        <v>313</v>
      </c>
      <c r="F8330" s="1">
        <f t="shared" si="519"/>
        <v>12</v>
      </c>
      <c r="G8330" s="1">
        <f t="shared" si="520"/>
        <v>1</v>
      </c>
      <c r="H8330" s="1">
        <f t="shared" si="521"/>
        <v>14</v>
      </c>
      <c r="I8330" t="s">
        <v>126</v>
      </c>
    </row>
    <row r="8331" spans="2:9" x14ac:dyDescent="0.2">
      <c r="B8331" s="1">
        <v>6</v>
      </c>
      <c r="C8331" s="1">
        <v>20.74</v>
      </c>
      <c r="D8331" s="1">
        <v>12.2</v>
      </c>
      <c r="E8331" s="1">
        <f t="shared" si="522"/>
        <v>314</v>
      </c>
      <c r="F8331" s="1">
        <f t="shared" ref="F8331:F8394" si="523">F8330</f>
        <v>12</v>
      </c>
      <c r="G8331" s="1">
        <f t="shared" si="520"/>
        <v>2</v>
      </c>
      <c r="H8331" s="1">
        <f t="shared" si="521"/>
        <v>14</v>
      </c>
      <c r="I8331" t="s">
        <v>126</v>
      </c>
    </row>
    <row r="8332" spans="2:9" x14ac:dyDescent="0.2">
      <c r="B8332" s="1">
        <v>6</v>
      </c>
      <c r="C8332" s="1">
        <v>16.71</v>
      </c>
      <c r="D8332" s="1">
        <v>13.57</v>
      </c>
      <c r="E8332" s="1">
        <f t="shared" si="522"/>
        <v>315</v>
      </c>
      <c r="F8332" s="1">
        <f t="shared" si="523"/>
        <v>12</v>
      </c>
      <c r="G8332" s="1">
        <f t="shared" si="520"/>
        <v>3</v>
      </c>
      <c r="H8332" s="1">
        <f t="shared" si="521"/>
        <v>14</v>
      </c>
      <c r="I8332" t="s">
        <v>126</v>
      </c>
    </row>
    <row r="8333" spans="2:9" x14ac:dyDescent="0.2">
      <c r="B8333" s="1">
        <v>6</v>
      </c>
      <c r="C8333" s="1">
        <v>16.850000000000001</v>
      </c>
      <c r="D8333" s="1">
        <v>13.98</v>
      </c>
      <c r="E8333" s="1">
        <f t="shared" si="522"/>
        <v>316</v>
      </c>
      <c r="F8333" s="1">
        <f t="shared" si="523"/>
        <v>12</v>
      </c>
      <c r="G8333" s="1">
        <f t="shared" si="520"/>
        <v>4</v>
      </c>
      <c r="H8333" s="1">
        <f t="shared" si="521"/>
        <v>14</v>
      </c>
      <c r="I8333" t="s">
        <v>126</v>
      </c>
    </row>
    <row r="8334" spans="2:9" x14ac:dyDescent="0.2">
      <c r="B8334" s="1">
        <v>6</v>
      </c>
      <c r="C8334" s="1">
        <v>16.920000000000002</v>
      </c>
      <c r="D8334" s="1">
        <v>13.93</v>
      </c>
      <c r="E8334" s="1">
        <f t="shared" si="522"/>
        <v>317</v>
      </c>
      <c r="F8334" s="1">
        <f t="shared" si="523"/>
        <v>12</v>
      </c>
      <c r="G8334" s="1">
        <f t="shared" si="520"/>
        <v>5</v>
      </c>
      <c r="H8334" s="1">
        <f t="shared" si="521"/>
        <v>14</v>
      </c>
      <c r="I8334" t="s">
        <v>126</v>
      </c>
    </row>
    <row r="8335" spans="2:9" x14ac:dyDescent="0.2">
      <c r="B8335" s="1">
        <v>6</v>
      </c>
      <c r="C8335" s="1">
        <v>18.22</v>
      </c>
      <c r="D8335" s="1">
        <v>14.11</v>
      </c>
      <c r="E8335" s="1">
        <f t="shared" si="522"/>
        <v>318</v>
      </c>
      <c r="F8335" s="1">
        <f t="shared" si="523"/>
        <v>12</v>
      </c>
      <c r="G8335" s="1">
        <f t="shared" si="520"/>
        <v>6</v>
      </c>
      <c r="H8335" s="1">
        <f t="shared" si="521"/>
        <v>14</v>
      </c>
      <c r="I8335" t="s">
        <v>126</v>
      </c>
    </row>
    <row r="8336" spans="2:9" x14ac:dyDescent="0.2">
      <c r="B8336" s="1">
        <v>6</v>
      </c>
      <c r="C8336" s="1">
        <v>14.4</v>
      </c>
      <c r="D8336" s="1">
        <v>10.63</v>
      </c>
      <c r="E8336" s="1">
        <f t="shared" si="522"/>
        <v>319</v>
      </c>
      <c r="F8336" s="1">
        <f t="shared" si="523"/>
        <v>12</v>
      </c>
      <c r="G8336" s="1">
        <f t="shared" si="520"/>
        <v>7</v>
      </c>
      <c r="H8336" s="1">
        <f t="shared" si="521"/>
        <v>14</v>
      </c>
      <c r="I8336" t="s">
        <v>126</v>
      </c>
    </row>
    <row r="8337" spans="2:9" x14ac:dyDescent="0.2">
      <c r="B8337" s="1">
        <v>6</v>
      </c>
      <c r="C8337" s="1">
        <v>21.5</v>
      </c>
      <c r="D8337" s="1">
        <v>10.77</v>
      </c>
      <c r="E8337" s="1">
        <f t="shared" si="522"/>
        <v>320</v>
      </c>
      <c r="F8337" s="1">
        <f t="shared" si="523"/>
        <v>12</v>
      </c>
      <c r="G8337" s="1">
        <f t="shared" si="520"/>
        <v>8</v>
      </c>
      <c r="H8337" s="1">
        <f t="shared" si="521"/>
        <v>14</v>
      </c>
      <c r="I8337" t="s">
        <v>126</v>
      </c>
    </row>
    <row r="8338" spans="2:9" x14ac:dyDescent="0.2">
      <c r="B8338" s="1">
        <v>6</v>
      </c>
      <c r="C8338" s="1">
        <v>362.78</v>
      </c>
      <c r="D8338" s="1">
        <v>206.79</v>
      </c>
      <c r="E8338" s="1">
        <f t="shared" si="522"/>
        <v>321</v>
      </c>
      <c r="F8338" s="1">
        <f t="shared" si="523"/>
        <v>12</v>
      </c>
      <c r="G8338" s="1">
        <f t="shared" si="520"/>
        <v>9</v>
      </c>
      <c r="H8338" s="1">
        <f t="shared" si="521"/>
        <v>14</v>
      </c>
      <c r="I8338" t="s">
        <v>126</v>
      </c>
    </row>
    <row r="8339" spans="2:9" x14ac:dyDescent="0.2">
      <c r="B8339" s="1">
        <v>6</v>
      </c>
      <c r="C8339" s="1">
        <v>412.74</v>
      </c>
      <c r="D8339" s="1">
        <v>189.61</v>
      </c>
      <c r="E8339" s="1">
        <f t="shared" si="522"/>
        <v>322</v>
      </c>
      <c r="F8339" s="1">
        <f t="shared" si="523"/>
        <v>12</v>
      </c>
      <c r="G8339" s="1">
        <f t="shared" si="520"/>
        <v>10</v>
      </c>
      <c r="H8339" s="1">
        <f t="shared" si="521"/>
        <v>14</v>
      </c>
      <c r="I8339" t="s">
        <v>126</v>
      </c>
    </row>
    <row r="8340" spans="2:9" x14ac:dyDescent="0.2">
      <c r="B8340" s="1">
        <v>6</v>
      </c>
      <c r="C8340" s="1">
        <v>414.75</v>
      </c>
      <c r="D8340" s="1">
        <v>183.64</v>
      </c>
      <c r="E8340" s="1">
        <f t="shared" si="522"/>
        <v>323</v>
      </c>
      <c r="F8340" s="1">
        <f t="shared" si="523"/>
        <v>12</v>
      </c>
      <c r="G8340" s="1">
        <f t="shared" si="520"/>
        <v>11</v>
      </c>
      <c r="H8340" s="1">
        <f t="shared" si="521"/>
        <v>14</v>
      </c>
      <c r="I8340" t="s">
        <v>126</v>
      </c>
    </row>
    <row r="8341" spans="2:9" x14ac:dyDescent="0.2">
      <c r="B8341" s="1">
        <v>6</v>
      </c>
      <c r="C8341" s="1">
        <v>449.96</v>
      </c>
      <c r="D8341" s="1">
        <v>208.77</v>
      </c>
      <c r="E8341" s="1">
        <f t="shared" si="522"/>
        <v>324</v>
      </c>
      <c r="F8341" s="1">
        <f t="shared" si="523"/>
        <v>12</v>
      </c>
      <c r="G8341" s="1">
        <f t="shared" si="520"/>
        <v>12</v>
      </c>
      <c r="H8341" s="1">
        <f t="shared" si="521"/>
        <v>14</v>
      </c>
      <c r="I8341" t="s">
        <v>126</v>
      </c>
    </row>
    <row r="8342" spans="2:9" x14ac:dyDescent="0.2">
      <c r="B8342" s="1">
        <v>6</v>
      </c>
      <c r="C8342" s="1">
        <v>42.51</v>
      </c>
      <c r="D8342" s="1">
        <v>1.55</v>
      </c>
      <c r="E8342" s="1">
        <f t="shared" si="522"/>
        <v>325</v>
      </c>
      <c r="F8342" s="1">
        <f t="shared" si="523"/>
        <v>12</v>
      </c>
      <c r="G8342" s="1">
        <f t="shared" si="520"/>
        <v>13</v>
      </c>
      <c r="H8342" s="1">
        <f t="shared" si="521"/>
        <v>14</v>
      </c>
      <c r="I8342" t="s">
        <v>126</v>
      </c>
    </row>
    <row r="8343" spans="2:9" x14ac:dyDescent="0.2">
      <c r="B8343" s="1">
        <v>6</v>
      </c>
      <c r="C8343" s="1">
        <v>385.63</v>
      </c>
      <c r="D8343" s="1">
        <v>173.73</v>
      </c>
      <c r="E8343" s="1">
        <f t="shared" si="522"/>
        <v>326</v>
      </c>
      <c r="F8343" s="1">
        <f t="shared" si="523"/>
        <v>12</v>
      </c>
      <c r="G8343" s="1">
        <f t="shared" si="520"/>
        <v>14</v>
      </c>
      <c r="H8343" s="1">
        <f t="shared" si="521"/>
        <v>14</v>
      </c>
      <c r="I8343" t="s">
        <v>126</v>
      </c>
    </row>
    <row r="8344" spans="2:9" x14ac:dyDescent="0.2">
      <c r="B8344" s="1">
        <v>6</v>
      </c>
      <c r="C8344" s="1">
        <v>412.69</v>
      </c>
      <c r="D8344" s="1">
        <v>190.68</v>
      </c>
      <c r="E8344" s="1">
        <f t="shared" si="522"/>
        <v>327</v>
      </c>
      <c r="F8344" s="1">
        <f t="shared" si="523"/>
        <v>12</v>
      </c>
      <c r="G8344" s="1">
        <f t="shared" si="520"/>
        <v>15</v>
      </c>
      <c r="H8344" s="1">
        <f t="shared" si="521"/>
        <v>14</v>
      </c>
      <c r="I8344" t="s">
        <v>126</v>
      </c>
    </row>
    <row r="8345" spans="2:9" x14ac:dyDescent="0.2">
      <c r="B8345" s="1">
        <v>6</v>
      </c>
      <c r="C8345" s="1">
        <v>451.48</v>
      </c>
      <c r="D8345" s="1">
        <v>229.18</v>
      </c>
      <c r="E8345" s="1">
        <f t="shared" si="522"/>
        <v>328</v>
      </c>
      <c r="F8345" s="1">
        <f t="shared" si="523"/>
        <v>12</v>
      </c>
      <c r="G8345" s="1">
        <f t="shared" si="520"/>
        <v>16</v>
      </c>
      <c r="H8345" s="1">
        <f t="shared" si="521"/>
        <v>14</v>
      </c>
      <c r="I8345" t="s">
        <v>126</v>
      </c>
    </row>
    <row r="8346" spans="2:9" x14ac:dyDescent="0.2">
      <c r="B8346" s="1">
        <v>6</v>
      </c>
      <c r="C8346" s="1">
        <v>450.76</v>
      </c>
      <c r="D8346" s="1">
        <v>215.67</v>
      </c>
      <c r="E8346" s="1">
        <f t="shared" si="522"/>
        <v>329</v>
      </c>
      <c r="F8346" s="1">
        <f t="shared" si="523"/>
        <v>12</v>
      </c>
      <c r="G8346" s="1">
        <f t="shared" si="520"/>
        <v>17</v>
      </c>
      <c r="H8346" s="1">
        <f t="shared" si="521"/>
        <v>14</v>
      </c>
      <c r="I8346" t="s">
        <v>126</v>
      </c>
    </row>
    <row r="8347" spans="2:9" x14ac:dyDescent="0.2">
      <c r="B8347" s="1">
        <v>6</v>
      </c>
      <c r="C8347" s="1">
        <v>197.14</v>
      </c>
      <c r="D8347" s="1">
        <v>53.42</v>
      </c>
      <c r="E8347" s="1">
        <f t="shared" si="522"/>
        <v>330</v>
      </c>
      <c r="F8347" s="1">
        <f t="shared" si="523"/>
        <v>12</v>
      </c>
      <c r="G8347" s="1">
        <f t="shared" ref="G8347:G8410" si="524">G8323</f>
        <v>18</v>
      </c>
      <c r="H8347" s="1">
        <f t="shared" si="521"/>
        <v>14</v>
      </c>
      <c r="I8347" t="s">
        <v>126</v>
      </c>
    </row>
    <row r="8348" spans="2:9" x14ac:dyDescent="0.2">
      <c r="B8348" s="1">
        <v>6</v>
      </c>
      <c r="C8348" s="1">
        <v>108.87</v>
      </c>
      <c r="D8348" s="1">
        <v>5.1100000000000003</v>
      </c>
      <c r="E8348" s="1">
        <f t="shared" si="522"/>
        <v>331</v>
      </c>
      <c r="F8348" s="1">
        <f t="shared" si="523"/>
        <v>12</v>
      </c>
      <c r="G8348" s="1">
        <f t="shared" si="524"/>
        <v>19</v>
      </c>
      <c r="H8348" s="1">
        <f t="shared" si="521"/>
        <v>14</v>
      </c>
      <c r="I8348" t="s">
        <v>126</v>
      </c>
    </row>
    <row r="8349" spans="2:9" x14ac:dyDescent="0.2">
      <c r="B8349" s="1">
        <v>6</v>
      </c>
      <c r="C8349" s="1">
        <v>111.93</v>
      </c>
      <c r="D8349" s="1">
        <v>0.11</v>
      </c>
      <c r="E8349" s="1">
        <f t="shared" si="522"/>
        <v>332</v>
      </c>
      <c r="F8349" s="1">
        <f t="shared" si="523"/>
        <v>12</v>
      </c>
      <c r="G8349" s="1">
        <f t="shared" si="524"/>
        <v>20</v>
      </c>
      <c r="H8349" s="1">
        <f t="shared" si="521"/>
        <v>14</v>
      </c>
      <c r="I8349" t="s">
        <v>126</v>
      </c>
    </row>
    <row r="8350" spans="2:9" x14ac:dyDescent="0.2">
      <c r="B8350" s="1">
        <v>6</v>
      </c>
      <c r="C8350" s="1">
        <v>120.53</v>
      </c>
      <c r="D8350" s="1">
        <v>1.4</v>
      </c>
      <c r="E8350" s="1">
        <f t="shared" si="522"/>
        <v>333</v>
      </c>
      <c r="F8350" s="1">
        <f t="shared" si="523"/>
        <v>12</v>
      </c>
      <c r="G8350" s="1">
        <f t="shared" si="524"/>
        <v>21</v>
      </c>
      <c r="H8350" s="1">
        <f t="shared" si="521"/>
        <v>14</v>
      </c>
      <c r="I8350" t="s">
        <v>126</v>
      </c>
    </row>
    <row r="8351" spans="2:9" x14ac:dyDescent="0.2">
      <c r="B8351" s="1">
        <v>6</v>
      </c>
      <c r="C8351" s="1">
        <v>22.97</v>
      </c>
      <c r="D8351" s="1">
        <v>0</v>
      </c>
      <c r="E8351" s="1">
        <f t="shared" si="522"/>
        <v>334</v>
      </c>
      <c r="F8351" s="1">
        <f t="shared" si="523"/>
        <v>12</v>
      </c>
      <c r="G8351" s="1">
        <f t="shared" si="524"/>
        <v>22</v>
      </c>
      <c r="H8351" s="1">
        <f t="shared" si="521"/>
        <v>14</v>
      </c>
      <c r="I8351" t="s">
        <v>126</v>
      </c>
    </row>
    <row r="8352" spans="2:9" x14ac:dyDescent="0.2">
      <c r="B8352" s="1">
        <v>6</v>
      </c>
      <c r="C8352" s="1">
        <v>21.39</v>
      </c>
      <c r="D8352" s="1">
        <v>15.65</v>
      </c>
      <c r="E8352" s="1">
        <f t="shared" si="522"/>
        <v>335</v>
      </c>
      <c r="F8352" s="1">
        <f t="shared" si="523"/>
        <v>12</v>
      </c>
      <c r="G8352" s="1">
        <f t="shared" si="524"/>
        <v>23</v>
      </c>
      <c r="H8352" s="1">
        <f t="shared" si="521"/>
        <v>14</v>
      </c>
      <c r="I8352" t="s">
        <v>126</v>
      </c>
    </row>
    <row r="8353" spans="2:9" x14ac:dyDescent="0.2">
      <c r="B8353" s="1">
        <v>6</v>
      </c>
      <c r="C8353" s="1">
        <v>17.02</v>
      </c>
      <c r="D8353" s="1">
        <v>12.97</v>
      </c>
      <c r="E8353" s="1">
        <f t="shared" si="522"/>
        <v>336</v>
      </c>
      <c r="F8353" s="1">
        <f t="shared" si="523"/>
        <v>12</v>
      </c>
      <c r="G8353" s="1">
        <f t="shared" si="524"/>
        <v>24</v>
      </c>
      <c r="H8353" s="1">
        <f t="shared" si="521"/>
        <v>14</v>
      </c>
      <c r="I8353" t="s">
        <v>126</v>
      </c>
    </row>
    <row r="8354" spans="2:9" x14ac:dyDescent="0.2">
      <c r="B8354" s="1">
        <v>6</v>
      </c>
      <c r="C8354" s="1">
        <v>16.45</v>
      </c>
      <c r="D8354" s="1">
        <v>15.09</v>
      </c>
      <c r="E8354" s="1">
        <f t="shared" si="522"/>
        <v>337</v>
      </c>
      <c r="F8354" s="1">
        <f t="shared" si="523"/>
        <v>12</v>
      </c>
      <c r="G8354" s="1">
        <f t="shared" si="524"/>
        <v>1</v>
      </c>
      <c r="H8354" s="1">
        <f t="shared" si="521"/>
        <v>15</v>
      </c>
      <c r="I8354" t="s">
        <v>126</v>
      </c>
    </row>
    <row r="8355" spans="2:9" x14ac:dyDescent="0.2">
      <c r="B8355" s="1">
        <v>6</v>
      </c>
      <c r="C8355" s="1">
        <v>16.52</v>
      </c>
      <c r="D8355" s="1">
        <v>16.16</v>
      </c>
      <c r="E8355" s="1">
        <f t="shared" si="522"/>
        <v>338</v>
      </c>
      <c r="F8355" s="1">
        <f t="shared" si="523"/>
        <v>12</v>
      </c>
      <c r="G8355" s="1">
        <f t="shared" si="524"/>
        <v>2</v>
      </c>
      <c r="H8355" s="1">
        <f t="shared" si="521"/>
        <v>15</v>
      </c>
      <c r="I8355" t="s">
        <v>126</v>
      </c>
    </row>
    <row r="8356" spans="2:9" x14ac:dyDescent="0.2">
      <c r="B8356" s="1">
        <v>6</v>
      </c>
      <c r="C8356" s="1">
        <v>16.59</v>
      </c>
      <c r="D8356" s="1">
        <v>16.52</v>
      </c>
      <c r="E8356" s="1">
        <f t="shared" si="522"/>
        <v>339</v>
      </c>
      <c r="F8356" s="1">
        <f t="shared" si="523"/>
        <v>12</v>
      </c>
      <c r="G8356" s="1">
        <f t="shared" si="524"/>
        <v>3</v>
      </c>
      <c r="H8356" s="1">
        <f t="shared" si="521"/>
        <v>15</v>
      </c>
      <c r="I8356" t="s">
        <v>126</v>
      </c>
    </row>
    <row r="8357" spans="2:9" x14ac:dyDescent="0.2">
      <c r="B8357" s="1">
        <v>6</v>
      </c>
      <c r="C8357" s="1">
        <v>18.399999999999999</v>
      </c>
      <c r="D8357" s="1">
        <v>17.11</v>
      </c>
      <c r="E8357" s="1">
        <f t="shared" si="522"/>
        <v>340</v>
      </c>
      <c r="F8357" s="1">
        <f t="shared" si="523"/>
        <v>12</v>
      </c>
      <c r="G8357" s="1">
        <f t="shared" si="524"/>
        <v>4</v>
      </c>
      <c r="H8357" s="1">
        <f t="shared" si="521"/>
        <v>15</v>
      </c>
      <c r="I8357" t="s">
        <v>126</v>
      </c>
    </row>
    <row r="8358" spans="2:9" x14ac:dyDescent="0.2">
      <c r="B8358" s="1">
        <v>6</v>
      </c>
      <c r="C8358" s="1">
        <v>14.91</v>
      </c>
      <c r="D8358" s="1">
        <v>14.18</v>
      </c>
      <c r="E8358" s="1">
        <f t="shared" si="522"/>
        <v>341</v>
      </c>
      <c r="F8358" s="1">
        <f t="shared" si="523"/>
        <v>12</v>
      </c>
      <c r="G8358" s="1">
        <f t="shared" si="524"/>
        <v>5</v>
      </c>
      <c r="H8358" s="1">
        <f t="shared" si="521"/>
        <v>15</v>
      </c>
      <c r="I8358" t="s">
        <v>126</v>
      </c>
    </row>
    <row r="8359" spans="2:9" x14ac:dyDescent="0.2">
      <c r="B8359" s="1">
        <v>6</v>
      </c>
      <c r="C8359" s="1">
        <v>13.64</v>
      </c>
      <c r="D8359" s="1">
        <v>11.16</v>
      </c>
      <c r="E8359" s="1">
        <f t="shared" si="522"/>
        <v>342</v>
      </c>
      <c r="F8359" s="1">
        <f t="shared" si="523"/>
        <v>12</v>
      </c>
      <c r="G8359" s="1">
        <f t="shared" si="524"/>
        <v>6</v>
      </c>
      <c r="H8359" s="1">
        <f t="shared" si="521"/>
        <v>15</v>
      </c>
      <c r="I8359" t="s">
        <v>126</v>
      </c>
    </row>
    <row r="8360" spans="2:9" x14ac:dyDescent="0.2">
      <c r="B8360" s="1">
        <v>6</v>
      </c>
      <c r="C8360" s="1">
        <v>14.94</v>
      </c>
      <c r="D8360" s="1">
        <v>13.17</v>
      </c>
      <c r="E8360" s="1">
        <f t="shared" si="522"/>
        <v>343</v>
      </c>
      <c r="F8360" s="1">
        <f t="shared" si="523"/>
        <v>12</v>
      </c>
      <c r="G8360" s="1">
        <f t="shared" si="524"/>
        <v>7</v>
      </c>
      <c r="H8360" s="1">
        <f t="shared" si="521"/>
        <v>15</v>
      </c>
      <c r="I8360" t="s">
        <v>126</v>
      </c>
    </row>
    <row r="8361" spans="2:9" x14ac:dyDescent="0.2">
      <c r="B8361" s="1">
        <v>6</v>
      </c>
      <c r="C8361" s="1">
        <v>16.239999999999998</v>
      </c>
      <c r="D8361" s="1">
        <v>15.05</v>
      </c>
      <c r="E8361" s="1">
        <f t="shared" si="522"/>
        <v>344</v>
      </c>
      <c r="F8361" s="1">
        <f t="shared" si="523"/>
        <v>12</v>
      </c>
      <c r="G8361" s="1">
        <f t="shared" si="524"/>
        <v>8</v>
      </c>
      <c r="H8361" s="1">
        <f t="shared" si="521"/>
        <v>15</v>
      </c>
      <c r="I8361" t="s">
        <v>126</v>
      </c>
    </row>
    <row r="8362" spans="2:9" x14ac:dyDescent="0.2">
      <c r="B8362" s="1">
        <v>2</v>
      </c>
      <c r="C8362" s="1">
        <v>13.57</v>
      </c>
      <c r="D8362" s="1">
        <v>6.12</v>
      </c>
      <c r="E8362" s="1">
        <f t="shared" si="522"/>
        <v>345</v>
      </c>
      <c r="F8362" s="1">
        <f t="shared" si="523"/>
        <v>12</v>
      </c>
      <c r="G8362" s="1">
        <f t="shared" si="524"/>
        <v>9</v>
      </c>
      <c r="H8362" s="1">
        <f t="shared" ref="H8362:H8425" si="525">H8338+1</f>
        <v>15</v>
      </c>
      <c r="I8362" t="s">
        <v>126</v>
      </c>
    </row>
    <row r="8363" spans="2:9" x14ac:dyDescent="0.2">
      <c r="B8363" s="1">
        <v>1</v>
      </c>
      <c r="C8363" s="1">
        <v>13.71</v>
      </c>
      <c r="D8363" s="1">
        <v>0</v>
      </c>
      <c r="E8363" s="1">
        <f t="shared" si="522"/>
        <v>346</v>
      </c>
      <c r="F8363" s="1">
        <f t="shared" si="523"/>
        <v>12</v>
      </c>
      <c r="G8363" s="1">
        <f t="shared" si="524"/>
        <v>10</v>
      </c>
      <c r="H8363" s="1">
        <f t="shared" si="525"/>
        <v>15</v>
      </c>
      <c r="I8363" t="s">
        <v>126</v>
      </c>
    </row>
    <row r="8364" spans="2:9" x14ac:dyDescent="0.2">
      <c r="B8364" s="1">
        <v>1</v>
      </c>
      <c r="C8364" s="1">
        <v>17.03</v>
      </c>
      <c r="D8364" s="1">
        <v>0</v>
      </c>
      <c r="E8364" s="1">
        <f t="shared" si="522"/>
        <v>347</v>
      </c>
      <c r="F8364" s="1">
        <f t="shared" si="523"/>
        <v>12</v>
      </c>
      <c r="G8364" s="1">
        <f t="shared" si="524"/>
        <v>11</v>
      </c>
      <c r="H8364" s="1">
        <f t="shared" si="525"/>
        <v>15</v>
      </c>
      <c r="I8364" t="s">
        <v>126</v>
      </c>
    </row>
    <row r="8365" spans="2:9" x14ac:dyDescent="0.2">
      <c r="B8365" s="1">
        <v>1</v>
      </c>
      <c r="C8365" s="1">
        <v>15.19</v>
      </c>
      <c r="D8365" s="1">
        <v>0</v>
      </c>
      <c r="E8365" s="1">
        <f t="shared" si="522"/>
        <v>348</v>
      </c>
      <c r="F8365" s="1">
        <f t="shared" si="523"/>
        <v>12</v>
      </c>
      <c r="G8365" s="1">
        <f t="shared" si="524"/>
        <v>12</v>
      </c>
      <c r="H8365" s="1">
        <f t="shared" si="525"/>
        <v>15</v>
      </c>
      <c r="I8365" t="s">
        <v>126</v>
      </c>
    </row>
    <row r="8366" spans="2:9" x14ac:dyDescent="0.2">
      <c r="B8366" s="1">
        <v>1</v>
      </c>
      <c r="C8366" s="1">
        <v>13.64</v>
      </c>
      <c r="D8366" s="1">
        <v>0</v>
      </c>
      <c r="E8366" s="1">
        <f t="shared" si="522"/>
        <v>349</v>
      </c>
      <c r="F8366" s="1">
        <f t="shared" si="523"/>
        <v>12</v>
      </c>
      <c r="G8366" s="1">
        <f t="shared" si="524"/>
        <v>13</v>
      </c>
      <c r="H8366" s="1">
        <f t="shared" si="525"/>
        <v>15</v>
      </c>
      <c r="I8366" t="s">
        <v>126</v>
      </c>
    </row>
    <row r="8367" spans="2:9" x14ac:dyDescent="0.2">
      <c r="B8367" s="1">
        <v>1</v>
      </c>
      <c r="C8367" s="1">
        <v>13.35</v>
      </c>
      <c r="D8367" s="1">
        <v>0</v>
      </c>
      <c r="E8367" s="1">
        <f t="shared" si="522"/>
        <v>350</v>
      </c>
      <c r="F8367" s="1">
        <f t="shared" si="523"/>
        <v>12</v>
      </c>
      <c r="G8367" s="1">
        <f t="shared" si="524"/>
        <v>14</v>
      </c>
      <c r="H8367" s="1">
        <f t="shared" si="525"/>
        <v>15</v>
      </c>
      <c r="I8367" t="s">
        <v>126</v>
      </c>
    </row>
    <row r="8368" spans="2:9" x14ac:dyDescent="0.2">
      <c r="B8368" s="1">
        <v>2</v>
      </c>
      <c r="C8368" s="1">
        <v>16.2</v>
      </c>
      <c r="D8368" s="1">
        <v>0</v>
      </c>
      <c r="E8368" s="1">
        <f t="shared" si="522"/>
        <v>351</v>
      </c>
      <c r="F8368" s="1">
        <f t="shared" si="523"/>
        <v>12</v>
      </c>
      <c r="G8368" s="1">
        <f t="shared" si="524"/>
        <v>15</v>
      </c>
      <c r="H8368" s="1">
        <f t="shared" si="525"/>
        <v>15</v>
      </c>
      <c r="I8368" t="s">
        <v>126</v>
      </c>
    </row>
    <row r="8369" spans="2:9" x14ac:dyDescent="0.2">
      <c r="B8369" s="1">
        <v>2</v>
      </c>
      <c r="C8369" s="1">
        <v>14.72</v>
      </c>
      <c r="D8369" s="1">
        <v>0</v>
      </c>
      <c r="E8369" s="1">
        <f t="shared" si="522"/>
        <v>352</v>
      </c>
      <c r="F8369" s="1">
        <f t="shared" si="523"/>
        <v>12</v>
      </c>
      <c r="G8369" s="1">
        <f t="shared" si="524"/>
        <v>16</v>
      </c>
      <c r="H8369" s="1">
        <f t="shared" si="525"/>
        <v>15</v>
      </c>
      <c r="I8369" t="s">
        <v>126</v>
      </c>
    </row>
    <row r="8370" spans="2:9" x14ac:dyDescent="0.2">
      <c r="B8370" s="1">
        <v>2</v>
      </c>
      <c r="C8370" s="1">
        <v>13.15</v>
      </c>
      <c r="D8370" s="1">
        <v>0</v>
      </c>
      <c r="E8370" s="1">
        <f t="shared" si="522"/>
        <v>353</v>
      </c>
      <c r="F8370" s="1">
        <f t="shared" si="523"/>
        <v>12</v>
      </c>
      <c r="G8370" s="1">
        <f t="shared" si="524"/>
        <v>17</v>
      </c>
      <c r="H8370" s="1">
        <f t="shared" si="525"/>
        <v>15</v>
      </c>
      <c r="I8370" t="s">
        <v>126</v>
      </c>
    </row>
    <row r="8371" spans="2:9" x14ac:dyDescent="0.2">
      <c r="B8371" s="1">
        <v>2</v>
      </c>
      <c r="C8371" s="1">
        <v>14.91</v>
      </c>
      <c r="D8371" s="1">
        <v>0</v>
      </c>
      <c r="E8371" s="1">
        <f t="shared" si="522"/>
        <v>354</v>
      </c>
      <c r="F8371" s="1">
        <f t="shared" si="523"/>
        <v>12</v>
      </c>
      <c r="G8371" s="1">
        <f t="shared" si="524"/>
        <v>18</v>
      </c>
      <c r="H8371" s="1">
        <f t="shared" si="525"/>
        <v>15</v>
      </c>
      <c r="I8371" t="s">
        <v>126</v>
      </c>
    </row>
    <row r="8372" spans="2:9" x14ac:dyDescent="0.2">
      <c r="B8372" s="1">
        <v>1</v>
      </c>
      <c r="C8372" s="1">
        <v>16.510000000000002</v>
      </c>
      <c r="D8372" s="1">
        <v>0</v>
      </c>
      <c r="E8372" s="1">
        <f t="shared" si="522"/>
        <v>355</v>
      </c>
      <c r="F8372" s="1">
        <f t="shared" si="523"/>
        <v>12</v>
      </c>
      <c r="G8372" s="1">
        <f t="shared" si="524"/>
        <v>19</v>
      </c>
      <c r="H8372" s="1">
        <f t="shared" si="525"/>
        <v>15</v>
      </c>
      <c r="I8372" t="s">
        <v>126</v>
      </c>
    </row>
    <row r="8373" spans="2:9" x14ac:dyDescent="0.2">
      <c r="B8373" s="1">
        <v>1</v>
      </c>
      <c r="C8373" s="1">
        <v>13.6</v>
      </c>
      <c r="D8373" s="1">
        <v>0</v>
      </c>
      <c r="E8373" s="1">
        <f t="shared" si="522"/>
        <v>356</v>
      </c>
      <c r="F8373" s="1">
        <f t="shared" si="523"/>
        <v>12</v>
      </c>
      <c r="G8373" s="1">
        <f t="shared" si="524"/>
        <v>20</v>
      </c>
      <c r="H8373" s="1">
        <f t="shared" si="525"/>
        <v>15</v>
      </c>
      <c r="I8373" t="s">
        <v>126</v>
      </c>
    </row>
    <row r="8374" spans="2:9" x14ac:dyDescent="0.2">
      <c r="B8374" s="1">
        <v>1</v>
      </c>
      <c r="C8374" s="1">
        <v>13.61</v>
      </c>
      <c r="D8374" s="1">
        <v>0</v>
      </c>
      <c r="E8374" s="1">
        <f t="shared" si="522"/>
        <v>357</v>
      </c>
      <c r="F8374" s="1">
        <f t="shared" si="523"/>
        <v>12</v>
      </c>
      <c r="G8374" s="1">
        <f t="shared" si="524"/>
        <v>21</v>
      </c>
      <c r="H8374" s="1">
        <f t="shared" si="525"/>
        <v>15</v>
      </c>
      <c r="I8374" t="s">
        <v>126</v>
      </c>
    </row>
    <row r="8375" spans="2:9" x14ac:dyDescent="0.2">
      <c r="B8375" s="1">
        <v>1</v>
      </c>
      <c r="C8375" s="1">
        <v>16.670000000000002</v>
      </c>
      <c r="D8375" s="1">
        <v>0</v>
      </c>
      <c r="E8375" s="1">
        <f t="shared" si="522"/>
        <v>358</v>
      </c>
      <c r="F8375" s="1">
        <f t="shared" si="523"/>
        <v>12</v>
      </c>
      <c r="G8375" s="1">
        <f t="shared" si="524"/>
        <v>22</v>
      </c>
      <c r="H8375" s="1">
        <f t="shared" si="525"/>
        <v>15</v>
      </c>
      <c r="I8375" t="s">
        <v>126</v>
      </c>
    </row>
    <row r="8376" spans="2:9" x14ac:dyDescent="0.2">
      <c r="B8376" s="1">
        <v>2</v>
      </c>
      <c r="C8376" s="1">
        <v>14.68</v>
      </c>
      <c r="D8376" s="1">
        <v>8.7100000000000009</v>
      </c>
      <c r="E8376" s="1">
        <f t="shared" si="522"/>
        <v>359</v>
      </c>
      <c r="F8376" s="1">
        <f t="shared" si="523"/>
        <v>12</v>
      </c>
      <c r="G8376" s="1">
        <f t="shared" si="524"/>
        <v>23</v>
      </c>
      <c r="H8376" s="1">
        <f t="shared" si="525"/>
        <v>15</v>
      </c>
      <c r="I8376" t="s">
        <v>126</v>
      </c>
    </row>
    <row r="8377" spans="2:9" x14ac:dyDescent="0.2">
      <c r="B8377" s="1">
        <v>2</v>
      </c>
      <c r="C8377" s="1">
        <v>12.89</v>
      </c>
      <c r="D8377" s="1">
        <v>7.85</v>
      </c>
      <c r="E8377" s="1">
        <f t="shared" si="522"/>
        <v>360</v>
      </c>
      <c r="F8377" s="1">
        <f t="shared" si="523"/>
        <v>12</v>
      </c>
      <c r="G8377" s="1">
        <f t="shared" si="524"/>
        <v>24</v>
      </c>
      <c r="H8377" s="1">
        <f t="shared" si="525"/>
        <v>15</v>
      </c>
      <c r="I8377" t="s">
        <v>126</v>
      </c>
    </row>
    <row r="8378" spans="2:9" x14ac:dyDescent="0.2">
      <c r="B8378" s="1">
        <v>6</v>
      </c>
      <c r="C8378" s="1">
        <v>13.65</v>
      </c>
      <c r="D8378" s="1">
        <v>9.68</v>
      </c>
      <c r="E8378" s="1">
        <f t="shared" si="522"/>
        <v>361</v>
      </c>
      <c r="F8378" s="1">
        <f t="shared" si="523"/>
        <v>12</v>
      </c>
      <c r="G8378" s="1">
        <f t="shared" si="524"/>
        <v>1</v>
      </c>
      <c r="H8378" s="1">
        <f t="shared" si="525"/>
        <v>16</v>
      </c>
      <c r="I8378" t="s">
        <v>126</v>
      </c>
    </row>
    <row r="8379" spans="2:9" x14ac:dyDescent="0.2">
      <c r="B8379" s="1">
        <v>6</v>
      </c>
      <c r="C8379" s="1">
        <v>16.239999999999998</v>
      </c>
      <c r="D8379" s="1">
        <v>15.05</v>
      </c>
      <c r="E8379" s="1">
        <f t="shared" si="522"/>
        <v>362</v>
      </c>
      <c r="F8379" s="1">
        <f t="shared" si="523"/>
        <v>12</v>
      </c>
      <c r="G8379" s="1">
        <f t="shared" si="524"/>
        <v>2</v>
      </c>
      <c r="H8379" s="1">
        <f t="shared" si="525"/>
        <v>16</v>
      </c>
      <c r="I8379" t="s">
        <v>126</v>
      </c>
    </row>
    <row r="8380" spans="2:9" x14ac:dyDescent="0.2">
      <c r="B8380" s="1">
        <v>6</v>
      </c>
      <c r="C8380" s="1">
        <v>14.37</v>
      </c>
      <c r="D8380" s="1">
        <v>11.67</v>
      </c>
      <c r="E8380" s="1">
        <f t="shared" si="522"/>
        <v>363</v>
      </c>
      <c r="F8380" s="1">
        <f t="shared" si="523"/>
        <v>12</v>
      </c>
      <c r="G8380" s="1">
        <f t="shared" si="524"/>
        <v>3</v>
      </c>
      <c r="H8380" s="1">
        <f t="shared" si="525"/>
        <v>16</v>
      </c>
      <c r="I8380" t="s">
        <v>126</v>
      </c>
    </row>
    <row r="8381" spans="2:9" x14ac:dyDescent="0.2">
      <c r="B8381" s="1">
        <v>6</v>
      </c>
      <c r="C8381" s="1">
        <v>13.71</v>
      </c>
      <c r="D8381" s="1">
        <v>11.3</v>
      </c>
      <c r="E8381" s="1">
        <f t="shared" si="522"/>
        <v>364</v>
      </c>
      <c r="F8381" s="1">
        <f t="shared" si="523"/>
        <v>12</v>
      </c>
      <c r="G8381" s="1">
        <f t="shared" si="524"/>
        <v>4</v>
      </c>
      <c r="H8381" s="1">
        <f t="shared" si="525"/>
        <v>16</v>
      </c>
      <c r="I8381" t="s">
        <v>126</v>
      </c>
    </row>
    <row r="8382" spans="2:9" x14ac:dyDescent="0.2">
      <c r="B8382" s="1">
        <v>6</v>
      </c>
      <c r="C8382" s="1">
        <v>14.29</v>
      </c>
      <c r="D8382" s="1">
        <v>12.46</v>
      </c>
      <c r="E8382" s="1">
        <f t="shared" si="522"/>
        <v>365</v>
      </c>
      <c r="F8382" s="1">
        <f t="shared" si="523"/>
        <v>12</v>
      </c>
      <c r="G8382" s="1">
        <f t="shared" si="524"/>
        <v>5</v>
      </c>
      <c r="H8382" s="1">
        <f t="shared" si="525"/>
        <v>16</v>
      </c>
      <c r="I8382" t="s">
        <v>126</v>
      </c>
    </row>
    <row r="8383" spans="2:9" x14ac:dyDescent="0.2">
      <c r="B8383" s="1">
        <v>6</v>
      </c>
      <c r="C8383" s="1">
        <v>15.81</v>
      </c>
      <c r="D8383" s="1">
        <v>13.99</v>
      </c>
      <c r="E8383" s="1">
        <f t="shared" si="522"/>
        <v>366</v>
      </c>
      <c r="F8383" s="1">
        <f t="shared" si="523"/>
        <v>12</v>
      </c>
      <c r="G8383" s="1">
        <f t="shared" si="524"/>
        <v>6</v>
      </c>
      <c r="H8383" s="1">
        <f t="shared" si="525"/>
        <v>16</v>
      </c>
      <c r="I8383" t="s">
        <v>126</v>
      </c>
    </row>
    <row r="8384" spans="2:9" x14ac:dyDescent="0.2">
      <c r="B8384" s="1">
        <v>6</v>
      </c>
      <c r="C8384" s="1">
        <v>14.37</v>
      </c>
      <c r="D8384" s="1">
        <v>11.66</v>
      </c>
      <c r="E8384" s="1">
        <f t="shared" si="522"/>
        <v>367</v>
      </c>
      <c r="F8384" s="1">
        <f t="shared" si="523"/>
        <v>12</v>
      </c>
      <c r="G8384" s="1">
        <f t="shared" si="524"/>
        <v>7</v>
      </c>
      <c r="H8384" s="1">
        <f t="shared" si="525"/>
        <v>16</v>
      </c>
      <c r="I8384" t="s">
        <v>126</v>
      </c>
    </row>
    <row r="8385" spans="2:9" x14ac:dyDescent="0.2">
      <c r="B8385" s="1">
        <v>6</v>
      </c>
      <c r="C8385" s="1">
        <v>14.51</v>
      </c>
      <c r="D8385" s="1">
        <v>10.84</v>
      </c>
      <c r="E8385" s="1">
        <f t="shared" si="522"/>
        <v>368</v>
      </c>
      <c r="F8385" s="1">
        <f t="shared" si="523"/>
        <v>12</v>
      </c>
      <c r="G8385" s="1">
        <f t="shared" si="524"/>
        <v>8</v>
      </c>
      <c r="H8385" s="1">
        <f t="shared" si="525"/>
        <v>16</v>
      </c>
      <c r="I8385" t="s">
        <v>126</v>
      </c>
    </row>
    <row r="8386" spans="2:9" x14ac:dyDescent="0.2">
      <c r="B8386" s="1">
        <v>2</v>
      </c>
      <c r="C8386" s="1">
        <v>231.7</v>
      </c>
      <c r="D8386" s="1">
        <v>148.85</v>
      </c>
      <c r="E8386" s="1">
        <f t="shared" si="522"/>
        <v>369</v>
      </c>
      <c r="F8386" s="1">
        <f t="shared" si="523"/>
        <v>12</v>
      </c>
      <c r="G8386" s="1">
        <f t="shared" si="524"/>
        <v>9</v>
      </c>
      <c r="H8386" s="1">
        <f t="shared" si="525"/>
        <v>16</v>
      </c>
      <c r="I8386" t="s">
        <v>126</v>
      </c>
    </row>
    <row r="8387" spans="2:9" x14ac:dyDescent="0.2">
      <c r="B8387" s="1">
        <v>1</v>
      </c>
      <c r="C8387" s="1">
        <v>232.67</v>
      </c>
      <c r="D8387" s="1">
        <v>87.91</v>
      </c>
      <c r="E8387" s="1">
        <f t="shared" si="522"/>
        <v>370</v>
      </c>
      <c r="F8387" s="1">
        <f t="shared" si="523"/>
        <v>12</v>
      </c>
      <c r="G8387" s="1">
        <f t="shared" si="524"/>
        <v>10</v>
      </c>
      <c r="H8387" s="1">
        <f t="shared" si="525"/>
        <v>16</v>
      </c>
      <c r="I8387" t="s">
        <v>126</v>
      </c>
    </row>
    <row r="8388" spans="2:9" x14ac:dyDescent="0.2">
      <c r="B8388" s="1">
        <v>1</v>
      </c>
      <c r="C8388" s="1">
        <v>255.63</v>
      </c>
      <c r="D8388" s="1">
        <v>112.47</v>
      </c>
      <c r="E8388" s="1">
        <f t="shared" ref="E8388:E8451" si="526">E8387+1</f>
        <v>371</v>
      </c>
      <c r="F8388" s="1">
        <f t="shared" si="523"/>
        <v>12</v>
      </c>
      <c r="G8388" s="1">
        <f t="shared" si="524"/>
        <v>11</v>
      </c>
      <c r="H8388" s="1">
        <f t="shared" si="525"/>
        <v>16</v>
      </c>
      <c r="I8388" t="s">
        <v>126</v>
      </c>
    </row>
    <row r="8389" spans="2:9" x14ac:dyDescent="0.2">
      <c r="B8389" s="1">
        <v>1</v>
      </c>
      <c r="C8389" s="1">
        <v>190.62</v>
      </c>
      <c r="D8389" s="1">
        <v>77.3</v>
      </c>
      <c r="E8389" s="1">
        <f t="shared" si="526"/>
        <v>372</v>
      </c>
      <c r="F8389" s="1">
        <f t="shared" si="523"/>
        <v>12</v>
      </c>
      <c r="G8389" s="1">
        <f t="shared" si="524"/>
        <v>12</v>
      </c>
      <c r="H8389" s="1">
        <f t="shared" si="525"/>
        <v>16</v>
      </c>
      <c r="I8389" t="s">
        <v>126</v>
      </c>
    </row>
    <row r="8390" spans="2:9" x14ac:dyDescent="0.2">
      <c r="B8390" s="1">
        <v>1</v>
      </c>
      <c r="C8390" s="1">
        <v>21.96</v>
      </c>
      <c r="D8390" s="1">
        <v>0</v>
      </c>
      <c r="E8390" s="1">
        <f t="shared" si="526"/>
        <v>373</v>
      </c>
      <c r="F8390" s="1">
        <f t="shared" si="523"/>
        <v>12</v>
      </c>
      <c r="G8390" s="1">
        <f t="shared" si="524"/>
        <v>13</v>
      </c>
      <c r="H8390" s="1">
        <f t="shared" si="525"/>
        <v>16</v>
      </c>
      <c r="I8390" t="s">
        <v>126</v>
      </c>
    </row>
    <row r="8391" spans="2:9" x14ac:dyDescent="0.2">
      <c r="B8391" s="1">
        <v>1</v>
      </c>
      <c r="C8391" s="1">
        <v>226.84</v>
      </c>
      <c r="D8391" s="1">
        <v>103.24</v>
      </c>
      <c r="E8391" s="1">
        <f t="shared" si="526"/>
        <v>374</v>
      </c>
      <c r="F8391" s="1">
        <f t="shared" si="523"/>
        <v>12</v>
      </c>
      <c r="G8391" s="1">
        <f t="shared" si="524"/>
        <v>14</v>
      </c>
      <c r="H8391" s="1">
        <f t="shared" si="525"/>
        <v>16</v>
      </c>
      <c r="I8391" t="s">
        <v>126</v>
      </c>
    </row>
    <row r="8392" spans="2:9" x14ac:dyDescent="0.2">
      <c r="B8392" s="1">
        <v>2</v>
      </c>
      <c r="C8392" s="1">
        <v>203.12</v>
      </c>
      <c r="D8392" s="1">
        <v>66.680000000000007</v>
      </c>
      <c r="E8392" s="1">
        <f t="shared" si="526"/>
        <v>375</v>
      </c>
      <c r="F8392" s="1">
        <f t="shared" si="523"/>
        <v>12</v>
      </c>
      <c r="G8392" s="1">
        <f t="shared" si="524"/>
        <v>15</v>
      </c>
      <c r="H8392" s="1">
        <f t="shared" si="525"/>
        <v>16</v>
      </c>
      <c r="I8392" t="s">
        <v>126</v>
      </c>
    </row>
    <row r="8393" spans="2:9" x14ac:dyDescent="0.2">
      <c r="B8393" s="1">
        <v>2</v>
      </c>
      <c r="C8393" s="1">
        <v>217.59</v>
      </c>
      <c r="D8393" s="1">
        <v>89</v>
      </c>
      <c r="E8393" s="1">
        <f t="shared" si="526"/>
        <v>376</v>
      </c>
      <c r="F8393" s="1">
        <f t="shared" si="523"/>
        <v>12</v>
      </c>
      <c r="G8393" s="1">
        <f t="shared" si="524"/>
        <v>16</v>
      </c>
      <c r="H8393" s="1">
        <f t="shared" si="525"/>
        <v>16</v>
      </c>
      <c r="I8393" t="s">
        <v>126</v>
      </c>
    </row>
    <row r="8394" spans="2:9" x14ac:dyDescent="0.2">
      <c r="B8394" s="1">
        <v>2</v>
      </c>
      <c r="C8394" s="1">
        <v>173.19</v>
      </c>
      <c r="D8394" s="1">
        <v>67.28</v>
      </c>
      <c r="E8394" s="1">
        <f t="shared" si="526"/>
        <v>377</v>
      </c>
      <c r="F8394" s="1">
        <f t="shared" si="523"/>
        <v>12</v>
      </c>
      <c r="G8394" s="1">
        <f t="shared" si="524"/>
        <v>17</v>
      </c>
      <c r="H8394" s="1">
        <f t="shared" si="525"/>
        <v>16</v>
      </c>
      <c r="I8394" t="s">
        <v>126</v>
      </c>
    </row>
    <row r="8395" spans="2:9" x14ac:dyDescent="0.2">
      <c r="B8395" s="1">
        <v>2</v>
      </c>
      <c r="C8395" s="1">
        <v>30.38</v>
      </c>
      <c r="D8395" s="1">
        <v>0</v>
      </c>
      <c r="E8395" s="1">
        <f t="shared" si="526"/>
        <v>378</v>
      </c>
      <c r="F8395" s="1">
        <f t="shared" ref="F8395:F8458" si="527">F8394</f>
        <v>12</v>
      </c>
      <c r="G8395" s="1">
        <f t="shared" si="524"/>
        <v>18</v>
      </c>
      <c r="H8395" s="1">
        <f t="shared" si="525"/>
        <v>16</v>
      </c>
      <c r="I8395" t="s">
        <v>126</v>
      </c>
    </row>
    <row r="8396" spans="2:9" x14ac:dyDescent="0.2">
      <c r="B8396" s="1">
        <v>1</v>
      </c>
      <c r="C8396" s="1">
        <v>22.32</v>
      </c>
      <c r="D8396" s="1">
        <v>0</v>
      </c>
      <c r="E8396" s="1">
        <f t="shared" si="526"/>
        <v>379</v>
      </c>
      <c r="F8396" s="1">
        <f t="shared" si="527"/>
        <v>12</v>
      </c>
      <c r="G8396" s="1">
        <f t="shared" si="524"/>
        <v>19</v>
      </c>
      <c r="H8396" s="1">
        <f t="shared" si="525"/>
        <v>16</v>
      </c>
      <c r="I8396" t="s">
        <v>126</v>
      </c>
    </row>
    <row r="8397" spans="2:9" x14ac:dyDescent="0.2">
      <c r="B8397" s="1">
        <v>1</v>
      </c>
      <c r="C8397" s="1">
        <v>20.12</v>
      </c>
      <c r="D8397" s="1">
        <v>0</v>
      </c>
      <c r="E8397" s="1">
        <f t="shared" si="526"/>
        <v>380</v>
      </c>
      <c r="F8397" s="1">
        <f t="shared" si="527"/>
        <v>12</v>
      </c>
      <c r="G8397" s="1">
        <f t="shared" si="524"/>
        <v>20</v>
      </c>
      <c r="H8397" s="1">
        <f t="shared" si="525"/>
        <v>16</v>
      </c>
      <c r="I8397" t="s">
        <v>126</v>
      </c>
    </row>
    <row r="8398" spans="2:9" x14ac:dyDescent="0.2">
      <c r="B8398" s="1">
        <v>1</v>
      </c>
      <c r="C8398" s="1">
        <v>17.96</v>
      </c>
      <c r="D8398" s="1">
        <v>0</v>
      </c>
      <c r="E8398" s="1">
        <f t="shared" si="526"/>
        <v>381</v>
      </c>
      <c r="F8398" s="1">
        <f t="shared" si="527"/>
        <v>12</v>
      </c>
      <c r="G8398" s="1">
        <f t="shared" si="524"/>
        <v>21</v>
      </c>
      <c r="H8398" s="1">
        <f t="shared" si="525"/>
        <v>16</v>
      </c>
      <c r="I8398" t="s">
        <v>126</v>
      </c>
    </row>
    <row r="8399" spans="2:9" x14ac:dyDescent="0.2">
      <c r="B8399" s="1">
        <v>1</v>
      </c>
      <c r="C8399" s="1">
        <v>18.14</v>
      </c>
      <c r="D8399" s="1">
        <v>0</v>
      </c>
      <c r="E8399" s="1">
        <f t="shared" si="526"/>
        <v>382</v>
      </c>
      <c r="F8399" s="1">
        <f t="shared" si="527"/>
        <v>12</v>
      </c>
      <c r="G8399" s="1">
        <f t="shared" si="524"/>
        <v>22</v>
      </c>
      <c r="H8399" s="1">
        <f t="shared" si="525"/>
        <v>16</v>
      </c>
      <c r="I8399" t="s">
        <v>126</v>
      </c>
    </row>
    <row r="8400" spans="2:9" x14ac:dyDescent="0.2">
      <c r="B8400" s="1">
        <v>2</v>
      </c>
      <c r="C8400" s="1">
        <v>18.12</v>
      </c>
      <c r="D8400" s="1">
        <v>14.79</v>
      </c>
      <c r="E8400" s="1">
        <f t="shared" si="526"/>
        <v>383</v>
      </c>
      <c r="F8400" s="1">
        <f t="shared" si="527"/>
        <v>12</v>
      </c>
      <c r="G8400" s="1">
        <f t="shared" si="524"/>
        <v>23</v>
      </c>
      <c r="H8400" s="1">
        <f t="shared" si="525"/>
        <v>16</v>
      </c>
      <c r="I8400" t="s">
        <v>126</v>
      </c>
    </row>
    <row r="8401" spans="2:9" x14ac:dyDescent="0.2">
      <c r="B8401" s="1">
        <v>2</v>
      </c>
      <c r="C8401" s="1">
        <v>17.350000000000001</v>
      </c>
      <c r="D8401" s="1">
        <v>13.1</v>
      </c>
      <c r="E8401" s="1">
        <f t="shared" si="526"/>
        <v>384</v>
      </c>
      <c r="F8401" s="1">
        <f t="shared" si="527"/>
        <v>12</v>
      </c>
      <c r="G8401" s="1">
        <f t="shared" si="524"/>
        <v>24</v>
      </c>
      <c r="H8401" s="1">
        <f t="shared" si="525"/>
        <v>16</v>
      </c>
      <c r="I8401" t="s">
        <v>126</v>
      </c>
    </row>
    <row r="8402" spans="2:9" x14ac:dyDescent="0.2">
      <c r="B8402" s="1">
        <v>6</v>
      </c>
      <c r="C8402" s="1">
        <v>16.850000000000001</v>
      </c>
      <c r="D8402" s="1">
        <v>13.9</v>
      </c>
      <c r="E8402" s="1">
        <f t="shared" si="526"/>
        <v>385</v>
      </c>
      <c r="F8402" s="1">
        <f t="shared" si="527"/>
        <v>12</v>
      </c>
      <c r="G8402" s="1">
        <f t="shared" si="524"/>
        <v>1</v>
      </c>
      <c r="H8402" s="1">
        <f t="shared" si="525"/>
        <v>17</v>
      </c>
      <c r="I8402" t="s">
        <v>126</v>
      </c>
    </row>
    <row r="8403" spans="2:9" x14ac:dyDescent="0.2">
      <c r="B8403" s="1">
        <v>6</v>
      </c>
      <c r="C8403" s="1">
        <v>17.13</v>
      </c>
      <c r="D8403" s="1">
        <v>15.51</v>
      </c>
      <c r="E8403" s="1">
        <f t="shared" si="526"/>
        <v>386</v>
      </c>
      <c r="F8403" s="1">
        <f t="shared" si="527"/>
        <v>12</v>
      </c>
      <c r="G8403" s="1">
        <f t="shared" si="524"/>
        <v>2</v>
      </c>
      <c r="H8403" s="1">
        <f t="shared" si="525"/>
        <v>17</v>
      </c>
      <c r="I8403" t="s">
        <v>126</v>
      </c>
    </row>
    <row r="8404" spans="2:9" x14ac:dyDescent="0.2">
      <c r="B8404" s="1">
        <v>6</v>
      </c>
      <c r="C8404" s="1">
        <v>16.13</v>
      </c>
      <c r="D8404" s="1">
        <v>14.33</v>
      </c>
      <c r="E8404" s="1">
        <f t="shared" si="526"/>
        <v>387</v>
      </c>
      <c r="F8404" s="1">
        <f t="shared" si="527"/>
        <v>12</v>
      </c>
      <c r="G8404" s="1">
        <f t="shared" si="524"/>
        <v>3</v>
      </c>
      <c r="H8404" s="1">
        <f t="shared" si="525"/>
        <v>17</v>
      </c>
      <c r="I8404" t="s">
        <v>126</v>
      </c>
    </row>
    <row r="8405" spans="2:9" x14ac:dyDescent="0.2">
      <c r="B8405" s="1">
        <v>6</v>
      </c>
      <c r="C8405" s="1">
        <v>14.19</v>
      </c>
      <c r="D8405" s="1">
        <v>11.26</v>
      </c>
      <c r="E8405" s="1">
        <f t="shared" si="526"/>
        <v>388</v>
      </c>
      <c r="F8405" s="1">
        <f t="shared" si="527"/>
        <v>12</v>
      </c>
      <c r="G8405" s="1">
        <f t="shared" si="524"/>
        <v>4</v>
      </c>
      <c r="H8405" s="1">
        <f t="shared" si="525"/>
        <v>17</v>
      </c>
      <c r="I8405" t="s">
        <v>126</v>
      </c>
    </row>
    <row r="8406" spans="2:9" x14ac:dyDescent="0.2">
      <c r="B8406" s="1">
        <v>6</v>
      </c>
      <c r="C8406" s="1">
        <v>15.41</v>
      </c>
      <c r="D8406" s="1">
        <v>13.15</v>
      </c>
      <c r="E8406" s="1">
        <f t="shared" si="526"/>
        <v>389</v>
      </c>
      <c r="F8406" s="1">
        <f t="shared" si="527"/>
        <v>12</v>
      </c>
      <c r="G8406" s="1">
        <f t="shared" si="524"/>
        <v>5</v>
      </c>
      <c r="H8406" s="1">
        <f t="shared" si="525"/>
        <v>17</v>
      </c>
      <c r="I8406" t="s">
        <v>126</v>
      </c>
    </row>
    <row r="8407" spans="2:9" x14ac:dyDescent="0.2">
      <c r="B8407" s="1">
        <v>6</v>
      </c>
      <c r="C8407" s="1">
        <v>15.66</v>
      </c>
      <c r="D8407" s="1">
        <v>12.78</v>
      </c>
      <c r="E8407" s="1">
        <f t="shared" si="526"/>
        <v>390</v>
      </c>
      <c r="F8407" s="1">
        <f t="shared" si="527"/>
        <v>12</v>
      </c>
      <c r="G8407" s="1">
        <f t="shared" si="524"/>
        <v>6</v>
      </c>
      <c r="H8407" s="1">
        <f t="shared" si="525"/>
        <v>17</v>
      </c>
      <c r="I8407" t="s">
        <v>126</v>
      </c>
    </row>
    <row r="8408" spans="2:9" x14ac:dyDescent="0.2">
      <c r="B8408" s="1">
        <v>6</v>
      </c>
      <c r="C8408" s="1">
        <v>14.8</v>
      </c>
      <c r="D8408" s="1">
        <v>10.33</v>
      </c>
      <c r="E8408" s="1">
        <f t="shared" si="526"/>
        <v>391</v>
      </c>
      <c r="F8408" s="1">
        <f t="shared" si="527"/>
        <v>12</v>
      </c>
      <c r="G8408" s="1">
        <f t="shared" si="524"/>
        <v>7</v>
      </c>
      <c r="H8408" s="1">
        <f t="shared" si="525"/>
        <v>17</v>
      </c>
      <c r="I8408" t="s">
        <v>126</v>
      </c>
    </row>
    <row r="8409" spans="2:9" x14ac:dyDescent="0.2">
      <c r="B8409" s="1">
        <v>6</v>
      </c>
      <c r="C8409" s="1">
        <v>20.34</v>
      </c>
      <c r="D8409" s="1">
        <v>14.33</v>
      </c>
      <c r="E8409" s="1">
        <f t="shared" si="526"/>
        <v>392</v>
      </c>
      <c r="F8409" s="1">
        <f t="shared" si="527"/>
        <v>12</v>
      </c>
      <c r="G8409" s="1">
        <f t="shared" si="524"/>
        <v>8</v>
      </c>
      <c r="H8409" s="1">
        <f t="shared" si="525"/>
        <v>17</v>
      </c>
      <c r="I8409" t="s">
        <v>126</v>
      </c>
    </row>
    <row r="8410" spans="2:9" x14ac:dyDescent="0.2">
      <c r="B8410" s="1">
        <v>2</v>
      </c>
      <c r="C8410" s="1">
        <v>158.83000000000001</v>
      </c>
      <c r="D8410" s="1">
        <v>87.92</v>
      </c>
      <c r="E8410" s="1">
        <f t="shared" si="526"/>
        <v>393</v>
      </c>
      <c r="F8410" s="1">
        <f t="shared" si="527"/>
        <v>12</v>
      </c>
      <c r="G8410" s="1">
        <f t="shared" si="524"/>
        <v>9</v>
      </c>
      <c r="H8410" s="1">
        <f t="shared" si="525"/>
        <v>17</v>
      </c>
      <c r="I8410" t="s">
        <v>126</v>
      </c>
    </row>
    <row r="8411" spans="2:9" x14ac:dyDescent="0.2">
      <c r="B8411" s="1">
        <v>1</v>
      </c>
      <c r="C8411" s="1">
        <v>219.03</v>
      </c>
      <c r="D8411" s="1">
        <v>74.41</v>
      </c>
      <c r="E8411" s="1">
        <f t="shared" si="526"/>
        <v>394</v>
      </c>
      <c r="F8411" s="1">
        <f t="shared" si="527"/>
        <v>12</v>
      </c>
      <c r="G8411" s="1">
        <f t="shared" ref="G8411:G8474" si="528">G8387</f>
        <v>10</v>
      </c>
      <c r="H8411" s="1">
        <f t="shared" si="525"/>
        <v>17</v>
      </c>
      <c r="I8411" t="s">
        <v>126</v>
      </c>
    </row>
    <row r="8412" spans="2:9" x14ac:dyDescent="0.2">
      <c r="B8412" s="1">
        <v>1</v>
      </c>
      <c r="C8412" s="1">
        <v>203.5</v>
      </c>
      <c r="D8412" s="1">
        <v>62.82</v>
      </c>
      <c r="E8412" s="1">
        <f t="shared" si="526"/>
        <v>395</v>
      </c>
      <c r="F8412" s="1">
        <f t="shared" si="527"/>
        <v>12</v>
      </c>
      <c r="G8412" s="1">
        <f t="shared" si="528"/>
        <v>11</v>
      </c>
      <c r="H8412" s="1">
        <f t="shared" si="525"/>
        <v>17</v>
      </c>
      <c r="I8412" t="s">
        <v>126</v>
      </c>
    </row>
    <row r="8413" spans="2:9" x14ac:dyDescent="0.2">
      <c r="B8413" s="1">
        <v>1</v>
      </c>
      <c r="C8413" s="1">
        <v>212.65</v>
      </c>
      <c r="D8413" s="1">
        <v>74.88</v>
      </c>
      <c r="E8413" s="1">
        <f t="shared" si="526"/>
        <v>396</v>
      </c>
      <c r="F8413" s="1">
        <f t="shared" si="527"/>
        <v>12</v>
      </c>
      <c r="G8413" s="1">
        <f t="shared" si="528"/>
        <v>12</v>
      </c>
      <c r="H8413" s="1">
        <f t="shared" si="525"/>
        <v>17</v>
      </c>
      <c r="I8413" t="s">
        <v>126</v>
      </c>
    </row>
    <row r="8414" spans="2:9" x14ac:dyDescent="0.2">
      <c r="B8414" s="1">
        <v>1</v>
      </c>
      <c r="C8414" s="1">
        <v>33.520000000000003</v>
      </c>
      <c r="D8414" s="1">
        <v>0.86</v>
      </c>
      <c r="E8414" s="1">
        <f t="shared" si="526"/>
        <v>397</v>
      </c>
      <c r="F8414" s="1">
        <f t="shared" si="527"/>
        <v>12</v>
      </c>
      <c r="G8414" s="1">
        <f t="shared" si="528"/>
        <v>13</v>
      </c>
      <c r="H8414" s="1">
        <f t="shared" si="525"/>
        <v>17</v>
      </c>
      <c r="I8414" t="s">
        <v>126</v>
      </c>
    </row>
    <row r="8415" spans="2:9" x14ac:dyDescent="0.2">
      <c r="B8415" s="1">
        <v>1</v>
      </c>
      <c r="C8415" s="1">
        <v>201.92</v>
      </c>
      <c r="D8415" s="1">
        <v>72.569999999999993</v>
      </c>
      <c r="E8415" s="1">
        <f t="shared" si="526"/>
        <v>398</v>
      </c>
      <c r="F8415" s="1">
        <f t="shared" si="527"/>
        <v>12</v>
      </c>
      <c r="G8415" s="1">
        <f t="shared" si="528"/>
        <v>14</v>
      </c>
      <c r="H8415" s="1">
        <f t="shared" si="525"/>
        <v>17</v>
      </c>
      <c r="I8415" t="s">
        <v>126</v>
      </c>
    </row>
    <row r="8416" spans="2:9" x14ac:dyDescent="0.2">
      <c r="B8416" s="1">
        <v>2</v>
      </c>
      <c r="C8416" s="1">
        <v>215.93</v>
      </c>
      <c r="D8416" s="1">
        <v>79.38</v>
      </c>
      <c r="E8416" s="1">
        <f t="shared" si="526"/>
        <v>399</v>
      </c>
      <c r="F8416" s="1">
        <f t="shared" si="527"/>
        <v>12</v>
      </c>
      <c r="G8416" s="1">
        <f t="shared" si="528"/>
        <v>15</v>
      </c>
      <c r="H8416" s="1">
        <f t="shared" si="525"/>
        <v>17</v>
      </c>
      <c r="I8416" t="s">
        <v>126</v>
      </c>
    </row>
    <row r="8417" spans="2:9" x14ac:dyDescent="0.2">
      <c r="B8417" s="1">
        <v>2</v>
      </c>
      <c r="C8417" s="1">
        <v>242.16</v>
      </c>
      <c r="D8417" s="1">
        <v>104.44</v>
      </c>
      <c r="E8417" s="1">
        <f t="shared" si="526"/>
        <v>400</v>
      </c>
      <c r="F8417" s="1">
        <f t="shared" si="527"/>
        <v>12</v>
      </c>
      <c r="G8417" s="1">
        <f t="shared" si="528"/>
        <v>16</v>
      </c>
      <c r="H8417" s="1">
        <f t="shared" si="525"/>
        <v>17</v>
      </c>
      <c r="I8417" t="s">
        <v>126</v>
      </c>
    </row>
    <row r="8418" spans="2:9" x14ac:dyDescent="0.2">
      <c r="B8418" s="1">
        <v>2</v>
      </c>
      <c r="C8418" s="1">
        <v>288.36</v>
      </c>
      <c r="D8418" s="1">
        <v>148</v>
      </c>
      <c r="E8418" s="1">
        <f t="shared" si="526"/>
        <v>401</v>
      </c>
      <c r="F8418" s="1">
        <f t="shared" si="527"/>
        <v>12</v>
      </c>
      <c r="G8418" s="1">
        <f t="shared" si="528"/>
        <v>17</v>
      </c>
      <c r="H8418" s="1">
        <f t="shared" si="525"/>
        <v>17</v>
      </c>
      <c r="I8418" t="s">
        <v>126</v>
      </c>
    </row>
    <row r="8419" spans="2:9" x14ac:dyDescent="0.2">
      <c r="B8419" s="1">
        <v>2</v>
      </c>
      <c r="C8419" s="1">
        <v>176.04</v>
      </c>
      <c r="D8419" s="1">
        <v>43.77</v>
      </c>
      <c r="E8419" s="1">
        <f t="shared" si="526"/>
        <v>402</v>
      </c>
      <c r="F8419" s="1">
        <f t="shared" si="527"/>
        <v>12</v>
      </c>
      <c r="G8419" s="1">
        <f t="shared" si="528"/>
        <v>18</v>
      </c>
      <c r="H8419" s="1">
        <f t="shared" si="525"/>
        <v>17</v>
      </c>
      <c r="I8419" t="s">
        <v>126</v>
      </c>
    </row>
    <row r="8420" spans="2:9" x14ac:dyDescent="0.2">
      <c r="B8420" s="1">
        <v>1</v>
      </c>
      <c r="C8420" s="1">
        <v>33.799999999999997</v>
      </c>
      <c r="D8420" s="1">
        <v>1.55</v>
      </c>
      <c r="E8420" s="1">
        <f t="shared" si="526"/>
        <v>403</v>
      </c>
      <c r="F8420" s="1">
        <f t="shared" si="527"/>
        <v>12</v>
      </c>
      <c r="G8420" s="1">
        <f t="shared" si="528"/>
        <v>19</v>
      </c>
      <c r="H8420" s="1">
        <f t="shared" si="525"/>
        <v>17</v>
      </c>
      <c r="I8420" t="s">
        <v>126</v>
      </c>
    </row>
    <row r="8421" spans="2:9" x14ac:dyDescent="0.2">
      <c r="B8421" s="1">
        <v>1</v>
      </c>
      <c r="C8421" s="1">
        <v>22.32</v>
      </c>
      <c r="D8421" s="1">
        <v>0</v>
      </c>
      <c r="E8421" s="1">
        <f t="shared" si="526"/>
        <v>404</v>
      </c>
      <c r="F8421" s="1">
        <f t="shared" si="527"/>
        <v>12</v>
      </c>
      <c r="G8421" s="1">
        <f t="shared" si="528"/>
        <v>20</v>
      </c>
      <c r="H8421" s="1">
        <f t="shared" si="525"/>
        <v>17</v>
      </c>
      <c r="I8421" t="s">
        <v>126</v>
      </c>
    </row>
    <row r="8422" spans="2:9" x14ac:dyDescent="0.2">
      <c r="B8422" s="1">
        <v>1</v>
      </c>
      <c r="C8422" s="1">
        <v>19.21</v>
      </c>
      <c r="D8422" s="1">
        <v>0</v>
      </c>
      <c r="E8422" s="1">
        <f t="shared" si="526"/>
        <v>405</v>
      </c>
      <c r="F8422" s="1">
        <f t="shared" si="527"/>
        <v>12</v>
      </c>
      <c r="G8422" s="1">
        <f t="shared" si="528"/>
        <v>21</v>
      </c>
      <c r="H8422" s="1">
        <f t="shared" si="525"/>
        <v>17</v>
      </c>
      <c r="I8422" t="s">
        <v>126</v>
      </c>
    </row>
    <row r="8423" spans="2:9" x14ac:dyDescent="0.2">
      <c r="B8423" s="1">
        <v>1</v>
      </c>
      <c r="C8423" s="1">
        <v>17.78</v>
      </c>
      <c r="D8423" s="1">
        <v>0</v>
      </c>
      <c r="E8423" s="1">
        <f t="shared" si="526"/>
        <v>406</v>
      </c>
      <c r="F8423" s="1">
        <f t="shared" si="527"/>
        <v>12</v>
      </c>
      <c r="G8423" s="1">
        <f t="shared" si="528"/>
        <v>22</v>
      </c>
      <c r="H8423" s="1">
        <f t="shared" si="525"/>
        <v>17</v>
      </c>
      <c r="I8423" t="s">
        <v>126</v>
      </c>
    </row>
    <row r="8424" spans="2:9" x14ac:dyDescent="0.2">
      <c r="B8424" s="1">
        <v>2</v>
      </c>
      <c r="C8424" s="1">
        <v>16.71</v>
      </c>
      <c r="D8424" s="1">
        <v>15.02</v>
      </c>
      <c r="E8424" s="1">
        <f t="shared" si="526"/>
        <v>407</v>
      </c>
      <c r="F8424" s="1">
        <f t="shared" si="527"/>
        <v>12</v>
      </c>
      <c r="G8424" s="1">
        <f t="shared" si="528"/>
        <v>23</v>
      </c>
      <c r="H8424" s="1">
        <f t="shared" si="525"/>
        <v>17</v>
      </c>
      <c r="I8424" t="s">
        <v>126</v>
      </c>
    </row>
    <row r="8425" spans="2:9" x14ac:dyDescent="0.2">
      <c r="B8425" s="1">
        <v>2</v>
      </c>
      <c r="C8425" s="1">
        <v>16.850000000000001</v>
      </c>
      <c r="D8425" s="1">
        <v>12.56</v>
      </c>
      <c r="E8425" s="1">
        <f t="shared" si="526"/>
        <v>408</v>
      </c>
      <c r="F8425" s="1">
        <f t="shared" si="527"/>
        <v>12</v>
      </c>
      <c r="G8425" s="1">
        <f t="shared" si="528"/>
        <v>24</v>
      </c>
      <c r="H8425" s="1">
        <f t="shared" si="525"/>
        <v>17</v>
      </c>
      <c r="I8425" t="s">
        <v>126</v>
      </c>
    </row>
    <row r="8426" spans="2:9" x14ac:dyDescent="0.2">
      <c r="B8426" s="1">
        <v>6</v>
      </c>
      <c r="C8426" s="1">
        <v>18.14</v>
      </c>
      <c r="D8426" s="1">
        <v>13.28</v>
      </c>
      <c r="E8426" s="1">
        <f t="shared" si="526"/>
        <v>409</v>
      </c>
      <c r="F8426" s="1">
        <f t="shared" si="527"/>
        <v>12</v>
      </c>
      <c r="G8426" s="1">
        <f t="shared" si="528"/>
        <v>1</v>
      </c>
      <c r="H8426" s="1">
        <f t="shared" ref="H8426:H8489" si="529">H8402+1</f>
        <v>18</v>
      </c>
      <c r="I8426" t="s">
        <v>126</v>
      </c>
    </row>
    <row r="8427" spans="2:9" x14ac:dyDescent="0.2">
      <c r="B8427" s="1">
        <v>6</v>
      </c>
      <c r="C8427" s="1">
        <v>16.53</v>
      </c>
      <c r="D8427" s="1">
        <v>13.9</v>
      </c>
      <c r="E8427" s="1">
        <f t="shared" si="526"/>
        <v>410</v>
      </c>
      <c r="F8427" s="1">
        <f t="shared" si="527"/>
        <v>12</v>
      </c>
      <c r="G8427" s="1">
        <f t="shared" si="528"/>
        <v>2</v>
      </c>
      <c r="H8427" s="1">
        <f t="shared" si="529"/>
        <v>18</v>
      </c>
      <c r="I8427" t="s">
        <v>126</v>
      </c>
    </row>
    <row r="8428" spans="2:9" x14ac:dyDescent="0.2">
      <c r="B8428" s="1">
        <v>6</v>
      </c>
      <c r="C8428" s="1">
        <v>16.71</v>
      </c>
      <c r="D8428" s="1">
        <v>14.36</v>
      </c>
      <c r="E8428" s="1">
        <f t="shared" si="526"/>
        <v>411</v>
      </c>
      <c r="F8428" s="1">
        <f t="shared" si="527"/>
        <v>12</v>
      </c>
      <c r="G8428" s="1">
        <f t="shared" si="528"/>
        <v>3</v>
      </c>
      <c r="H8428" s="1">
        <f t="shared" si="529"/>
        <v>18</v>
      </c>
      <c r="I8428" t="s">
        <v>126</v>
      </c>
    </row>
    <row r="8429" spans="2:9" x14ac:dyDescent="0.2">
      <c r="B8429" s="1">
        <v>6</v>
      </c>
      <c r="C8429" s="1">
        <v>13.82</v>
      </c>
      <c r="D8429" s="1">
        <v>9.86</v>
      </c>
      <c r="E8429" s="1">
        <f t="shared" si="526"/>
        <v>412</v>
      </c>
      <c r="F8429" s="1">
        <f t="shared" si="527"/>
        <v>12</v>
      </c>
      <c r="G8429" s="1">
        <f t="shared" si="528"/>
        <v>4</v>
      </c>
      <c r="H8429" s="1">
        <f t="shared" si="529"/>
        <v>18</v>
      </c>
      <c r="I8429" t="s">
        <v>126</v>
      </c>
    </row>
    <row r="8430" spans="2:9" x14ac:dyDescent="0.2">
      <c r="B8430" s="1">
        <v>6</v>
      </c>
      <c r="C8430" s="1">
        <v>14.84</v>
      </c>
      <c r="D8430" s="1">
        <v>10.4</v>
      </c>
      <c r="E8430" s="1">
        <f t="shared" si="526"/>
        <v>413</v>
      </c>
      <c r="F8430" s="1">
        <f t="shared" si="527"/>
        <v>12</v>
      </c>
      <c r="G8430" s="1">
        <f t="shared" si="528"/>
        <v>5</v>
      </c>
      <c r="H8430" s="1">
        <f t="shared" si="529"/>
        <v>18</v>
      </c>
      <c r="I8430" t="s">
        <v>126</v>
      </c>
    </row>
    <row r="8431" spans="2:9" x14ac:dyDescent="0.2">
      <c r="B8431" s="1">
        <v>6</v>
      </c>
      <c r="C8431" s="1">
        <v>15.01</v>
      </c>
      <c r="D8431" s="1">
        <v>11.15</v>
      </c>
      <c r="E8431" s="1">
        <f t="shared" si="526"/>
        <v>414</v>
      </c>
      <c r="F8431" s="1">
        <f t="shared" si="527"/>
        <v>12</v>
      </c>
      <c r="G8431" s="1">
        <f t="shared" si="528"/>
        <v>6</v>
      </c>
      <c r="H8431" s="1">
        <f t="shared" si="529"/>
        <v>18</v>
      </c>
      <c r="I8431" t="s">
        <v>126</v>
      </c>
    </row>
    <row r="8432" spans="2:9" x14ac:dyDescent="0.2">
      <c r="B8432" s="1">
        <v>6</v>
      </c>
      <c r="C8432" s="1">
        <v>13.64</v>
      </c>
      <c r="D8432" s="1">
        <v>8.9700000000000006</v>
      </c>
      <c r="E8432" s="1">
        <f t="shared" si="526"/>
        <v>415</v>
      </c>
      <c r="F8432" s="1">
        <f t="shared" si="527"/>
        <v>12</v>
      </c>
      <c r="G8432" s="1">
        <f t="shared" si="528"/>
        <v>7</v>
      </c>
      <c r="H8432" s="1">
        <f t="shared" si="529"/>
        <v>18</v>
      </c>
      <c r="I8432" t="s">
        <v>126</v>
      </c>
    </row>
    <row r="8433" spans="2:9" x14ac:dyDescent="0.2">
      <c r="B8433" s="1">
        <v>6</v>
      </c>
      <c r="C8433" s="1">
        <v>19.55</v>
      </c>
      <c r="D8433" s="1">
        <v>9.49</v>
      </c>
      <c r="E8433" s="1">
        <f t="shared" si="526"/>
        <v>416</v>
      </c>
      <c r="F8433" s="1">
        <f t="shared" si="527"/>
        <v>12</v>
      </c>
      <c r="G8433" s="1">
        <f t="shared" si="528"/>
        <v>8</v>
      </c>
      <c r="H8433" s="1">
        <f t="shared" si="529"/>
        <v>18</v>
      </c>
      <c r="I8433" t="s">
        <v>126</v>
      </c>
    </row>
    <row r="8434" spans="2:9" x14ac:dyDescent="0.2">
      <c r="B8434" s="1">
        <v>2</v>
      </c>
      <c r="C8434" s="1">
        <v>259.06</v>
      </c>
      <c r="D8434" s="1">
        <v>176.08</v>
      </c>
      <c r="E8434" s="1">
        <f t="shared" si="526"/>
        <v>417</v>
      </c>
      <c r="F8434" s="1">
        <f t="shared" si="527"/>
        <v>12</v>
      </c>
      <c r="G8434" s="1">
        <f t="shared" si="528"/>
        <v>9</v>
      </c>
      <c r="H8434" s="1">
        <f t="shared" si="529"/>
        <v>18</v>
      </c>
      <c r="I8434" t="s">
        <v>126</v>
      </c>
    </row>
    <row r="8435" spans="2:9" x14ac:dyDescent="0.2">
      <c r="B8435" s="1">
        <v>1</v>
      </c>
      <c r="C8435" s="1">
        <v>296.89</v>
      </c>
      <c r="D8435" s="1">
        <v>151.46</v>
      </c>
      <c r="E8435" s="1">
        <f t="shared" si="526"/>
        <v>418</v>
      </c>
      <c r="F8435" s="1">
        <f t="shared" si="527"/>
        <v>12</v>
      </c>
      <c r="G8435" s="1">
        <f t="shared" si="528"/>
        <v>10</v>
      </c>
      <c r="H8435" s="1">
        <f t="shared" si="529"/>
        <v>18</v>
      </c>
      <c r="I8435" t="s">
        <v>126</v>
      </c>
    </row>
    <row r="8436" spans="2:9" x14ac:dyDescent="0.2">
      <c r="B8436" s="1">
        <v>1</v>
      </c>
      <c r="C8436" s="1">
        <v>253.04</v>
      </c>
      <c r="D8436" s="1">
        <v>106.56</v>
      </c>
      <c r="E8436" s="1">
        <f t="shared" si="526"/>
        <v>419</v>
      </c>
      <c r="F8436" s="1">
        <f t="shared" si="527"/>
        <v>12</v>
      </c>
      <c r="G8436" s="1">
        <f t="shared" si="528"/>
        <v>11</v>
      </c>
      <c r="H8436" s="1">
        <f t="shared" si="529"/>
        <v>18</v>
      </c>
      <c r="I8436" t="s">
        <v>126</v>
      </c>
    </row>
    <row r="8437" spans="2:9" x14ac:dyDescent="0.2">
      <c r="B8437" s="1">
        <v>1</v>
      </c>
      <c r="C8437" s="1">
        <v>251.14</v>
      </c>
      <c r="D8437" s="1">
        <v>107.94</v>
      </c>
      <c r="E8437" s="1">
        <f t="shared" si="526"/>
        <v>420</v>
      </c>
      <c r="F8437" s="1">
        <f t="shared" si="527"/>
        <v>12</v>
      </c>
      <c r="G8437" s="1">
        <f t="shared" si="528"/>
        <v>12</v>
      </c>
      <c r="H8437" s="1">
        <f t="shared" si="529"/>
        <v>18</v>
      </c>
      <c r="I8437" t="s">
        <v>126</v>
      </c>
    </row>
    <row r="8438" spans="2:9" x14ac:dyDescent="0.2">
      <c r="B8438" s="1">
        <v>1</v>
      </c>
      <c r="C8438" s="1">
        <v>34.96</v>
      </c>
      <c r="D8438" s="1">
        <v>0</v>
      </c>
      <c r="E8438" s="1">
        <f t="shared" si="526"/>
        <v>421</v>
      </c>
      <c r="F8438" s="1">
        <f t="shared" si="527"/>
        <v>12</v>
      </c>
      <c r="G8438" s="1">
        <f t="shared" si="528"/>
        <v>13</v>
      </c>
      <c r="H8438" s="1">
        <f t="shared" si="529"/>
        <v>18</v>
      </c>
      <c r="I8438" t="s">
        <v>126</v>
      </c>
    </row>
    <row r="8439" spans="2:9" x14ac:dyDescent="0.2">
      <c r="B8439" s="1">
        <v>1</v>
      </c>
      <c r="C8439" s="1">
        <v>244.9</v>
      </c>
      <c r="D8439" s="1">
        <v>117.97</v>
      </c>
      <c r="E8439" s="1">
        <f t="shared" si="526"/>
        <v>422</v>
      </c>
      <c r="F8439" s="1">
        <f t="shared" si="527"/>
        <v>12</v>
      </c>
      <c r="G8439" s="1">
        <f t="shared" si="528"/>
        <v>14</v>
      </c>
      <c r="H8439" s="1">
        <f t="shared" si="529"/>
        <v>18</v>
      </c>
      <c r="I8439" t="s">
        <v>126</v>
      </c>
    </row>
    <row r="8440" spans="2:9" x14ac:dyDescent="0.2">
      <c r="B8440" s="1">
        <v>2</v>
      </c>
      <c r="C8440" s="1">
        <v>348.19</v>
      </c>
      <c r="D8440" s="1">
        <v>130.03</v>
      </c>
      <c r="E8440" s="1">
        <f t="shared" si="526"/>
        <v>423</v>
      </c>
      <c r="F8440" s="1">
        <f t="shared" si="527"/>
        <v>12</v>
      </c>
      <c r="G8440" s="1">
        <f t="shared" si="528"/>
        <v>15</v>
      </c>
      <c r="H8440" s="1">
        <f t="shared" si="529"/>
        <v>18</v>
      </c>
      <c r="I8440" t="s">
        <v>126</v>
      </c>
    </row>
    <row r="8441" spans="2:9" x14ac:dyDescent="0.2">
      <c r="B8441" s="1">
        <v>2</v>
      </c>
      <c r="C8441" s="1">
        <v>432.03</v>
      </c>
      <c r="D8441" s="1">
        <v>189.18</v>
      </c>
      <c r="E8441" s="1">
        <f t="shared" si="526"/>
        <v>424</v>
      </c>
      <c r="F8441" s="1">
        <f t="shared" si="527"/>
        <v>12</v>
      </c>
      <c r="G8441" s="1">
        <f t="shared" si="528"/>
        <v>16</v>
      </c>
      <c r="H8441" s="1">
        <f t="shared" si="529"/>
        <v>18</v>
      </c>
      <c r="I8441" t="s">
        <v>126</v>
      </c>
    </row>
    <row r="8442" spans="2:9" x14ac:dyDescent="0.2">
      <c r="B8442" s="1">
        <v>2</v>
      </c>
      <c r="C8442" s="1">
        <v>421.74</v>
      </c>
      <c r="D8442" s="1">
        <v>187.56</v>
      </c>
      <c r="E8442" s="1">
        <f t="shared" si="526"/>
        <v>425</v>
      </c>
      <c r="F8442" s="1">
        <f t="shared" si="527"/>
        <v>12</v>
      </c>
      <c r="G8442" s="1">
        <f t="shared" si="528"/>
        <v>17</v>
      </c>
      <c r="H8442" s="1">
        <f t="shared" si="529"/>
        <v>18</v>
      </c>
      <c r="I8442" t="s">
        <v>126</v>
      </c>
    </row>
    <row r="8443" spans="2:9" x14ac:dyDescent="0.2">
      <c r="B8443" s="1">
        <v>2</v>
      </c>
      <c r="C8443" s="1">
        <v>297.19</v>
      </c>
      <c r="D8443" s="1">
        <v>104.33</v>
      </c>
      <c r="E8443" s="1">
        <f t="shared" si="526"/>
        <v>426</v>
      </c>
      <c r="F8443" s="1">
        <f t="shared" si="527"/>
        <v>12</v>
      </c>
      <c r="G8443" s="1">
        <f t="shared" si="528"/>
        <v>18</v>
      </c>
      <c r="H8443" s="1">
        <f t="shared" si="529"/>
        <v>18</v>
      </c>
      <c r="I8443" t="s">
        <v>126</v>
      </c>
    </row>
    <row r="8444" spans="2:9" x14ac:dyDescent="0.2">
      <c r="B8444" s="1">
        <v>1</v>
      </c>
      <c r="C8444" s="1">
        <v>23.39</v>
      </c>
      <c r="D8444" s="1">
        <v>0</v>
      </c>
      <c r="E8444" s="1">
        <f t="shared" si="526"/>
        <v>427</v>
      </c>
      <c r="F8444" s="1">
        <f t="shared" si="527"/>
        <v>12</v>
      </c>
      <c r="G8444" s="1">
        <f t="shared" si="528"/>
        <v>19</v>
      </c>
      <c r="H8444" s="1">
        <f t="shared" si="529"/>
        <v>18</v>
      </c>
      <c r="I8444" t="s">
        <v>126</v>
      </c>
    </row>
    <row r="8445" spans="2:9" x14ac:dyDescent="0.2">
      <c r="B8445" s="1">
        <v>1</v>
      </c>
      <c r="C8445" s="1">
        <v>17.71</v>
      </c>
      <c r="D8445" s="1">
        <v>0</v>
      </c>
      <c r="E8445" s="1">
        <f t="shared" si="526"/>
        <v>428</v>
      </c>
      <c r="F8445" s="1">
        <f t="shared" si="527"/>
        <v>12</v>
      </c>
      <c r="G8445" s="1">
        <f t="shared" si="528"/>
        <v>20</v>
      </c>
      <c r="H8445" s="1">
        <f t="shared" si="529"/>
        <v>18</v>
      </c>
      <c r="I8445" t="s">
        <v>126</v>
      </c>
    </row>
    <row r="8446" spans="2:9" x14ac:dyDescent="0.2">
      <c r="B8446" s="1">
        <v>1</v>
      </c>
      <c r="C8446" s="1">
        <v>17.61</v>
      </c>
      <c r="D8446" s="1">
        <v>0</v>
      </c>
      <c r="E8446" s="1">
        <f t="shared" si="526"/>
        <v>429</v>
      </c>
      <c r="F8446" s="1">
        <f t="shared" si="527"/>
        <v>12</v>
      </c>
      <c r="G8446" s="1">
        <f t="shared" si="528"/>
        <v>21</v>
      </c>
      <c r="H8446" s="1">
        <f t="shared" si="529"/>
        <v>18</v>
      </c>
      <c r="I8446" t="s">
        <v>126</v>
      </c>
    </row>
    <row r="8447" spans="2:9" x14ac:dyDescent="0.2">
      <c r="B8447" s="1">
        <v>1</v>
      </c>
      <c r="C8447" s="1">
        <v>17.63</v>
      </c>
      <c r="D8447" s="1">
        <v>0</v>
      </c>
      <c r="E8447" s="1">
        <f t="shared" si="526"/>
        <v>430</v>
      </c>
      <c r="F8447" s="1">
        <f t="shared" si="527"/>
        <v>12</v>
      </c>
      <c r="G8447" s="1">
        <f t="shared" si="528"/>
        <v>22</v>
      </c>
      <c r="H8447" s="1">
        <f t="shared" si="529"/>
        <v>18</v>
      </c>
      <c r="I8447" t="s">
        <v>126</v>
      </c>
    </row>
    <row r="8448" spans="2:9" x14ac:dyDescent="0.2">
      <c r="B8448" s="1">
        <v>2</v>
      </c>
      <c r="C8448" s="1">
        <v>18.72</v>
      </c>
      <c r="D8448" s="1">
        <v>14.51</v>
      </c>
      <c r="E8448" s="1">
        <f t="shared" si="526"/>
        <v>431</v>
      </c>
      <c r="F8448" s="1">
        <f t="shared" si="527"/>
        <v>12</v>
      </c>
      <c r="G8448" s="1">
        <f t="shared" si="528"/>
        <v>23</v>
      </c>
      <c r="H8448" s="1">
        <f t="shared" si="529"/>
        <v>18</v>
      </c>
      <c r="I8448" t="s">
        <v>126</v>
      </c>
    </row>
    <row r="8449" spans="2:9" x14ac:dyDescent="0.2">
      <c r="B8449" s="1">
        <v>2</v>
      </c>
      <c r="C8449" s="1">
        <v>16.52</v>
      </c>
      <c r="D8449" s="1">
        <v>12.81</v>
      </c>
      <c r="E8449" s="1">
        <f t="shared" si="526"/>
        <v>432</v>
      </c>
      <c r="F8449" s="1">
        <f t="shared" si="527"/>
        <v>12</v>
      </c>
      <c r="G8449" s="1">
        <f t="shared" si="528"/>
        <v>24</v>
      </c>
      <c r="H8449" s="1">
        <f t="shared" si="529"/>
        <v>18</v>
      </c>
      <c r="I8449" t="s">
        <v>126</v>
      </c>
    </row>
    <row r="8450" spans="2:9" x14ac:dyDescent="0.2">
      <c r="B8450" s="1">
        <v>6</v>
      </c>
      <c r="C8450" s="1">
        <v>16.63</v>
      </c>
      <c r="D8450" s="1">
        <v>13.72</v>
      </c>
      <c r="E8450" s="1">
        <f t="shared" si="526"/>
        <v>433</v>
      </c>
      <c r="F8450" s="1">
        <f t="shared" si="527"/>
        <v>12</v>
      </c>
      <c r="G8450" s="1">
        <f t="shared" si="528"/>
        <v>1</v>
      </c>
      <c r="H8450" s="1">
        <f t="shared" si="529"/>
        <v>19</v>
      </c>
      <c r="I8450" t="s">
        <v>126</v>
      </c>
    </row>
    <row r="8451" spans="2:9" x14ac:dyDescent="0.2">
      <c r="B8451" s="1">
        <v>6</v>
      </c>
      <c r="C8451" s="1">
        <v>16.64</v>
      </c>
      <c r="D8451" s="1">
        <v>13.86</v>
      </c>
      <c r="E8451" s="1">
        <f t="shared" si="526"/>
        <v>434</v>
      </c>
      <c r="F8451" s="1">
        <f t="shared" si="527"/>
        <v>12</v>
      </c>
      <c r="G8451" s="1">
        <f t="shared" si="528"/>
        <v>2</v>
      </c>
      <c r="H8451" s="1">
        <f t="shared" si="529"/>
        <v>19</v>
      </c>
      <c r="I8451" t="s">
        <v>126</v>
      </c>
    </row>
    <row r="8452" spans="2:9" x14ac:dyDescent="0.2">
      <c r="B8452" s="1">
        <v>6</v>
      </c>
      <c r="C8452" s="1">
        <v>18.47</v>
      </c>
      <c r="D8452" s="1">
        <v>13.54</v>
      </c>
      <c r="E8452" s="1">
        <f t="shared" ref="E8452:E8515" si="530">E8451+1</f>
        <v>435</v>
      </c>
      <c r="F8452" s="1">
        <f t="shared" si="527"/>
        <v>12</v>
      </c>
      <c r="G8452" s="1">
        <f t="shared" si="528"/>
        <v>3</v>
      </c>
      <c r="H8452" s="1">
        <f t="shared" si="529"/>
        <v>19</v>
      </c>
      <c r="I8452" t="s">
        <v>126</v>
      </c>
    </row>
    <row r="8453" spans="2:9" x14ac:dyDescent="0.2">
      <c r="B8453" s="1">
        <v>6</v>
      </c>
      <c r="C8453" s="1">
        <v>15.66</v>
      </c>
      <c r="D8453" s="1">
        <v>12.49</v>
      </c>
      <c r="E8453" s="1">
        <f t="shared" si="530"/>
        <v>436</v>
      </c>
      <c r="F8453" s="1">
        <f t="shared" si="527"/>
        <v>12</v>
      </c>
      <c r="G8453" s="1">
        <f t="shared" si="528"/>
        <v>4</v>
      </c>
      <c r="H8453" s="1">
        <f t="shared" si="529"/>
        <v>19</v>
      </c>
      <c r="I8453" t="s">
        <v>126</v>
      </c>
    </row>
    <row r="8454" spans="2:9" x14ac:dyDescent="0.2">
      <c r="B8454" s="1">
        <v>6</v>
      </c>
      <c r="C8454" s="1">
        <v>13.71</v>
      </c>
      <c r="D8454" s="1">
        <v>9.57</v>
      </c>
      <c r="E8454" s="1">
        <f t="shared" si="530"/>
        <v>437</v>
      </c>
      <c r="F8454" s="1">
        <f t="shared" si="527"/>
        <v>12</v>
      </c>
      <c r="G8454" s="1">
        <f t="shared" si="528"/>
        <v>5</v>
      </c>
      <c r="H8454" s="1">
        <f t="shared" si="529"/>
        <v>19</v>
      </c>
      <c r="I8454" t="s">
        <v>126</v>
      </c>
    </row>
    <row r="8455" spans="2:9" x14ac:dyDescent="0.2">
      <c r="B8455" s="1">
        <v>6</v>
      </c>
      <c r="C8455" s="1">
        <v>13.64</v>
      </c>
      <c r="D8455" s="1">
        <v>9.11</v>
      </c>
      <c r="E8455" s="1">
        <f t="shared" si="530"/>
        <v>438</v>
      </c>
      <c r="F8455" s="1">
        <f t="shared" si="527"/>
        <v>12</v>
      </c>
      <c r="G8455" s="1">
        <f t="shared" si="528"/>
        <v>6</v>
      </c>
      <c r="H8455" s="1">
        <f t="shared" si="529"/>
        <v>19</v>
      </c>
      <c r="I8455" t="s">
        <v>126</v>
      </c>
    </row>
    <row r="8456" spans="2:9" x14ac:dyDescent="0.2">
      <c r="B8456" s="1">
        <v>6</v>
      </c>
      <c r="C8456" s="1">
        <v>16.309999999999999</v>
      </c>
      <c r="D8456" s="1">
        <v>11.77</v>
      </c>
      <c r="E8456" s="1">
        <f t="shared" si="530"/>
        <v>439</v>
      </c>
      <c r="F8456" s="1">
        <f t="shared" si="527"/>
        <v>12</v>
      </c>
      <c r="G8456" s="1">
        <f t="shared" si="528"/>
        <v>7</v>
      </c>
      <c r="H8456" s="1">
        <f t="shared" si="529"/>
        <v>19</v>
      </c>
      <c r="I8456" t="s">
        <v>126</v>
      </c>
    </row>
    <row r="8457" spans="2:9" x14ac:dyDescent="0.2">
      <c r="B8457" s="1">
        <v>6</v>
      </c>
      <c r="C8457" s="1">
        <v>20.16</v>
      </c>
      <c r="D8457" s="1">
        <v>11.23</v>
      </c>
      <c r="E8457" s="1">
        <f t="shared" si="530"/>
        <v>440</v>
      </c>
      <c r="F8457" s="1">
        <f t="shared" si="527"/>
        <v>12</v>
      </c>
      <c r="G8457" s="1">
        <f t="shared" si="528"/>
        <v>8</v>
      </c>
      <c r="H8457" s="1">
        <f t="shared" si="529"/>
        <v>19</v>
      </c>
      <c r="I8457" t="s">
        <v>126</v>
      </c>
    </row>
    <row r="8458" spans="2:9" x14ac:dyDescent="0.2">
      <c r="B8458" s="1">
        <v>2</v>
      </c>
      <c r="C8458" s="1">
        <v>230.35</v>
      </c>
      <c r="D8458" s="1">
        <v>137.16</v>
      </c>
      <c r="E8458" s="1">
        <f t="shared" si="530"/>
        <v>441</v>
      </c>
      <c r="F8458" s="1">
        <f t="shared" si="527"/>
        <v>12</v>
      </c>
      <c r="G8458" s="1">
        <f t="shared" si="528"/>
        <v>9</v>
      </c>
      <c r="H8458" s="1">
        <f t="shared" si="529"/>
        <v>19</v>
      </c>
      <c r="I8458" t="s">
        <v>126</v>
      </c>
    </row>
    <row r="8459" spans="2:9" x14ac:dyDescent="0.2">
      <c r="B8459" s="1">
        <v>1</v>
      </c>
      <c r="C8459" s="1">
        <v>273.06</v>
      </c>
      <c r="D8459" s="1">
        <v>140.08000000000001</v>
      </c>
      <c r="E8459" s="1">
        <f t="shared" si="530"/>
        <v>442</v>
      </c>
      <c r="F8459" s="1">
        <f t="shared" ref="F8459:F8522" si="531">F8458</f>
        <v>12</v>
      </c>
      <c r="G8459" s="1">
        <f t="shared" si="528"/>
        <v>10</v>
      </c>
      <c r="H8459" s="1">
        <f t="shared" si="529"/>
        <v>19</v>
      </c>
      <c r="I8459" t="s">
        <v>126</v>
      </c>
    </row>
    <row r="8460" spans="2:9" x14ac:dyDescent="0.2">
      <c r="B8460" s="1">
        <v>1</v>
      </c>
      <c r="C8460" s="1">
        <v>278.35000000000002</v>
      </c>
      <c r="D8460" s="1">
        <v>128.81</v>
      </c>
      <c r="E8460" s="1">
        <f t="shared" si="530"/>
        <v>443</v>
      </c>
      <c r="F8460" s="1">
        <f t="shared" si="531"/>
        <v>12</v>
      </c>
      <c r="G8460" s="1">
        <f t="shared" si="528"/>
        <v>11</v>
      </c>
      <c r="H8460" s="1">
        <f t="shared" si="529"/>
        <v>19</v>
      </c>
      <c r="I8460" t="s">
        <v>126</v>
      </c>
    </row>
    <row r="8461" spans="2:9" x14ac:dyDescent="0.2">
      <c r="B8461" s="1">
        <v>1</v>
      </c>
      <c r="C8461" s="1">
        <v>468.8</v>
      </c>
      <c r="D8461" s="1">
        <v>217.44</v>
      </c>
      <c r="E8461" s="1">
        <f t="shared" si="530"/>
        <v>444</v>
      </c>
      <c r="F8461" s="1">
        <f t="shared" si="531"/>
        <v>12</v>
      </c>
      <c r="G8461" s="1">
        <f t="shared" si="528"/>
        <v>12</v>
      </c>
      <c r="H8461" s="1">
        <f t="shared" si="529"/>
        <v>19</v>
      </c>
      <c r="I8461" t="s">
        <v>126</v>
      </c>
    </row>
    <row r="8462" spans="2:9" x14ac:dyDescent="0.2">
      <c r="B8462" s="1">
        <v>1</v>
      </c>
      <c r="C8462" s="1">
        <v>32.57</v>
      </c>
      <c r="D8462" s="1">
        <v>1.3</v>
      </c>
      <c r="E8462" s="1">
        <f t="shared" si="530"/>
        <v>445</v>
      </c>
      <c r="F8462" s="1">
        <f t="shared" si="531"/>
        <v>12</v>
      </c>
      <c r="G8462" s="1">
        <f t="shared" si="528"/>
        <v>13</v>
      </c>
      <c r="H8462" s="1">
        <f t="shared" si="529"/>
        <v>19</v>
      </c>
      <c r="I8462" t="s">
        <v>126</v>
      </c>
    </row>
    <row r="8463" spans="2:9" x14ac:dyDescent="0.2">
      <c r="B8463" s="1">
        <v>1</v>
      </c>
      <c r="C8463" s="1">
        <v>366.77</v>
      </c>
      <c r="D8463" s="1">
        <v>162.87</v>
      </c>
      <c r="E8463" s="1">
        <f t="shared" si="530"/>
        <v>446</v>
      </c>
      <c r="F8463" s="1">
        <f t="shared" si="531"/>
        <v>12</v>
      </c>
      <c r="G8463" s="1">
        <f t="shared" si="528"/>
        <v>14</v>
      </c>
      <c r="H8463" s="1">
        <f t="shared" si="529"/>
        <v>19</v>
      </c>
      <c r="I8463" t="s">
        <v>126</v>
      </c>
    </row>
    <row r="8464" spans="2:9" x14ac:dyDescent="0.2">
      <c r="B8464" s="1">
        <v>2</v>
      </c>
      <c r="C8464" s="1">
        <v>516.52</v>
      </c>
      <c r="D8464" s="1">
        <v>239.66</v>
      </c>
      <c r="E8464" s="1">
        <f t="shared" si="530"/>
        <v>447</v>
      </c>
      <c r="F8464" s="1">
        <f t="shared" si="531"/>
        <v>12</v>
      </c>
      <c r="G8464" s="1">
        <f t="shared" si="528"/>
        <v>15</v>
      </c>
      <c r="H8464" s="1">
        <f t="shared" si="529"/>
        <v>19</v>
      </c>
      <c r="I8464" t="s">
        <v>126</v>
      </c>
    </row>
    <row r="8465" spans="2:9" x14ac:dyDescent="0.2">
      <c r="B8465" s="1">
        <v>2</v>
      </c>
      <c r="C8465" s="1">
        <v>472.29</v>
      </c>
      <c r="D8465" s="1">
        <v>209.56</v>
      </c>
      <c r="E8465" s="1">
        <f t="shared" si="530"/>
        <v>448</v>
      </c>
      <c r="F8465" s="1">
        <f t="shared" si="531"/>
        <v>12</v>
      </c>
      <c r="G8465" s="1">
        <f t="shared" si="528"/>
        <v>16</v>
      </c>
      <c r="H8465" s="1">
        <f t="shared" si="529"/>
        <v>19</v>
      </c>
      <c r="I8465" t="s">
        <v>126</v>
      </c>
    </row>
    <row r="8466" spans="2:9" x14ac:dyDescent="0.2">
      <c r="B8466" s="1">
        <v>2</v>
      </c>
      <c r="C8466" s="1">
        <v>403.39</v>
      </c>
      <c r="D8466" s="1">
        <v>186.34</v>
      </c>
      <c r="E8466" s="1">
        <f t="shared" si="530"/>
        <v>449</v>
      </c>
      <c r="F8466" s="1">
        <f t="shared" si="531"/>
        <v>12</v>
      </c>
      <c r="G8466" s="1">
        <f t="shared" si="528"/>
        <v>17</v>
      </c>
      <c r="H8466" s="1">
        <f t="shared" si="529"/>
        <v>19</v>
      </c>
      <c r="I8466" t="s">
        <v>126</v>
      </c>
    </row>
    <row r="8467" spans="2:9" x14ac:dyDescent="0.2">
      <c r="B8467" s="1">
        <v>2</v>
      </c>
      <c r="C8467" s="1">
        <v>167</v>
      </c>
      <c r="D8467" s="1">
        <v>22.86</v>
      </c>
      <c r="E8467" s="1">
        <f t="shared" si="530"/>
        <v>450</v>
      </c>
      <c r="F8467" s="1">
        <f t="shared" si="531"/>
        <v>12</v>
      </c>
      <c r="G8467" s="1">
        <f t="shared" si="528"/>
        <v>18</v>
      </c>
      <c r="H8467" s="1">
        <f t="shared" si="529"/>
        <v>19</v>
      </c>
      <c r="I8467" t="s">
        <v>126</v>
      </c>
    </row>
    <row r="8468" spans="2:9" x14ac:dyDescent="0.2">
      <c r="B8468" s="1">
        <v>1</v>
      </c>
      <c r="C8468" s="1">
        <v>22.43</v>
      </c>
      <c r="D8468" s="1">
        <v>0</v>
      </c>
      <c r="E8468" s="1">
        <f t="shared" si="530"/>
        <v>451</v>
      </c>
      <c r="F8468" s="1">
        <f t="shared" si="531"/>
        <v>12</v>
      </c>
      <c r="G8468" s="1">
        <f t="shared" si="528"/>
        <v>19</v>
      </c>
      <c r="H8468" s="1">
        <f t="shared" si="529"/>
        <v>19</v>
      </c>
      <c r="I8468" t="s">
        <v>126</v>
      </c>
    </row>
    <row r="8469" spans="2:9" x14ac:dyDescent="0.2">
      <c r="B8469" s="1">
        <v>1</v>
      </c>
      <c r="C8469" s="1">
        <v>21.67</v>
      </c>
      <c r="D8469" s="1">
        <v>0</v>
      </c>
      <c r="E8469" s="1">
        <f t="shared" si="530"/>
        <v>452</v>
      </c>
      <c r="F8469" s="1">
        <f t="shared" si="531"/>
        <v>12</v>
      </c>
      <c r="G8469" s="1">
        <f t="shared" si="528"/>
        <v>20</v>
      </c>
      <c r="H8469" s="1">
        <f t="shared" si="529"/>
        <v>19</v>
      </c>
      <c r="I8469" t="s">
        <v>126</v>
      </c>
    </row>
    <row r="8470" spans="2:9" x14ac:dyDescent="0.2">
      <c r="B8470" s="1">
        <v>1</v>
      </c>
      <c r="C8470" s="1">
        <v>21.53</v>
      </c>
      <c r="D8470" s="1">
        <v>0</v>
      </c>
      <c r="E8470" s="1">
        <f t="shared" si="530"/>
        <v>453</v>
      </c>
      <c r="F8470" s="1">
        <f t="shared" si="531"/>
        <v>12</v>
      </c>
      <c r="G8470" s="1">
        <f t="shared" si="528"/>
        <v>21</v>
      </c>
      <c r="H8470" s="1">
        <f t="shared" si="529"/>
        <v>19</v>
      </c>
      <c r="I8470" t="s">
        <v>126</v>
      </c>
    </row>
    <row r="8471" spans="2:9" x14ac:dyDescent="0.2">
      <c r="B8471" s="1">
        <v>1</v>
      </c>
      <c r="C8471" s="1">
        <v>19.079999999999998</v>
      </c>
      <c r="D8471" s="1">
        <v>0</v>
      </c>
      <c r="E8471" s="1">
        <f t="shared" si="530"/>
        <v>454</v>
      </c>
      <c r="F8471" s="1">
        <f t="shared" si="531"/>
        <v>12</v>
      </c>
      <c r="G8471" s="1">
        <f t="shared" si="528"/>
        <v>22</v>
      </c>
      <c r="H8471" s="1">
        <f t="shared" si="529"/>
        <v>19</v>
      </c>
      <c r="I8471" t="s">
        <v>126</v>
      </c>
    </row>
    <row r="8472" spans="2:9" x14ac:dyDescent="0.2">
      <c r="B8472" s="1">
        <v>2</v>
      </c>
      <c r="C8472" s="1">
        <v>16.09</v>
      </c>
      <c r="D8472" s="1">
        <v>11.77</v>
      </c>
      <c r="E8472" s="1">
        <f t="shared" si="530"/>
        <v>455</v>
      </c>
      <c r="F8472" s="1">
        <f t="shared" si="531"/>
        <v>12</v>
      </c>
      <c r="G8472" s="1">
        <f t="shared" si="528"/>
        <v>23</v>
      </c>
      <c r="H8472" s="1">
        <f t="shared" si="529"/>
        <v>19</v>
      </c>
      <c r="I8472" t="s">
        <v>126</v>
      </c>
    </row>
    <row r="8473" spans="2:9" x14ac:dyDescent="0.2">
      <c r="B8473" s="1">
        <v>2</v>
      </c>
      <c r="C8473" s="1">
        <v>15.83</v>
      </c>
      <c r="D8473" s="1">
        <v>9.65</v>
      </c>
      <c r="E8473" s="1">
        <f t="shared" si="530"/>
        <v>456</v>
      </c>
      <c r="F8473" s="1">
        <f t="shared" si="531"/>
        <v>12</v>
      </c>
      <c r="G8473" s="1">
        <f t="shared" si="528"/>
        <v>24</v>
      </c>
      <c r="H8473" s="1">
        <f t="shared" si="529"/>
        <v>19</v>
      </c>
      <c r="I8473" t="s">
        <v>126</v>
      </c>
    </row>
    <row r="8474" spans="2:9" x14ac:dyDescent="0.2">
      <c r="B8474" s="1">
        <v>6</v>
      </c>
      <c r="C8474" s="1">
        <v>16.059999999999999</v>
      </c>
      <c r="D8474" s="1">
        <v>10.94</v>
      </c>
      <c r="E8474" s="1">
        <f t="shared" si="530"/>
        <v>457</v>
      </c>
      <c r="F8474" s="1">
        <f t="shared" si="531"/>
        <v>12</v>
      </c>
      <c r="G8474" s="1">
        <f t="shared" si="528"/>
        <v>1</v>
      </c>
      <c r="H8474" s="1">
        <f t="shared" si="529"/>
        <v>20</v>
      </c>
      <c r="I8474" t="s">
        <v>126</v>
      </c>
    </row>
    <row r="8475" spans="2:9" x14ac:dyDescent="0.2">
      <c r="B8475" s="1">
        <v>6</v>
      </c>
      <c r="C8475" s="1">
        <v>16.170000000000002</v>
      </c>
      <c r="D8475" s="1">
        <v>11.62</v>
      </c>
      <c r="E8475" s="1">
        <f t="shared" si="530"/>
        <v>458</v>
      </c>
      <c r="F8475" s="1">
        <f t="shared" si="531"/>
        <v>12</v>
      </c>
      <c r="G8475" s="1">
        <f t="shared" ref="G8475:G8538" si="532">G8451</f>
        <v>2</v>
      </c>
      <c r="H8475" s="1">
        <f t="shared" si="529"/>
        <v>20</v>
      </c>
      <c r="I8475" t="s">
        <v>126</v>
      </c>
    </row>
    <row r="8476" spans="2:9" x14ac:dyDescent="0.2">
      <c r="B8476" s="1">
        <v>6</v>
      </c>
      <c r="C8476" s="1">
        <v>17.71</v>
      </c>
      <c r="D8476" s="1">
        <v>11.73</v>
      </c>
      <c r="E8476" s="1">
        <f t="shared" si="530"/>
        <v>459</v>
      </c>
      <c r="F8476" s="1">
        <f t="shared" si="531"/>
        <v>12</v>
      </c>
      <c r="G8476" s="1">
        <f t="shared" si="532"/>
        <v>3</v>
      </c>
      <c r="H8476" s="1">
        <f t="shared" si="529"/>
        <v>20</v>
      </c>
      <c r="I8476" t="s">
        <v>126</v>
      </c>
    </row>
    <row r="8477" spans="2:9" x14ac:dyDescent="0.2">
      <c r="B8477" s="1">
        <v>6</v>
      </c>
      <c r="C8477" s="1">
        <v>15.54</v>
      </c>
      <c r="D8477" s="1">
        <v>11.77</v>
      </c>
      <c r="E8477" s="1">
        <f t="shared" si="530"/>
        <v>460</v>
      </c>
      <c r="F8477" s="1">
        <f t="shared" si="531"/>
        <v>12</v>
      </c>
      <c r="G8477" s="1">
        <f t="shared" si="532"/>
        <v>4</v>
      </c>
      <c r="H8477" s="1">
        <f t="shared" si="529"/>
        <v>20</v>
      </c>
      <c r="I8477" t="s">
        <v>126</v>
      </c>
    </row>
    <row r="8478" spans="2:9" x14ac:dyDescent="0.2">
      <c r="B8478" s="1">
        <v>6</v>
      </c>
      <c r="C8478" s="1">
        <v>13.54</v>
      </c>
      <c r="D8478" s="1">
        <v>9.0299999999999994</v>
      </c>
      <c r="E8478" s="1">
        <f t="shared" si="530"/>
        <v>461</v>
      </c>
      <c r="F8478" s="1">
        <f t="shared" si="531"/>
        <v>12</v>
      </c>
      <c r="G8478" s="1">
        <f t="shared" si="532"/>
        <v>5</v>
      </c>
      <c r="H8478" s="1">
        <f t="shared" si="529"/>
        <v>20</v>
      </c>
      <c r="I8478" t="s">
        <v>126</v>
      </c>
    </row>
    <row r="8479" spans="2:9" x14ac:dyDescent="0.2">
      <c r="B8479" s="1">
        <v>6</v>
      </c>
      <c r="C8479" s="1">
        <v>14.03</v>
      </c>
      <c r="D8479" s="1">
        <v>9.4600000000000009</v>
      </c>
      <c r="E8479" s="1">
        <f t="shared" si="530"/>
        <v>462</v>
      </c>
      <c r="F8479" s="1">
        <f t="shared" si="531"/>
        <v>12</v>
      </c>
      <c r="G8479" s="1">
        <f t="shared" si="532"/>
        <v>6</v>
      </c>
      <c r="H8479" s="1">
        <f t="shared" si="529"/>
        <v>20</v>
      </c>
      <c r="I8479" t="s">
        <v>126</v>
      </c>
    </row>
    <row r="8480" spans="2:9" x14ac:dyDescent="0.2">
      <c r="B8480" s="1">
        <v>6</v>
      </c>
      <c r="C8480" s="1">
        <v>15.05</v>
      </c>
      <c r="D8480" s="1">
        <v>10.11</v>
      </c>
      <c r="E8480" s="1">
        <f t="shared" si="530"/>
        <v>463</v>
      </c>
      <c r="F8480" s="1">
        <f t="shared" si="531"/>
        <v>12</v>
      </c>
      <c r="G8480" s="1">
        <f t="shared" si="532"/>
        <v>7</v>
      </c>
      <c r="H8480" s="1">
        <f t="shared" si="529"/>
        <v>20</v>
      </c>
      <c r="I8480" t="s">
        <v>126</v>
      </c>
    </row>
    <row r="8481" spans="2:9" x14ac:dyDescent="0.2">
      <c r="B8481" s="1">
        <v>6</v>
      </c>
      <c r="C8481" s="1">
        <v>18.8</v>
      </c>
      <c r="D8481" s="1">
        <v>10.15</v>
      </c>
      <c r="E8481" s="1">
        <f t="shared" si="530"/>
        <v>464</v>
      </c>
      <c r="F8481" s="1">
        <f t="shared" si="531"/>
        <v>12</v>
      </c>
      <c r="G8481" s="1">
        <f t="shared" si="532"/>
        <v>8</v>
      </c>
      <c r="H8481" s="1">
        <f t="shared" si="529"/>
        <v>20</v>
      </c>
      <c r="I8481" t="s">
        <v>126</v>
      </c>
    </row>
    <row r="8482" spans="2:9" x14ac:dyDescent="0.2">
      <c r="B8482" s="1">
        <v>6</v>
      </c>
      <c r="C8482" s="1">
        <v>249.44</v>
      </c>
      <c r="D8482" s="1">
        <v>160.72999999999999</v>
      </c>
      <c r="E8482" s="1">
        <f t="shared" si="530"/>
        <v>465</v>
      </c>
      <c r="F8482" s="1">
        <f t="shared" si="531"/>
        <v>12</v>
      </c>
      <c r="G8482" s="1">
        <f t="shared" si="532"/>
        <v>9</v>
      </c>
      <c r="H8482" s="1">
        <f t="shared" si="529"/>
        <v>20</v>
      </c>
      <c r="I8482" t="s">
        <v>126</v>
      </c>
    </row>
    <row r="8483" spans="2:9" x14ac:dyDescent="0.2">
      <c r="B8483" s="1">
        <v>6</v>
      </c>
      <c r="C8483" s="1">
        <v>282.79000000000002</v>
      </c>
      <c r="D8483" s="1">
        <v>139.58000000000001</v>
      </c>
      <c r="E8483" s="1">
        <f t="shared" si="530"/>
        <v>466</v>
      </c>
      <c r="F8483" s="1">
        <f t="shared" si="531"/>
        <v>12</v>
      </c>
      <c r="G8483" s="1">
        <f t="shared" si="532"/>
        <v>10</v>
      </c>
      <c r="H8483" s="1">
        <f t="shared" si="529"/>
        <v>20</v>
      </c>
      <c r="I8483" t="s">
        <v>126</v>
      </c>
    </row>
    <row r="8484" spans="2:9" x14ac:dyDescent="0.2">
      <c r="B8484" s="1">
        <v>6</v>
      </c>
      <c r="C8484" s="1">
        <v>280.48</v>
      </c>
      <c r="D8484" s="1">
        <v>135.79</v>
      </c>
      <c r="E8484" s="1">
        <f t="shared" si="530"/>
        <v>467</v>
      </c>
      <c r="F8484" s="1">
        <f t="shared" si="531"/>
        <v>12</v>
      </c>
      <c r="G8484" s="1">
        <f t="shared" si="532"/>
        <v>11</v>
      </c>
      <c r="H8484" s="1">
        <f t="shared" si="529"/>
        <v>20</v>
      </c>
      <c r="I8484" t="s">
        <v>126</v>
      </c>
    </row>
    <row r="8485" spans="2:9" x14ac:dyDescent="0.2">
      <c r="B8485" s="1">
        <v>6</v>
      </c>
      <c r="C8485" s="1">
        <v>269.92</v>
      </c>
      <c r="D8485" s="1">
        <v>126.48</v>
      </c>
      <c r="E8485" s="1">
        <f t="shared" si="530"/>
        <v>468</v>
      </c>
      <c r="F8485" s="1">
        <f t="shared" si="531"/>
        <v>12</v>
      </c>
      <c r="G8485" s="1">
        <f t="shared" si="532"/>
        <v>12</v>
      </c>
      <c r="H8485" s="1">
        <f t="shared" si="529"/>
        <v>20</v>
      </c>
      <c r="I8485" t="s">
        <v>126</v>
      </c>
    </row>
    <row r="8486" spans="2:9" x14ac:dyDescent="0.2">
      <c r="B8486" s="1">
        <v>6</v>
      </c>
      <c r="C8486" s="1">
        <v>38.78</v>
      </c>
      <c r="D8486" s="1">
        <v>0.25</v>
      </c>
      <c r="E8486" s="1">
        <f t="shared" si="530"/>
        <v>469</v>
      </c>
      <c r="F8486" s="1">
        <f t="shared" si="531"/>
        <v>12</v>
      </c>
      <c r="G8486" s="1">
        <f t="shared" si="532"/>
        <v>13</v>
      </c>
      <c r="H8486" s="1">
        <f t="shared" si="529"/>
        <v>20</v>
      </c>
      <c r="I8486" t="s">
        <v>126</v>
      </c>
    </row>
    <row r="8487" spans="2:9" x14ac:dyDescent="0.2">
      <c r="B8487" s="1">
        <v>6</v>
      </c>
      <c r="C8487" s="1">
        <v>254.17</v>
      </c>
      <c r="D8487" s="1">
        <v>111.63</v>
      </c>
      <c r="E8487" s="1">
        <f t="shared" si="530"/>
        <v>470</v>
      </c>
      <c r="F8487" s="1">
        <f t="shared" si="531"/>
        <v>12</v>
      </c>
      <c r="G8487" s="1">
        <f t="shared" si="532"/>
        <v>14</v>
      </c>
      <c r="H8487" s="1">
        <f t="shared" si="529"/>
        <v>20</v>
      </c>
      <c r="I8487" t="s">
        <v>126</v>
      </c>
    </row>
    <row r="8488" spans="2:9" x14ac:dyDescent="0.2">
      <c r="B8488" s="1">
        <v>6</v>
      </c>
      <c r="C8488" s="1">
        <v>279.75</v>
      </c>
      <c r="D8488" s="1">
        <v>137.12</v>
      </c>
      <c r="E8488" s="1">
        <f t="shared" si="530"/>
        <v>471</v>
      </c>
      <c r="F8488" s="1">
        <f t="shared" si="531"/>
        <v>12</v>
      </c>
      <c r="G8488" s="1">
        <f t="shared" si="532"/>
        <v>15</v>
      </c>
      <c r="H8488" s="1">
        <f t="shared" si="529"/>
        <v>20</v>
      </c>
      <c r="I8488" t="s">
        <v>126</v>
      </c>
    </row>
    <row r="8489" spans="2:9" x14ac:dyDescent="0.2">
      <c r="B8489" s="1">
        <v>6</v>
      </c>
      <c r="C8489" s="1">
        <v>236.67</v>
      </c>
      <c r="D8489" s="1">
        <v>102.32</v>
      </c>
      <c r="E8489" s="1">
        <f t="shared" si="530"/>
        <v>472</v>
      </c>
      <c r="F8489" s="1">
        <f t="shared" si="531"/>
        <v>12</v>
      </c>
      <c r="G8489" s="1">
        <f t="shared" si="532"/>
        <v>16</v>
      </c>
      <c r="H8489" s="1">
        <f t="shared" si="529"/>
        <v>20</v>
      </c>
      <c r="I8489" t="s">
        <v>126</v>
      </c>
    </row>
    <row r="8490" spans="2:9" x14ac:dyDescent="0.2">
      <c r="B8490" s="1">
        <v>6</v>
      </c>
      <c r="C8490" s="1">
        <v>222.83</v>
      </c>
      <c r="D8490" s="1">
        <v>94.25</v>
      </c>
      <c r="E8490" s="1">
        <f t="shared" si="530"/>
        <v>473</v>
      </c>
      <c r="F8490" s="1">
        <f t="shared" si="531"/>
        <v>12</v>
      </c>
      <c r="G8490" s="1">
        <f t="shared" si="532"/>
        <v>17</v>
      </c>
      <c r="H8490" s="1">
        <f t="shared" ref="H8490:H8553" si="533">H8466+1</f>
        <v>20</v>
      </c>
      <c r="I8490" t="s">
        <v>126</v>
      </c>
    </row>
    <row r="8491" spans="2:9" x14ac:dyDescent="0.2">
      <c r="B8491" s="1">
        <v>6</v>
      </c>
      <c r="C8491" s="1">
        <v>165.6</v>
      </c>
      <c r="D8491" s="1">
        <v>35.46</v>
      </c>
      <c r="E8491" s="1">
        <f t="shared" si="530"/>
        <v>474</v>
      </c>
      <c r="F8491" s="1">
        <f t="shared" si="531"/>
        <v>12</v>
      </c>
      <c r="G8491" s="1">
        <f t="shared" si="532"/>
        <v>18</v>
      </c>
      <c r="H8491" s="1">
        <f t="shared" si="533"/>
        <v>20</v>
      </c>
      <c r="I8491" t="s">
        <v>126</v>
      </c>
    </row>
    <row r="8492" spans="2:9" x14ac:dyDescent="0.2">
      <c r="B8492" s="1">
        <v>6</v>
      </c>
      <c r="C8492" s="1">
        <v>21.2</v>
      </c>
      <c r="D8492" s="1">
        <v>0</v>
      </c>
      <c r="E8492" s="1">
        <f t="shared" si="530"/>
        <v>475</v>
      </c>
      <c r="F8492" s="1">
        <f t="shared" si="531"/>
        <v>12</v>
      </c>
      <c r="G8492" s="1">
        <f t="shared" si="532"/>
        <v>19</v>
      </c>
      <c r="H8492" s="1">
        <f t="shared" si="533"/>
        <v>20</v>
      </c>
      <c r="I8492" t="s">
        <v>126</v>
      </c>
    </row>
    <row r="8493" spans="2:9" x14ac:dyDescent="0.2">
      <c r="B8493" s="1">
        <v>6</v>
      </c>
      <c r="C8493" s="1">
        <v>17.64</v>
      </c>
      <c r="D8493" s="1">
        <v>0</v>
      </c>
      <c r="E8493" s="1">
        <f t="shared" si="530"/>
        <v>476</v>
      </c>
      <c r="F8493" s="1">
        <f t="shared" si="531"/>
        <v>12</v>
      </c>
      <c r="G8493" s="1">
        <f t="shared" si="532"/>
        <v>20</v>
      </c>
      <c r="H8493" s="1">
        <f t="shared" si="533"/>
        <v>20</v>
      </c>
      <c r="I8493" t="s">
        <v>126</v>
      </c>
    </row>
    <row r="8494" spans="2:9" x14ac:dyDescent="0.2">
      <c r="B8494" s="1">
        <v>6</v>
      </c>
      <c r="C8494" s="1">
        <v>16.45</v>
      </c>
      <c r="D8494" s="1">
        <v>0</v>
      </c>
      <c r="E8494" s="1">
        <f t="shared" si="530"/>
        <v>477</v>
      </c>
      <c r="F8494" s="1">
        <f t="shared" si="531"/>
        <v>12</v>
      </c>
      <c r="G8494" s="1">
        <f t="shared" si="532"/>
        <v>21</v>
      </c>
      <c r="H8494" s="1">
        <f t="shared" si="533"/>
        <v>20</v>
      </c>
      <c r="I8494" t="s">
        <v>126</v>
      </c>
    </row>
    <row r="8495" spans="2:9" x14ac:dyDescent="0.2">
      <c r="B8495" s="1">
        <v>6</v>
      </c>
      <c r="C8495" s="1">
        <v>16.670000000000002</v>
      </c>
      <c r="D8495" s="1">
        <v>0</v>
      </c>
      <c r="E8495" s="1">
        <f t="shared" si="530"/>
        <v>478</v>
      </c>
      <c r="F8495" s="1">
        <f t="shared" si="531"/>
        <v>12</v>
      </c>
      <c r="G8495" s="1">
        <f t="shared" si="532"/>
        <v>22</v>
      </c>
      <c r="H8495" s="1">
        <f t="shared" si="533"/>
        <v>20</v>
      </c>
      <c r="I8495" t="s">
        <v>126</v>
      </c>
    </row>
    <row r="8496" spans="2:9" x14ac:dyDescent="0.2">
      <c r="B8496" s="1">
        <v>6</v>
      </c>
      <c r="C8496" s="1">
        <v>17.38</v>
      </c>
      <c r="D8496" s="1">
        <v>11.48</v>
      </c>
      <c r="E8496" s="1">
        <f t="shared" si="530"/>
        <v>479</v>
      </c>
      <c r="F8496" s="1">
        <f t="shared" si="531"/>
        <v>12</v>
      </c>
      <c r="G8496" s="1">
        <f t="shared" si="532"/>
        <v>23</v>
      </c>
      <c r="H8496" s="1">
        <f t="shared" si="533"/>
        <v>20</v>
      </c>
      <c r="I8496" t="s">
        <v>126</v>
      </c>
    </row>
    <row r="8497" spans="2:9" x14ac:dyDescent="0.2">
      <c r="B8497" s="1">
        <v>6</v>
      </c>
      <c r="C8497" s="1">
        <v>15.63</v>
      </c>
      <c r="D8497" s="1">
        <v>10.44</v>
      </c>
      <c r="E8497" s="1">
        <f t="shared" si="530"/>
        <v>480</v>
      </c>
      <c r="F8497" s="1">
        <f t="shared" si="531"/>
        <v>12</v>
      </c>
      <c r="G8497" s="1">
        <f t="shared" si="532"/>
        <v>24</v>
      </c>
      <c r="H8497" s="1">
        <f t="shared" si="533"/>
        <v>20</v>
      </c>
      <c r="I8497" t="s">
        <v>126</v>
      </c>
    </row>
    <row r="8498" spans="2:9" x14ac:dyDescent="0.2">
      <c r="B8498" s="1">
        <v>6</v>
      </c>
      <c r="C8498" s="1">
        <v>15.52</v>
      </c>
      <c r="D8498" s="1">
        <v>12.03</v>
      </c>
      <c r="E8498" s="1">
        <f t="shared" si="530"/>
        <v>481</v>
      </c>
      <c r="F8498" s="1">
        <f t="shared" si="531"/>
        <v>12</v>
      </c>
      <c r="G8498" s="1">
        <f t="shared" si="532"/>
        <v>1</v>
      </c>
      <c r="H8498" s="1">
        <f t="shared" si="533"/>
        <v>21</v>
      </c>
      <c r="I8498" t="s">
        <v>126</v>
      </c>
    </row>
    <row r="8499" spans="2:9" x14ac:dyDescent="0.2">
      <c r="B8499" s="1">
        <v>6</v>
      </c>
      <c r="C8499" s="1">
        <v>15.63</v>
      </c>
      <c r="D8499" s="1">
        <v>12.64</v>
      </c>
      <c r="E8499" s="1">
        <f t="shared" si="530"/>
        <v>482</v>
      </c>
      <c r="F8499" s="1">
        <f t="shared" si="531"/>
        <v>12</v>
      </c>
      <c r="G8499" s="1">
        <f t="shared" si="532"/>
        <v>2</v>
      </c>
      <c r="H8499" s="1">
        <f t="shared" si="533"/>
        <v>21</v>
      </c>
      <c r="I8499" t="s">
        <v>126</v>
      </c>
    </row>
    <row r="8500" spans="2:9" x14ac:dyDescent="0.2">
      <c r="B8500" s="1">
        <v>6</v>
      </c>
      <c r="C8500" s="1">
        <v>15.72</v>
      </c>
      <c r="D8500" s="1">
        <v>13.21</v>
      </c>
      <c r="E8500" s="1">
        <f t="shared" si="530"/>
        <v>483</v>
      </c>
      <c r="F8500" s="1">
        <f t="shared" si="531"/>
        <v>12</v>
      </c>
      <c r="G8500" s="1">
        <f t="shared" si="532"/>
        <v>3</v>
      </c>
      <c r="H8500" s="1">
        <f t="shared" si="533"/>
        <v>21</v>
      </c>
      <c r="I8500" t="s">
        <v>126</v>
      </c>
    </row>
    <row r="8501" spans="2:9" x14ac:dyDescent="0.2">
      <c r="B8501" s="1">
        <v>6</v>
      </c>
      <c r="C8501" s="1">
        <v>15.81</v>
      </c>
      <c r="D8501" s="1">
        <v>11.63</v>
      </c>
      <c r="E8501" s="1">
        <f t="shared" si="530"/>
        <v>484</v>
      </c>
      <c r="F8501" s="1">
        <f t="shared" si="531"/>
        <v>12</v>
      </c>
      <c r="G8501" s="1">
        <f t="shared" si="532"/>
        <v>4</v>
      </c>
      <c r="H8501" s="1">
        <f t="shared" si="533"/>
        <v>21</v>
      </c>
      <c r="I8501" t="s">
        <v>126</v>
      </c>
    </row>
    <row r="8502" spans="2:9" x14ac:dyDescent="0.2">
      <c r="B8502" s="1">
        <v>6</v>
      </c>
      <c r="C8502" s="1">
        <v>13.04</v>
      </c>
      <c r="D8502" s="1">
        <v>9.7200000000000006</v>
      </c>
      <c r="E8502" s="1">
        <f t="shared" si="530"/>
        <v>485</v>
      </c>
      <c r="F8502" s="1">
        <f t="shared" si="531"/>
        <v>12</v>
      </c>
      <c r="G8502" s="1">
        <f t="shared" si="532"/>
        <v>5</v>
      </c>
      <c r="H8502" s="1">
        <f t="shared" si="533"/>
        <v>21</v>
      </c>
      <c r="I8502" t="s">
        <v>126</v>
      </c>
    </row>
    <row r="8503" spans="2:9" x14ac:dyDescent="0.2">
      <c r="B8503" s="1">
        <v>6</v>
      </c>
      <c r="C8503" s="1">
        <v>12.92</v>
      </c>
      <c r="D8503" s="1">
        <v>9.25</v>
      </c>
      <c r="E8503" s="1">
        <f t="shared" si="530"/>
        <v>486</v>
      </c>
      <c r="F8503" s="1">
        <f t="shared" si="531"/>
        <v>12</v>
      </c>
      <c r="G8503" s="1">
        <f t="shared" si="532"/>
        <v>6</v>
      </c>
      <c r="H8503" s="1">
        <f t="shared" si="533"/>
        <v>21</v>
      </c>
      <c r="I8503" t="s">
        <v>126</v>
      </c>
    </row>
    <row r="8504" spans="2:9" x14ac:dyDescent="0.2">
      <c r="B8504" s="1">
        <v>6</v>
      </c>
      <c r="C8504" s="1">
        <v>15.44</v>
      </c>
      <c r="D8504" s="1">
        <v>13.22</v>
      </c>
      <c r="E8504" s="1">
        <f t="shared" si="530"/>
        <v>487</v>
      </c>
      <c r="F8504" s="1">
        <f t="shared" si="531"/>
        <v>12</v>
      </c>
      <c r="G8504" s="1">
        <f t="shared" si="532"/>
        <v>7</v>
      </c>
      <c r="H8504" s="1">
        <f t="shared" si="533"/>
        <v>21</v>
      </c>
      <c r="I8504" t="s">
        <v>126</v>
      </c>
    </row>
    <row r="8505" spans="2:9" x14ac:dyDescent="0.2">
      <c r="B8505" s="1">
        <v>6</v>
      </c>
      <c r="C8505" s="1">
        <v>19.05</v>
      </c>
      <c r="D8505" s="1">
        <v>10</v>
      </c>
      <c r="E8505" s="1">
        <f t="shared" si="530"/>
        <v>488</v>
      </c>
      <c r="F8505" s="1">
        <f t="shared" si="531"/>
        <v>12</v>
      </c>
      <c r="G8505" s="1">
        <f t="shared" si="532"/>
        <v>8</v>
      </c>
      <c r="H8505" s="1">
        <f t="shared" si="533"/>
        <v>21</v>
      </c>
      <c r="I8505" t="s">
        <v>126</v>
      </c>
    </row>
    <row r="8506" spans="2:9" x14ac:dyDescent="0.2">
      <c r="B8506" s="1">
        <v>6</v>
      </c>
      <c r="C8506" s="1">
        <v>196.17</v>
      </c>
      <c r="D8506" s="1">
        <v>112.27</v>
      </c>
      <c r="E8506" s="1">
        <f t="shared" si="530"/>
        <v>489</v>
      </c>
      <c r="F8506" s="1">
        <f t="shared" si="531"/>
        <v>12</v>
      </c>
      <c r="G8506" s="1">
        <f t="shared" si="532"/>
        <v>9</v>
      </c>
      <c r="H8506" s="1">
        <f t="shared" si="533"/>
        <v>21</v>
      </c>
      <c r="I8506" t="s">
        <v>126</v>
      </c>
    </row>
    <row r="8507" spans="2:9" x14ac:dyDescent="0.2">
      <c r="B8507" s="1">
        <v>6</v>
      </c>
      <c r="C8507" s="1">
        <v>199.09</v>
      </c>
      <c r="D8507" s="1">
        <v>49.39</v>
      </c>
      <c r="E8507" s="1">
        <f t="shared" si="530"/>
        <v>490</v>
      </c>
      <c r="F8507" s="1">
        <f t="shared" si="531"/>
        <v>12</v>
      </c>
      <c r="G8507" s="1">
        <f t="shared" si="532"/>
        <v>10</v>
      </c>
      <c r="H8507" s="1">
        <f t="shared" si="533"/>
        <v>21</v>
      </c>
      <c r="I8507" t="s">
        <v>126</v>
      </c>
    </row>
    <row r="8508" spans="2:9" x14ac:dyDescent="0.2">
      <c r="B8508" s="1">
        <v>6</v>
      </c>
      <c r="C8508" s="1">
        <v>251.44</v>
      </c>
      <c r="D8508" s="1">
        <v>105.3</v>
      </c>
      <c r="E8508" s="1">
        <f t="shared" si="530"/>
        <v>491</v>
      </c>
      <c r="F8508" s="1">
        <f t="shared" si="531"/>
        <v>12</v>
      </c>
      <c r="G8508" s="1">
        <f t="shared" si="532"/>
        <v>11</v>
      </c>
      <c r="H8508" s="1">
        <f t="shared" si="533"/>
        <v>21</v>
      </c>
      <c r="I8508" t="s">
        <v>126</v>
      </c>
    </row>
    <row r="8509" spans="2:9" x14ac:dyDescent="0.2">
      <c r="B8509" s="1">
        <v>6</v>
      </c>
      <c r="C8509" s="1">
        <v>250.13</v>
      </c>
      <c r="D8509" s="1">
        <v>115.05</v>
      </c>
      <c r="E8509" s="1">
        <f t="shared" si="530"/>
        <v>492</v>
      </c>
      <c r="F8509" s="1">
        <f t="shared" si="531"/>
        <v>12</v>
      </c>
      <c r="G8509" s="1">
        <f t="shared" si="532"/>
        <v>12</v>
      </c>
      <c r="H8509" s="1">
        <f t="shared" si="533"/>
        <v>21</v>
      </c>
      <c r="I8509" t="s">
        <v>126</v>
      </c>
    </row>
    <row r="8510" spans="2:9" x14ac:dyDescent="0.2">
      <c r="B8510" s="1">
        <v>6</v>
      </c>
      <c r="C8510" s="1">
        <v>30.64</v>
      </c>
      <c r="D8510" s="1">
        <v>0</v>
      </c>
      <c r="E8510" s="1">
        <f t="shared" si="530"/>
        <v>493</v>
      </c>
      <c r="F8510" s="1">
        <f t="shared" si="531"/>
        <v>12</v>
      </c>
      <c r="G8510" s="1">
        <f t="shared" si="532"/>
        <v>13</v>
      </c>
      <c r="H8510" s="1">
        <f t="shared" si="533"/>
        <v>21</v>
      </c>
      <c r="I8510" t="s">
        <v>126</v>
      </c>
    </row>
    <row r="8511" spans="2:9" x14ac:dyDescent="0.2">
      <c r="B8511" s="1">
        <v>6</v>
      </c>
      <c r="C8511" s="1">
        <v>218.08</v>
      </c>
      <c r="D8511" s="1">
        <v>97.13</v>
      </c>
      <c r="E8511" s="1">
        <f t="shared" si="530"/>
        <v>494</v>
      </c>
      <c r="F8511" s="1">
        <f t="shared" si="531"/>
        <v>12</v>
      </c>
      <c r="G8511" s="1">
        <f t="shared" si="532"/>
        <v>14</v>
      </c>
      <c r="H8511" s="1">
        <f t="shared" si="533"/>
        <v>21</v>
      </c>
      <c r="I8511" t="s">
        <v>126</v>
      </c>
    </row>
    <row r="8512" spans="2:9" x14ac:dyDescent="0.2">
      <c r="B8512" s="1">
        <v>6</v>
      </c>
      <c r="C8512" s="1">
        <v>255.74</v>
      </c>
      <c r="D8512" s="1">
        <v>118.16</v>
      </c>
      <c r="E8512" s="1">
        <f t="shared" si="530"/>
        <v>495</v>
      </c>
      <c r="F8512" s="1">
        <f t="shared" si="531"/>
        <v>12</v>
      </c>
      <c r="G8512" s="1">
        <f t="shared" si="532"/>
        <v>15</v>
      </c>
      <c r="H8512" s="1">
        <f t="shared" si="533"/>
        <v>21</v>
      </c>
      <c r="I8512" t="s">
        <v>126</v>
      </c>
    </row>
    <row r="8513" spans="2:9" x14ac:dyDescent="0.2">
      <c r="B8513" s="1">
        <v>6</v>
      </c>
      <c r="C8513" s="1">
        <v>254.48</v>
      </c>
      <c r="D8513" s="1">
        <v>120.06</v>
      </c>
      <c r="E8513" s="1">
        <f t="shared" si="530"/>
        <v>496</v>
      </c>
      <c r="F8513" s="1">
        <f t="shared" si="531"/>
        <v>12</v>
      </c>
      <c r="G8513" s="1">
        <f t="shared" si="532"/>
        <v>16</v>
      </c>
      <c r="H8513" s="1">
        <f t="shared" si="533"/>
        <v>21</v>
      </c>
      <c r="I8513" t="s">
        <v>126</v>
      </c>
    </row>
    <row r="8514" spans="2:9" x14ac:dyDescent="0.2">
      <c r="B8514" s="1">
        <v>6</v>
      </c>
      <c r="C8514" s="1">
        <v>255.06</v>
      </c>
      <c r="D8514" s="1">
        <v>104.21</v>
      </c>
      <c r="E8514" s="1">
        <f t="shared" si="530"/>
        <v>497</v>
      </c>
      <c r="F8514" s="1">
        <f t="shared" si="531"/>
        <v>12</v>
      </c>
      <c r="G8514" s="1">
        <f t="shared" si="532"/>
        <v>17</v>
      </c>
      <c r="H8514" s="1">
        <f t="shared" si="533"/>
        <v>21</v>
      </c>
      <c r="I8514" t="s">
        <v>126</v>
      </c>
    </row>
    <row r="8515" spans="2:9" x14ac:dyDescent="0.2">
      <c r="B8515" s="1">
        <v>6</v>
      </c>
      <c r="C8515" s="1">
        <v>137.63</v>
      </c>
      <c r="D8515" s="1">
        <v>32.04</v>
      </c>
      <c r="E8515" s="1">
        <f t="shared" si="530"/>
        <v>498</v>
      </c>
      <c r="F8515" s="1">
        <f t="shared" si="531"/>
        <v>12</v>
      </c>
      <c r="G8515" s="1">
        <f t="shared" si="532"/>
        <v>18</v>
      </c>
      <c r="H8515" s="1">
        <f t="shared" si="533"/>
        <v>21</v>
      </c>
      <c r="I8515" t="s">
        <v>126</v>
      </c>
    </row>
    <row r="8516" spans="2:9" x14ac:dyDescent="0.2">
      <c r="B8516" s="1">
        <v>6</v>
      </c>
      <c r="C8516" s="1">
        <v>22.07</v>
      </c>
      <c r="D8516" s="1">
        <v>0</v>
      </c>
      <c r="E8516" s="1">
        <f t="shared" ref="E8516:E8579" si="534">E8515+1</f>
        <v>499</v>
      </c>
      <c r="F8516" s="1">
        <f t="shared" si="531"/>
        <v>12</v>
      </c>
      <c r="G8516" s="1">
        <f t="shared" si="532"/>
        <v>19</v>
      </c>
      <c r="H8516" s="1">
        <f t="shared" si="533"/>
        <v>21</v>
      </c>
      <c r="I8516" t="s">
        <v>126</v>
      </c>
    </row>
    <row r="8517" spans="2:9" x14ac:dyDescent="0.2">
      <c r="B8517" s="1">
        <v>6</v>
      </c>
      <c r="C8517" s="1">
        <v>22.06</v>
      </c>
      <c r="D8517" s="1">
        <v>0</v>
      </c>
      <c r="E8517" s="1">
        <f t="shared" si="534"/>
        <v>500</v>
      </c>
      <c r="F8517" s="1">
        <f t="shared" si="531"/>
        <v>12</v>
      </c>
      <c r="G8517" s="1">
        <f t="shared" si="532"/>
        <v>20</v>
      </c>
      <c r="H8517" s="1">
        <f t="shared" si="533"/>
        <v>21</v>
      </c>
      <c r="I8517" t="s">
        <v>126</v>
      </c>
    </row>
    <row r="8518" spans="2:9" x14ac:dyDescent="0.2">
      <c r="B8518" s="1">
        <v>6</v>
      </c>
      <c r="C8518" s="1">
        <v>21.82</v>
      </c>
      <c r="D8518" s="1">
        <v>0</v>
      </c>
      <c r="E8518" s="1">
        <f t="shared" si="534"/>
        <v>501</v>
      </c>
      <c r="F8518" s="1">
        <f t="shared" si="531"/>
        <v>12</v>
      </c>
      <c r="G8518" s="1">
        <f t="shared" si="532"/>
        <v>21</v>
      </c>
      <c r="H8518" s="1">
        <f t="shared" si="533"/>
        <v>21</v>
      </c>
      <c r="I8518" t="s">
        <v>126</v>
      </c>
    </row>
    <row r="8519" spans="2:9" x14ac:dyDescent="0.2">
      <c r="B8519" s="1">
        <v>6</v>
      </c>
      <c r="C8519" s="1">
        <v>21.82</v>
      </c>
      <c r="D8519" s="1">
        <v>0</v>
      </c>
      <c r="E8519" s="1">
        <f t="shared" si="534"/>
        <v>502</v>
      </c>
      <c r="F8519" s="1">
        <f t="shared" si="531"/>
        <v>12</v>
      </c>
      <c r="G8519" s="1">
        <f t="shared" si="532"/>
        <v>22</v>
      </c>
      <c r="H8519" s="1">
        <f t="shared" si="533"/>
        <v>21</v>
      </c>
      <c r="I8519" t="s">
        <v>126</v>
      </c>
    </row>
    <row r="8520" spans="2:9" x14ac:dyDescent="0.2">
      <c r="B8520" s="1">
        <v>6</v>
      </c>
      <c r="C8520" s="1">
        <v>20.74</v>
      </c>
      <c r="D8520" s="1">
        <v>12.59</v>
      </c>
      <c r="E8520" s="1">
        <f t="shared" si="534"/>
        <v>503</v>
      </c>
      <c r="F8520" s="1">
        <f t="shared" si="531"/>
        <v>12</v>
      </c>
      <c r="G8520" s="1">
        <f t="shared" si="532"/>
        <v>23</v>
      </c>
      <c r="H8520" s="1">
        <f t="shared" si="533"/>
        <v>21</v>
      </c>
      <c r="I8520" t="s">
        <v>126</v>
      </c>
    </row>
    <row r="8521" spans="2:9" x14ac:dyDescent="0.2">
      <c r="B8521" s="1">
        <v>6</v>
      </c>
      <c r="C8521" s="1">
        <v>17.600000000000001</v>
      </c>
      <c r="D8521" s="1">
        <v>10.27</v>
      </c>
      <c r="E8521" s="1">
        <f t="shared" si="534"/>
        <v>504</v>
      </c>
      <c r="F8521" s="1">
        <f t="shared" si="531"/>
        <v>12</v>
      </c>
      <c r="G8521" s="1">
        <f t="shared" si="532"/>
        <v>24</v>
      </c>
      <c r="H8521" s="1">
        <f t="shared" si="533"/>
        <v>21</v>
      </c>
      <c r="I8521" t="s">
        <v>126</v>
      </c>
    </row>
    <row r="8522" spans="2:9" x14ac:dyDescent="0.2">
      <c r="B8522" s="1">
        <v>6</v>
      </c>
      <c r="C8522" s="1">
        <v>16.100000000000001</v>
      </c>
      <c r="D8522" s="1">
        <v>12.34</v>
      </c>
      <c r="E8522" s="1">
        <f t="shared" si="534"/>
        <v>505</v>
      </c>
      <c r="F8522" s="1">
        <f t="shared" si="531"/>
        <v>12</v>
      </c>
      <c r="G8522" s="1">
        <f t="shared" si="532"/>
        <v>1</v>
      </c>
      <c r="H8522" s="1">
        <f t="shared" si="533"/>
        <v>22</v>
      </c>
      <c r="I8522" t="s">
        <v>126</v>
      </c>
    </row>
    <row r="8523" spans="2:9" x14ac:dyDescent="0.2">
      <c r="B8523" s="1">
        <v>6</v>
      </c>
      <c r="C8523" s="1">
        <v>15.98</v>
      </c>
      <c r="D8523" s="1">
        <v>12.6</v>
      </c>
      <c r="E8523" s="1">
        <f t="shared" si="534"/>
        <v>506</v>
      </c>
      <c r="F8523" s="1">
        <f t="shared" ref="F8523:F8586" si="535">F8522</f>
        <v>12</v>
      </c>
      <c r="G8523" s="1">
        <f t="shared" si="532"/>
        <v>2</v>
      </c>
      <c r="H8523" s="1">
        <f t="shared" si="533"/>
        <v>22</v>
      </c>
      <c r="I8523" t="s">
        <v>126</v>
      </c>
    </row>
    <row r="8524" spans="2:9" x14ac:dyDescent="0.2">
      <c r="B8524" s="1">
        <v>6</v>
      </c>
      <c r="C8524" s="1">
        <v>15.12</v>
      </c>
      <c r="D8524" s="1">
        <v>11.48</v>
      </c>
      <c r="E8524" s="1">
        <f t="shared" si="534"/>
        <v>507</v>
      </c>
      <c r="F8524" s="1">
        <f t="shared" si="535"/>
        <v>12</v>
      </c>
      <c r="G8524" s="1">
        <f t="shared" si="532"/>
        <v>3</v>
      </c>
      <c r="H8524" s="1">
        <f t="shared" si="533"/>
        <v>22</v>
      </c>
      <c r="I8524" t="s">
        <v>126</v>
      </c>
    </row>
    <row r="8525" spans="2:9" x14ac:dyDescent="0.2">
      <c r="B8525" s="1">
        <v>6</v>
      </c>
      <c r="C8525" s="1">
        <v>14.69</v>
      </c>
      <c r="D8525" s="1">
        <v>10.9</v>
      </c>
      <c r="E8525" s="1">
        <f t="shared" si="534"/>
        <v>508</v>
      </c>
      <c r="F8525" s="1">
        <f t="shared" si="535"/>
        <v>12</v>
      </c>
      <c r="G8525" s="1">
        <f t="shared" si="532"/>
        <v>4</v>
      </c>
      <c r="H8525" s="1">
        <f t="shared" si="533"/>
        <v>22</v>
      </c>
      <c r="I8525" t="s">
        <v>126</v>
      </c>
    </row>
    <row r="8526" spans="2:9" x14ac:dyDescent="0.2">
      <c r="B8526" s="1">
        <v>6</v>
      </c>
      <c r="C8526" s="1">
        <v>13.42</v>
      </c>
      <c r="D8526" s="1">
        <v>9.39</v>
      </c>
      <c r="E8526" s="1">
        <f t="shared" si="534"/>
        <v>509</v>
      </c>
      <c r="F8526" s="1">
        <f t="shared" si="535"/>
        <v>12</v>
      </c>
      <c r="G8526" s="1">
        <f t="shared" si="532"/>
        <v>5</v>
      </c>
      <c r="H8526" s="1">
        <f t="shared" si="533"/>
        <v>22</v>
      </c>
      <c r="I8526" t="s">
        <v>126</v>
      </c>
    </row>
    <row r="8527" spans="2:9" x14ac:dyDescent="0.2">
      <c r="B8527" s="1">
        <v>6</v>
      </c>
      <c r="C8527" s="1">
        <v>15.52</v>
      </c>
      <c r="D8527" s="1">
        <v>12.59</v>
      </c>
      <c r="E8527" s="1">
        <f t="shared" si="534"/>
        <v>510</v>
      </c>
      <c r="F8527" s="1">
        <f t="shared" si="535"/>
        <v>12</v>
      </c>
      <c r="G8527" s="1">
        <f t="shared" si="532"/>
        <v>6</v>
      </c>
      <c r="H8527" s="1">
        <f t="shared" si="533"/>
        <v>22</v>
      </c>
      <c r="I8527" t="s">
        <v>126</v>
      </c>
    </row>
    <row r="8528" spans="2:9" x14ac:dyDescent="0.2">
      <c r="B8528" s="1">
        <v>6</v>
      </c>
      <c r="C8528" s="1">
        <v>14.08</v>
      </c>
      <c r="D8528" s="1">
        <v>10.91</v>
      </c>
      <c r="E8528" s="1">
        <f t="shared" si="534"/>
        <v>511</v>
      </c>
      <c r="F8528" s="1">
        <f t="shared" si="535"/>
        <v>12</v>
      </c>
      <c r="G8528" s="1">
        <f t="shared" si="532"/>
        <v>7</v>
      </c>
      <c r="H8528" s="1">
        <f t="shared" si="533"/>
        <v>22</v>
      </c>
      <c r="I8528" t="s">
        <v>126</v>
      </c>
    </row>
    <row r="8529" spans="2:9" x14ac:dyDescent="0.2">
      <c r="B8529" s="1">
        <v>6</v>
      </c>
      <c r="C8529" s="1">
        <v>14.54</v>
      </c>
      <c r="D8529" s="1">
        <v>11.63</v>
      </c>
      <c r="E8529" s="1">
        <f t="shared" si="534"/>
        <v>512</v>
      </c>
      <c r="F8529" s="1">
        <f t="shared" si="535"/>
        <v>12</v>
      </c>
      <c r="G8529" s="1">
        <f t="shared" si="532"/>
        <v>8</v>
      </c>
      <c r="H8529" s="1">
        <f t="shared" si="533"/>
        <v>22</v>
      </c>
      <c r="I8529" t="s">
        <v>126</v>
      </c>
    </row>
    <row r="8530" spans="2:9" x14ac:dyDescent="0.2">
      <c r="B8530" s="1">
        <v>2</v>
      </c>
      <c r="C8530" s="1">
        <v>13.75</v>
      </c>
      <c r="D8530" s="1">
        <v>5.22</v>
      </c>
      <c r="E8530" s="1">
        <f t="shared" si="534"/>
        <v>513</v>
      </c>
      <c r="F8530" s="1">
        <f t="shared" si="535"/>
        <v>12</v>
      </c>
      <c r="G8530" s="1">
        <f t="shared" si="532"/>
        <v>9</v>
      </c>
      <c r="H8530" s="1">
        <f t="shared" si="533"/>
        <v>22</v>
      </c>
      <c r="I8530" t="s">
        <v>126</v>
      </c>
    </row>
    <row r="8531" spans="2:9" x14ac:dyDescent="0.2">
      <c r="B8531" s="1">
        <v>1</v>
      </c>
      <c r="C8531" s="1">
        <v>17.09</v>
      </c>
      <c r="D8531" s="1">
        <v>0</v>
      </c>
      <c r="E8531" s="1">
        <f t="shared" si="534"/>
        <v>514</v>
      </c>
      <c r="F8531" s="1">
        <f t="shared" si="535"/>
        <v>12</v>
      </c>
      <c r="G8531" s="1">
        <f t="shared" si="532"/>
        <v>10</v>
      </c>
      <c r="H8531" s="1">
        <f t="shared" si="533"/>
        <v>22</v>
      </c>
      <c r="I8531" t="s">
        <v>126</v>
      </c>
    </row>
    <row r="8532" spans="2:9" x14ac:dyDescent="0.2">
      <c r="B8532" s="1">
        <v>1</v>
      </c>
      <c r="C8532" s="1">
        <v>14.4</v>
      </c>
      <c r="D8532" s="1">
        <v>0</v>
      </c>
      <c r="E8532" s="1">
        <f t="shared" si="534"/>
        <v>515</v>
      </c>
      <c r="F8532" s="1">
        <f t="shared" si="535"/>
        <v>12</v>
      </c>
      <c r="G8532" s="1">
        <f t="shared" si="532"/>
        <v>11</v>
      </c>
      <c r="H8532" s="1">
        <f t="shared" si="533"/>
        <v>22</v>
      </c>
      <c r="I8532" t="s">
        <v>126</v>
      </c>
    </row>
    <row r="8533" spans="2:9" x14ac:dyDescent="0.2">
      <c r="B8533" s="1">
        <v>1</v>
      </c>
      <c r="C8533" s="1">
        <v>14.4</v>
      </c>
      <c r="D8533" s="1">
        <v>0</v>
      </c>
      <c r="E8533" s="1">
        <f t="shared" si="534"/>
        <v>516</v>
      </c>
      <c r="F8533" s="1">
        <f t="shared" si="535"/>
        <v>12</v>
      </c>
      <c r="G8533" s="1">
        <f t="shared" si="532"/>
        <v>12</v>
      </c>
      <c r="H8533" s="1">
        <f t="shared" si="533"/>
        <v>22</v>
      </c>
      <c r="I8533" t="s">
        <v>126</v>
      </c>
    </row>
    <row r="8534" spans="2:9" x14ac:dyDescent="0.2">
      <c r="B8534" s="1">
        <v>1</v>
      </c>
      <c r="C8534" s="1">
        <v>15.91</v>
      </c>
      <c r="D8534" s="1">
        <v>0</v>
      </c>
      <c r="E8534" s="1">
        <f t="shared" si="534"/>
        <v>517</v>
      </c>
      <c r="F8534" s="1">
        <f t="shared" si="535"/>
        <v>12</v>
      </c>
      <c r="G8534" s="1">
        <f t="shared" si="532"/>
        <v>13</v>
      </c>
      <c r="H8534" s="1">
        <f t="shared" si="533"/>
        <v>22</v>
      </c>
      <c r="I8534" t="s">
        <v>126</v>
      </c>
    </row>
    <row r="8535" spans="2:9" x14ac:dyDescent="0.2">
      <c r="B8535" s="1">
        <v>1</v>
      </c>
      <c r="C8535" s="1">
        <v>16.989999999999998</v>
      </c>
      <c r="D8535" s="1">
        <v>0</v>
      </c>
      <c r="E8535" s="1">
        <f t="shared" si="534"/>
        <v>518</v>
      </c>
      <c r="F8535" s="1">
        <f t="shared" si="535"/>
        <v>12</v>
      </c>
      <c r="G8535" s="1">
        <f t="shared" si="532"/>
        <v>14</v>
      </c>
      <c r="H8535" s="1">
        <f t="shared" si="533"/>
        <v>22</v>
      </c>
      <c r="I8535" t="s">
        <v>126</v>
      </c>
    </row>
    <row r="8536" spans="2:9" x14ac:dyDescent="0.2">
      <c r="B8536" s="1">
        <v>2</v>
      </c>
      <c r="C8536" s="1">
        <v>14.15</v>
      </c>
      <c r="D8536" s="1">
        <v>0</v>
      </c>
      <c r="E8536" s="1">
        <f t="shared" si="534"/>
        <v>519</v>
      </c>
      <c r="F8536" s="1">
        <f t="shared" si="535"/>
        <v>12</v>
      </c>
      <c r="G8536" s="1">
        <f t="shared" si="532"/>
        <v>15</v>
      </c>
      <c r="H8536" s="1">
        <f t="shared" si="533"/>
        <v>22</v>
      </c>
      <c r="I8536" t="s">
        <v>126</v>
      </c>
    </row>
    <row r="8537" spans="2:9" x14ac:dyDescent="0.2">
      <c r="B8537" s="1">
        <v>2</v>
      </c>
      <c r="C8537" s="1">
        <v>14.21</v>
      </c>
      <c r="D8537" s="1">
        <v>0</v>
      </c>
      <c r="E8537" s="1">
        <f t="shared" si="534"/>
        <v>520</v>
      </c>
      <c r="F8537" s="1">
        <f t="shared" si="535"/>
        <v>12</v>
      </c>
      <c r="G8537" s="1">
        <f t="shared" si="532"/>
        <v>16</v>
      </c>
      <c r="H8537" s="1">
        <f t="shared" si="533"/>
        <v>22</v>
      </c>
      <c r="I8537" t="s">
        <v>126</v>
      </c>
    </row>
    <row r="8538" spans="2:9" x14ac:dyDescent="0.2">
      <c r="B8538" s="1">
        <v>2</v>
      </c>
      <c r="C8538" s="1">
        <v>15.26</v>
      </c>
      <c r="D8538" s="1">
        <v>0</v>
      </c>
      <c r="E8538" s="1">
        <f t="shared" si="534"/>
        <v>521</v>
      </c>
      <c r="F8538" s="1">
        <f t="shared" si="535"/>
        <v>12</v>
      </c>
      <c r="G8538" s="1">
        <f t="shared" si="532"/>
        <v>17</v>
      </c>
      <c r="H8538" s="1">
        <f t="shared" si="533"/>
        <v>22</v>
      </c>
      <c r="I8538" t="s">
        <v>126</v>
      </c>
    </row>
    <row r="8539" spans="2:9" x14ac:dyDescent="0.2">
      <c r="B8539" s="1">
        <v>2</v>
      </c>
      <c r="C8539" s="1">
        <v>18.25</v>
      </c>
      <c r="D8539" s="1">
        <v>0</v>
      </c>
      <c r="E8539" s="1">
        <f t="shared" si="534"/>
        <v>522</v>
      </c>
      <c r="F8539" s="1">
        <f t="shared" si="535"/>
        <v>12</v>
      </c>
      <c r="G8539" s="1">
        <f t="shared" ref="G8539:G8602" si="536">G8515</f>
        <v>18</v>
      </c>
      <c r="H8539" s="1">
        <f t="shared" si="533"/>
        <v>22</v>
      </c>
      <c r="I8539" t="s">
        <v>126</v>
      </c>
    </row>
    <row r="8540" spans="2:9" x14ac:dyDescent="0.2">
      <c r="B8540" s="1">
        <v>1</v>
      </c>
      <c r="C8540" s="1">
        <v>14.65</v>
      </c>
      <c r="D8540" s="1">
        <v>0</v>
      </c>
      <c r="E8540" s="1">
        <f t="shared" si="534"/>
        <v>523</v>
      </c>
      <c r="F8540" s="1">
        <f t="shared" si="535"/>
        <v>12</v>
      </c>
      <c r="G8540" s="1">
        <f t="shared" si="536"/>
        <v>19</v>
      </c>
      <c r="H8540" s="1">
        <f t="shared" si="533"/>
        <v>22</v>
      </c>
      <c r="I8540" t="s">
        <v>126</v>
      </c>
    </row>
    <row r="8541" spans="2:9" x14ac:dyDescent="0.2">
      <c r="B8541" s="1">
        <v>1</v>
      </c>
      <c r="C8541" s="1">
        <v>14.86</v>
      </c>
      <c r="D8541" s="1">
        <v>0</v>
      </c>
      <c r="E8541" s="1">
        <f t="shared" si="534"/>
        <v>524</v>
      </c>
      <c r="F8541" s="1">
        <f t="shared" si="535"/>
        <v>12</v>
      </c>
      <c r="G8541" s="1">
        <f t="shared" si="536"/>
        <v>20</v>
      </c>
      <c r="H8541" s="1">
        <f t="shared" si="533"/>
        <v>22</v>
      </c>
      <c r="I8541" t="s">
        <v>126</v>
      </c>
    </row>
    <row r="8542" spans="2:9" x14ac:dyDescent="0.2">
      <c r="B8542" s="1">
        <v>1</v>
      </c>
      <c r="C8542" s="1">
        <v>15.19</v>
      </c>
      <c r="D8542" s="1">
        <v>0</v>
      </c>
      <c r="E8542" s="1">
        <f t="shared" si="534"/>
        <v>525</v>
      </c>
      <c r="F8542" s="1">
        <f t="shared" si="535"/>
        <v>12</v>
      </c>
      <c r="G8542" s="1">
        <f t="shared" si="536"/>
        <v>21</v>
      </c>
      <c r="H8542" s="1">
        <f t="shared" si="533"/>
        <v>22</v>
      </c>
      <c r="I8542" t="s">
        <v>126</v>
      </c>
    </row>
    <row r="8543" spans="2:9" x14ac:dyDescent="0.2">
      <c r="B8543" s="1">
        <v>1</v>
      </c>
      <c r="C8543" s="1">
        <v>18.649999999999999</v>
      </c>
      <c r="D8543" s="1">
        <v>0</v>
      </c>
      <c r="E8543" s="1">
        <f t="shared" si="534"/>
        <v>526</v>
      </c>
      <c r="F8543" s="1">
        <f t="shared" si="535"/>
        <v>12</v>
      </c>
      <c r="G8543" s="1">
        <f t="shared" si="536"/>
        <v>22</v>
      </c>
      <c r="H8543" s="1">
        <f t="shared" si="533"/>
        <v>22</v>
      </c>
      <c r="I8543" t="s">
        <v>126</v>
      </c>
    </row>
    <row r="8544" spans="2:9" x14ac:dyDescent="0.2">
      <c r="B8544" s="1">
        <v>2</v>
      </c>
      <c r="C8544" s="1">
        <v>13.64</v>
      </c>
      <c r="D8544" s="1">
        <v>9.86</v>
      </c>
      <c r="E8544" s="1">
        <f t="shared" si="534"/>
        <v>527</v>
      </c>
      <c r="F8544" s="1">
        <f t="shared" si="535"/>
        <v>12</v>
      </c>
      <c r="G8544" s="1">
        <f t="shared" si="536"/>
        <v>23</v>
      </c>
      <c r="H8544" s="1">
        <f t="shared" si="533"/>
        <v>22</v>
      </c>
      <c r="I8544" t="s">
        <v>126</v>
      </c>
    </row>
    <row r="8545" spans="2:9" x14ac:dyDescent="0.2">
      <c r="B8545" s="1">
        <v>2</v>
      </c>
      <c r="C8545" s="1">
        <v>13.28</v>
      </c>
      <c r="D8545" s="1">
        <v>8.6999999999999993</v>
      </c>
      <c r="E8545" s="1">
        <f t="shared" si="534"/>
        <v>528</v>
      </c>
      <c r="F8545" s="1">
        <f t="shared" si="535"/>
        <v>12</v>
      </c>
      <c r="G8545" s="1">
        <f t="shared" si="536"/>
        <v>24</v>
      </c>
      <c r="H8545" s="1">
        <f t="shared" si="533"/>
        <v>22</v>
      </c>
      <c r="I8545" t="s">
        <v>126</v>
      </c>
    </row>
    <row r="8546" spans="2:9" x14ac:dyDescent="0.2">
      <c r="B8546" s="1">
        <v>6</v>
      </c>
      <c r="C8546" s="1">
        <v>15.01</v>
      </c>
      <c r="D8546" s="1">
        <v>10.88</v>
      </c>
      <c r="E8546" s="1">
        <f t="shared" si="534"/>
        <v>529</v>
      </c>
      <c r="F8546" s="1">
        <f t="shared" si="535"/>
        <v>12</v>
      </c>
      <c r="G8546" s="1">
        <f t="shared" si="536"/>
        <v>1</v>
      </c>
      <c r="H8546" s="1">
        <f t="shared" si="533"/>
        <v>23</v>
      </c>
      <c r="I8546" t="s">
        <v>126</v>
      </c>
    </row>
    <row r="8547" spans="2:9" x14ac:dyDescent="0.2">
      <c r="B8547" s="1">
        <v>6</v>
      </c>
      <c r="C8547" s="1">
        <v>16.63</v>
      </c>
      <c r="D8547" s="1">
        <v>14.9</v>
      </c>
      <c r="E8547" s="1">
        <f t="shared" si="534"/>
        <v>530</v>
      </c>
      <c r="F8547" s="1">
        <f t="shared" si="535"/>
        <v>12</v>
      </c>
      <c r="G8547" s="1">
        <f t="shared" si="536"/>
        <v>2</v>
      </c>
      <c r="H8547" s="1">
        <f t="shared" si="533"/>
        <v>23</v>
      </c>
      <c r="I8547" t="s">
        <v>126</v>
      </c>
    </row>
    <row r="8548" spans="2:9" x14ac:dyDescent="0.2">
      <c r="B8548" s="1">
        <v>6</v>
      </c>
      <c r="C8548" s="1">
        <v>13.79</v>
      </c>
      <c r="D8548" s="1">
        <v>11.24</v>
      </c>
      <c r="E8548" s="1">
        <f t="shared" si="534"/>
        <v>531</v>
      </c>
      <c r="F8548" s="1">
        <f t="shared" si="535"/>
        <v>12</v>
      </c>
      <c r="G8548" s="1">
        <f t="shared" si="536"/>
        <v>3</v>
      </c>
      <c r="H8548" s="1">
        <f t="shared" si="533"/>
        <v>23</v>
      </c>
      <c r="I8548" t="s">
        <v>126</v>
      </c>
    </row>
    <row r="8549" spans="2:9" x14ac:dyDescent="0.2">
      <c r="B8549" s="1">
        <v>6</v>
      </c>
      <c r="C8549" s="1">
        <v>13.87</v>
      </c>
      <c r="D8549" s="1">
        <v>11.66</v>
      </c>
      <c r="E8549" s="1">
        <f t="shared" si="534"/>
        <v>532</v>
      </c>
      <c r="F8549" s="1">
        <f t="shared" si="535"/>
        <v>12</v>
      </c>
      <c r="G8549" s="1">
        <f t="shared" si="536"/>
        <v>4</v>
      </c>
      <c r="H8549" s="1">
        <f t="shared" si="533"/>
        <v>23</v>
      </c>
      <c r="I8549" t="s">
        <v>126</v>
      </c>
    </row>
    <row r="8550" spans="2:9" x14ac:dyDescent="0.2">
      <c r="B8550" s="1">
        <v>6</v>
      </c>
      <c r="C8550" s="1">
        <v>16.34</v>
      </c>
      <c r="D8550" s="1">
        <v>14.15</v>
      </c>
      <c r="E8550" s="1">
        <f t="shared" si="534"/>
        <v>533</v>
      </c>
      <c r="F8550" s="1">
        <f t="shared" si="535"/>
        <v>12</v>
      </c>
      <c r="G8550" s="1">
        <f t="shared" si="536"/>
        <v>5</v>
      </c>
      <c r="H8550" s="1">
        <f t="shared" si="533"/>
        <v>23</v>
      </c>
      <c r="I8550" t="s">
        <v>126</v>
      </c>
    </row>
    <row r="8551" spans="2:9" x14ac:dyDescent="0.2">
      <c r="B8551" s="1">
        <v>6</v>
      </c>
      <c r="C8551" s="1">
        <v>15.61</v>
      </c>
      <c r="D8551" s="1">
        <v>12.89</v>
      </c>
      <c r="E8551" s="1">
        <f t="shared" si="534"/>
        <v>534</v>
      </c>
      <c r="F8551" s="1">
        <f t="shared" si="535"/>
        <v>12</v>
      </c>
      <c r="G8551" s="1">
        <f t="shared" si="536"/>
        <v>6</v>
      </c>
      <c r="H8551" s="1">
        <f t="shared" si="533"/>
        <v>23</v>
      </c>
      <c r="I8551" t="s">
        <v>126</v>
      </c>
    </row>
    <row r="8552" spans="2:9" x14ac:dyDescent="0.2">
      <c r="B8552" s="1">
        <v>6</v>
      </c>
      <c r="C8552" s="1">
        <v>13.57</v>
      </c>
      <c r="D8552" s="1">
        <v>10.55</v>
      </c>
      <c r="E8552" s="1">
        <f t="shared" si="534"/>
        <v>535</v>
      </c>
      <c r="F8552" s="1">
        <f t="shared" si="535"/>
        <v>12</v>
      </c>
      <c r="G8552" s="1">
        <f t="shared" si="536"/>
        <v>7</v>
      </c>
      <c r="H8552" s="1">
        <f t="shared" si="533"/>
        <v>23</v>
      </c>
      <c r="I8552" t="s">
        <v>126</v>
      </c>
    </row>
    <row r="8553" spans="2:9" x14ac:dyDescent="0.2">
      <c r="B8553" s="1">
        <v>6</v>
      </c>
      <c r="C8553" s="1">
        <v>13.67</v>
      </c>
      <c r="D8553" s="1">
        <v>11.63</v>
      </c>
      <c r="E8553" s="1">
        <f t="shared" si="534"/>
        <v>536</v>
      </c>
      <c r="F8553" s="1">
        <f t="shared" si="535"/>
        <v>12</v>
      </c>
      <c r="G8553" s="1">
        <f t="shared" si="536"/>
        <v>8</v>
      </c>
      <c r="H8553" s="1">
        <f t="shared" si="533"/>
        <v>23</v>
      </c>
      <c r="I8553" t="s">
        <v>126</v>
      </c>
    </row>
    <row r="8554" spans="2:9" x14ac:dyDescent="0.2">
      <c r="B8554" s="1">
        <v>2</v>
      </c>
      <c r="C8554" s="1">
        <v>18.14</v>
      </c>
      <c r="D8554" s="1">
        <v>10.34</v>
      </c>
      <c r="E8554" s="1">
        <f t="shared" si="534"/>
        <v>537</v>
      </c>
      <c r="F8554" s="1">
        <f t="shared" si="535"/>
        <v>12</v>
      </c>
      <c r="G8554" s="1">
        <f t="shared" si="536"/>
        <v>9</v>
      </c>
      <c r="H8554" s="1">
        <f t="shared" ref="H8554:H8617" si="537">H8530+1</f>
        <v>23</v>
      </c>
      <c r="I8554" t="s">
        <v>126</v>
      </c>
    </row>
    <row r="8555" spans="2:9" x14ac:dyDescent="0.2">
      <c r="B8555" s="1">
        <v>1</v>
      </c>
      <c r="C8555" s="1">
        <v>14.91</v>
      </c>
      <c r="D8555" s="1">
        <v>0</v>
      </c>
      <c r="E8555" s="1">
        <f t="shared" si="534"/>
        <v>538</v>
      </c>
      <c r="F8555" s="1">
        <f t="shared" si="535"/>
        <v>12</v>
      </c>
      <c r="G8555" s="1">
        <f t="shared" si="536"/>
        <v>10</v>
      </c>
      <c r="H8555" s="1">
        <f t="shared" si="537"/>
        <v>23</v>
      </c>
      <c r="I8555" t="s">
        <v>126</v>
      </c>
    </row>
    <row r="8556" spans="2:9" x14ac:dyDescent="0.2">
      <c r="B8556" s="1">
        <v>1</v>
      </c>
      <c r="C8556" s="1">
        <v>14.83</v>
      </c>
      <c r="D8556" s="1">
        <v>0</v>
      </c>
      <c r="E8556" s="1">
        <f t="shared" si="534"/>
        <v>539</v>
      </c>
      <c r="F8556" s="1">
        <f t="shared" si="535"/>
        <v>12</v>
      </c>
      <c r="G8556" s="1">
        <f t="shared" si="536"/>
        <v>11</v>
      </c>
      <c r="H8556" s="1">
        <f t="shared" si="537"/>
        <v>23</v>
      </c>
      <c r="I8556" t="s">
        <v>126</v>
      </c>
    </row>
    <row r="8557" spans="2:9" x14ac:dyDescent="0.2">
      <c r="B8557" s="1">
        <v>1</v>
      </c>
      <c r="C8557" s="1">
        <v>15.19</v>
      </c>
      <c r="D8557" s="1">
        <v>0</v>
      </c>
      <c r="E8557" s="1">
        <f t="shared" si="534"/>
        <v>540</v>
      </c>
      <c r="F8557" s="1">
        <f t="shared" si="535"/>
        <v>12</v>
      </c>
      <c r="G8557" s="1">
        <f t="shared" si="536"/>
        <v>12</v>
      </c>
      <c r="H8557" s="1">
        <f t="shared" si="537"/>
        <v>23</v>
      </c>
      <c r="I8557" t="s">
        <v>126</v>
      </c>
    </row>
    <row r="8558" spans="2:9" x14ac:dyDescent="0.2">
      <c r="B8558" s="1">
        <v>1</v>
      </c>
      <c r="C8558" s="1">
        <v>19.3</v>
      </c>
      <c r="D8558" s="1">
        <v>0</v>
      </c>
      <c r="E8558" s="1">
        <f t="shared" si="534"/>
        <v>541</v>
      </c>
      <c r="F8558" s="1">
        <f t="shared" si="535"/>
        <v>12</v>
      </c>
      <c r="G8558" s="1">
        <f t="shared" si="536"/>
        <v>13</v>
      </c>
      <c r="H8558" s="1">
        <f t="shared" si="537"/>
        <v>23</v>
      </c>
      <c r="I8558" t="s">
        <v>126</v>
      </c>
    </row>
    <row r="8559" spans="2:9" x14ac:dyDescent="0.2">
      <c r="B8559" s="1">
        <v>1</v>
      </c>
      <c r="C8559" s="1">
        <v>14.68</v>
      </c>
      <c r="D8559" s="1">
        <v>0</v>
      </c>
      <c r="E8559" s="1">
        <f t="shared" si="534"/>
        <v>542</v>
      </c>
      <c r="F8559" s="1">
        <f t="shared" si="535"/>
        <v>12</v>
      </c>
      <c r="G8559" s="1">
        <f t="shared" si="536"/>
        <v>14</v>
      </c>
      <c r="H8559" s="1">
        <f t="shared" si="537"/>
        <v>23</v>
      </c>
      <c r="I8559" t="s">
        <v>126</v>
      </c>
    </row>
    <row r="8560" spans="2:9" x14ac:dyDescent="0.2">
      <c r="B8560" s="1">
        <v>2</v>
      </c>
      <c r="C8560" s="1">
        <v>14.72</v>
      </c>
      <c r="D8560" s="1">
        <v>0</v>
      </c>
      <c r="E8560" s="1">
        <f t="shared" si="534"/>
        <v>543</v>
      </c>
      <c r="F8560" s="1">
        <f t="shared" si="535"/>
        <v>12</v>
      </c>
      <c r="G8560" s="1">
        <f t="shared" si="536"/>
        <v>15</v>
      </c>
      <c r="H8560" s="1">
        <f t="shared" si="537"/>
        <v>23</v>
      </c>
      <c r="I8560" t="s">
        <v>126</v>
      </c>
    </row>
    <row r="8561" spans="2:9" x14ac:dyDescent="0.2">
      <c r="B8561" s="1">
        <v>2</v>
      </c>
      <c r="C8561" s="1">
        <v>15.41</v>
      </c>
      <c r="D8561" s="1">
        <v>0</v>
      </c>
      <c r="E8561" s="1">
        <f t="shared" si="534"/>
        <v>544</v>
      </c>
      <c r="F8561" s="1">
        <f t="shared" si="535"/>
        <v>12</v>
      </c>
      <c r="G8561" s="1">
        <f t="shared" si="536"/>
        <v>16</v>
      </c>
      <c r="H8561" s="1">
        <f t="shared" si="537"/>
        <v>23</v>
      </c>
      <c r="I8561" t="s">
        <v>126</v>
      </c>
    </row>
    <row r="8562" spans="2:9" x14ac:dyDescent="0.2">
      <c r="B8562" s="1">
        <v>2</v>
      </c>
      <c r="C8562" s="1">
        <v>18.29</v>
      </c>
      <c r="D8562" s="1">
        <v>0</v>
      </c>
      <c r="E8562" s="1">
        <f t="shared" si="534"/>
        <v>545</v>
      </c>
      <c r="F8562" s="1">
        <f t="shared" si="535"/>
        <v>12</v>
      </c>
      <c r="G8562" s="1">
        <f t="shared" si="536"/>
        <v>17</v>
      </c>
      <c r="H8562" s="1">
        <f t="shared" si="537"/>
        <v>23</v>
      </c>
      <c r="I8562" t="s">
        <v>126</v>
      </c>
    </row>
    <row r="8563" spans="2:9" x14ac:dyDescent="0.2">
      <c r="B8563" s="1">
        <v>2</v>
      </c>
      <c r="C8563" s="1">
        <v>14.32</v>
      </c>
      <c r="D8563" s="1">
        <v>0</v>
      </c>
      <c r="E8563" s="1">
        <f t="shared" si="534"/>
        <v>546</v>
      </c>
      <c r="F8563" s="1">
        <f t="shared" si="535"/>
        <v>12</v>
      </c>
      <c r="G8563" s="1">
        <f t="shared" si="536"/>
        <v>18</v>
      </c>
      <c r="H8563" s="1">
        <f t="shared" si="537"/>
        <v>23</v>
      </c>
      <c r="I8563" t="s">
        <v>126</v>
      </c>
    </row>
    <row r="8564" spans="2:9" x14ac:dyDescent="0.2">
      <c r="B8564" s="1">
        <v>1</v>
      </c>
      <c r="C8564" s="1">
        <v>14.26</v>
      </c>
      <c r="D8564" s="1">
        <v>0</v>
      </c>
      <c r="E8564" s="1">
        <f t="shared" si="534"/>
        <v>547</v>
      </c>
      <c r="F8564" s="1">
        <f t="shared" si="535"/>
        <v>12</v>
      </c>
      <c r="G8564" s="1">
        <f t="shared" si="536"/>
        <v>19</v>
      </c>
      <c r="H8564" s="1">
        <f t="shared" si="537"/>
        <v>23</v>
      </c>
      <c r="I8564" t="s">
        <v>126</v>
      </c>
    </row>
    <row r="8565" spans="2:9" x14ac:dyDescent="0.2">
      <c r="B8565" s="1">
        <v>1</v>
      </c>
      <c r="C8565" s="1">
        <v>16.809999999999999</v>
      </c>
      <c r="D8565" s="1">
        <v>0</v>
      </c>
      <c r="E8565" s="1">
        <f t="shared" si="534"/>
        <v>548</v>
      </c>
      <c r="F8565" s="1">
        <f t="shared" si="535"/>
        <v>12</v>
      </c>
      <c r="G8565" s="1">
        <f t="shared" si="536"/>
        <v>20</v>
      </c>
      <c r="H8565" s="1">
        <f t="shared" si="537"/>
        <v>23</v>
      </c>
      <c r="I8565" t="s">
        <v>126</v>
      </c>
    </row>
    <row r="8566" spans="2:9" x14ac:dyDescent="0.2">
      <c r="B8566" s="1">
        <v>1</v>
      </c>
      <c r="C8566" s="1">
        <v>15.84</v>
      </c>
      <c r="D8566" s="1">
        <v>0</v>
      </c>
      <c r="E8566" s="1">
        <f t="shared" si="534"/>
        <v>549</v>
      </c>
      <c r="F8566" s="1">
        <f t="shared" si="535"/>
        <v>12</v>
      </c>
      <c r="G8566" s="1">
        <f t="shared" si="536"/>
        <v>21</v>
      </c>
      <c r="H8566" s="1">
        <f t="shared" si="537"/>
        <v>23</v>
      </c>
      <c r="I8566" t="s">
        <v>126</v>
      </c>
    </row>
    <row r="8567" spans="2:9" x14ac:dyDescent="0.2">
      <c r="B8567" s="1">
        <v>1</v>
      </c>
      <c r="C8567" s="1">
        <v>13.9</v>
      </c>
      <c r="D8567" s="1">
        <v>0</v>
      </c>
      <c r="E8567" s="1">
        <f t="shared" si="534"/>
        <v>550</v>
      </c>
      <c r="F8567" s="1">
        <f t="shared" si="535"/>
        <v>12</v>
      </c>
      <c r="G8567" s="1">
        <f t="shared" si="536"/>
        <v>22</v>
      </c>
      <c r="H8567" s="1">
        <f t="shared" si="537"/>
        <v>23</v>
      </c>
      <c r="I8567" t="s">
        <v>126</v>
      </c>
    </row>
    <row r="8568" spans="2:9" x14ac:dyDescent="0.2">
      <c r="B8568" s="1">
        <v>2</v>
      </c>
      <c r="C8568" s="1">
        <v>13.56</v>
      </c>
      <c r="D8568" s="1">
        <v>7.35</v>
      </c>
      <c r="E8568" s="1">
        <f t="shared" si="534"/>
        <v>551</v>
      </c>
      <c r="F8568" s="1">
        <f t="shared" si="535"/>
        <v>12</v>
      </c>
      <c r="G8568" s="1">
        <f t="shared" si="536"/>
        <v>23</v>
      </c>
      <c r="H8568" s="1">
        <f t="shared" si="537"/>
        <v>23</v>
      </c>
      <c r="I8568" t="s">
        <v>126</v>
      </c>
    </row>
    <row r="8569" spans="2:9" x14ac:dyDescent="0.2">
      <c r="B8569" s="1">
        <v>2</v>
      </c>
      <c r="C8569" s="1">
        <v>15.78</v>
      </c>
      <c r="D8569" s="1">
        <v>11.16</v>
      </c>
      <c r="E8569" s="1">
        <f t="shared" si="534"/>
        <v>552</v>
      </c>
      <c r="F8569" s="1">
        <f t="shared" si="535"/>
        <v>12</v>
      </c>
      <c r="G8569" s="1">
        <f t="shared" si="536"/>
        <v>24</v>
      </c>
      <c r="H8569" s="1">
        <f t="shared" si="537"/>
        <v>23</v>
      </c>
      <c r="I8569" t="s">
        <v>126</v>
      </c>
    </row>
    <row r="8570" spans="2:9" x14ac:dyDescent="0.2">
      <c r="B8570" s="1">
        <v>6</v>
      </c>
      <c r="C8570" s="1">
        <v>14.07</v>
      </c>
      <c r="D8570" s="1">
        <v>9.94</v>
      </c>
      <c r="E8570" s="1">
        <f t="shared" si="534"/>
        <v>553</v>
      </c>
      <c r="F8570" s="1">
        <f t="shared" si="535"/>
        <v>12</v>
      </c>
      <c r="G8570" s="1">
        <f t="shared" si="536"/>
        <v>1</v>
      </c>
      <c r="H8570" s="1">
        <f t="shared" si="537"/>
        <v>24</v>
      </c>
      <c r="I8570" t="s">
        <v>126</v>
      </c>
    </row>
    <row r="8571" spans="2:9" x14ac:dyDescent="0.2">
      <c r="B8571" s="1">
        <v>6</v>
      </c>
      <c r="C8571" s="1">
        <v>14.11</v>
      </c>
      <c r="D8571" s="1">
        <v>10.44</v>
      </c>
      <c r="E8571" s="1">
        <f t="shared" si="534"/>
        <v>554</v>
      </c>
      <c r="F8571" s="1">
        <f t="shared" si="535"/>
        <v>12</v>
      </c>
      <c r="G8571" s="1">
        <f t="shared" si="536"/>
        <v>2</v>
      </c>
      <c r="H8571" s="1">
        <f t="shared" si="537"/>
        <v>24</v>
      </c>
      <c r="I8571" t="s">
        <v>126</v>
      </c>
    </row>
    <row r="8572" spans="2:9" x14ac:dyDescent="0.2">
      <c r="B8572" s="1">
        <v>6</v>
      </c>
      <c r="C8572" s="1">
        <v>14.87</v>
      </c>
      <c r="D8572" s="1">
        <v>12.2</v>
      </c>
      <c r="E8572" s="1">
        <f t="shared" si="534"/>
        <v>555</v>
      </c>
      <c r="F8572" s="1">
        <f t="shared" si="535"/>
        <v>12</v>
      </c>
      <c r="G8572" s="1">
        <f t="shared" si="536"/>
        <v>3</v>
      </c>
      <c r="H8572" s="1">
        <f t="shared" si="537"/>
        <v>24</v>
      </c>
      <c r="I8572" t="s">
        <v>126</v>
      </c>
    </row>
    <row r="8573" spans="2:9" x14ac:dyDescent="0.2">
      <c r="B8573" s="1">
        <v>6</v>
      </c>
      <c r="C8573" s="1">
        <v>15.55</v>
      </c>
      <c r="D8573" s="1">
        <v>12.78</v>
      </c>
      <c r="E8573" s="1">
        <f t="shared" si="534"/>
        <v>556</v>
      </c>
      <c r="F8573" s="1">
        <f t="shared" si="535"/>
        <v>12</v>
      </c>
      <c r="G8573" s="1">
        <f t="shared" si="536"/>
        <v>4</v>
      </c>
      <c r="H8573" s="1">
        <f t="shared" si="537"/>
        <v>24</v>
      </c>
      <c r="I8573" t="s">
        <v>126</v>
      </c>
    </row>
    <row r="8574" spans="2:9" x14ac:dyDescent="0.2">
      <c r="B8574" s="1">
        <v>6</v>
      </c>
      <c r="C8574" s="1">
        <v>14.51</v>
      </c>
      <c r="D8574" s="1">
        <v>10.37</v>
      </c>
      <c r="E8574" s="1">
        <f t="shared" si="534"/>
        <v>557</v>
      </c>
      <c r="F8574" s="1">
        <f t="shared" si="535"/>
        <v>12</v>
      </c>
      <c r="G8574" s="1">
        <f t="shared" si="536"/>
        <v>5</v>
      </c>
      <c r="H8574" s="1">
        <f t="shared" si="537"/>
        <v>24</v>
      </c>
      <c r="I8574" t="s">
        <v>126</v>
      </c>
    </row>
    <row r="8575" spans="2:9" x14ac:dyDescent="0.2">
      <c r="B8575" s="1">
        <v>6</v>
      </c>
      <c r="C8575" s="1">
        <v>13.36</v>
      </c>
      <c r="D8575" s="1">
        <v>9.0299999999999994</v>
      </c>
      <c r="E8575" s="1">
        <f t="shared" si="534"/>
        <v>558</v>
      </c>
      <c r="F8575" s="1">
        <f t="shared" si="535"/>
        <v>12</v>
      </c>
      <c r="G8575" s="1">
        <f t="shared" si="536"/>
        <v>6</v>
      </c>
      <c r="H8575" s="1">
        <f t="shared" si="537"/>
        <v>24</v>
      </c>
      <c r="I8575" t="s">
        <v>126</v>
      </c>
    </row>
    <row r="8576" spans="2:9" x14ac:dyDescent="0.2">
      <c r="B8576" s="1">
        <v>6</v>
      </c>
      <c r="C8576" s="1">
        <v>15.01</v>
      </c>
      <c r="D8576" s="1">
        <v>10.61</v>
      </c>
      <c r="E8576" s="1">
        <f t="shared" si="534"/>
        <v>559</v>
      </c>
      <c r="F8576" s="1">
        <f t="shared" si="535"/>
        <v>12</v>
      </c>
      <c r="G8576" s="1">
        <f t="shared" si="536"/>
        <v>7</v>
      </c>
      <c r="H8576" s="1">
        <f t="shared" si="537"/>
        <v>24</v>
      </c>
      <c r="I8576" t="s">
        <v>126</v>
      </c>
    </row>
    <row r="8577" spans="2:9" x14ac:dyDescent="0.2">
      <c r="B8577" s="1">
        <v>6</v>
      </c>
      <c r="C8577" s="1">
        <v>20.38</v>
      </c>
      <c r="D8577" s="1">
        <v>10.99</v>
      </c>
      <c r="E8577" s="1">
        <f t="shared" si="534"/>
        <v>560</v>
      </c>
      <c r="F8577" s="1">
        <f t="shared" si="535"/>
        <v>12</v>
      </c>
      <c r="G8577" s="1">
        <f t="shared" si="536"/>
        <v>8</v>
      </c>
      <c r="H8577" s="1">
        <f t="shared" si="537"/>
        <v>24</v>
      </c>
      <c r="I8577" t="s">
        <v>126</v>
      </c>
    </row>
    <row r="8578" spans="2:9" x14ac:dyDescent="0.2">
      <c r="B8578" s="1">
        <v>2</v>
      </c>
      <c r="C8578" s="1">
        <v>213.27</v>
      </c>
      <c r="D8578" s="1">
        <v>114.77</v>
      </c>
      <c r="E8578" s="1">
        <f t="shared" si="534"/>
        <v>561</v>
      </c>
      <c r="F8578" s="1">
        <f t="shared" si="535"/>
        <v>12</v>
      </c>
      <c r="G8578" s="1">
        <f t="shared" si="536"/>
        <v>9</v>
      </c>
      <c r="H8578" s="1">
        <f t="shared" si="537"/>
        <v>24</v>
      </c>
      <c r="I8578" t="s">
        <v>126</v>
      </c>
    </row>
    <row r="8579" spans="2:9" x14ac:dyDescent="0.2">
      <c r="B8579" s="1">
        <v>1</v>
      </c>
      <c r="C8579" s="1">
        <v>258.08999999999997</v>
      </c>
      <c r="D8579" s="1">
        <v>102.13</v>
      </c>
      <c r="E8579" s="1">
        <f t="shared" si="534"/>
        <v>562</v>
      </c>
      <c r="F8579" s="1">
        <f t="shared" si="535"/>
        <v>12</v>
      </c>
      <c r="G8579" s="1">
        <f t="shared" si="536"/>
        <v>10</v>
      </c>
      <c r="H8579" s="1">
        <f t="shared" si="537"/>
        <v>24</v>
      </c>
      <c r="I8579" t="s">
        <v>126</v>
      </c>
    </row>
    <row r="8580" spans="2:9" x14ac:dyDescent="0.2">
      <c r="B8580" s="1">
        <v>1</v>
      </c>
      <c r="C8580" s="1">
        <v>221.61</v>
      </c>
      <c r="D8580" s="1">
        <v>89.06</v>
      </c>
      <c r="E8580" s="1">
        <f t="shared" ref="E8580:E8643" si="538">E8579+1</f>
        <v>563</v>
      </c>
      <c r="F8580" s="1">
        <f t="shared" si="535"/>
        <v>12</v>
      </c>
      <c r="G8580" s="1">
        <f t="shared" si="536"/>
        <v>11</v>
      </c>
      <c r="H8580" s="1">
        <f t="shared" si="537"/>
        <v>24</v>
      </c>
      <c r="I8580" t="s">
        <v>126</v>
      </c>
    </row>
    <row r="8581" spans="2:9" x14ac:dyDescent="0.2">
      <c r="B8581" s="1">
        <v>1</v>
      </c>
      <c r="C8581" s="1">
        <v>202.43</v>
      </c>
      <c r="D8581" s="1">
        <v>61.64</v>
      </c>
      <c r="E8581" s="1">
        <f t="shared" si="538"/>
        <v>564</v>
      </c>
      <c r="F8581" s="1">
        <f t="shared" si="535"/>
        <v>12</v>
      </c>
      <c r="G8581" s="1">
        <f t="shared" si="536"/>
        <v>12</v>
      </c>
      <c r="H8581" s="1">
        <f t="shared" si="537"/>
        <v>24</v>
      </c>
      <c r="I8581" t="s">
        <v>126</v>
      </c>
    </row>
    <row r="8582" spans="2:9" x14ac:dyDescent="0.2">
      <c r="B8582" s="1">
        <v>1</v>
      </c>
      <c r="C8582" s="1">
        <v>26.42</v>
      </c>
      <c r="D8582" s="1">
        <v>0</v>
      </c>
      <c r="E8582" s="1">
        <f t="shared" si="538"/>
        <v>565</v>
      </c>
      <c r="F8582" s="1">
        <f t="shared" si="535"/>
        <v>12</v>
      </c>
      <c r="G8582" s="1">
        <f t="shared" si="536"/>
        <v>13</v>
      </c>
      <c r="H8582" s="1">
        <f t="shared" si="537"/>
        <v>24</v>
      </c>
      <c r="I8582" t="s">
        <v>126</v>
      </c>
    </row>
    <row r="8583" spans="2:9" x14ac:dyDescent="0.2">
      <c r="B8583" s="1">
        <v>1</v>
      </c>
      <c r="C8583" s="1">
        <v>157.51</v>
      </c>
      <c r="D8583" s="1">
        <v>28.19</v>
      </c>
      <c r="E8583" s="1">
        <f t="shared" si="538"/>
        <v>566</v>
      </c>
      <c r="F8583" s="1">
        <f t="shared" si="535"/>
        <v>12</v>
      </c>
      <c r="G8583" s="1">
        <f t="shared" si="536"/>
        <v>14</v>
      </c>
      <c r="H8583" s="1">
        <f t="shared" si="537"/>
        <v>24</v>
      </c>
      <c r="I8583" t="s">
        <v>126</v>
      </c>
    </row>
    <row r="8584" spans="2:9" x14ac:dyDescent="0.2">
      <c r="B8584" s="1">
        <v>2</v>
      </c>
      <c r="C8584" s="1">
        <v>183.95</v>
      </c>
      <c r="D8584" s="1">
        <v>44.4</v>
      </c>
      <c r="E8584" s="1">
        <f t="shared" si="538"/>
        <v>567</v>
      </c>
      <c r="F8584" s="1">
        <f t="shared" si="535"/>
        <v>12</v>
      </c>
      <c r="G8584" s="1">
        <f t="shared" si="536"/>
        <v>15</v>
      </c>
      <c r="H8584" s="1">
        <f t="shared" si="537"/>
        <v>24</v>
      </c>
      <c r="I8584" t="s">
        <v>126</v>
      </c>
    </row>
    <row r="8585" spans="2:9" x14ac:dyDescent="0.2">
      <c r="B8585" s="1">
        <v>2</v>
      </c>
      <c r="C8585" s="1">
        <v>193.79</v>
      </c>
      <c r="D8585" s="1">
        <v>51.41</v>
      </c>
      <c r="E8585" s="1">
        <f t="shared" si="538"/>
        <v>568</v>
      </c>
      <c r="F8585" s="1">
        <f t="shared" si="535"/>
        <v>12</v>
      </c>
      <c r="G8585" s="1">
        <f t="shared" si="536"/>
        <v>16</v>
      </c>
      <c r="H8585" s="1">
        <f t="shared" si="537"/>
        <v>24</v>
      </c>
      <c r="I8585" t="s">
        <v>126</v>
      </c>
    </row>
    <row r="8586" spans="2:9" x14ac:dyDescent="0.2">
      <c r="B8586" s="1">
        <v>2</v>
      </c>
      <c r="C8586" s="1">
        <v>202.43</v>
      </c>
      <c r="D8586" s="1">
        <v>52.59</v>
      </c>
      <c r="E8586" s="1">
        <f t="shared" si="538"/>
        <v>569</v>
      </c>
      <c r="F8586" s="1">
        <f t="shared" si="535"/>
        <v>12</v>
      </c>
      <c r="G8586" s="1">
        <f t="shared" si="536"/>
        <v>17</v>
      </c>
      <c r="H8586" s="1">
        <f t="shared" si="537"/>
        <v>24</v>
      </c>
      <c r="I8586" t="s">
        <v>126</v>
      </c>
    </row>
    <row r="8587" spans="2:9" x14ac:dyDescent="0.2">
      <c r="B8587" s="1">
        <v>2</v>
      </c>
      <c r="C8587" s="1">
        <v>55.54</v>
      </c>
      <c r="D8587" s="1">
        <v>1.87</v>
      </c>
      <c r="E8587" s="1">
        <f t="shared" si="538"/>
        <v>570</v>
      </c>
      <c r="F8587" s="1">
        <f t="shared" ref="F8587:F8650" si="539">F8586</f>
        <v>12</v>
      </c>
      <c r="G8587" s="1">
        <f t="shared" si="536"/>
        <v>18</v>
      </c>
      <c r="H8587" s="1">
        <f t="shared" si="537"/>
        <v>24</v>
      </c>
      <c r="I8587" t="s">
        <v>126</v>
      </c>
    </row>
    <row r="8588" spans="2:9" x14ac:dyDescent="0.2">
      <c r="B8588" s="1">
        <v>1</v>
      </c>
      <c r="C8588" s="1">
        <v>20.77</v>
      </c>
      <c r="D8588" s="1">
        <v>0</v>
      </c>
      <c r="E8588" s="1">
        <f t="shared" si="538"/>
        <v>571</v>
      </c>
      <c r="F8588" s="1">
        <f t="shared" si="539"/>
        <v>12</v>
      </c>
      <c r="G8588" s="1">
        <f t="shared" si="536"/>
        <v>19</v>
      </c>
      <c r="H8588" s="1">
        <f t="shared" si="537"/>
        <v>24</v>
      </c>
      <c r="I8588" t="s">
        <v>126</v>
      </c>
    </row>
    <row r="8589" spans="2:9" x14ac:dyDescent="0.2">
      <c r="B8589" s="1">
        <v>1</v>
      </c>
      <c r="C8589" s="1">
        <v>16.600000000000001</v>
      </c>
      <c r="D8589" s="1">
        <v>0</v>
      </c>
      <c r="E8589" s="1">
        <f t="shared" si="538"/>
        <v>572</v>
      </c>
      <c r="F8589" s="1">
        <f t="shared" si="539"/>
        <v>12</v>
      </c>
      <c r="G8589" s="1">
        <f t="shared" si="536"/>
        <v>20</v>
      </c>
      <c r="H8589" s="1">
        <f t="shared" si="537"/>
        <v>24</v>
      </c>
      <c r="I8589" t="s">
        <v>126</v>
      </c>
    </row>
    <row r="8590" spans="2:9" x14ac:dyDescent="0.2">
      <c r="B8590" s="1">
        <v>1</v>
      </c>
      <c r="C8590" s="1">
        <v>16.63</v>
      </c>
      <c r="D8590" s="1">
        <v>0</v>
      </c>
      <c r="E8590" s="1">
        <f t="shared" si="538"/>
        <v>573</v>
      </c>
      <c r="F8590" s="1">
        <f t="shared" si="539"/>
        <v>12</v>
      </c>
      <c r="G8590" s="1">
        <f t="shared" si="536"/>
        <v>21</v>
      </c>
      <c r="H8590" s="1">
        <f t="shared" si="537"/>
        <v>24</v>
      </c>
      <c r="I8590" t="s">
        <v>126</v>
      </c>
    </row>
    <row r="8591" spans="2:9" x14ac:dyDescent="0.2">
      <c r="B8591" s="1">
        <v>1</v>
      </c>
      <c r="C8591" s="1">
        <v>17.899999999999999</v>
      </c>
      <c r="D8591" s="1">
        <v>0</v>
      </c>
      <c r="E8591" s="1">
        <f t="shared" si="538"/>
        <v>574</v>
      </c>
      <c r="F8591" s="1">
        <f t="shared" si="539"/>
        <v>12</v>
      </c>
      <c r="G8591" s="1">
        <f t="shared" si="536"/>
        <v>22</v>
      </c>
      <c r="H8591" s="1">
        <f t="shared" si="537"/>
        <v>24</v>
      </c>
      <c r="I8591" t="s">
        <v>126</v>
      </c>
    </row>
    <row r="8592" spans="2:9" x14ac:dyDescent="0.2">
      <c r="B8592" s="1">
        <v>2</v>
      </c>
      <c r="C8592" s="1">
        <v>16.16</v>
      </c>
      <c r="D8592" s="1">
        <v>12.75</v>
      </c>
      <c r="E8592" s="1">
        <f t="shared" si="538"/>
        <v>575</v>
      </c>
      <c r="F8592" s="1">
        <f t="shared" si="539"/>
        <v>12</v>
      </c>
      <c r="G8592" s="1">
        <f t="shared" si="536"/>
        <v>23</v>
      </c>
      <c r="H8592" s="1">
        <f t="shared" si="537"/>
        <v>24</v>
      </c>
      <c r="I8592" t="s">
        <v>126</v>
      </c>
    </row>
    <row r="8593" spans="2:9" x14ac:dyDescent="0.2">
      <c r="B8593" s="1">
        <v>2</v>
      </c>
      <c r="C8593" s="1">
        <v>15.3</v>
      </c>
      <c r="D8593" s="1">
        <v>10.51</v>
      </c>
      <c r="E8593" s="1">
        <f t="shared" si="538"/>
        <v>576</v>
      </c>
      <c r="F8593" s="1">
        <f t="shared" si="539"/>
        <v>12</v>
      </c>
      <c r="G8593" s="1">
        <f t="shared" si="536"/>
        <v>24</v>
      </c>
      <c r="H8593" s="1">
        <f t="shared" si="537"/>
        <v>24</v>
      </c>
      <c r="I8593" t="s">
        <v>126</v>
      </c>
    </row>
    <row r="8594" spans="2:9" x14ac:dyDescent="0.2">
      <c r="B8594" s="1">
        <v>6</v>
      </c>
      <c r="C8594" s="1">
        <v>15.51</v>
      </c>
      <c r="D8594" s="1">
        <v>11.67</v>
      </c>
      <c r="E8594" s="1">
        <f t="shared" si="538"/>
        <v>577</v>
      </c>
      <c r="F8594" s="1">
        <f t="shared" si="539"/>
        <v>12</v>
      </c>
      <c r="G8594" s="1">
        <f t="shared" si="536"/>
        <v>1</v>
      </c>
      <c r="H8594" s="1">
        <f t="shared" si="537"/>
        <v>25</v>
      </c>
      <c r="I8594" t="s">
        <v>126</v>
      </c>
    </row>
    <row r="8595" spans="2:9" x14ac:dyDescent="0.2">
      <c r="B8595" s="1">
        <v>6</v>
      </c>
      <c r="C8595" s="1">
        <v>14.32</v>
      </c>
      <c r="D8595" s="1">
        <v>10.55</v>
      </c>
      <c r="E8595" s="1">
        <f t="shared" si="538"/>
        <v>578</v>
      </c>
      <c r="F8595" s="1">
        <f t="shared" si="539"/>
        <v>12</v>
      </c>
      <c r="G8595" s="1">
        <f t="shared" si="536"/>
        <v>2</v>
      </c>
      <c r="H8595" s="1">
        <f t="shared" si="537"/>
        <v>25</v>
      </c>
      <c r="I8595" t="s">
        <v>126</v>
      </c>
    </row>
    <row r="8596" spans="2:9" x14ac:dyDescent="0.2">
      <c r="B8596" s="1">
        <v>6</v>
      </c>
      <c r="C8596" s="1">
        <v>12.78</v>
      </c>
      <c r="D8596" s="1">
        <v>8.82</v>
      </c>
      <c r="E8596" s="1">
        <f t="shared" si="538"/>
        <v>579</v>
      </c>
      <c r="F8596" s="1">
        <f t="shared" si="539"/>
        <v>12</v>
      </c>
      <c r="G8596" s="1">
        <f t="shared" si="536"/>
        <v>3</v>
      </c>
      <c r="H8596" s="1">
        <f t="shared" si="537"/>
        <v>25</v>
      </c>
      <c r="I8596" t="s">
        <v>126</v>
      </c>
    </row>
    <row r="8597" spans="2:9" x14ac:dyDescent="0.2">
      <c r="B8597" s="1">
        <v>6</v>
      </c>
      <c r="C8597" s="1">
        <v>13.64</v>
      </c>
      <c r="D8597" s="1">
        <v>10.54</v>
      </c>
      <c r="E8597" s="1">
        <f t="shared" si="538"/>
        <v>580</v>
      </c>
      <c r="F8597" s="1">
        <f t="shared" si="539"/>
        <v>12</v>
      </c>
      <c r="G8597" s="1">
        <f t="shared" si="536"/>
        <v>4</v>
      </c>
      <c r="H8597" s="1">
        <f t="shared" si="537"/>
        <v>25</v>
      </c>
      <c r="I8597" t="s">
        <v>126</v>
      </c>
    </row>
    <row r="8598" spans="2:9" x14ac:dyDescent="0.2">
      <c r="B8598" s="1">
        <v>6</v>
      </c>
      <c r="C8598" s="1">
        <v>15.12</v>
      </c>
      <c r="D8598" s="1">
        <v>12.77</v>
      </c>
      <c r="E8598" s="1">
        <f t="shared" si="538"/>
        <v>581</v>
      </c>
      <c r="F8598" s="1">
        <f t="shared" si="539"/>
        <v>12</v>
      </c>
      <c r="G8598" s="1">
        <f t="shared" si="536"/>
        <v>5</v>
      </c>
      <c r="H8598" s="1">
        <f t="shared" si="537"/>
        <v>25</v>
      </c>
      <c r="I8598" t="s">
        <v>126</v>
      </c>
    </row>
    <row r="8599" spans="2:9" x14ac:dyDescent="0.2">
      <c r="B8599" s="1">
        <v>6</v>
      </c>
      <c r="C8599" s="1">
        <v>14.26</v>
      </c>
      <c r="D8599" s="1">
        <v>11.41</v>
      </c>
      <c r="E8599" s="1">
        <f t="shared" si="538"/>
        <v>582</v>
      </c>
      <c r="F8599" s="1">
        <f t="shared" si="539"/>
        <v>12</v>
      </c>
      <c r="G8599" s="1">
        <f t="shared" si="536"/>
        <v>6</v>
      </c>
      <c r="H8599" s="1">
        <f t="shared" si="537"/>
        <v>25</v>
      </c>
      <c r="I8599" t="s">
        <v>126</v>
      </c>
    </row>
    <row r="8600" spans="2:9" x14ac:dyDescent="0.2">
      <c r="B8600" s="1">
        <v>6</v>
      </c>
      <c r="C8600" s="1">
        <v>12.74</v>
      </c>
      <c r="D8600" s="1">
        <v>9</v>
      </c>
      <c r="E8600" s="1">
        <f t="shared" si="538"/>
        <v>583</v>
      </c>
      <c r="F8600" s="1">
        <f t="shared" si="539"/>
        <v>12</v>
      </c>
      <c r="G8600" s="1">
        <f t="shared" si="536"/>
        <v>7</v>
      </c>
      <c r="H8600" s="1">
        <f t="shared" si="537"/>
        <v>25</v>
      </c>
      <c r="I8600" t="s">
        <v>126</v>
      </c>
    </row>
    <row r="8601" spans="2:9" x14ac:dyDescent="0.2">
      <c r="B8601" s="1">
        <v>6</v>
      </c>
      <c r="C8601" s="1">
        <v>14.9</v>
      </c>
      <c r="D8601" s="1">
        <v>12.85</v>
      </c>
      <c r="E8601" s="1">
        <f t="shared" si="538"/>
        <v>584</v>
      </c>
      <c r="F8601" s="1">
        <f t="shared" si="539"/>
        <v>12</v>
      </c>
      <c r="G8601" s="1">
        <f t="shared" si="536"/>
        <v>8</v>
      </c>
      <c r="H8601" s="1">
        <f t="shared" si="537"/>
        <v>25</v>
      </c>
      <c r="I8601" t="s">
        <v>126</v>
      </c>
    </row>
    <row r="8602" spans="2:9" x14ac:dyDescent="0.2">
      <c r="B8602" s="1">
        <v>6</v>
      </c>
      <c r="C8602" s="1">
        <v>14</v>
      </c>
      <c r="D8602" s="1">
        <v>7.37</v>
      </c>
      <c r="E8602" s="1">
        <f t="shared" si="538"/>
        <v>585</v>
      </c>
      <c r="F8602" s="1">
        <f t="shared" si="539"/>
        <v>12</v>
      </c>
      <c r="G8602" s="1">
        <f t="shared" si="536"/>
        <v>9</v>
      </c>
      <c r="H8602" s="1">
        <f t="shared" si="537"/>
        <v>25</v>
      </c>
      <c r="I8602" t="s">
        <v>126</v>
      </c>
    </row>
    <row r="8603" spans="2:9" x14ac:dyDescent="0.2">
      <c r="B8603" s="1">
        <v>6</v>
      </c>
      <c r="C8603" s="1">
        <v>14.73</v>
      </c>
      <c r="D8603" s="1">
        <v>0</v>
      </c>
      <c r="E8603" s="1">
        <f t="shared" si="538"/>
        <v>586</v>
      </c>
      <c r="F8603" s="1">
        <f t="shared" si="539"/>
        <v>12</v>
      </c>
      <c r="G8603" s="1">
        <f t="shared" ref="G8603:G8666" si="540">G8579</f>
        <v>10</v>
      </c>
      <c r="H8603" s="1">
        <f t="shared" si="537"/>
        <v>25</v>
      </c>
      <c r="I8603" t="s">
        <v>126</v>
      </c>
    </row>
    <row r="8604" spans="2:9" x14ac:dyDescent="0.2">
      <c r="B8604" s="1">
        <v>6</v>
      </c>
      <c r="C8604" s="1">
        <v>13.87</v>
      </c>
      <c r="D8604" s="1">
        <v>0</v>
      </c>
      <c r="E8604" s="1">
        <f t="shared" si="538"/>
        <v>587</v>
      </c>
      <c r="F8604" s="1">
        <f t="shared" si="539"/>
        <v>12</v>
      </c>
      <c r="G8604" s="1">
        <f t="shared" si="540"/>
        <v>11</v>
      </c>
      <c r="H8604" s="1">
        <f t="shared" si="537"/>
        <v>25</v>
      </c>
      <c r="I8604" t="s">
        <v>126</v>
      </c>
    </row>
    <row r="8605" spans="2:9" x14ac:dyDescent="0.2">
      <c r="B8605" s="1">
        <v>6</v>
      </c>
      <c r="C8605" s="1">
        <v>16.420000000000002</v>
      </c>
      <c r="D8605" s="1">
        <v>0</v>
      </c>
      <c r="E8605" s="1">
        <f t="shared" si="538"/>
        <v>588</v>
      </c>
      <c r="F8605" s="1">
        <f t="shared" si="539"/>
        <v>12</v>
      </c>
      <c r="G8605" s="1">
        <f t="shared" si="540"/>
        <v>12</v>
      </c>
      <c r="H8605" s="1">
        <f t="shared" si="537"/>
        <v>25</v>
      </c>
      <c r="I8605" t="s">
        <v>126</v>
      </c>
    </row>
    <row r="8606" spans="2:9" x14ac:dyDescent="0.2">
      <c r="B8606" s="1">
        <v>6</v>
      </c>
      <c r="C8606" s="1">
        <v>14.69</v>
      </c>
      <c r="D8606" s="1">
        <v>0</v>
      </c>
      <c r="E8606" s="1">
        <f t="shared" si="538"/>
        <v>589</v>
      </c>
      <c r="F8606" s="1">
        <f t="shared" si="539"/>
        <v>12</v>
      </c>
      <c r="G8606" s="1">
        <f t="shared" si="540"/>
        <v>13</v>
      </c>
      <c r="H8606" s="1">
        <f t="shared" si="537"/>
        <v>25</v>
      </c>
      <c r="I8606" t="s">
        <v>126</v>
      </c>
    </row>
    <row r="8607" spans="2:9" x14ac:dyDescent="0.2">
      <c r="B8607" s="1">
        <v>6</v>
      </c>
      <c r="C8607" s="1">
        <v>15.95</v>
      </c>
      <c r="D8607" s="1">
        <v>0</v>
      </c>
      <c r="E8607" s="1">
        <f t="shared" si="538"/>
        <v>590</v>
      </c>
      <c r="F8607" s="1">
        <f t="shared" si="539"/>
        <v>12</v>
      </c>
      <c r="G8607" s="1">
        <f t="shared" si="540"/>
        <v>14</v>
      </c>
      <c r="H8607" s="1">
        <f t="shared" si="537"/>
        <v>25</v>
      </c>
      <c r="I8607" t="s">
        <v>126</v>
      </c>
    </row>
    <row r="8608" spans="2:9" x14ac:dyDescent="0.2">
      <c r="B8608" s="1">
        <v>6</v>
      </c>
      <c r="C8608" s="1">
        <v>14.62</v>
      </c>
      <c r="D8608" s="1">
        <v>0</v>
      </c>
      <c r="E8608" s="1">
        <f t="shared" si="538"/>
        <v>591</v>
      </c>
      <c r="F8608" s="1">
        <f t="shared" si="539"/>
        <v>12</v>
      </c>
      <c r="G8608" s="1">
        <f t="shared" si="540"/>
        <v>15</v>
      </c>
      <c r="H8608" s="1">
        <f t="shared" si="537"/>
        <v>25</v>
      </c>
      <c r="I8608" t="s">
        <v>126</v>
      </c>
    </row>
    <row r="8609" spans="2:9" x14ac:dyDescent="0.2">
      <c r="B8609" s="1">
        <v>6</v>
      </c>
      <c r="C8609" s="1">
        <v>16.05</v>
      </c>
      <c r="D8609" s="1">
        <v>0</v>
      </c>
      <c r="E8609" s="1">
        <f t="shared" si="538"/>
        <v>592</v>
      </c>
      <c r="F8609" s="1">
        <f t="shared" si="539"/>
        <v>12</v>
      </c>
      <c r="G8609" s="1">
        <f t="shared" si="540"/>
        <v>16</v>
      </c>
      <c r="H8609" s="1">
        <f t="shared" si="537"/>
        <v>25</v>
      </c>
      <c r="I8609" t="s">
        <v>126</v>
      </c>
    </row>
    <row r="8610" spans="2:9" x14ac:dyDescent="0.2">
      <c r="B8610" s="1">
        <v>6</v>
      </c>
      <c r="C8610" s="1">
        <v>13.76</v>
      </c>
      <c r="D8610" s="1">
        <v>0</v>
      </c>
      <c r="E8610" s="1">
        <f t="shared" si="538"/>
        <v>593</v>
      </c>
      <c r="F8610" s="1">
        <f t="shared" si="539"/>
        <v>12</v>
      </c>
      <c r="G8610" s="1">
        <f t="shared" si="540"/>
        <v>17</v>
      </c>
      <c r="H8610" s="1">
        <f t="shared" si="537"/>
        <v>25</v>
      </c>
      <c r="I8610" t="s">
        <v>126</v>
      </c>
    </row>
    <row r="8611" spans="2:9" x14ac:dyDescent="0.2">
      <c r="B8611" s="1">
        <v>6</v>
      </c>
      <c r="C8611" s="1">
        <v>14.84</v>
      </c>
      <c r="D8611" s="1">
        <v>0</v>
      </c>
      <c r="E8611" s="1">
        <f t="shared" si="538"/>
        <v>594</v>
      </c>
      <c r="F8611" s="1">
        <f t="shared" si="539"/>
        <v>12</v>
      </c>
      <c r="G8611" s="1">
        <f t="shared" si="540"/>
        <v>18</v>
      </c>
      <c r="H8611" s="1">
        <f t="shared" si="537"/>
        <v>25</v>
      </c>
      <c r="I8611" t="s">
        <v>126</v>
      </c>
    </row>
    <row r="8612" spans="2:9" x14ac:dyDescent="0.2">
      <c r="B8612" s="1">
        <v>6</v>
      </c>
      <c r="C8612" s="1">
        <v>15.4</v>
      </c>
      <c r="D8612" s="1">
        <v>0</v>
      </c>
      <c r="E8612" s="1">
        <f t="shared" si="538"/>
        <v>595</v>
      </c>
      <c r="F8612" s="1">
        <f t="shared" si="539"/>
        <v>12</v>
      </c>
      <c r="G8612" s="1">
        <f t="shared" si="540"/>
        <v>19</v>
      </c>
      <c r="H8612" s="1">
        <f t="shared" si="537"/>
        <v>25</v>
      </c>
      <c r="I8612" t="s">
        <v>126</v>
      </c>
    </row>
    <row r="8613" spans="2:9" x14ac:dyDescent="0.2">
      <c r="B8613" s="1">
        <v>6</v>
      </c>
      <c r="C8613" s="1">
        <v>15.38</v>
      </c>
      <c r="D8613" s="1">
        <v>0</v>
      </c>
      <c r="E8613" s="1">
        <f t="shared" si="538"/>
        <v>596</v>
      </c>
      <c r="F8613" s="1">
        <f t="shared" si="539"/>
        <v>12</v>
      </c>
      <c r="G8613" s="1">
        <f t="shared" si="540"/>
        <v>20</v>
      </c>
      <c r="H8613" s="1">
        <f t="shared" si="537"/>
        <v>25</v>
      </c>
      <c r="I8613" t="s">
        <v>126</v>
      </c>
    </row>
    <row r="8614" spans="2:9" x14ac:dyDescent="0.2">
      <c r="B8614" s="1">
        <v>6</v>
      </c>
      <c r="C8614" s="1">
        <v>13.68</v>
      </c>
      <c r="D8614" s="1">
        <v>0</v>
      </c>
      <c r="E8614" s="1">
        <f t="shared" si="538"/>
        <v>597</v>
      </c>
      <c r="F8614" s="1">
        <f t="shared" si="539"/>
        <v>12</v>
      </c>
      <c r="G8614" s="1">
        <f t="shared" si="540"/>
        <v>21</v>
      </c>
      <c r="H8614" s="1">
        <f t="shared" si="537"/>
        <v>25</v>
      </c>
      <c r="I8614" t="s">
        <v>126</v>
      </c>
    </row>
    <row r="8615" spans="2:9" x14ac:dyDescent="0.2">
      <c r="B8615" s="1">
        <v>6</v>
      </c>
      <c r="C8615" s="1">
        <v>15.08</v>
      </c>
      <c r="D8615" s="1">
        <v>0</v>
      </c>
      <c r="E8615" s="1">
        <f t="shared" si="538"/>
        <v>598</v>
      </c>
      <c r="F8615" s="1">
        <f t="shared" si="539"/>
        <v>12</v>
      </c>
      <c r="G8615" s="1">
        <f t="shared" si="540"/>
        <v>22</v>
      </c>
      <c r="H8615" s="1">
        <f t="shared" si="537"/>
        <v>25</v>
      </c>
      <c r="I8615" t="s">
        <v>126</v>
      </c>
    </row>
    <row r="8616" spans="2:9" x14ac:dyDescent="0.2">
      <c r="B8616" s="1">
        <v>6</v>
      </c>
      <c r="C8616" s="1">
        <v>14.83</v>
      </c>
      <c r="D8616" s="1">
        <v>12.66</v>
      </c>
      <c r="E8616" s="1">
        <f t="shared" si="538"/>
        <v>599</v>
      </c>
      <c r="F8616" s="1">
        <f t="shared" si="539"/>
        <v>12</v>
      </c>
      <c r="G8616" s="1">
        <f t="shared" si="540"/>
        <v>23</v>
      </c>
      <c r="H8616" s="1">
        <f t="shared" si="537"/>
        <v>25</v>
      </c>
      <c r="I8616" t="s">
        <v>126</v>
      </c>
    </row>
    <row r="8617" spans="2:9" x14ac:dyDescent="0.2">
      <c r="B8617" s="1">
        <v>6</v>
      </c>
      <c r="C8617" s="1">
        <v>13.93</v>
      </c>
      <c r="D8617" s="1">
        <v>10.55</v>
      </c>
      <c r="E8617" s="1">
        <f t="shared" si="538"/>
        <v>600</v>
      </c>
      <c r="F8617" s="1">
        <f t="shared" si="539"/>
        <v>12</v>
      </c>
      <c r="G8617" s="1">
        <f t="shared" si="540"/>
        <v>24</v>
      </c>
      <c r="H8617" s="1">
        <f t="shared" si="537"/>
        <v>25</v>
      </c>
      <c r="I8617" t="s">
        <v>126</v>
      </c>
    </row>
    <row r="8618" spans="2:9" x14ac:dyDescent="0.2">
      <c r="B8618" s="1">
        <v>6</v>
      </c>
      <c r="C8618" s="1">
        <v>12.99</v>
      </c>
      <c r="D8618" s="1">
        <v>9.82</v>
      </c>
      <c r="E8618" s="1">
        <f t="shared" si="538"/>
        <v>601</v>
      </c>
      <c r="F8618" s="1">
        <f t="shared" si="539"/>
        <v>12</v>
      </c>
      <c r="G8618" s="1">
        <f t="shared" si="540"/>
        <v>1</v>
      </c>
      <c r="H8618" s="1">
        <f t="shared" ref="H8618:H8681" si="541">H8594+1</f>
        <v>26</v>
      </c>
      <c r="I8618" t="s">
        <v>126</v>
      </c>
    </row>
    <row r="8619" spans="2:9" x14ac:dyDescent="0.2">
      <c r="B8619" s="1">
        <v>6</v>
      </c>
      <c r="C8619" s="1">
        <v>13</v>
      </c>
      <c r="D8619" s="1">
        <v>10.52</v>
      </c>
      <c r="E8619" s="1">
        <f t="shared" si="538"/>
        <v>602</v>
      </c>
      <c r="F8619" s="1">
        <f t="shared" si="539"/>
        <v>12</v>
      </c>
      <c r="G8619" s="1">
        <f t="shared" si="540"/>
        <v>2</v>
      </c>
      <c r="H8619" s="1">
        <f t="shared" si="541"/>
        <v>26</v>
      </c>
      <c r="I8619" t="s">
        <v>126</v>
      </c>
    </row>
    <row r="8620" spans="2:9" x14ac:dyDescent="0.2">
      <c r="B8620" s="1">
        <v>6</v>
      </c>
      <c r="C8620" s="1">
        <v>17.07</v>
      </c>
      <c r="D8620" s="1">
        <v>15.7</v>
      </c>
      <c r="E8620" s="1">
        <f t="shared" si="538"/>
        <v>603</v>
      </c>
      <c r="F8620" s="1">
        <f t="shared" si="539"/>
        <v>12</v>
      </c>
      <c r="G8620" s="1">
        <f t="shared" si="540"/>
        <v>3</v>
      </c>
      <c r="H8620" s="1">
        <f t="shared" si="541"/>
        <v>26</v>
      </c>
      <c r="I8620" t="s">
        <v>126</v>
      </c>
    </row>
    <row r="8621" spans="2:9" x14ac:dyDescent="0.2">
      <c r="B8621" s="1">
        <v>6</v>
      </c>
      <c r="C8621" s="1">
        <v>13.58</v>
      </c>
      <c r="D8621" s="1">
        <v>11.99</v>
      </c>
      <c r="E8621" s="1">
        <f t="shared" si="538"/>
        <v>604</v>
      </c>
      <c r="F8621" s="1">
        <f t="shared" si="539"/>
        <v>12</v>
      </c>
      <c r="G8621" s="1">
        <f t="shared" si="540"/>
        <v>4</v>
      </c>
      <c r="H8621" s="1">
        <f t="shared" si="541"/>
        <v>26</v>
      </c>
      <c r="I8621" t="s">
        <v>126</v>
      </c>
    </row>
    <row r="8622" spans="2:9" x14ac:dyDescent="0.2">
      <c r="B8622" s="1">
        <v>6</v>
      </c>
      <c r="C8622" s="1">
        <v>13</v>
      </c>
      <c r="D8622" s="1">
        <v>10.18</v>
      </c>
      <c r="E8622" s="1">
        <f t="shared" si="538"/>
        <v>605</v>
      </c>
      <c r="F8622" s="1">
        <f t="shared" si="539"/>
        <v>12</v>
      </c>
      <c r="G8622" s="1">
        <f t="shared" si="540"/>
        <v>5</v>
      </c>
      <c r="H8622" s="1">
        <f t="shared" si="541"/>
        <v>26</v>
      </c>
      <c r="I8622" t="s">
        <v>126</v>
      </c>
    </row>
    <row r="8623" spans="2:9" x14ac:dyDescent="0.2">
      <c r="B8623" s="1">
        <v>6</v>
      </c>
      <c r="C8623" s="1">
        <v>14.43</v>
      </c>
      <c r="D8623" s="1">
        <v>10.73</v>
      </c>
      <c r="E8623" s="1">
        <f t="shared" si="538"/>
        <v>606</v>
      </c>
      <c r="F8623" s="1">
        <f t="shared" si="539"/>
        <v>12</v>
      </c>
      <c r="G8623" s="1">
        <f t="shared" si="540"/>
        <v>6</v>
      </c>
      <c r="H8623" s="1">
        <f t="shared" si="541"/>
        <v>26</v>
      </c>
      <c r="I8623" t="s">
        <v>126</v>
      </c>
    </row>
    <row r="8624" spans="2:9" x14ac:dyDescent="0.2">
      <c r="B8624" s="1">
        <v>6</v>
      </c>
      <c r="C8624" s="1">
        <v>15.95</v>
      </c>
      <c r="D8624" s="1">
        <v>12.85</v>
      </c>
      <c r="E8624" s="1">
        <f t="shared" si="538"/>
        <v>607</v>
      </c>
      <c r="F8624" s="1">
        <f t="shared" si="539"/>
        <v>12</v>
      </c>
      <c r="G8624" s="1">
        <f t="shared" si="540"/>
        <v>7</v>
      </c>
      <c r="H8624" s="1">
        <f t="shared" si="541"/>
        <v>26</v>
      </c>
      <c r="I8624" t="s">
        <v>126</v>
      </c>
    </row>
    <row r="8625" spans="2:9" x14ac:dyDescent="0.2">
      <c r="B8625" s="1">
        <v>6</v>
      </c>
      <c r="C8625" s="1">
        <v>16.41</v>
      </c>
      <c r="D8625" s="1">
        <v>10.18</v>
      </c>
      <c r="E8625" s="1">
        <f t="shared" si="538"/>
        <v>608</v>
      </c>
      <c r="F8625" s="1">
        <f t="shared" si="539"/>
        <v>12</v>
      </c>
      <c r="G8625" s="1">
        <f t="shared" si="540"/>
        <v>8</v>
      </c>
      <c r="H8625" s="1">
        <f t="shared" si="541"/>
        <v>26</v>
      </c>
      <c r="I8625" t="s">
        <v>126</v>
      </c>
    </row>
    <row r="8626" spans="2:9" x14ac:dyDescent="0.2">
      <c r="B8626" s="1">
        <v>2</v>
      </c>
      <c r="C8626" s="1">
        <v>211.89</v>
      </c>
      <c r="D8626" s="1">
        <v>118.76</v>
      </c>
      <c r="E8626" s="1">
        <f t="shared" si="538"/>
        <v>609</v>
      </c>
      <c r="F8626" s="1">
        <f t="shared" si="539"/>
        <v>12</v>
      </c>
      <c r="G8626" s="1">
        <f t="shared" si="540"/>
        <v>9</v>
      </c>
      <c r="H8626" s="1">
        <f t="shared" si="541"/>
        <v>26</v>
      </c>
      <c r="I8626" t="s">
        <v>126</v>
      </c>
    </row>
    <row r="8627" spans="2:9" x14ac:dyDescent="0.2">
      <c r="B8627" s="1">
        <v>1</v>
      </c>
      <c r="C8627" s="1">
        <v>245.13</v>
      </c>
      <c r="D8627" s="1">
        <v>114.84</v>
      </c>
      <c r="E8627" s="1">
        <f t="shared" si="538"/>
        <v>610</v>
      </c>
      <c r="F8627" s="1">
        <f t="shared" si="539"/>
        <v>12</v>
      </c>
      <c r="G8627" s="1">
        <f t="shared" si="540"/>
        <v>10</v>
      </c>
      <c r="H8627" s="1">
        <f t="shared" si="541"/>
        <v>26</v>
      </c>
      <c r="I8627" t="s">
        <v>126</v>
      </c>
    </row>
    <row r="8628" spans="2:9" x14ac:dyDescent="0.2">
      <c r="B8628" s="1">
        <v>1</v>
      </c>
      <c r="C8628" s="1">
        <v>217.49</v>
      </c>
      <c r="D8628" s="1">
        <v>83.01</v>
      </c>
      <c r="E8628" s="1">
        <f t="shared" si="538"/>
        <v>611</v>
      </c>
      <c r="F8628" s="1">
        <f t="shared" si="539"/>
        <v>12</v>
      </c>
      <c r="G8628" s="1">
        <f t="shared" si="540"/>
        <v>11</v>
      </c>
      <c r="H8628" s="1">
        <f t="shared" si="541"/>
        <v>26</v>
      </c>
      <c r="I8628" t="s">
        <v>126</v>
      </c>
    </row>
    <row r="8629" spans="2:9" x14ac:dyDescent="0.2">
      <c r="B8629" s="1">
        <v>1</v>
      </c>
      <c r="C8629" s="1">
        <v>199.65</v>
      </c>
      <c r="D8629" s="1">
        <v>67.14</v>
      </c>
      <c r="E8629" s="1">
        <f t="shared" si="538"/>
        <v>612</v>
      </c>
      <c r="F8629" s="1">
        <f t="shared" si="539"/>
        <v>12</v>
      </c>
      <c r="G8629" s="1">
        <f t="shared" si="540"/>
        <v>12</v>
      </c>
      <c r="H8629" s="1">
        <f t="shared" si="541"/>
        <v>26</v>
      </c>
      <c r="I8629" t="s">
        <v>126</v>
      </c>
    </row>
    <row r="8630" spans="2:9" x14ac:dyDescent="0.2">
      <c r="B8630" s="1">
        <v>1</v>
      </c>
      <c r="C8630" s="1">
        <v>27.22</v>
      </c>
      <c r="D8630" s="1">
        <v>0</v>
      </c>
      <c r="E8630" s="1">
        <f t="shared" si="538"/>
        <v>613</v>
      </c>
      <c r="F8630" s="1">
        <f t="shared" si="539"/>
        <v>12</v>
      </c>
      <c r="G8630" s="1">
        <f t="shared" si="540"/>
        <v>13</v>
      </c>
      <c r="H8630" s="1">
        <f t="shared" si="541"/>
        <v>26</v>
      </c>
      <c r="I8630" t="s">
        <v>126</v>
      </c>
    </row>
    <row r="8631" spans="2:9" x14ac:dyDescent="0.2">
      <c r="B8631" s="1">
        <v>1</v>
      </c>
      <c r="C8631" s="1">
        <v>187.27</v>
      </c>
      <c r="D8631" s="1">
        <v>56.15</v>
      </c>
      <c r="E8631" s="1">
        <f t="shared" si="538"/>
        <v>614</v>
      </c>
      <c r="F8631" s="1">
        <f t="shared" si="539"/>
        <v>12</v>
      </c>
      <c r="G8631" s="1">
        <f t="shared" si="540"/>
        <v>14</v>
      </c>
      <c r="H8631" s="1">
        <f t="shared" si="541"/>
        <v>26</v>
      </c>
      <c r="I8631" t="s">
        <v>126</v>
      </c>
    </row>
    <row r="8632" spans="2:9" x14ac:dyDescent="0.2">
      <c r="B8632" s="1">
        <v>2</v>
      </c>
      <c r="C8632" s="1">
        <v>194.4</v>
      </c>
      <c r="D8632" s="1">
        <v>55.22</v>
      </c>
      <c r="E8632" s="1">
        <f t="shared" si="538"/>
        <v>615</v>
      </c>
      <c r="F8632" s="1">
        <f t="shared" si="539"/>
        <v>12</v>
      </c>
      <c r="G8632" s="1">
        <f t="shared" si="540"/>
        <v>15</v>
      </c>
      <c r="H8632" s="1">
        <f t="shared" si="541"/>
        <v>26</v>
      </c>
      <c r="I8632" t="s">
        <v>126</v>
      </c>
    </row>
    <row r="8633" spans="2:9" x14ac:dyDescent="0.2">
      <c r="B8633" s="1">
        <v>2</v>
      </c>
      <c r="C8633" s="1">
        <v>176.21</v>
      </c>
      <c r="D8633" s="1">
        <v>45.11</v>
      </c>
      <c r="E8633" s="1">
        <f t="shared" si="538"/>
        <v>616</v>
      </c>
      <c r="F8633" s="1">
        <f t="shared" si="539"/>
        <v>12</v>
      </c>
      <c r="G8633" s="1">
        <f t="shared" si="540"/>
        <v>16</v>
      </c>
      <c r="H8633" s="1">
        <f t="shared" si="541"/>
        <v>26</v>
      </c>
      <c r="I8633" t="s">
        <v>126</v>
      </c>
    </row>
    <row r="8634" spans="2:9" x14ac:dyDescent="0.2">
      <c r="B8634" s="1">
        <v>2</v>
      </c>
      <c r="C8634" s="1">
        <v>227.59</v>
      </c>
      <c r="D8634" s="1">
        <v>93.39</v>
      </c>
      <c r="E8634" s="1">
        <f t="shared" si="538"/>
        <v>617</v>
      </c>
      <c r="F8634" s="1">
        <f t="shared" si="539"/>
        <v>12</v>
      </c>
      <c r="G8634" s="1">
        <f t="shared" si="540"/>
        <v>17</v>
      </c>
      <c r="H8634" s="1">
        <f t="shared" si="541"/>
        <v>26</v>
      </c>
      <c r="I8634" t="s">
        <v>126</v>
      </c>
    </row>
    <row r="8635" spans="2:9" x14ac:dyDescent="0.2">
      <c r="B8635" s="1">
        <v>2</v>
      </c>
      <c r="C8635" s="1">
        <v>103.93</v>
      </c>
      <c r="D8635" s="1">
        <v>23.73</v>
      </c>
      <c r="E8635" s="1">
        <f t="shared" si="538"/>
        <v>618</v>
      </c>
      <c r="F8635" s="1">
        <f t="shared" si="539"/>
        <v>12</v>
      </c>
      <c r="G8635" s="1">
        <f t="shared" si="540"/>
        <v>18</v>
      </c>
      <c r="H8635" s="1">
        <f t="shared" si="541"/>
        <v>26</v>
      </c>
      <c r="I8635" t="s">
        <v>126</v>
      </c>
    </row>
    <row r="8636" spans="2:9" x14ac:dyDescent="0.2">
      <c r="B8636" s="1">
        <v>1</v>
      </c>
      <c r="C8636" s="1">
        <v>20.239999999999998</v>
      </c>
      <c r="D8636" s="1">
        <v>0</v>
      </c>
      <c r="E8636" s="1">
        <f t="shared" si="538"/>
        <v>619</v>
      </c>
      <c r="F8636" s="1">
        <f t="shared" si="539"/>
        <v>12</v>
      </c>
      <c r="G8636" s="1">
        <f t="shared" si="540"/>
        <v>19</v>
      </c>
      <c r="H8636" s="1">
        <f t="shared" si="541"/>
        <v>26</v>
      </c>
      <c r="I8636" t="s">
        <v>126</v>
      </c>
    </row>
    <row r="8637" spans="2:9" x14ac:dyDescent="0.2">
      <c r="B8637" s="1">
        <v>1</v>
      </c>
      <c r="C8637" s="1">
        <v>16.34</v>
      </c>
      <c r="D8637" s="1">
        <v>0</v>
      </c>
      <c r="E8637" s="1">
        <f t="shared" si="538"/>
        <v>620</v>
      </c>
      <c r="F8637" s="1">
        <f t="shared" si="539"/>
        <v>12</v>
      </c>
      <c r="G8637" s="1">
        <f t="shared" si="540"/>
        <v>20</v>
      </c>
      <c r="H8637" s="1">
        <f t="shared" si="541"/>
        <v>26</v>
      </c>
      <c r="I8637" t="s">
        <v>126</v>
      </c>
    </row>
    <row r="8638" spans="2:9" x14ac:dyDescent="0.2">
      <c r="B8638" s="1">
        <v>1</v>
      </c>
      <c r="C8638" s="1">
        <v>15.63</v>
      </c>
      <c r="D8638" s="1">
        <v>0</v>
      </c>
      <c r="E8638" s="1">
        <f t="shared" si="538"/>
        <v>621</v>
      </c>
      <c r="F8638" s="1">
        <f t="shared" si="539"/>
        <v>12</v>
      </c>
      <c r="G8638" s="1">
        <f t="shared" si="540"/>
        <v>21</v>
      </c>
      <c r="H8638" s="1">
        <f t="shared" si="541"/>
        <v>26</v>
      </c>
      <c r="I8638" t="s">
        <v>126</v>
      </c>
    </row>
    <row r="8639" spans="2:9" x14ac:dyDescent="0.2">
      <c r="B8639" s="1">
        <v>1</v>
      </c>
      <c r="C8639" s="1">
        <v>15.99</v>
      </c>
      <c r="D8639" s="1">
        <v>0</v>
      </c>
      <c r="E8639" s="1">
        <f t="shared" si="538"/>
        <v>622</v>
      </c>
      <c r="F8639" s="1">
        <f t="shared" si="539"/>
        <v>12</v>
      </c>
      <c r="G8639" s="1">
        <f t="shared" si="540"/>
        <v>22</v>
      </c>
      <c r="H8639" s="1">
        <f t="shared" si="541"/>
        <v>26</v>
      </c>
      <c r="I8639" t="s">
        <v>126</v>
      </c>
    </row>
    <row r="8640" spans="2:9" x14ac:dyDescent="0.2">
      <c r="B8640" s="1">
        <v>2</v>
      </c>
      <c r="C8640" s="1">
        <v>16.71</v>
      </c>
      <c r="D8640" s="1">
        <v>12.46</v>
      </c>
      <c r="E8640" s="1">
        <f t="shared" si="538"/>
        <v>623</v>
      </c>
      <c r="F8640" s="1">
        <f t="shared" si="539"/>
        <v>12</v>
      </c>
      <c r="G8640" s="1">
        <f t="shared" si="540"/>
        <v>23</v>
      </c>
      <c r="H8640" s="1">
        <f t="shared" si="541"/>
        <v>26</v>
      </c>
      <c r="I8640" t="s">
        <v>126</v>
      </c>
    </row>
    <row r="8641" spans="2:9" x14ac:dyDescent="0.2">
      <c r="B8641" s="1">
        <v>2</v>
      </c>
      <c r="C8641" s="1">
        <v>14.72</v>
      </c>
      <c r="D8641" s="1">
        <v>10.51</v>
      </c>
      <c r="E8641" s="1">
        <f t="shared" si="538"/>
        <v>624</v>
      </c>
      <c r="F8641" s="1">
        <f t="shared" si="539"/>
        <v>12</v>
      </c>
      <c r="G8641" s="1">
        <f t="shared" si="540"/>
        <v>24</v>
      </c>
      <c r="H8641" s="1">
        <f t="shared" si="541"/>
        <v>26</v>
      </c>
      <c r="I8641" t="s">
        <v>126</v>
      </c>
    </row>
    <row r="8642" spans="2:9" x14ac:dyDescent="0.2">
      <c r="B8642" s="1">
        <v>6</v>
      </c>
      <c r="C8642" s="1">
        <v>14.8</v>
      </c>
      <c r="D8642" s="1">
        <v>11.92</v>
      </c>
      <c r="E8642" s="1">
        <f t="shared" si="538"/>
        <v>625</v>
      </c>
      <c r="F8642" s="1">
        <f t="shared" si="539"/>
        <v>12</v>
      </c>
      <c r="G8642" s="1">
        <f t="shared" si="540"/>
        <v>1</v>
      </c>
      <c r="H8642" s="1">
        <f t="shared" si="541"/>
        <v>27</v>
      </c>
      <c r="I8642" t="s">
        <v>126</v>
      </c>
    </row>
    <row r="8643" spans="2:9" x14ac:dyDescent="0.2">
      <c r="B8643" s="1">
        <v>6</v>
      </c>
      <c r="C8643" s="1">
        <v>15.3</v>
      </c>
      <c r="D8643" s="1">
        <v>12.99</v>
      </c>
      <c r="E8643" s="1">
        <f t="shared" si="538"/>
        <v>626</v>
      </c>
      <c r="F8643" s="1">
        <f t="shared" si="539"/>
        <v>12</v>
      </c>
      <c r="G8643" s="1">
        <f t="shared" si="540"/>
        <v>2</v>
      </c>
      <c r="H8643" s="1">
        <f t="shared" si="541"/>
        <v>27</v>
      </c>
      <c r="I8643" t="s">
        <v>126</v>
      </c>
    </row>
    <row r="8644" spans="2:9" x14ac:dyDescent="0.2">
      <c r="B8644" s="1">
        <v>6</v>
      </c>
      <c r="C8644" s="1">
        <v>16.559999999999999</v>
      </c>
      <c r="D8644" s="1">
        <v>13.89</v>
      </c>
      <c r="E8644" s="1">
        <f t="shared" ref="E8644:E8707" si="542">E8643+1</f>
        <v>627</v>
      </c>
      <c r="F8644" s="1">
        <f t="shared" si="539"/>
        <v>12</v>
      </c>
      <c r="G8644" s="1">
        <f t="shared" si="540"/>
        <v>3</v>
      </c>
      <c r="H8644" s="1">
        <f t="shared" si="541"/>
        <v>27</v>
      </c>
      <c r="I8644" t="s">
        <v>126</v>
      </c>
    </row>
    <row r="8645" spans="2:9" x14ac:dyDescent="0.2">
      <c r="B8645" s="1">
        <v>6</v>
      </c>
      <c r="C8645" s="1">
        <v>13.64</v>
      </c>
      <c r="D8645" s="1">
        <v>11.2</v>
      </c>
      <c r="E8645" s="1">
        <f t="shared" si="542"/>
        <v>628</v>
      </c>
      <c r="F8645" s="1">
        <f t="shared" si="539"/>
        <v>12</v>
      </c>
      <c r="G8645" s="1">
        <f t="shared" si="540"/>
        <v>4</v>
      </c>
      <c r="H8645" s="1">
        <f t="shared" si="541"/>
        <v>27</v>
      </c>
      <c r="I8645" t="s">
        <v>126</v>
      </c>
    </row>
    <row r="8646" spans="2:9" x14ac:dyDescent="0.2">
      <c r="B8646" s="1">
        <v>6</v>
      </c>
      <c r="C8646" s="1">
        <v>11.88</v>
      </c>
      <c r="D8646" s="1">
        <v>8.4600000000000009</v>
      </c>
      <c r="E8646" s="1">
        <f t="shared" si="542"/>
        <v>629</v>
      </c>
      <c r="F8646" s="1">
        <f t="shared" si="539"/>
        <v>12</v>
      </c>
      <c r="G8646" s="1">
        <f t="shared" si="540"/>
        <v>5</v>
      </c>
      <c r="H8646" s="1">
        <f t="shared" si="541"/>
        <v>27</v>
      </c>
      <c r="I8646" t="s">
        <v>126</v>
      </c>
    </row>
    <row r="8647" spans="2:9" x14ac:dyDescent="0.2">
      <c r="B8647" s="1">
        <v>6</v>
      </c>
      <c r="C8647" s="1">
        <v>12.27</v>
      </c>
      <c r="D8647" s="1">
        <v>8.7100000000000009</v>
      </c>
      <c r="E8647" s="1">
        <f t="shared" si="542"/>
        <v>630</v>
      </c>
      <c r="F8647" s="1">
        <f t="shared" si="539"/>
        <v>12</v>
      </c>
      <c r="G8647" s="1">
        <f t="shared" si="540"/>
        <v>6</v>
      </c>
      <c r="H8647" s="1">
        <f t="shared" si="541"/>
        <v>27</v>
      </c>
      <c r="I8647" t="s">
        <v>126</v>
      </c>
    </row>
    <row r="8648" spans="2:9" x14ac:dyDescent="0.2">
      <c r="B8648" s="1">
        <v>6</v>
      </c>
      <c r="C8648" s="1">
        <v>16.41</v>
      </c>
      <c r="D8648" s="1">
        <v>11.2</v>
      </c>
      <c r="E8648" s="1">
        <f t="shared" si="542"/>
        <v>631</v>
      </c>
      <c r="F8648" s="1">
        <f t="shared" si="539"/>
        <v>12</v>
      </c>
      <c r="G8648" s="1">
        <f t="shared" si="540"/>
        <v>7</v>
      </c>
      <c r="H8648" s="1">
        <f t="shared" si="541"/>
        <v>27</v>
      </c>
      <c r="I8648" t="s">
        <v>126</v>
      </c>
    </row>
    <row r="8649" spans="2:9" x14ac:dyDescent="0.2">
      <c r="B8649" s="1">
        <v>6</v>
      </c>
      <c r="C8649" s="1">
        <v>16.63</v>
      </c>
      <c r="D8649" s="1">
        <v>8.7100000000000009</v>
      </c>
      <c r="E8649" s="1">
        <f t="shared" si="542"/>
        <v>632</v>
      </c>
      <c r="F8649" s="1">
        <f t="shared" si="539"/>
        <v>12</v>
      </c>
      <c r="G8649" s="1">
        <f t="shared" si="540"/>
        <v>8</v>
      </c>
      <c r="H8649" s="1">
        <f t="shared" si="541"/>
        <v>27</v>
      </c>
      <c r="I8649" t="s">
        <v>126</v>
      </c>
    </row>
    <row r="8650" spans="2:9" x14ac:dyDescent="0.2">
      <c r="B8650" s="1">
        <v>6</v>
      </c>
      <c r="C8650" s="1">
        <v>221.76</v>
      </c>
      <c r="D8650" s="1">
        <v>144.44</v>
      </c>
      <c r="E8650" s="1">
        <f t="shared" si="542"/>
        <v>633</v>
      </c>
      <c r="F8650" s="1">
        <f t="shared" si="539"/>
        <v>12</v>
      </c>
      <c r="G8650" s="1">
        <f t="shared" si="540"/>
        <v>9</v>
      </c>
      <c r="H8650" s="1">
        <f t="shared" si="541"/>
        <v>27</v>
      </c>
      <c r="I8650" t="s">
        <v>126</v>
      </c>
    </row>
    <row r="8651" spans="2:9" x14ac:dyDescent="0.2">
      <c r="B8651" s="1">
        <v>6</v>
      </c>
      <c r="C8651" s="1">
        <v>246.13</v>
      </c>
      <c r="D8651" s="1">
        <v>101.38</v>
      </c>
      <c r="E8651" s="1">
        <f t="shared" si="542"/>
        <v>634</v>
      </c>
      <c r="F8651" s="1">
        <f t="shared" ref="F8651:F8714" si="543">F8650</f>
        <v>12</v>
      </c>
      <c r="G8651" s="1">
        <f t="shared" si="540"/>
        <v>10</v>
      </c>
      <c r="H8651" s="1">
        <f t="shared" si="541"/>
        <v>27</v>
      </c>
      <c r="I8651" t="s">
        <v>126</v>
      </c>
    </row>
    <row r="8652" spans="2:9" x14ac:dyDescent="0.2">
      <c r="B8652" s="1">
        <v>6</v>
      </c>
      <c r="C8652" s="1">
        <v>214.96</v>
      </c>
      <c r="D8652" s="1">
        <v>78.959999999999994</v>
      </c>
      <c r="E8652" s="1">
        <f t="shared" si="542"/>
        <v>635</v>
      </c>
      <c r="F8652" s="1">
        <f t="shared" si="543"/>
        <v>12</v>
      </c>
      <c r="G8652" s="1">
        <f t="shared" si="540"/>
        <v>11</v>
      </c>
      <c r="H8652" s="1">
        <f t="shared" si="541"/>
        <v>27</v>
      </c>
      <c r="I8652" t="s">
        <v>126</v>
      </c>
    </row>
    <row r="8653" spans="2:9" x14ac:dyDescent="0.2">
      <c r="B8653" s="1">
        <v>6</v>
      </c>
      <c r="C8653" s="1">
        <v>217.13</v>
      </c>
      <c r="D8653" s="1">
        <v>69.22</v>
      </c>
      <c r="E8653" s="1">
        <f t="shared" si="542"/>
        <v>636</v>
      </c>
      <c r="F8653" s="1">
        <f t="shared" si="543"/>
        <v>12</v>
      </c>
      <c r="G8653" s="1">
        <f t="shared" si="540"/>
        <v>12</v>
      </c>
      <c r="H8653" s="1">
        <f t="shared" si="541"/>
        <v>27</v>
      </c>
      <c r="I8653" t="s">
        <v>126</v>
      </c>
    </row>
    <row r="8654" spans="2:9" x14ac:dyDescent="0.2">
      <c r="B8654" s="1">
        <v>6</v>
      </c>
      <c r="C8654" s="1">
        <v>44.57</v>
      </c>
      <c r="D8654" s="1">
        <v>2.23</v>
      </c>
      <c r="E8654" s="1">
        <f t="shared" si="542"/>
        <v>637</v>
      </c>
      <c r="F8654" s="1">
        <f t="shared" si="543"/>
        <v>12</v>
      </c>
      <c r="G8654" s="1">
        <f t="shared" si="540"/>
        <v>13</v>
      </c>
      <c r="H8654" s="1">
        <f t="shared" si="541"/>
        <v>27</v>
      </c>
      <c r="I8654" t="s">
        <v>126</v>
      </c>
    </row>
    <row r="8655" spans="2:9" x14ac:dyDescent="0.2">
      <c r="B8655" s="1">
        <v>6</v>
      </c>
      <c r="C8655" s="1">
        <v>184.43</v>
      </c>
      <c r="D8655" s="1">
        <v>40.53</v>
      </c>
      <c r="E8655" s="1">
        <f t="shared" si="542"/>
        <v>638</v>
      </c>
      <c r="F8655" s="1">
        <f t="shared" si="543"/>
        <v>12</v>
      </c>
      <c r="G8655" s="1">
        <f t="shared" si="540"/>
        <v>14</v>
      </c>
      <c r="H8655" s="1">
        <f t="shared" si="541"/>
        <v>27</v>
      </c>
      <c r="I8655" t="s">
        <v>126</v>
      </c>
    </row>
    <row r="8656" spans="2:9" x14ac:dyDescent="0.2">
      <c r="B8656" s="1">
        <v>6</v>
      </c>
      <c r="C8656" s="1">
        <v>224.39</v>
      </c>
      <c r="D8656" s="1">
        <v>76.5</v>
      </c>
      <c r="E8656" s="1">
        <f t="shared" si="542"/>
        <v>639</v>
      </c>
      <c r="F8656" s="1">
        <f t="shared" si="543"/>
        <v>12</v>
      </c>
      <c r="G8656" s="1">
        <f t="shared" si="540"/>
        <v>15</v>
      </c>
      <c r="H8656" s="1">
        <f t="shared" si="541"/>
        <v>27</v>
      </c>
      <c r="I8656" t="s">
        <v>126</v>
      </c>
    </row>
    <row r="8657" spans="2:9" x14ac:dyDescent="0.2">
      <c r="B8657" s="1">
        <v>6</v>
      </c>
      <c r="C8657" s="1">
        <v>211.58</v>
      </c>
      <c r="D8657" s="1">
        <v>75.42</v>
      </c>
      <c r="E8657" s="1">
        <f t="shared" si="542"/>
        <v>640</v>
      </c>
      <c r="F8657" s="1">
        <f t="shared" si="543"/>
        <v>12</v>
      </c>
      <c r="G8657" s="1">
        <f t="shared" si="540"/>
        <v>16</v>
      </c>
      <c r="H8657" s="1">
        <f t="shared" si="541"/>
        <v>27</v>
      </c>
      <c r="I8657" t="s">
        <v>126</v>
      </c>
    </row>
    <row r="8658" spans="2:9" x14ac:dyDescent="0.2">
      <c r="B8658" s="1">
        <v>6</v>
      </c>
      <c r="C8658" s="1">
        <v>210.17</v>
      </c>
      <c r="D8658" s="1">
        <v>66.900000000000006</v>
      </c>
      <c r="E8658" s="1">
        <f t="shared" si="542"/>
        <v>641</v>
      </c>
      <c r="F8658" s="1">
        <f t="shared" si="543"/>
        <v>12</v>
      </c>
      <c r="G8658" s="1">
        <f t="shared" si="540"/>
        <v>17</v>
      </c>
      <c r="H8658" s="1">
        <f t="shared" si="541"/>
        <v>27</v>
      </c>
      <c r="I8658" t="s">
        <v>126</v>
      </c>
    </row>
    <row r="8659" spans="2:9" x14ac:dyDescent="0.2">
      <c r="B8659" s="1">
        <v>6</v>
      </c>
      <c r="C8659" s="1">
        <v>149.16</v>
      </c>
      <c r="D8659" s="1">
        <v>14.19</v>
      </c>
      <c r="E8659" s="1">
        <f t="shared" si="542"/>
        <v>642</v>
      </c>
      <c r="F8659" s="1">
        <f t="shared" si="543"/>
        <v>12</v>
      </c>
      <c r="G8659" s="1">
        <f t="shared" si="540"/>
        <v>18</v>
      </c>
      <c r="H8659" s="1">
        <f t="shared" si="541"/>
        <v>27</v>
      </c>
      <c r="I8659" t="s">
        <v>126</v>
      </c>
    </row>
    <row r="8660" spans="2:9" x14ac:dyDescent="0.2">
      <c r="B8660" s="1">
        <v>6</v>
      </c>
      <c r="C8660" s="1">
        <v>209.02</v>
      </c>
      <c r="D8660" s="1">
        <v>62.75</v>
      </c>
      <c r="E8660" s="1">
        <f t="shared" si="542"/>
        <v>643</v>
      </c>
      <c r="F8660" s="1">
        <f t="shared" si="543"/>
        <v>12</v>
      </c>
      <c r="G8660" s="1">
        <f t="shared" si="540"/>
        <v>19</v>
      </c>
      <c r="H8660" s="1">
        <f t="shared" si="541"/>
        <v>27</v>
      </c>
      <c r="I8660" t="s">
        <v>126</v>
      </c>
    </row>
    <row r="8661" spans="2:9" x14ac:dyDescent="0.2">
      <c r="B8661" s="1">
        <v>6</v>
      </c>
      <c r="C8661" s="1">
        <v>198.51</v>
      </c>
      <c r="D8661" s="1">
        <v>39.6</v>
      </c>
      <c r="E8661" s="1">
        <f t="shared" si="542"/>
        <v>644</v>
      </c>
      <c r="F8661" s="1">
        <f t="shared" si="543"/>
        <v>12</v>
      </c>
      <c r="G8661" s="1">
        <f t="shared" si="540"/>
        <v>20</v>
      </c>
      <c r="H8661" s="1">
        <f t="shared" si="541"/>
        <v>27</v>
      </c>
      <c r="I8661" t="s">
        <v>126</v>
      </c>
    </row>
    <row r="8662" spans="2:9" x14ac:dyDescent="0.2">
      <c r="B8662" s="1">
        <v>6</v>
      </c>
      <c r="C8662" s="1">
        <v>113.83</v>
      </c>
      <c r="D8662" s="1">
        <v>14.36</v>
      </c>
      <c r="E8662" s="1">
        <f t="shared" si="542"/>
        <v>645</v>
      </c>
      <c r="F8662" s="1">
        <f t="shared" si="543"/>
        <v>12</v>
      </c>
      <c r="G8662" s="1">
        <f t="shared" si="540"/>
        <v>21</v>
      </c>
      <c r="H8662" s="1">
        <f t="shared" si="541"/>
        <v>27</v>
      </c>
      <c r="I8662" t="s">
        <v>126</v>
      </c>
    </row>
    <row r="8663" spans="2:9" x14ac:dyDescent="0.2">
      <c r="B8663" s="1">
        <v>6</v>
      </c>
      <c r="C8663" s="1">
        <v>20.28</v>
      </c>
      <c r="D8663" s="1">
        <v>0</v>
      </c>
      <c r="E8663" s="1">
        <f t="shared" si="542"/>
        <v>646</v>
      </c>
      <c r="F8663" s="1">
        <f t="shared" si="543"/>
        <v>12</v>
      </c>
      <c r="G8663" s="1">
        <f t="shared" si="540"/>
        <v>22</v>
      </c>
      <c r="H8663" s="1">
        <f t="shared" si="541"/>
        <v>27</v>
      </c>
      <c r="I8663" t="s">
        <v>126</v>
      </c>
    </row>
    <row r="8664" spans="2:9" x14ac:dyDescent="0.2">
      <c r="B8664" s="1">
        <v>6</v>
      </c>
      <c r="C8664" s="1">
        <v>15.38</v>
      </c>
      <c r="D8664" s="1">
        <v>10.3</v>
      </c>
      <c r="E8664" s="1">
        <f t="shared" si="542"/>
        <v>647</v>
      </c>
      <c r="F8664" s="1">
        <f t="shared" si="543"/>
        <v>12</v>
      </c>
      <c r="G8664" s="1">
        <f t="shared" si="540"/>
        <v>23</v>
      </c>
      <c r="H8664" s="1">
        <f t="shared" si="541"/>
        <v>27</v>
      </c>
      <c r="I8664" t="s">
        <v>126</v>
      </c>
    </row>
    <row r="8665" spans="2:9" x14ac:dyDescent="0.2">
      <c r="B8665" s="1">
        <v>6</v>
      </c>
      <c r="C8665" s="1">
        <v>15.08</v>
      </c>
      <c r="D8665" s="1">
        <v>8.1</v>
      </c>
      <c r="E8665" s="1">
        <f t="shared" si="542"/>
        <v>648</v>
      </c>
      <c r="F8665" s="1">
        <f t="shared" si="543"/>
        <v>12</v>
      </c>
      <c r="G8665" s="1">
        <f t="shared" si="540"/>
        <v>24</v>
      </c>
      <c r="H8665" s="1">
        <f t="shared" si="541"/>
        <v>27</v>
      </c>
      <c r="I8665" t="s">
        <v>126</v>
      </c>
    </row>
    <row r="8666" spans="2:9" x14ac:dyDescent="0.2">
      <c r="B8666" s="1">
        <v>6</v>
      </c>
      <c r="C8666" s="1">
        <v>15.51</v>
      </c>
      <c r="D8666" s="1">
        <v>9.25</v>
      </c>
      <c r="E8666" s="1">
        <f t="shared" si="542"/>
        <v>649</v>
      </c>
      <c r="F8666" s="1">
        <f t="shared" si="543"/>
        <v>12</v>
      </c>
      <c r="G8666" s="1">
        <f t="shared" si="540"/>
        <v>1</v>
      </c>
      <c r="H8666" s="1">
        <f t="shared" si="541"/>
        <v>28</v>
      </c>
      <c r="I8666" t="s">
        <v>126</v>
      </c>
    </row>
    <row r="8667" spans="2:9" x14ac:dyDescent="0.2">
      <c r="B8667" s="1">
        <v>6</v>
      </c>
      <c r="C8667" s="1">
        <v>16.71</v>
      </c>
      <c r="D8667" s="1">
        <v>9.36</v>
      </c>
      <c r="E8667" s="1">
        <f t="shared" si="542"/>
        <v>650</v>
      </c>
      <c r="F8667" s="1">
        <f t="shared" si="543"/>
        <v>12</v>
      </c>
      <c r="G8667" s="1">
        <f t="shared" ref="G8667:G8730" si="544">G8643</f>
        <v>2</v>
      </c>
      <c r="H8667" s="1">
        <f t="shared" si="541"/>
        <v>28</v>
      </c>
      <c r="I8667" t="s">
        <v>126</v>
      </c>
    </row>
    <row r="8668" spans="2:9" x14ac:dyDescent="0.2">
      <c r="B8668" s="1">
        <v>6</v>
      </c>
      <c r="C8668" s="1">
        <v>15.28</v>
      </c>
      <c r="D8668" s="1">
        <v>10.34</v>
      </c>
      <c r="E8668" s="1">
        <f t="shared" si="542"/>
        <v>651</v>
      </c>
      <c r="F8668" s="1">
        <f t="shared" si="543"/>
        <v>12</v>
      </c>
      <c r="G8668" s="1">
        <f t="shared" si="544"/>
        <v>3</v>
      </c>
      <c r="H8668" s="1">
        <f t="shared" si="541"/>
        <v>28</v>
      </c>
      <c r="I8668" t="s">
        <v>126</v>
      </c>
    </row>
    <row r="8669" spans="2:9" x14ac:dyDescent="0.2">
      <c r="B8669" s="1">
        <v>6</v>
      </c>
      <c r="C8669" s="1">
        <v>15.45</v>
      </c>
      <c r="D8669" s="1">
        <v>10.75</v>
      </c>
      <c r="E8669" s="1">
        <f t="shared" si="542"/>
        <v>652</v>
      </c>
      <c r="F8669" s="1">
        <f t="shared" si="543"/>
        <v>12</v>
      </c>
      <c r="G8669" s="1">
        <f t="shared" si="544"/>
        <v>4</v>
      </c>
      <c r="H8669" s="1">
        <f t="shared" si="541"/>
        <v>28</v>
      </c>
      <c r="I8669" t="s">
        <v>126</v>
      </c>
    </row>
    <row r="8670" spans="2:9" x14ac:dyDescent="0.2">
      <c r="B8670" s="1">
        <v>6</v>
      </c>
      <c r="C8670" s="1">
        <v>17.03</v>
      </c>
      <c r="D8670" s="1">
        <v>10.4</v>
      </c>
      <c r="E8670" s="1">
        <f t="shared" si="542"/>
        <v>653</v>
      </c>
      <c r="F8670" s="1">
        <f t="shared" si="543"/>
        <v>12</v>
      </c>
      <c r="G8670" s="1">
        <f t="shared" si="544"/>
        <v>5</v>
      </c>
      <c r="H8670" s="1">
        <f t="shared" si="541"/>
        <v>28</v>
      </c>
      <c r="I8670" t="s">
        <v>126</v>
      </c>
    </row>
    <row r="8671" spans="2:9" x14ac:dyDescent="0.2">
      <c r="B8671" s="1">
        <v>6</v>
      </c>
      <c r="C8671" s="1">
        <v>13.5</v>
      </c>
      <c r="D8671" s="1">
        <v>8.65</v>
      </c>
      <c r="E8671" s="1">
        <f t="shared" si="542"/>
        <v>654</v>
      </c>
      <c r="F8671" s="1">
        <f t="shared" si="543"/>
        <v>12</v>
      </c>
      <c r="G8671" s="1">
        <f t="shared" si="544"/>
        <v>6</v>
      </c>
      <c r="H8671" s="1">
        <f t="shared" si="541"/>
        <v>28</v>
      </c>
      <c r="I8671" t="s">
        <v>126</v>
      </c>
    </row>
    <row r="8672" spans="2:9" x14ac:dyDescent="0.2">
      <c r="B8672" s="1">
        <v>6</v>
      </c>
      <c r="C8672" s="1">
        <v>12.32</v>
      </c>
      <c r="D8672" s="1">
        <v>7.52</v>
      </c>
      <c r="E8672" s="1">
        <f t="shared" si="542"/>
        <v>655</v>
      </c>
      <c r="F8672" s="1">
        <f t="shared" si="543"/>
        <v>12</v>
      </c>
      <c r="G8672" s="1">
        <f t="shared" si="544"/>
        <v>7</v>
      </c>
      <c r="H8672" s="1">
        <f t="shared" si="541"/>
        <v>28</v>
      </c>
      <c r="I8672" t="s">
        <v>126</v>
      </c>
    </row>
    <row r="8673" spans="2:9" x14ac:dyDescent="0.2">
      <c r="B8673" s="1">
        <v>6</v>
      </c>
      <c r="C8673" s="1">
        <v>21.21</v>
      </c>
      <c r="D8673" s="1">
        <v>8.9600000000000009</v>
      </c>
      <c r="E8673" s="1">
        <f t="shared" si="542"/>
        <v>656</v>
      </c>
      <c r="F8673" s="1">
        <f t="shared" si="543"/>
        <v>12</v>
      </c>
      <c r="G8673" s="1">
        <f t="shared" si="544"/>
        <v>8</v>
      </c>
      <c r="H8673" s="1">
        <f t="shared" si="541"/>
        <v>28</v>
      </c>
      <c r="I8673" t="s">
        <v>126</v>
      </c>
    </row>
    <row r="8674" spans="2:9" x14ac:dyDescent="0.2">
      <c r="B8674" s="1">
        <v>6</v>
      </c>
      <c r="C8674" s="1">
        <v>217.73</v>
      </c>
      <c r="D8674" s="1">
        <v>131.47</v>
      </c>
      <c r="E8674" s="1">
        <f t="shared" si="542"/>
        <v>657</v>
      </c>
      <c r="F8674" s="1">
        <f t="shared" si="543"/>
        <v>12</v>
      </c>
      <c r="G8674" s="1">
        <f t="shared" si="544"/>
        <v>9</v>
      </c>
      <c r="H8674" s="1">
        <f t="shared" si="541"/>
        <v>28</v>
      </c>
      <c r="I8674" t="s">
        <v>126</v>
      </c>
    </row>
    <row r="8675" spans="2:9" x14ac:dyDescent="0.2">
      <c r="B8675" s="1">
        <v>6</v>
      </c>
      <c r="C8675" s="1">
        <v>247.21</v>
      </c>
      <c r="D8675" s="1">
        <v>98.28</v>
      </c>
      <c r="E8675" s="1">
        <f t="shared" si="542"/>
        <v>658</v>
      </c>
      <c r="F8675" s="1">
        <f t="shared" si="543"/>
        <v>12</v>
      </c>
      <c r="G8675" s="1">
        <f t="shared" si="544"/>
        <v>10</v>
      </c>
      <c r="H8675" s="1">
        <f t="shared" si="541"/>
        <v>28</v>
      </c>
      <c r="I8675" t="s">
        <v>126</v>
      </c>
    </row>
    <row r="8676" spans="2:9" x14ac:dyDescent="0.2">
      <c r="B8676" s="1">
        <v>6</v>
      </c>
      <c r="C8676" s="1">
        <v>240.76</v>
      </c>
      <c r="D8676" s="1">
        <v>99.73</v>
      </c>
      <c r="E8676" s="1">
        <f t="shared" si="542"/>
        <v>659</v>
      </c>
      <c r="F8676" s="1">
        <f t="shared" si="543"/>
        <v>12</v>
      </c>
      <c r="G8676" s="1">
        <f t="shared" si="544"/>
        <v>11</v>
      </c>
      <c r="H8676" s="1">
        <f t="shared" si="541"/>
        <v>28</v>
      </c>
      <c r="I8676" t="s">
        <v>126</v>
      </c>
    </row>
    <row r="8677" spans="2:9" x14ac:dyDescent="0.2">
      <c r="B8677" s="1">
        <v>6</v>
      </c>
      <c r="C8677" s="1">
        <v>228.78</v>
      </c>
      <c r="D8677" s="1">
        <v>88.46</v>
      </c>
      <c r="E8677" s="1">
        <f t="shared" si="542"/>
        <v>660</v>
      </c>
      <c r="F8677" s="1">
        <f t="shared" si="543"/>
        <v>12</v>
      </c>
      <c r="G8677" s="1">
        <f t="shared" si="544"/>
        <v>12</v>
      </c>
      <c r="H8677" s="1">
        <f t="shared" si="541"/>
        <v>28</v>
      </c>
      <c r="I8677" t="s">
        <v>126</v>
      </c>
    </row>
    <row r="8678" spans="2:9" x14ac:dyDescent="0.2">
      <c r="B8678" s="1">
        <v>6</v>
      </c>
      <c r="C8678" s="1">
        <v>32.4</v>
      </c>
      <c r="D8678" s="1">
        <v>0</v>
      </c>
      <c r="E8678" s="1">
        <f t="shared" si="542"/>
        <v>661</v>
      </c>
      <c r="F8678" s="1">
        <f t="shared" si="543"/>
        <v>12</v>
      </c>
      <c r="G8678" s="1">
        <f t="shared" si="544"/>
        <v>13</v>
      </c>
      <c r="H8678" s="1">
        <f t="shared" si="541"/>
        <v>28</v>
      </c>
      <c r="I8678" t="s">
        <v>126</v>
      </c>
    </row>
    <row r="8679" spans="2:9" x14ac:dyDescent="0.2">
      <c r="B8679" s="1">
        <v>6</v>
      </c>
      <c r="C8679" s="1">
        <v>188.89</v>
      </c>
      <c r="D8679" s="1">
        <v>40.5</v>
      </c>
      <c r="E8679" s="1">
        <f t="shared" si="542"/>
        <v>662</v>
      </c>
      <c r="F8679" s="1">
        <f t="shared" si="543"/>
        <v>12</v>
      </c>
      <c r="G8679" s="1">
        <f t="shared" si="544"/>
        <v>14</v>
      </c>
      <c r="H8679" s="1">
        <f t="shared" si="541"/>
        <v>28</v>
      </c>
      <c r="I8679" t="s">
        <v>126</v>
      </c>
    </row>
    <row r="8680" spans="2:9" x14ac:dyDescent="0.2">
      <c r="B8680" s="1">
        <v>6</v>
      </c>
      <c r="C8680" s="1">
        <v>167.64</v>
      </c>
      <c r="D8680" s="1">
        <v>27.14</v>
      </c>
      <c r="E8680" s="1">
        <f t="shared" si="542"/>
        <v>663</v>
      </c>
      <c r="F8680" s="1">
        <f t="shared" si="543"/>
        <v>12</v>
      </c>
      <c r="G8680" s="1">
        <f t="shared" si="544"/>
        <v>15</v>
      </c>
      <c r="H8680" s="1">
        <f t="shared" si="541"/>
        <v>28</v>
      </c>
      <c r="I8680" t="s">
        <v>126</v>
      </c>
    </row>
    <row r="8681" spans="2:9" x14ac:dyDescent="0.2">
      <c r="B8681" s="1">
        <v>6</v>
      </c>
      <c r="C8681" s="1">
        <v>144.38999999999999</v>
      </c>
      <c r="D8681" s="1">
        <v>11.23</v>
      </c>
      <c r="E8681" s="1">
        <f t="shared" si="542"/>
        <v>664</v>
      </c>
      <c r="F8681" s="1">
        <f t="shared" si="543"/>
        <v>12</v>
      </c>
      <c r="G8681" s="1">
        <f t="shared" si="544"/>
        <v>16</v>
      </c>
      <c r="H8681" s="1">
        <f t="shared" si="541"/>
        <v>28</v>
      </c>
      <c r="I8681" t="s">
        <v>126</v>
      </c>
    </row>
    <row r="8682" spans="2:9" x14ac:dyDescent="0.2">
      <c r="B8682" s="1">
        <v>6</v>
      </c>
      <c r="C8682" s="1">
        <v>92.34</v>
      </c>
      <c r="D8682" s="1">
        <v>0.04</v>
      </c>
      <c r="E8682" s="1">
        <f t="shared" si="542"/>
        <v>665</v>
      </c>
      <c r="F8682" s="1">
        <f t="shared" si="543"/>
        <v>12</v>
      </c>
      <c r="G8682" s="1">
        <f t="shared" si="544"/>
        <v>17</v>
      </c>
      <c r="H8682" s="1">
        <f t="shared" ref="H8682:H8745" si="545">H8658+1</f>
        <v>28</v>
      </c>
      <c r="I8682" t="s">
        <v>126</v>
      </c>
    </row>
    <row r="8683" spans="2:9" x14ac:dyDescent="0.2">
      <c r="B8683" s="1">
        <v>6</v>
      </c>
      <c r="C8683" s="1">
        <v>29.27</v>
      </c>
      <c r="D8683" s="1">
        <v>0</v>
      </c>
      <c r="E8683" s="1">
        <f t="shared" si="542"/>
        <v>666</v>
      </c>
      <c r="F8683" s="1">
        <f t="shared" si="543"/>
        <v>12</v>
      </c>
      <c r="G8683" s="1">
        <f t="shared" si="544"/>
        <v>18</v>
      </c>
      <c r="H8683" s="1">
        <f t="shared" si="545"/>
        <v>28</v>
      </c>
      <c r="I8683" t="s">
        <v>126</v>
      </c>
    </row>
    <row r="8684" spans="2:9" x14ac:dyDescent="0.2">
      <c r="B8684" s="1">
        <v>6</v>
      </c>
      <c r="C8684" s="1">
        <v>20.49</v>
      </c>
      <c r="D8684" s="1">
        <v>0</v>
      </c>
      <c r="E8684" s="1">
        <f t="shared" si="542"/>
        <v>667</v>
      </c>
      <c r="F8684" s="1">
        <f t="shared" si="543"/>
        <v>12</v>
      </c>
      <c r="G8684" s="1">
        <f t="shared" si="544"/>
        <v>19</v>
      </c>
      <c r="H8684" s="1">
        <f t="shared" si="545"/>
        <v>28</v>
      </c>
      <c r="I8684" t="s">
        <v>126</v>
      </c>
    </row>
    <row r="8685" spans="2:9" x14ac:dyDescent="0.2">
      <c r="B8685" s="1">
        <v>6</v>
      </c>
      <c r="C8685" s="1">
        <v>20.7</v>
      </c>
      <c r="D8685" s="1">
        <v>0</v>
      </c>
      <c r="E8685" s="1">
        <f t="shared" si="542"/>
        <v>668</v>
      </c>
      <c r="F8685" s="1">
        <f t="shared" si="543"/>
        <v>12</v>
      </c>
      <c r="G8685" s="1">
        <f t="shared" si="544"/>
        <v>20</v>
      </c>
      <c r="H8685" s="1">
        <f t="shared" si="545"/>
        <v>28</v>
      </c>
      <c r="I8685" t="s">
        <v>126</v>
      </c>
    </row>
    <row r="8686" spans="2:9" x14ac:dyDescent="0.2">
      <c r="B8686" s="1">
        <v>6</v>
      </c>
      <c r="C8686" s="1">
        <v>20.77</v>
      </c>
      <c r="D8686" s="1">
        <v>0</v>
      </c>
      <c r="E8686" s="1">
        <f t="shared" si="542"/>
        <v>669</v>
      </c>
      <c r="F8686" s="1">
        <f t="shared" si="543"/>
        <v>12</v>
      </c>
      <c r="G8686" s="1">
        <f t="shared" si="544"/>
        <v>21</v>
      </c>
      <c r="H8686" s="1">
        <f t="shared" si="545"/>
        <v>28</v>
      </c>
      <c r="I8686" t="s">
        <v>126</v>
      </c>
    </row>
    <row r="8687" spans="2:9" x14ac:dyDescent="0.2">
      <c r="B8687" s="1">
        <v>6</v>
      </c>
      <c r="C8687" s="1">
        <v>20.89</v>
      </c>
      <c r="D8687" s="1">
        <v>0</v>
      </c>
      <c r="E8687" s="1">
        <f t="shared" si="542"/>
        <v>670</v>
      </c>
      <c r="F8687" s="1">
        <f t="shared" si="543"/>
        <v>12</v>
      </c>
      <c r="G8687" s="1">
        <f t="shared" si="544"/>
        <v>22</v>
      </c>
      <c r="H8687" s="1">
        <f t="shared" si="545"/>
        <v>28</v>
      </c>
      <c r="I8687" t="s">
        <v>126</v>
      </c>
    </row>
    <row r="8688" spans="2:9" x14ac:dyDescent="0.2">
      <c r="B8688" s="1">
        <v>6</v>
      </c>
      <c r="C8688" s="1">
        <v>19.91</v>
      </c>
      <c r="D8688" s="1">
        <v>15.62</v>
      </c>
      <c r="E8688" s="1">
        <f t="shared" si="542"/>
        <v>671</v>
      </c>
      <c r="F8688" s="1">
        <f t="shared" si="543"/>
        <v>12</v>
      </c>
      <c r="G8688" s="1">
        <f t="shared" si="544"/>
        <v>23</v>
      </c>
      <c r="H8688" s="1">
        <f t="shared" si="545"/>
        <v>28</v>
      </c>
      <c r="I8688" t="s">
        <v>126</v>
      </c>
    </row>
    <row r="8689" spans="2:9" x14ac:dyDescent="0.2">
      <c r="B8689" s="1">
        <v>6</v>
      </c>
      <c r="C8689" s="1">
        <v>19.399999999999999</v>
      </c>
      <c r="D8689" s="1">
        <v>11.81</v>
      </c>
      <c r="E8689" s="1">
        <f t="shared" si="542"/>
        <v>672</v>
      </c>
      <c r="F8689" s="1">
        <f t="shared" si="543"/>
        <v>12</v>
      </c>
      <c r="G8689" s="1">
        <f t="shared" si="544"/>
        <v>24</v>
      </c>
      <c r="H8689" s="1">
        <f t="shared" si="545"/>
        <v>28</v>
      </c>
      <c r="I8689" t="s">
        <v>126</v>
      </c>
    </row>
    <row r="8690" spans="2:9" x14ac:dyDescent="0.2">
      <c r="B8690" s="1">
        <v>6</v>
      </c>
      <c r="C8690" s="1">
        <v>17.309999999999999</v>
      </c>
      <c r="D8690" s="1">
        <v>11.7</v>
      </c>
      <c r="E8690" s="1">
        <f t="shared" si="542"/>
        <v>673</v>
      </c>
      <c r="F8690" s="1">
        <f t="shared" si="543"/>
        <v>12</v>
      </c>
      <c r="G8690" s="1">
        <f t="shared" si="544"/>
        <v>1</v>
      </c>
      <c r="H8690" s="1">
        <f t="shared" si="545"/>
        <v>29</v>
      </c>
      <c r="I8690" t="s">
        <v>126</v>
      </c>
    </row>
    <row r="8691" spans="2:9" x14ac:dyDescent="0.2">
      <c r="B8691" s="1">
        <v>6</v>
      </c>
      <c r="C8691" s="1">
        <v>15.01</v>
      </c>
      <c r="D8691" s="1">
        <v>12.85</v>
      </c>
      <c r="E8691" s="1">
        <f t="shared" si="542"/>
        <v>674</v>
      </c>
      <c r="F8691" s="1">
        <f t="shared" si="543"/>
        <v>12</v>
      </c>
      <c r="G8691" s="1">
        <f t="shared" si="544"/>
        <v>2</v>
      </c>
      <c r="H8691" s="1">
        <f t="shared" si="545"/>
        <v>29</v>
      </c>
      <c r="I8691" t="s">
        <v>126</v>
      </c>
    </row>
    <row r="8692" spans="2:9" x14ac:dyDescent="0.2">
      <c r="B8692" s="1">
        <v>6</v>
      </c>
      <c r="C8692" s="1">
        <v>15.02</v>
      </c>
      <c r="D8692" s="1">
        <v>13.35</v>
      </c>
      <c r="E8692" s="1">
        <f t="shared" si="542"/>
        <v>675</v>
      </c>
      <c r="F8692" s="1">
        <f t="shared" si="543"/>
        <v>12</v>
      </c>
      <c r="G8692" s="1">
        <f t="shared" si="544"/>
        <v>3</v>
      </c>
      <c r="H8692" s="1">
        <f t="shared" si="545"/>
        <v>29</v>
      </c>
      <c r="I8692" t="s">
        <v>126</v>
      </c>
    </row>
    <row r="8693" spans="2:9" x14ac:dyDescent="0.2">
      <c r="B8693" s="1">
        <v>6</v>
      </c>
      <c r="C8693" s="1">
        <v>15.04</v>
      </c>
      <c r="D8693" s="1">
        <v>13.06</v>
      </c>
      <c r="E8693" s="1">
        <f t="shared" si="542"/>
        <v>676</v>
      </c>
      <c r="F8693" s="1">
        <f t="shared" si="543"/>
        <v>12</v>
      </c>
      <c r="G8693" s="1">
        <f t="shared" si="544"/>
        <v>4</v>
      </c>
      <c r="H8693" s="1">
        <f t="shared" si="545"/>
        <v>29</v>
      </c>
      <c r="I8693" t="s">
        <v>126</v>
      </c>
    </row>
    <row r="8694" spans="2:9" x14ac:dyDescent="0.2">
      <c r="B8694" s="1">
        <v>6</v>
      </c>
      <c r="C8694" s="1">
        <v>13.42</v>
      </c>
      <c r="D8694" s="1">
        <v>10.98</v>
      </c>
      <c r="E8694" s="1">
        <f t="shared" si="542"/>
        <v>677</v>
      </c>
      <c r="F8694" s="1">
        <f t="shared" si="543"/>
        <v>12</v>
      </c>
      <c r="G8694" s="1">
        <f t="shared" si="544"/>
        <v>5</v>
      </c>
      <c r="H8694" s="1">
        <f t="shared" si="545"/>
        <v>29</v>
      </c>
      <c r="I8694" t="s">
        <v>126</v>
      </c>
    </row>
    <row r="8695" spans="2:9" x14ac:dyDescent="0.2">
      <c r="B8695" s="1">
        <v>6</v>
      </c>
      <c r="C8695" s="1">
        <v>12.09</v>
      </c>
      <c r="D8695" s="1">
        <v>8.93</v>
      </c>
      <c r="E8695" s="1">
        <f t="shared" si="542"/>
        <v>678</v>
      </c>
      <c r="F8695" s="1">
        <f t="shared" si="543"/>
        <v>12</v>
      </c>
      <c r="G8695" s="1">
        <f t="shared" si="544"/>
        <v>6</v>
      </c>
      <c r="H8695" s="1">
        <f t="shared" si="545"/>
        <v>29</v>
      </c>
      <c r="I8695" t="s">
        <v>126</v>
      </c>
    </row>
    <row r="8696" spans="2:9" x14ac:dyDescent="0.2">
      <c r="B8696" s="1">
        <v>6</v>
      </c>
      <c r="C8696" s="1">
        <v>14.18</v>
      </c>
      <c r="D8696" s="1">
        <v>12.52</v>
      </c>
      <c r="E8696" s="1">
        <f t="shared" si="542"/>
        <v>679</v>
      </c>
      <c r="F8696" s="1">
        <f t="shared" si="543"/>
        <v>12</v>
      </c>
      <c r="G8696" s="1">
        <f t="shared" si="544"/>
        <v>7</v>
      </c>
      <c r="H8696" s="1">
        <f t="shared" si="545"/>
        <v>29</v>
      </c>
      <c r="I8696" t="s">
        <v>126</v>
      </c>
    </row>
    <row r="8697" spans="2:9" x14ac:dyDescent="0.2">
      <c r="B8697" s="1">
        <v>6</v>
      </c>
      <c r="C8697" s="1">
        <v>12.99</v>
      </c>
      <c r="D8697" s="1">
        <v>10.76</v>
      </c>
      <c r="E8697" s="1">
        <f t="shared" si="542"/>
        <v>680</v>
      </c>
      <c r="F8697" s="1">
        <f t="shared" si="543"/>
        <v>12</v>
      </c>
      <c r="G8697" s="1">
        <f t="shared" si="544"/>
        <v>8</v>
      </c>
      <c r="H8697" s="1">
        <f t="shared" si="545"/>
        <v>29</v>
      </c>
      <c r="I8697" t="s">
        <v>126</v>
      </c>
    </row>
    <row r="8698" spans="2:9" x14ac:dyDescent="0.2">
      <c r="B8698" s="1">
        <v>2</v>
      </c>
      <c r="C8698" s="1">
        <v>13.1</v>
      </c>
      <c r="D8698" s="1">
        <v>5.0999999999999996</v>
      </c>
      <c r="E8698" s="1">
        <f t="shared" si="542"/>
        <v>681</v>
      </c>
      <c r="F8698" s="1">
        <f t="shared" si="543"/>
        <v>12</v>
      </c>
      <c r="G8698" s="1">
        <f t="shared" si="544"/>
        <v>9</v>
      </c>
      <c r="H8698" s="1">
        <f t="shared" si="545"/>
        <v>29</v>
      </c>
      <c r="I8698" t="s">
        <v>126</v>
      </c>
    </row>
    <row r="8699" spans="2:9" x14ac:dyDescent="0.2">
      <c r="B8699" s="1">
        <v>1</v>
      </c>
      <c r="C8699" s="1">
        <v>13.71</v>
      </c>
      <c r="D8699" s="1">
        <v>0</v>
      </c>
      <c r="E8699" s="1">
        <f t="shared" si="542"/>
        <v>682</v>
      </c>
      <c r="F8699" s="1">
        <f t="shared" si="543"/>
        <v>12</v>
      </c>
      <c r="G8699" s="1">
        <f t="shared" si="544"/>
        <v>10</v>
      </c>
      <c r="H8699" s="1">
        <f t="shared" si="545"/>
        <v>29</v>
      </c>
      <c r="I8699" t="s">
        <v>126</v>
      </c>
    </row>
    <row r="8700" spans="2:9" x14ac:dyDescent="0.2">
      <c r="B8700" s="1">
        <v>1</v>
      </c>
      <c r="C8700" s="1">
        <v>18.28</v>
      </c>
      <c r="D8700" s="1">
        <v>7.0000000000000007E-2</v>
      </c>
      <c r="E8700" s="1">
        <f t="shared" si="542"/>
        <v>683</v>
      </c>
      <c r="F8700" s="1">
        <f t="shared" si="543"/>
        <v>12</v>
      </c>
      <c r="G8700" s="1">
        <f t="shared" si="544"/>
        <v>11</v>
      </c>
      <c r="H8700" s="1">
        <f t="shared" si="545"/>
        <v>29</v>
      </c>
      <c r="I8700" t="s">
        <v>126</v>
      </c>
    </row>
    <row r="8701" spans="2:9" x14ac:dyDescent="0.2">
      <c r="B8701" s="1">
        <v>1</v>
      </c>
      <c r="C8701" s="1">
        <v>43.31</v>
      </c>
      <c r="D8701" s="1">
        <v>0</v>
      </c>
      <c r="E8701" s="1">
        <f t="shared" si="542"/>
        <v>684</v>
      </c>
      <c r="F8701" s="1">
        <f t="shared" si="543"/>
        <v>12</v>
      </c>
      <c r="G8701" s="1">
        <f t="shared" si="544"/>
        <v>12</v>
      </c>
      <c r="H8701" s="1">
        <f t="shared" si="545"/>
        <v>29</v>
      </c>
      <c r="I8701" t="s">
        <v>126</v>
      </c>
    </row>
    <row r="8702" spans="2:9" x14ac:dyDescent="0.2">
      <c r="B8702" s="1">
        <v>1</v>
      </c>
      <c r="C8702" s="1">
        <v>14.08</v>
      </c>
      <c r="D8702" s="1">
        <v>0</v>
      </c>
      <c r="E8702" s="1">
        <f t="shared" si="542"/>
        <v>685</v>
      </c>
      <c r="F8702" s="1">
        <f t="shared" si="543"/>
        <v>12</v>
      </c>
      <c r="G8702" s="1">
        <f t="shared" si="544"/>
        <v>13</v>
      </c>
      <c r="H8702" s="1">
        <f t="shared" si="545"/>
        <v>29</v>
      </c>
      <c r="I8702" t="s">
        <v>126</v>
      </c>
    </row>
    <row r="8703" spans="2:9" x14ac:dyDescent="0.2">
      <c r="B8703" s="1">
        <v>1</v>
      </c>
      <c r="C8703" s="1">
        <v>16.34</v>
      </c>
      <c r="D8703" s="1">
        <v>0</v>
      </c>
      <c r="E8703" s="1">
        <f t="shared" si="542"/>
        <v>686</v>
      </c>
      <c r="F8703" s="1">
        <f t="shared" si="543"/>
        <v>12</v>
      </c>
      <c r="G8703" s="1">
        <f t="shared" si="544"/>
        <v>14</v>
      </c>
      <c r="H8703" s="1">
        <f t="shared" si="545"/>
        <v>29</v>
      </c>
      <c r="I8703" t="s">
        <v>126</v>
      </c>
    </row>
    <row r="8704" spans="2:9" x14ac:dyDescent="0.2">
      <c r="B8704" s="1">
        <v>2</v>
      </c>
      <c r="C8704" s="1">
        <v>13.89</v>
      </c>
      <c r="D8704" s="1">
        <v>0</v>
      </c>
      <c r="E8704" s="1">
        <f t="shared" si="542"/>
        <v>687</v>
      </c>
      <c r="F8704" s="1">
        <f t="shared" si="543"/>
        <v>12</v>
      </c>
      <c r="G8704" s="1">
        <f t="shared" si="544"/>
        <v>15</v>
      </c>
      <c r="H8704" s="1">
        <f t="shared" si="545"/>
        <v>29</v>
      </c>
      <c r="I8704" t="s">
        <v>126</v>
      </c>
    </row>
    <row r="8705" spans="2:9" x14ac:dyDescent="0.2">
      <c r="B8705" s="1">
        <v>2</v>
      </c>
      <c r="C8705" s="1">
        <v>13.46</v>
      </c>
      <c r="D8705" s="1">
        <v>0</v>
      </c>
      <c r="E8705" s="1">
        <f t="shared" si="542"/>
        <v>688</v>
      </c>
      <c r="F8705" s="1">
        <f t="shared" si="543"/>
        <v>12</v>
      </c>
      <c r="G8705" s="1">
        <f t="shared" si="544"/>
        <v>16</v>
      </c>
      <c r="H8705" s="1">
        <f t="shared" si="545"/>
        <v>29</v>
      </c>
      <c r="I8705" t="s">
        <v>126</v>
      </c>
    </row>
    <row r="8706" spans="2:9" x14ac:dyDescent="0.2">
      <c r="B8706" s="1">
        <v>2</v>
      </c>
      <c r="C8706" s="1">
        <v>15.58</v>
      </c>
      <c r="D8706" s="1">
        <v>0</v>
      </c>
      <c r="E8706" s="1">
        <f t="shared" si="542"/>
        <v>689</v>
      </c>
      <c r="F8706" s="1">
        <f t="shared" si="543"/>
        <v>12</v>
      </c>
      <c r="G8706" s="1">
        <f t="shared" si="544"/>
        <v>17</v>
      </c>
      <c r="H8706" s="1">
        <f t="shared" si="545"/>
        <v>29</v>
      </c>
      <c r="I8706" t="s">
        <v>126</v>
      </c>
    </row>
    <row r="8707" spans="2:9" x14ac:dyDescent="0.2">
      <c r="B8707" s="1">
        <v>2</v>
      </c>
      <c r="C8707" s="1">
        <v>15.8</v>
      </c>
      <c r="D8707" s="1">
        <v>0</v>
      </c>
      <c r="E8707" s="1">
        <f t="shared" si="542"/>
        <v>690</v>
      </c>
      <c r="F8707" s="1">
        <f t="shared" si="543"/>
        <v>12</v>
      </c>
      <c r="G8707" s="1">
        <f t="shared" si="544"/>
        <v>18</v>
      </c>
      <c r="H8707" s="1">
        <f t="shared" si="545"/>
        <v>29</v>
      </c>
      <c r="I8707" t="s">
        <v>126</v>
      </c>
    </row>
    <row r="8708" spans="2:9" x14ac:dyDescent="0.2">
      <c r="B8708" s="1">
        <v>1</v>
      </c>
      <c r="C8708" s="1">
        <v>13.21</v>
      </c>
      <c r="D8708" s="1">
        <v>0</v>
      </c>
      <c r="E8708" s="1">
        <f t="shared" ref="E8708:E8761" si="546">E8707+1</f>
        <v>691</v>
      </c>
      <c r="F8708" s="1">
        <f t="shared" si="543"/>
        <v>12</v>
      </c>
      <c r="G8708" s="1">
        <f t="shared" si="544"/>
        <v>19</v>
      </c>
      <c r="H8708" s="1">
        <f t="shared" si="545"/>
        <v>29</v>
      </c>
      <c r="I8708" t="s">
        <v>126</v>
      </c>
    </row>
    <row r="8709" spans="2:9" x14ac:dyDescent="0.2">
      <c r="B8709" s="1">
        <v>1</v>
      </c>
      <c r="C8709" s="1">
        <v>13.72</v>
      </c>
      <c r="D8709" s="1">
        <v>0</v>
      </c>
      <c r="E8709" s="1">
        <f t="shared" si="546"/>
        <v>692</v>
      </c>
      <c r="F8709" s="1">
        <f t="shared" si="543"/>
        <v>12</v>
      </c>
      <c r="G8709" s="1">
        <f t="shared" si="544"/>
        <v>20</v>
      </c>
      <c r="H8709" s="1">
        <f t="shared" si="545"/>
        <v>29</v>
      </c>
      <c r="I8709" t="s">
        <v>126</v>
      </c>
    </row>
    <row r="8710" spans="2:9" x14ac:dyDescent="0.2">
      <c r="B8710" s="1">
        <v>1</v>
      </c>
      <c r="C8710" s="1">
        <v>16.88</v>
      </c>
      <c r="D8710" s="1">
        <v>0</v>
      </c>
      <c r="E8710" s="1">
        <f t="shared" si="546"/>
        <v>693</v>
      </c>
      <c r="F8710" s="1">
        <f t="shared" si="543"/>
        <v>12</v>
      </c>
      <c r="G8710" s="1">
        <f t="shared" si="544"/>
        <v>21</v>
      </c>
      <c r="H8710" s="1">
        <f t="shared" si="545"/>
        <v>29</v>
      </c>
      <c r="I8710" t="s">
        <v>126</v>
      </c>
    </row>
    <row r="8711" spans="2:9" x14ac:dyDescent="0.2">
      <c r="B8711" s="1">
        <v>1</v>
      </c>
      <c r="C8711" s="1">
        <v>14.69</v>
      </c>
      <c r="D8711" s="1">
        <v>0</v>
      </c>
      <c r="E8711" s="1">
        <f t="shared" si="546"/>
        <v>694</v>
      </c>
      <c r="F8711" s="1">
        <f t="shared" si="543"/>
        <v>12</v>
      </c>
      <c r="G8711" s="1">
        <f t="shared" si="544"/>
        <v>22</v>
      </c>
      <c r="H8711" s="1">
        <f t="shared" si="545"/>
        <v>29</v>
      </c>
      <c r="I8711" t="s">
        <v>126</v>
      </c>
    </row>
    <row r="8712" spans="2:9" x14ac:dyDescent="0.2">
      <c r="B8712" s="1">
        <v>2</v>
      </c>
      <c r="C8712" s="1">
        <v>12.56</v>
      </c>
      <c r="D8712" s="1">
        <v>11.17</v>
      </c>
      <c r="E8712" s="1">
        <f t="shared" si="546"/>
        <v>695</v>
      </c>
      <c r="F8712" s="1">
        <f t="shared" si="543"/>
        <v>12</v>
      </c>
      <c r="G8712" s="1">
        <f t="shared" si="544"/>
        <v>23</v>
      </c>
      <c r="H8712" s="1">
        <f t="shared" si="545"/>
        <v>29</v>
      </c>
      <c r="I8712" t="s">
        <v>126</v>
      </c>
    </row>
    <row r="8713" spans="2:9" x14ac:dyDescent="0.2">
      <c r="B8713" s="1">
        <v>2</v>
      </c>
      <c r="C8713" s="1">
        <v>13.75</v>
      </c>
      <c r="D8713" s="1">
        <v>9.5500000000000007</v>
      </c>
      <c r="E8713" s="1">
        <f t="shared" si="546"/>
        <v>696</v>
      </c>
      <c r="F8713" s="1">
        <f t="shared" si="543"/>
        <v>12</v>
      </c>
      <c r="G8713" s="1">
        <f t="shared" si="544"/>
        <v>24</v>
      </c>
      <c r="H8713" s="1">
        <f t="shared" si="545"/>
        <v>29</v>
      </c>
      <c r="I8713" t="s">
        <v>126</v>
      </c>
    </row>
    <row r="8714" spans="2:9" x14ac:dyDescent="0.2">
      <c r="B8714" s="1">
        <v>6</v>
      </c>
      <c r="C8714" s="1">
        <v>15.26</v>
      </c>
      <c r="D8714" s="1">
        <v>12.85</v>
      </c>
      <c r="E8714" s="1">
        <f t="shared" si="546"/>
        <v>697</v>
      </c>
      <c r="F8714" s="1">
        <f t="shared" si="543"/>
        <v>12</v>
      </c>
      <c r="G8714" s="1">
        <f t="shared" si="544"/>
        <v>1</v>
      </c>
      <c r="H8714" s="1">
        <f t="shared" si="545"/>
        <v>30</v>
      </c>
      <c r="I8714" t="s">
        <v>126</v>
      </c>
    </row>
    <row r="8715" spans="2:9" x14ac:dyDescent="0.2">
      <c r="B8715" s="1">
        <v>6</v>
      </c>
      <c r="C8715" s="1">
        <v>12.71</v>
      </c>
      <c r="D8715" s="1">
        <v>10.23</v>
      </c>
      <c r="E8715" s="1">
        <f t="shared" si="546"/>
        <v>698</v>
      </c>
      <c r="F8715" s="1">
        <f t="shared" ref="F8715:F8761" si="547">F8714</f>
        <v>12</v>
      </c>
      <c r="G8715" s="1">
        <f t="shared" si="544"/>
        <v>2</v>
      </c>
      <c r="H8715" s="1">
        <f t="shared" si="545"/>
        <v>30</v>
      </c>
      <c r="I8715" t="s">
        <v>126</v>
      </c>
    </row>
    <row r="8716" spans="2:9" x14ac:dyDescent="0.2">
      <c r="B8716" s="1">
        <v>6</v>
      </c>
      <c r="C8716" s="1">
        <v>12.39</v>
      </c>
      <c r="D8716" s="1">
        <v>10.26</v>
      </c>
      <c r="E8716" s="1">
        <f t="shared" si="546"/>
        <v>699</v>
      </c>
      <c r="F8716" s="1">
        <f t="shared" si="547"/>
        <v>12</v>
      </c>
      <c r="G8716" s="1">
        <f t="shared" si="544"/>
        <v>3</v>
      </c>
      <c r="H8716" s="1">
        <f t="shared" si="545"/>
        <v>30</v>
      </c>
      <c r="I8716" t="s">
        <v>126</v>
      </c>
    </row>
    <row r="8717" spans="2:9" x14ac:dyDescent="0.2">
      <c r="B8717" s="1">
        <v>6</v>
      </c>
      <c r="C8717" s="1">
        <v>15.44</v>
      </c>
      <c r="D8717" s="1">
        <v>14.11</v>
      </c>
      <c r="E8717" s="1">
        <f t="shared" si="546"/>
        <v>700</v>
      </c>
      <c r="F8717" s="1">
        <f t="shared" si="547"/>
        <v>12</v>
      </c>
      <c r="G8717" s="1">
        <f t="shared" si="544"/>
        <v>4</v>
      </c>
      <c r="H8717" s="1">
        <f t="shared" si="545"/>
        <v>30</v>
      </c>
      <c r="I8717" t="s">
        <v>126</v>
      </c>
    </row>
    <row r="8718" spans="2:9" x14ac:dyDescent="0.2">
      <c r="B8718" s="1">
        <v>6</v>
      </c>
      <c r="C8718" s="1">
        <v>14.27</v>
      </c>
      <c r="D8718" s="1">
        <v>13.57</v>
      </c>
      <c r="E8718" s="1">
        <f t="shared" si="546"/>
        <v>701</v>
      </c>
      <c r="F8718" s="1">
        <f t="shared" si="547"/>
        <v>12</v>
      </c>
      <c r="G8718" s="1">
        <f t="shared" si="544"/>
        <v>5</v>
      </c>
      <c r="H8718" s="1">
        <f t="shared" si="545"/>
        <v>30</v>
      </c>
      <c r="I8718" t="s">
        <v>126</v>
      </c>
    </row>
    <row r="8719" spans="2:9" x14ac:dyDescent="0.2">
      <c r="B8719" s="1">
        <v>6</v>
      </c>
      <c r="C8719" s="1">
        <v>12.43</v>
      </c>
      <c r="D8719" s="1">
        <v>10.039999999999999</v>
      </c>
      <c r="E8719" s="1">
        <f t="shared" si="546"/>
        <v>702</v>
      </c>
      <c r="F8719" s="1">
        <f t="shared" si="547"/>
        <v>12</v>
      </c>
      <c r="G8719" s="1">
        <f t="shared" si="544"/>
        <v>6</v>
      </c>
      <c r="H8719" s="1">
        <f t="shared" si="545"/>
        <v>30</v>
      </c>
      <c r="I8719" t="s">
        <v>126</v>
      </c>
    </row>
    <row r="8720" spans="2:9" x14ac:dyDescent="0.2">
      <c r="B8720" s="1">
        <v>6</v>
      </c>
      <c r="C8720" s="1">
        <v>13.18</v>
      </c>
      <c r="D8720" s="1">
        <v>12.16</v>
      </c>
      <c r="E8720" s="1">
        <f t="shared" si="546"/>
        <v>703</v>
      </c>
      <c r="F8720" s="1">
        <f t="shared" si="547"/>
        <v>12</v>
      </c>
      <c r="G8720" s="1">
        <f t="shared" si="544"/>
        <v>7</v>
      </c>
      <c r="H8720" s="1">
        <f t="shared" si="545"/>
        <v>30</v>
      </c>
      <c r="I8720" t="s">
        <v>126</v>
      </c>
    </row>
    <row r="8721" spans="2:9" x14ac:dyDescent="0.2">
      <c r="B8721" s="1">
        <v>6</v>
      </c>
      <c r="C8721" s="1">
        <v>16.75</v>
      </c>
      <c r="D8721" s="1">
        <v>14.5</v>
      </c>
      <c r="E8721" s="1">
        <f t="shared" si="546"/>
        <v>704</v>
      </c>
      <c r="F8721" s="1">
        <f t="shared" si="547"/>
        <v>12</v>
      </c>
      <c r="G8721" s="1">
        <f t="shared" si="544"/>
        <v>8</v>
      </c>
      <c r="H8721" s="1">
        <f t="shared" si="545"/>
        <v>30</v>
      </c>
      <c r="I8721" t="s">
        <v>126</v>
      </c>
    </row>
    <row r="8722" spans="2:9" x14ac:dyDescent="0.2">
      <c r="B8722" s="1">
        <v>2</v>
      </c>
      <c r="C8722" s="1">
        <v>12.57</v>
      </c>
      <c r="D8722" s="1">
        <v>6.69</v>
      </c>
      <c r="E8722" s="1">
        <f t="shared" si="546"/>
        <v>705</v>
      </c>
      <c r="F8722" s="1">
        <f t="shared" si="547"/>
        <v>12</v>
      </c>
      <c r="G8722" s="1">
        <f t="shared" si="544"/>
        <v>9</v>
      </c>
      <c r="H8722" s="1">
        <f t="shared" si="545"/>
        <v>30</v>
      </c>
      <c r="I8722" t="s">
        <v>126</v>
      </c>
    </row>
    <row r="8723" spans="2:9" x14ac:dyDescent="0.2">
      <c r="B8723" s="1">
        <v>1</v>
      </c>
      <c r="C8723" s="1">
        <v>13.54</v>
      </c>
      <c r="D8723" s="1">
        <v>0</v>
      </c>
      <c r="E8723" s="1">
        <f t="shared" si="546"/>
        <v>706</v>
      </c>
      <c r="F8723" s="1">
        <f t="shared" si="547"/>
        <v>12</v>
      </c>
      <c r="G8723" s="1">
        <f t="shared" si="544"/>
        <v>10</v>
      </c>
      <c r="H8723" s="1">
        <f t="shared" si="545"/>
        <v>30</v>
      </c>
      <c r="I8723" t="s">
        <v>126</v>
      </c>
    </row>
    <row r="8724" spans="2:9" x14ac:dyDescent="0.2">
      <c r="B8724" s="1">
        <v>1</v>
      </c>
      <c r="C8724" s="1">
        <v>15.58</v>
      </c>
      <c r="D8724" s="1">
        <v>0</v>
      </c>
      <c r="E8724" s="1">
        <f t="shared" si="546"/>
        <v>707</v>
      </c>
      <c r="F8724" s="1">
        <f t="shared" si="547"/>
        <v>12</v>
      </c>
      <c r="G8724" s="1">
        <f t="shared" si="544"/>
        <v>11</v>
      </c>
      <c r="H8724" s="1">
        <f t="shared" si="545"/>
        <v>30</v>
      </c>
      <c r="I8724" t="s">
        <v>126</v>
      </c>
    </row>
    <row r="8725" spans="2:9" x14ac:dyDescent="0.2">
      <c r="B8725" s="1">
        <v>1</v>
      </c>
      <c r="C8725" s="1">
        <v>15.87</v>
      </c>
      <c r="D8725" s="1">
        <v>0</v>
      </c>
      <c r="E8725" s="1">
        <f t="shared" si="546"/>
        <v>708</v>
      </c>
      <c r="F8725" s="1">
        <f t="shared" si="547"/>
        <v>12</v>
      </c>
      <c r="G8725" s="1">
        <f t="shared" si="544"/>
        <v>12</v>
      </c>
      <c r="H8725" s="1">
        <f t="shared" si="545"/>
        <v>30</v>
      </c>
      <c r="I8725" t="s">
        <v>126</v>
      </c>
    </row>
    <row r="8726" spans="2:9" x14ac:dyDescent="0.2">
      <c r="B8726" s="1">
        <v>1</v>
      </c>
      <c r="C8726" s="1">
        <v>13.51</v>
      </c>
      <c r="D8726" s="1">
        <v>0</v>
      </c>
      <c r="E8726" s="1">
        <f t="shared" si="546"/>
        <v>709</v>
      </c>
      <c r="F8726" s="1">
        <f t="shared" si="547"/>
        <v>12</v>
      </c>
      <c r="G8726" s="1">
        <f t="shared" si="544"/>
        <v>13</v>
      </c>
      <c r="H8726" s="1">
        <f t="shared" si="545"/>
        <v>30</v>
      </c>
      <c r="I8726" t="s">
        <v>126</v>
      </c>
    </row>
    <row r="8727" spans="2:9" x14ac:dyDescent="0.2">
      <c r="B8727" s="1">
        <v>1</v>
      </c>
      <c r="C8727" s="1">
        <v>13.71</v>
      </c>
      <c r="D8727" s="1">
        <v>0</v>
      </c>
      <c r="E8727" s="1">
        <f t="shared" si="546"/>
        <v>710</v>
      </c>
      <c r="F8727" s="1">
        <f t="shared" si="547"/>
        <v>12</v>
      </c>
      <c r="G8727" s="1">
        <f t="shared" si="544"/>
        <v>14</v>
      </c>
      <c r="H8727" s="1">
        <f t="shared" si="545"/>
        <v>30</v>
      </c>
      <c r="I8727" t="s">
        <v>126</v>
      </c>
    </row>
    <row r="8728" spans="2:9" x14ac:dyDescent="0.2">
      <c r="B8728" s="1">
        <v>2</v>
      </c>
      <c r="C8728" s="1">
        <v>16.95</v>
      </c>
      <c r="D8728" s="1">
        <v>0</v>
      </c>
      <c r="E8728" s="1">
        <f t="shared" si="546"/>
        <v>711</v>
      </c>
      <c r="F8728" s="1">
        <f t="shared" si="547"/>
        <v>12</v>
      </c>
      <c r="G8728" s="1">
        <f t="shared" si="544"/>
        <v>15</v>
      </c>
      <c r="H8728" s="1">
        <f t="shared" si="545"/>
        <v>30</v>
      </c>
      <c r="I8728" t="s">
        <v>126</v>
      </c>
    </row>
    <row r="8729" spans="2:9" x14ac:dyDescent="0.2">
      <c r="B8729" s="1">
        <v>2</v>
      </c>
      <c r="C8729" s="1">
        <v>13.14</v>
      </c>
      <c r="D8729" s="1">
        <v>0</v>
      </c>
      <c r="E8729" s="1">
        <f t="shared" si="546"/>
        <v>712</v>
      </c>
      <c r="F8729" s="1">
        <f t="shared" si="547"/>
        <v>12</v>
      </c>
      <c r="G8729" s="1">
        <f t="shared" si="544"/>
        <v>16</v>
      </c>
      <c r="H8729" s="1">
        <f t="shared" si="545"/>
        <v>30</v>
      </c>
      <c r="I8729" t="s">
        <v>126</v>
      </c>
    </row>
    <row r="8730" spans="2:9" x14ac:dyDescent="0.2">
      <c r="B8730" s="1">
        <v>2</v>
      </c>
      <c r="C8730" s="1">
        <v>13.14</v>
      </c>
      <c r="D8730" s="1">
        <v>0</v>
      </c>
      <c r="E8730" s="1">
        <f t="shared" si="546"/>
        <v>713</v>
      </c>
      <c r="F8730" s="1">
        <f t="shared" si="547"/>
        <v>12</v>
      </c>
      <c r="G8730" s="1">
        <f t="shared" si="544"/>
        <v>17</v>
      </c>
      <c r="H8730" s="1">
        <f t="shared" si="545"/>
        <v>30</v>
      </c>
      <c r="I8730" t="s">
        <v>126</v>
      </c>
    </row>
    <row r="8731" spans="2:9" x14ac:dyDescent="0.2">
      <c r="B8731" s="1">
        <v>2</v>
      </c>
      <c r="C8731" s="1">
        <v>16.850000000000001</v>
      </c>
      <c r="D8731" s="1">
        <v>0</v>
      </c>
      <c r="E8731" s="1">
        <f t="shared" si="546"/>
        <v>714</v>
      </c>
      <c r="F8731" s="1">
        <f t="shared" si="547"/>
        <v>12</v>
      </c>
      <c r="G8731" s="1">
        <f t="shared" ref="G8731:G8761" si="548">G8707</f>
        <v>18</v>
      </c>
      <c r="H8731" s="1">
        <f t="shared" si="545"/>
        <v>30</v>
      </c>
      <c r="I8731" t="s">
        <v>126</v>
      </c>
    </row>
    <row r="8732" spans="2:9" x14ac:dyDescent="0.2">
      <c r="B8732" s="1">
        <v>1</v>
      </c>
      <c r="C8732" s="1">
        <v>13.9</v>
      </c>
      <c r="D8732" s="1">
        <v>0</v>
      </c>
      <c r="E8732" s="1">
        <f t="shared" si="546"/>
        <v>715</v>
      </c>
      <c r="F8732" s="1">
        <f t="shared" si="547"/>
        <v>12</v>
      </c>
      <c r="G8732" s="1">
        <f t="shared" si="548"/>
        <v>19</v>
      </c>
      <c r="H8732" s="1">
        <f t="shared" si="545"/>
        <v>30</v>
      </c>
      <c r="I8732" t="s">
        <v>126</v>
      </c>
    </row>
    <row r="8733" spans="2:9" x14ac:dyDescent="0.2">
      <c r="B8733" s="1">
        <v>1</v>
      </c>
      <c r="C8733" s="1">
        <v>12.92</v>
      </c>
      <c r="D8733" s="1">
        <v>0</v>
      </c>
      <c r="E8733" s="1">
        <f t="shared" si="546"/>
        <v>716</v>
      </c>
      <c r="F8733" s="1">
        <f t="shared" si="547"/>
        <v>12</v>
      </c>
      <c r="G8733" s="1">
        <f t="shared" si="548"/>
        <v>20</v>
      </c>
      <c r="H8733" s="1">
        <f t="shared" si="545"/>
        <v>30</v>
      </c>
      <c r="I8733" t="s">
        <v>126</v>
      </c>
    </row>
    <row r="8734" spans="2:9" x14ac:dyDescent="0.2">
      <c r="B8734" s="1">
        <v>1</v>
      </c>
      <c r="C8734" s="1">
        <v>14.65</v>
      </c>
      <c r="D8734" s="1">
        <v>0</v>
      </c>
      <c r="E8734" s="1">
        <f t="shared" si="546"/>
        <v>717</v>
      </c>
      <c r="F8734" s="1">
        <f t="shared" si="547"/>
        <v>12</v>
      </c>
      <c r="G8734" s="1">
        <f t="shared" si="548"/>
        <v>21</v>
      </c>
      <c r="H8734" s="1">
        <f t="shared" si="545"/>
        <v>30</v>
      </c>
      <c r="I8734" t="s">
        <v>126</v>
      </c>
    </row>
    <row r="8735" spans="2:9" x14ac:dyDescent="0.2">
      <c r="B8735" s="1">
        <v>1</v>
      </c>
      <c r="C8735" s="1">
        <v>16.170000000000002</v>
      </c>
      <c r="D8735" s="1">
        <v>0</v>
      </c>
      <c r="E8735" s="1">
        <f t="shared" si="546"/>
        <v>718</v>
      </c>
      <c r="F8735" s="1">
        <f t="shared" si="547"/>
        <v>12</v>
      </c>
      <c r="G8735" s="1">
        <f t="shared" si="548"/>
        <v>22</v>
      </c>
      <c r="H8735" s="1">
        <f t="shared" si="545"/>
        <v>30</v>
      </c>
      <c r="I8735" t="s">
        <v>126</v>
      </c>
    </row>
    <row r="8736" spans="2:9" x14ac:dyDescent="0.2">
      <c r="B8736" s="1">
        <v>2</v>
      </c>
      <c r="C8736" s="1">
        <v>12.31</v>
      </c>
      <c r="D8736" s="1">
        <v>8.7799999999999994</v>
      </c>
      <c r="E8736" s="1">
        <f t="shared" si="546"/>
        <v>719</v>
      </c>
      <c r="F8736" s="1">
        <f t="shared" si="547"/>
        <v>12</v>
      </c>
      <c r="G8736" s="1">
        <f t="shared" si="548"/>
        <v>23</v>
      </c>
      <c r="H8736" s="1">
        <f t="shared" si="545"/>
        <v>30</v>
      </c>
      <c r="I8736" t="s">
        <v>126</v>
      </c>
    </row>
    <row r="8737" spans="2:9" x14ac:dyDescent="0.2">
      <c r="B8737" s="1">
        <v>2</v>
      </c>
      <c r="C8737" s="1">
        <v>11.96</v>
      </c>
      <c r="D8737" s="1">
        <v>7.53</v>
      </c>
      <c r="E8737" s="1">
        <f t="shared" si="546"/>
        <v>720</v>
      </c>
      <c r="F8737" s="1">
        <f t="shared" si="547"/>
        <v>12</v>
      </c>
      <c r="G8737" s="1">
        <f t="shared" si="548"/>
        <v>24</v>
      </c>
      <c r="H8737" s="1">
        <f t="shared" si="545"/>
        <v>30</v>
      </c>
      <c r="I8737" t="s">
        <v>126</v>
      </c>
    </row>
    <row r="8738" spans="2:9" x14ac:dyDescent="0.2">
      <c r="B8738" s="1">
        <v>6</v>
      </c>
      <c r="C8738" s="1">
        <v>14.15</v>
      </c>
      <c r="D8738" s="1">
        <v>9.86</v>
      </c>
      <c r="E8738" s="1">
        <f t="shared" si="546"/>
        <v>721</v>
      </c>
      <c r="F8738" s="1">
        <f t="shared" si="547"/>
        <v>12</v>
      </c>
      <c r="G8738" s="1">
        <f t="shared" si="548"/>
        <v>1</v>
      </c>
      <c r="H8738" s="1">
        <f t="shared" si="545"/>
        <v>31</v>
      </c>
      <c r="I8738" t="s">
        <v>126</v>
      </c>
    </row>
    <row r="8739" spans="2:9" x14ac:dyDescent="0.2">
      <c r="B8739" s="1">
        <v>6</v>
      </c>
      <c r="C8739" s="1">
        <v>14.18</v>
      </c>
      <c r="D8739" s="1">
        <v>10.7</v>
      </c>
      <c r="E8739" s="1">
        <f t="shared" si="546"/>
        <v>722</v>
      </c>
      <c r="F8739" s="1">
        <f t="shared" si="547"/>
        <v>12</v>
      </c>
      <c r="G8739" s="1">
        <f t="shared" si="548"/>
        <v>2</v>
      </c>
      <c r="H8739" s="1">
        <f t="shared" si="545"/>
        <v>31</v>
      </c>
      <c r="I8739" t="s">
        <v>126</v>
      </c>
    </row>
    <row r="8740" spans="2:9" x14ac:dyDescent="0.2">
      <c r="B8740" s="1">
        <v>6</v>
      </c>
      <c r="C8740" s="1">
        <v>12.13</v>
      </c>
      <c r="D8740" s="1">
        <v>8.24</v>
      </c>
      <c r="E8740" s="1">
        <f t="shared" si="546"/>
        <v>723</v>
      </c>
      <c r="F8740" s="1">
        <f t="shared" si="547"/>
        <v>12</v>
      </c>
      <c r="G8740" s="1">
        <f t="shared" si="548"/>
        <v>3</v>
      </c>
      <c r="H8740" s="1">
        <f t="shared" si="545"/>
        <v>31</v>
      </c>
      <c r="I8740" t="s">
        <v>126</v>
      </c>
    </row>
    <row r="8741" spans="2:9" x14ac:dyDescent="0.2">
      <c r="B8741" s="1">
        <v>6</v>
      </c>
      <c r="C8741" s="1">
        <v>13.28</v>
      </c>
      <c r="D8741" s="1">
        <v>9.84</v>
      </c>
      <c r="E8741" s="1">
        <f t="shared" si="546"/>
        <v>724</v>
      </c>
      <c r="F8741" s="1">
        <f t="shared" si="547"/>
        <v>12</v>
      </c>
      <c r="G8741" s="1">
        <f t="shared" si="548"/>
        <v>4</v>
      </c>
      <c r="H8741" s="1">
        <f t="shared" si="545"/>
        <v>31</v>
      </c>
      <c r="I8741" t="s">
        <v>126</v>
      </c>
    </row>
    <row r="8742" spans="2:9" x14ac:dyDescent="0.2">
      <c r="B8742" s="1">
        <v>6</v>
      </c>
      <c r="C8742" s="1">
        <v>15.04</v>
      </c>
      <c r="D8742" s="1">
        <v>12.17</v>
      </c>
      <c r="E8742" s="1">
        <f t="shared" si="546"/>
        <v>725</v>
      </c>
      <c r="F8742" s="1">
        <f t="shared" si="547"/>
        <v>12</v>
      </c>
      <c r="G8742" s="1">
        <f t="shared" si="548"/>
        <v>5</v>
      </c>
      <c r="H8742" s="1">
        <f t="shared" si="545"/>
        <v>31</v>
      </c>
      <c r="I8742" t="s">
        <v>126</v>
      </c>
    </row>
    <row r="8743" spans="2:9" x14ac:dyDescent="0.2">
      <c r="B8743" s="1">
        <v>6</v>
      </c>
      <c r="C8743" s="1">
        <v>12.52</v>
      </c>
      <c r="D8743" s="1">
        <v>8.7200000000000006</v>
      </c>
      <c r="E8743" s="1">
        <f t="shared" si="546"/>
        <v>726</v>
      </c>
      <c r="F8743" s="1">
        <f t="shared" si="547"/>
        <v>12</v>
      </c>
      <c r="G8743" s="1">
        <f t="shared" si="548"/>
        <v>6</v>
      </c>
      <c r="H8743" s="1">
        <f t="shared" si="545"/>
        <v>31</v>
      </c>
      <c r="I8743" t="s">
        <v>126</v>
      </c>
    </row>
    <row r="8744" spans="2:9" x14ac:dyDescent="0.2">
      <c r="B8744" s="1">
        <v>6</v>
      </c>
      <c r="C8744" s="1">
        <v>12.77</v>
      </c>
      <c r="D8744" s="1">
        <v>9.0299999999999994</v>
      </c>
      <c r="E8744" s="1">
        <f t="shared" si="546"/>
        <v>727</v>
      </c>
      <c r="F8744" s="1">
        <f t="shared" si="547"/>
        <v>12</v>
      </c>
      <c r="G8744" s="1">
        <f t="shared" si="548"/>
        <v>7</v>
      </c>
      <c r="H8744" s="1">
        <f t="shared" si="545"/>
        <v>31</v>
      </c>
      <c r="I8744" t="s">
        <v>126</v>
      </c>
    </row>
    <row r="8745" spans="2:9" x14ac:dyDescent="0.2">
      <c r="B8745" s="1">
        <v>6</v>
      </c>
      <c r="C8745" s="1">
        <v>13.32</v>
      </c>
      <c r="D8745" s="1">
        <v>8.9</v>
      </c>
      <c r="E8745" s="1">
        <f t="shared" si="546"/>
        <v>728</v>
      </c>
      <c r="F8745" s="1">
        <f t="shared" si="547"/>
        <v>12</v>
      </c>
      <c r="G8745" s="1">
        <f t="shared" si="548"/>
        <v>8</v>
      </c>
      <c r="H8745" s="1">
        <f t="shared" si="545"/>
        <v>31</v>
      </c>
      <c r="I8745" t="s">
        <v>126</v>
      </c>
    </row>
    <row r="8746" spans="2:9" x14ac:dyDescent="0.2">
      <c r="B8746" s="1">
        <v>2</v>
      </c>
      <c r="C8746" s="1">
        <v>14.14</v>
      </c>
      <c r="D8746" s="1">
        <v>6.76</v>
      </c>
      <c r="E8746" s="1">
        <f t="shared" si="546"/>
        <v>729</v>
      </c>
      <c r="F8746" s="1">
        <f t="shared" si="547"/>
        <v>12</v>
      </c>
      <c r="G8746" s="1">
        <f t="shared" si="548"/>
        <v>9</v>
      </c>
      <c r="H8746" s="1">
        <f t="shared" ref="H8746:H8761" si="549">H8722+1</f>
        <v>31</v>
      </c>
      <c r="I8746" t="s">
        <v>126</v>
      </c>
    </row>
    <row r="8747" spans="2:9" x14ac:dyDescent="0.2">
      <c r="B8747" s="1">
        <v>1</v>
      </c>
      <c r="C8747" s="1">
        <v>12.71</v>
      </c>
      <c r="D8747" s="1">
        <v>0</v>
      </c>
      <c r="E8747" s="1">
        <f t="shared" si="546"/>
        <v>730</v>
      </c>
      <c r="F8747" s="1">
        <f t="shared" si="547"/>
        <v>12</v>
      </c>
      <c r="G8747" s="1">
        <f t="shared" si="548"/>
        <v>10</v>
      </c>
      <c r="H8747" s="1">
        <f t="shared" si="549"/>
        <v>31</v>
      </c>
      <c r="I8747" t="s">
        <v>126</v>
      </c>
    </row>
    <row r="8748" spans="2:9" x14ac:dyDescent="0.2">
      <c r="B8748" s="1">
        <v>1</v>
      </c>
      <c r="C8748" s="1">
        <v>14.25</v>
      </c>
      <c r="D8748" s="1">
        <v>0</v>
      </c>
      <c r="E8748" s="1">
        <f t="shared" si="546"/>
        <v>731</v>
      </c>
      <c r="F8748" s="1">
        <f t="shared" si="547"/>
        <v>12</v>
      </c>
      <c r="G8748" s="1">
        <f t="shared" si="548"/>
        <v>11</v>
      </c>
      <c r="H8748" s="1">
        <f t="shared" si="549"/>
        <v>31</v>
      </c>
      <c r="I8748" t="s">
        <v>126</v>
      </c>
    </row>
    <row r="8749" spans="2:9" x14ac:dyDescent="0.2">
      <c r="B8749" s="1">
        <v>1</v>
      </c>
      <c r="C8749" s="1">
        <v>15.24</v>
      </c>
      <c r="D8749" s="1">
        <v>0</v>
      </c>
      <c r="E8749" s="1">
        <f t="shared" si="546"/>
        <v>732</v>
      </c>
      <c r="F8749" s="1">
        <f t="shared" si="547"/>
        <v>12</v>
      </c>
      <c r="G8749" s="1">
        <f t="shared" si="548"/>
        <v>12</v>
      </c>
      <c r="H8749" s="1">
        <f t="shared" si="549"/>
        <v>31</v>
      </c>
      <c r="I8749" t="s">
        <v>126</v>
      </c>
    </row>
    <row r="8750" spans="2:9" x14ac:dyDescent="0.2">
      <c r="B8750" s="1">
        <v>1</v>
      </c>
      <c r="C8750" s="1">
        <v>14.83</v>
      </c>
      <c r="D8750" s="1">
        <v>0</v>
      </c>
      <c r="E8750" s="1">
        <f t="shared" si="546"/>
        <v>733</v>
      </c>
      <c r="F8750" s="1">
        <f t="shared" si="547"/>
        <v>12</v>
      </c>
      <c r="G8750" s="1">
        <f t="shared" si="548"/>
        <v>13</v>
      </c>
      <c r="H8750" s="1">
        <f t="shared" si="549"/>
        <v>31</v>
      </c>
      <c r="I8750" t="s">
        <v>126</v>
      </c>
    </row>
    <row r="8751" spans="2:9" x14ac:dyDescent="0.2">
      <c r="B8751" s="1">
        <v>1</v>
      </c>
      <c r="C8751" s="1">
        <v>13.32</v>
      </c>
      <c r="D8751" s="1">
        <v>0</v>
      </c>
      <c r="E8751" s="1">
        <f t="shared" si="546"/>
        <v>734</v>
      </c>
      <c r="F8751" s="1">
        <f t="shared" si="547"/>
        <v>12</v>
      </c>
      <c r="G8751" s="1">
        <f t="shared" si="548"/>
        <v>14</v>
      </c>
      <c r="H8751" s="1">
        <f t="shared" si="549"/>
        <v>31</v>
      </c>
      <c r="I8751" t="s">
        <v>126</v>
      </c>
    </row>
    <row r="8752" spans="2:9" x14ac:dyDescent="0.2">
      <c r="B8752" s="1">
        <v>2</v>
      </c>
      <c r="C8752" s="1">
        <v>14.51</v>
      </c>
      <c r="D8752" s="1">
        <v>0</v>
      </c>
      <c r="E8752" s="1">
        <f t="shared" si="546"/>
        <v>735</v>
      </c>
      <c r="F8752" s="1">
        <f t="shared" si="547"/>
        <v>12</v>
      </c>
      <c r="G8752" s="1">
        <f t="shared" si="548"/>
        <v>15</v>
      </c>
      <c r="H8752" s="1">
        <f t="shared" si="549"/>
        <v>31</v>
      </c>
      <c r="I8752" t="s">
        <v>126</v>
      </c>
    </row>
    <row r="8753" spans="2:9" x14ac:dyDescent="0.2">
      <c r="B8753" s="1">
        <v>2</v>
      </c>
      <c r="C8753" s="1">
        <v>15.59</v>
      </c>
      <c r="D8753" s="1">
        <v>0</v>
      </c>
      <c r="E8753" s="1">
        <f t="shared" si="546"/>
        <v>736</v>
      </c>
      <c r="F8753" s="1">
        <f t="shared" si="547"/>
        <v>12</v>
      </c>
      <c r="G8753" s="1">
        <f t="shared" si="548"/>
        <v>16</v>
      </c>
      <c r="H8753" s="1">
        <f t="shared" si="549"/>
        <v>31</v>
      </c>
      <c r="I8753" t="s">
        <v>126</v>
      </c>
    </row>
    <row r="8754" spans="2:9" x14ac:dyDescent="0.2">
      <c r="B8754" s="1">
        <v>2</v>
      </c>
      <c r="C8754" s="1">
        <v>14.61</v>
      </c>
      <c r="D8754" s="1">
        <v>0</v>
      </c>
      <c r="E8754" s="1">
        <f t="shared" si="546"/>
        <v>737</v>
      </c>
      <c r="F8754" s="1">
        <f t="shared" si="547"/>
        <v>12</v>
      </c>
      <c r="G8754" s="1">
        <f t="shared" si="548"/>
        <v>17</v>
      </c>
      <c r="H8754" s="1">
        <f t="shared" si="549"/>
        <v>31</v>
      </c>
      <c r="I8754" t="s">
        <v>126</v>
      </c>
    </row>
    <row r="8755" spans="2:9" x14ac:dyDescent="0.2">
      <c r="B8755" s="1">
        <v>2</v>
      </c>
      <c r="C8755" s="1">
        <v>13.54</v>
      </c>
      <c r="D8755" s="1">
        <v>0</v>
      </c>
      <c r="E8755" s="1">
        <f t="shared" si="546"/>
        <v>738</v>
      </c>
      <c r="F8755" s="1">
        <f t="shared" si="547"/>
        <v>12</v>
      </c>
      <c r="G8755" s="1">
        <f t="shared" si="548"/>
        <v>18</v>
      </c>
      <c r="H8755" s="1">
        <f t="shared" si="549"/>
        <v>31</v>
      </c>
      <c r="I8755" t="s">
        <v>126</v>
      </c>
    </row>
    <row r="8756" spans="2:9" x14ac:dyDescent="0.2">
      <c r="B8756" s="1">
        <v>1</v>
      </c>
      <c r="C8756" s="1">
        <v>14.8</v>
      </c>
      <c r="D8756" s="1">
        <v>0</v>
      </c>
      <c r="E8756" s="1">
        <f t="shared" si="546"/>
        <v>739</v>
      </c>
      <c r="F8756" s="1">
        <f t="shared" si="547"/>
        <v>12</v>
      </c>
      <c r="G8756" s="1">
        <f t="shared" si="548"/>
        <v>19</v>
      </c>
      <c r="H8756" s="1">
        <f t="shared" si="549"/>
        <v>31</v>
      </c>
      <c r="I8756" t="s">
        <v>126</v>
      </c>
    </row>
    <row r="8757" spans="2:9" x14ac:dyDescent="0.2">
      <c r="B8757" s="1">
        <v>1</v>
      </c>
      <c r="C8757" s="1">
        <v>16.45</v>
      </c>
      <c r="D8757" s="1">
        <v>0</v>
      </c>
      <c r="E8757" s="1">
        <f t="shared" si="546"/>
        <v>740</v>
      </c>
      <c r="F8757" s="1">
        <f t="shared" si="547"/>
        <v>12</v>
      </c>
      <c r="G8757" s="1">
        <f t="shared" si="548"/>
        <v>20</v>
      </c>
      <c r="H8757" s="1">
        <f t="shared" si="549"/>
        <v>31</v>
      </c>
      <c r="I8757" t="s">
        <v>126</v>
      </c>
    </row>
    <row r="8758" spans="2:9" x14ac:dyDescent="0.2">
      <c r="B8758" s="1">
        <v>1</v>
      </c>
      <c r="C8758" s="1">
        <v>14.4</v>
      </c>
      <c r="D8758" s="1">
        <v>0</v>
      </c>
      <c r="E8758" s="1">
        <f t="shared" si="546"/>
        <v>741</v>
      </c>
      <c r="F8758" s="1">
        <f t="shared" si="547"/>
        <v>12</v>
      </c>
      <c r="G8758" s="1">
        <f t="shared" si="548"/>
        <v>21</v>
      </c>
      <c r="H8758" s="1">
        <f t="shared" si="549"/>
        <v>31</v>
      </c>
      <c r="I8758" t="s">
        <v>126</v>
      </c>
    </row>
    <row r="8759" spans="2:9" x14ac:dyDescent="0.2">
      <c r="B8759" s="1">
        <v>1</v>
      </c>
      <c r="C8759" s="1">
        <v>13.75</v>
      </c>
      <c r="D8759" s="1">
        <v>0</v>
      </c>
      <c r="E8759" s="1">
        <f t="shared" si="546"/>
        <v>742</v>
      </c>
      <c r="F8759" s="1">
        <f t="shared" si="547"/>
        <v>12</v>
      </c>
      <c r="G8759" s="1">
        <f t="shared" si="548"/>
        <v>22</v>
      </c>
      <c r="H8759" s="1">
        <f t="shared" si="549"/>
        <v>31</v>
      </c>
      <c r="I8759" t="s">
        <v>126</v>
      </c>
    </row>
    <row r="8760" spans="2:9" x14ac:dyDescent="0.2">
      <c r="B8760" s="1">
        <v>2</v>
      </c>
      <c r="C8760" s="1">
        <v>14.58</v>
      </c>
      <c r="D8760" s="1">
        <v>17.21</v>
      </c>
      <c r="E8760" s="1">
        <f t="shared" si="546"/>
        <v>743</v>
      </c>
      <c r="F8760" s="1">
        <f t="shared" si="547"/>
        <v>12</v>
      </c>
      <c r="G8760" s="1">
        <f t="shared" si="548"/>
        <v>23</v>
      </c>
      <c r="H8760" s="1">
        <f t="shared" si="549"/>
        <v>31</v>
      </c>
      <c r="I8760" t="s">
        <v>126</v>
      </c>
    </row>
    <row r="8761" spans="2:9" x14ac:dyDescent="0.2">
      <c r="B8761" s="1">
        <v>2</v>
      </c>
      <c r="C8761" s="1">
        <v>14.97</v>
      </c>
      <c r="D8761" s="1">
        <v>12.99</v>
      </c>
      <c r="E8761" s="1">
        <f t="shared" si="546"/>
        <v>744</v>
      </c>
      <c r="F8761" s="1">
        <f t="shared" si="547"/>
        <v>12</v>
      </c>
      <c r="G8761" s="1">
        <f t="shared" si="548"/>
        <v>24</v>
      </c>
      <c r="H8761" s="1">
        <f t="shared" si="549"/>
        <v>31</v>
      </c>
      <c r="I8761" t="s">
        <v>125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9B4B1-C94E-9747-B333-4765005FE33D}">
  <sheetPr codeName="Sheet2"/>
  <dimension ref="A1:AC29"/>
  <sheetViews>
    <sheetView workbookViewId="0">
      <selection activeCell="D21" sqref="D21"/>
    </sheetView>
  </sheetViews>
  <sheetFormatPr baseColWidth="10" defaultColWidth="10.83203125" defaultRowHeight="16" x14ac:dyDescent="0.2"/>
  <cols>
    <col min="1" max="2" width="10.83203125" style="2"/>
    <col min="3" max="3" width="23.6640625" style="2" customWidth="1"/>
    <col min="4" max="4" width="20.1640625" style="2" customWidth="1"/>
    <col min="5" max="5" width="14" style="2" customWidth="1"/>
    <col min="6" max="6" width="17.5" style="2" customWidth="1"/>
    <col min="7" max="10" width="14.5" style="2" customWidth="1"/>
    <col min="11" max="11" width="14" style="2" customWidth="1"/>
    <col min="12" max="12" width="19.83203125" style="2" customWidth="1"/>
    <col min="13" max="13" width="16.5" style="2" customWidth="1"/>
    <col min="14" max="24" width="14.1640625" style="2" bestFit="1" customWidth="1"/>
    <col min="25" max="25" width="17.33203125" style="2" bestFit="1" customWidth="1"/>
    <col min="26" max="26" width="15.1640625" style="2" bestFit="1" customWidth="1"/>
    <col min="27" max="29" width="11" style="2" bestFit="1" customWidth="1"/>
    <col min="30" max="16384" width="10.83203125" style="2"/>
  </cols>
  <sheetData>
    <row r="1" spans="1:29" ht="26" x14ac:dyDescent="0.3">
      <c r="A1" s="209" t="s">
        <v>423</v>
      </c>
    </row>
    <row r="2" spans="1:29" x14ac:dyDescent="0.2">
      <c r="D2" s="68"/>
      <c r="H2" s="68"/>
      <c r="M2" s="68"/>
    </row>
    <row r="3" spans="1:29" x14ac:dyDescent="0.2">
      <c r="D3" s="2" t="s">
        <v>234</v>
      </c>
      <c r="E3" s="174" t="s">
        <v>235</v>
      </c>
      <c r="G3" s="2" t="s">
        <v>243</v>
      </c>
      <c r="H3" s="2" t="s">
        <v>244</v>
      </c>
      <c r="J3" s="2" t="s">
        <v>245</v>
      </c>
    </row>
    <row r="4" spans="1:29" x14ac:dyDescent="0.2">
      <c r="C4" s="174" t="s">
        <v>196</v>
      </c>
      <c r="L4" s="174" t="s">
        <v>191</v>
      </c>
      <c r="M4" s="210">
        <f>'España Solar BESS H2'!O30</f>
        <v>97449.656335311156</v>
      </c>
      <c r="N4" s="175" t="s">
        <v>395</v>
      </c>
    </row>
    <row r="5" spans="1:29" x14ac:dyDescent="0.2">
      <c r="C5" s="174" t="s">
        <v>229</v>
      </c>
      <c r="D5" s="348">
        <f>Solar!$D$31</f>
        <v>700</v>
      </c>
      <c r="E5" s="171">
        <f>Solar!$C$31</f>
        <v>569</v>
      </c>
      <c r="F5" s="171" t="s">
        <v>242</v>
      </c>
      <c r="G5" s="292">
        <f>Industria_solar!$V$34</f>
        <v>2000.0000000000002</v>
      </c>
      <c r="H5" s="348">
        <f>Industria_solar!$X$34</f>
        <v>200</v>
      </c>
      <c r="I5" s="171" t="s">
        <v>242</v>
      </c>
      <c r="J5" s="292">
        <f>Industria_solar!$V$35</f>
        <v>400.00000000000006</v>
      </c>
      <c r="K5" s="348">
        <f>Industria_solar!$X$35</f>
        <v>80</v>
      </c>
      <c r="L5" s="174" t="s">
        <v>191</v>
      </c>
      <c r="M5" s="281">
        <f>(D5*E5+G5*H5+J5*K5+D6*E6)</f>
        <v>866300</v>
      </c>
      <c r="N5" s="175" t="s">
        <v>395</v>
      </c>
    </row>
    <row r="6" spans="1:29" x14ac:dyDescent="0.2">
      <c r="C6" s="174"/>
      <c r="D6" s="348">
        <v>400</v>
      </c>
      <c r="E6" s="171">
        <v>90</v>
      </c>
      <c r="G6" s="174"/>
      <c r="H6" s="174"/>
      <c r="I6" s="175"/>
    </row>
    <row r="7" spans="1:29" x14ac:dyDescent="0.2">
      <c r="B7" s="2" t="s">
        <v>282</v>
      </c>
      <c r="C7" s="176"/>
      <c r="F7" s="68"/>
    </row>
    <row r="8" spans="1:29" x14ac:dyDescent="0.2">
      <c r="B8" s="2" t="s">
        <v>192</v>
      </c>
      <c r="C8" s="177">
        <f>Industria_solar!$V$37</f>
        <v>20</v>
      </c>
    </row>
    <row r="9" spans="1:29" x14ac:dyDescent="0.2">
      <c r="B9" s="2" t="s">
        <v>193</v>
      </c>
      <c r="C9" s="293">
        <f>Industria_solar!$V$38</f>
        <v>0.05</v>
      </c>
    </row>
    <row r="10" spans="1:29" x14ac:dyDescent="0.2">
      <c r="B10" s="2" t="s">
        <v>194</v>
      </c>
      <c r="C10" s="294">
        <f>Industria_solar!$V$39</f>
        <v>8.0242587190691314E-2</v>
      </c>
    </row>
    <row r="11" spans="1:29" x14ac:dyDescent="0.2">
      <c r="B11" s="2" t="s">
        <v>195</v>
      </c>
      <c r="C11" s="309">
        <f>D15+E15/C10</f>
        <v>348138.11505888216</v>
      </c>
      <c r="D11" s="309"/>
    </row>
    <row r="12" spans="1:29" x14ac:dyDescent="0.2">
      <c r="B12" s="2" t="s">
        <v>227</v>
      </c>
      <c r="C12" s="181">
        <f>AC15</f>
        <v>9.375048500181915E-2</v>
      </c>
      <c r="F12" s="182"/>
    </row>
    <row r="13" spans="1:29" x14ac:dyDescent="0.2">
      <c r="B13" s="190" t="s">
        <v>226</v>
      </c>
      <c r="C13" s="191">
        <f>AB15</f>
        <v>12.048767019492555</v>
      </c>
      <c r="D13" s="171" t="s">
        <v>197</v>
      </c>
      <c r="E13" s="2" t="s">
        <v>198</v>
      </c>
      <c r="F13" s="2" t="s">
        <v>199</v>
      </c>
      <c r="G13" s="2" t="s">
        <v>200</v>
      </c>
      <c r="H13" s="2" t="s">
        <v>201</v>
      </c>
      <c r="I13" s="2" t="s">
        <v>202</v>
      </c>
      <c r="J13" s="2" t="s">
        <v>203</v>
      </c>
      <c r="K13" s="2" t="s">
        <v>204</v>
      </c>
      <c r="L13" s="2" t="s">
        <v>205</v>
      </c>
      <c r="M13" s="2" t="s">
        <v>206</v>
      </c>
      <c r="N13" s="2" t="s">
        <v>207</v>
      </c>
      <c r="O13" s="2" t="s">
        <v>208</v>
      </c>
      <c r="P13" s="2" t="s">
        <v>209</v>
      </c>
      <c r="Q13" s="2" t="s">
        <v>210</v>
      </c>
      <c r="R13" s="2" t="s">
        <v>211</v>
      </c>
      <c r="S13" s="2" t="s">
        <v>212</v>
      </c>
      <c r="T13" s="2" t="s">
        <v>213</v>
      </c>
      <c r="U13" s="2" t="s">
        <v>214</v>
      </c>
      <c r="V13" s="2" t="s">
        <v>215</v>
      </c>
      <c r="W13" s="2" t="s">
        <v>216</v>
      </c>
      <c r="X13" s="2" t="s">
        <v>217</v>
      </c>
      <c r="Y13" s="171" t="s">
        <v>218</v>
      </c>
      <c r="Z13" s="2" t="s">
        <v>219</v>
      </c>
      <c r="AA13" s="2" t="s">
        <v>220</v>
      </c>
      <c r="AB13" s="171" t="s">
        <v>221</v>
      </c>
      <c r="AC13" s="174" t="s">
        <v>222</v>
      </c>
    </row>
    <row r="14" spans="1:29" x14ac:dyDescent="0.2">
      <c r="B14" s="2" t="s">
        <v>228</v>
      </c>
      <c r="C14" s="68">
        <f>AA15</f>
        <v>1.4018678460797434</v>
      </c>
      <c r="D14" s="171" t="s">
        <v>240</v>
      </c>
      <c r="E14" s="2" t="s">
        <v>405</v>
      </c>
      <c r="F14" s="2" t="s">
        <v>405</v>
      </c>
      <c r="G14" s="2" t="s">
        <v>405</v>
      </c>
      <c r="H14" s="2" t="s">
        <v>405</v>
      </c>
      <c r="I14" s="2" t="s">
        <v>405</v>
      </c>
      <c r="J14" s="2" t="s">
        <v>405</v>
      </c>
      <c r="K14" s="2" t="s">
        <v>405</v>
      </c>
      <c r="L14" s="2" t="s">
        <v>405</v>
      </c>
      <c r="M14" s="2" t="s">
        <v>405</v>
      </c>
      <c r="N14" s="2" t="s">
        <v>405</v>
      </c>
      <c r="O14" s="2" t="s">
        <v>405</v>
      </c>
      <c r="P14" s="2" t="s">
        <v>405</v>
      </c>
      <c r="Q14" s="2" t="s">
        <v>405</v>
      </c>
      <c r="R14" s="2" t="s">
        <v>405</v>
      </c>
      <c r="S14" s="2" t="s">
        <v>405</v>
      </c>
      <c r="T14" s="2" t="s">
        <v>405</v>
      </c>
      <c r="U14" s="2" t="s">
        <v>405</v>
      </c>
      <c r="V14" s="2" t="s">
        <v>405</v>
      </c>
      <c r="W14" s="2" t="s">
        <v>405</v>
      </c>
      <c r="X14" s="2" t="s">
        <v>405</v>
      </c>
      <c r="Y14" s="171" t="s">
        <v>240</v>
      </c>
      <c r="Z14" s="171" t="s">
        <v>240</v>
      </c>
      <c r="AB14" s="171" t="s">
        <v>225</v>
      </c>
      <c r="AC14" s="171" t="s">
        <v>132</v>
      </c>
    </row>
    <row r="15" spans="1:29" x14ac:dyDescent="0.2">
      <c r="B15" s="2" t="s">
        <v>195</v>
      </c>
      <c r="C15" s="309">
        <f>Z15</f>
        <v>348138.1150588817</v>
      </c>
      <c r="D15" s="327">
        <f>-M5</f>
        <v>-866300</v>
      </c>
      <c r="E15" s="328">
        <f>M4</f>
        <v>97449.656335311156</v>
      </c>
      <c r="F15" s="328">
        <f>E15</f>
        <v>97449.656335311156</v>
      </c>
      <c r="G15" s="328">
        <f t="shared" ref="G15:X15" si="0">F15</f>
        <v>97449.656335311156</v>
      </c>
      <c r="H15" s="328">
        <f t="shared" si="0"/>
        <v>97449.656335311156</v>
      </c>
      <c r="I15" s="328">
        <f t="shared" si="0"/>
        <v>97449.656335311156</v>
      </c>
      <c r="J15" s="328">
        <f t="shared" si="0"/>
        <v>97449.656335311156</v>
      </c>
      <c r="K15" s="328">
        <f t="shared" si="0"/>
        <v>97449.656335311156</v>
      </c>
      <c r="L15" s="328">
        <f t="shared" si="0"/>
        <v>97449.656335311156</v>
      </c>
      <c r="M15" s="328">
        <f t="shared" si="0"/>
        <v>97449.656335311156</v>
      </c>
      <c r="N15" s="328">
        <f t="shared" si="0"/>
        <v>97449.656335311156</v>
      </c>
      <c r="O15" s="328">
        <f t="shared" si="0"/>
        <v>97449.656335311156</v>
      </c>
      <c r="P15" s="328">
        <f t="shared" si="0"/>
        <v>97449.656335311156</v>
      </c>
      <c r="Q15" s="328">
        <f t="shared" si="0"/>
        <v>97449.656335311156</v>
      </c>
      <c r="R15" s="328">
        <f t="shared" si="0"/>
        <v>97449.656335311156</v>
      </c>
      <c r="S15" s="328">
        <f t="shared" si="0"/>
        <v>97449.656335311156</v>
      </c>
      <c r="T15" s="328">
        <f t="shared" si="0"/>
        <v>97449.656335311156</v>
      </c>
      <c r="U15" s="328">
        <f t="shared" si="0"/>
        <v>97449.656335311156</v>
      </c>
      <c r="V15" s="328">
        <f t="shared" si="0"/>
        <v>97449.656335311156</v>
      </c>
      <c r="W15" s="328">
        <f t="shared" si="0"/>
        <v>97449.656335311156</v>
      </c>
      <c r="X15" s="328">
        <f t="shared" si="0"/>
        <v>97449.656335311156</v>
      </c>
      <c r="Y15" s="328">
        <f>NPV(C9,E15:X15)</f>
        <v>1214438.1150588817</v>
      </c>
      <c r="Z15" s="328">
        <f>D15+Y15</f>
        <v>348138.1150588817</v>
      </c>
      <c r="AA15" s="184">
        <f>-Y15/D15</f>
        <v>1.4018678460797434</v>
      </c>
      <c r="AB15" s="184">
        <f>NPER(C9,E15,D15)</f>
        <v>12.048767019492555</v>
      </c>
      <c r="AC15" s="185">
        <f>IRR(D15:X15)</f>
        <v>9.375048500181915E-2</v>
      </c>
    </row>
    <row r="16" spans="1:29" ht="5" customHeight="1" x14ac:dyDescent="0.2">
      <c r="D16" s="171"/>
      <c r="Z16" s="68"/>
      <c r="AA16" s="68"/>
      <c r="AB16" s="68"/>
    </row>
    <row r="17" spans="2:29" x14ac:dyDescent="0.2">
      <c r="Z17" s="68"/>
      <c r="AA17" s="68"/>
      <c r="AB17" s="68"/>
    </row>
    <row r="18" spans="2:29" x14ac:dyDescent="0.2">
      <c r="C18" s="309"/>
    </row>
    <row r="20" spans="2:29" x14ac:dyDescent="0.2">
      <c r="C20" s="174"/>
      <c r="D20" s="175"/>
      <c r="E20" s="174"/>
      <c r="G20" s="174"/>
      <c r="H20" s="174"/>
      <c r="I20" s="175"/>
    </row>
    <row r="21" spans="2:29" x14ac:dyDescent="0.2">
      <c r="C21" s="176"/>
      <c r="F21" s="68"/>
    </row>
    <row r="22" spans="2:29" x14ac:dyDescent="0.2">
      <c r="C22" s="177"/>
      <c r="K22" s="68"/>
    </row>
    <row r="23" spans="2:29" x14ac:dyDescent="0.2">
      <c r="C23" s="178"/>
    </row>
    <row r="24" spans="2:29" x14ac:dyDescent="0.2">
      <c r="C24" s="179"/>
    </row>
    <row r="25" spans="2:29" x14ac:dyDescent="0.2">
      <c r="C25" s="180"/>
    </row>
    <row r="26" spans="2:29" x14ac:dyDescent="0.2">
      <c r="C26" s="181"/>
      <c r="F26" s="182"/>
    </row>
    <row r="27" spans="2:29" x14ac:dyDescent="0.2">
      <c r="B27" s="190"/>
      <c r="C27" s="191"/>
      <c r="Y27" s="171"/>
      <c r="AB27" s="171"/>
      <c r="AC27" s="174"/>
    </row>
    <row r="28" spans="2:29" x14ac:dyDescent="0.2">
      <c r="C28" s="68"/>
      <c r="D28" s="171"/>
      <c r="Y28" s="171"/>
      <c r="Z28" s="171"/>
      <c r="AB28" s="171"/>
      <c r="AC28" s="171"/>
    </row>
    <row r="29" spans="2:29" x14ac:dyDescent="0.2">
      <c r="C29" s="68"/>
      <c r="D29" s="183"/>
      <c r="E29" s="183"/>
      <c r="F29" s="183"/>
      <c r="G29" s="183"/>
      <c r="H29" s="183"/>
      <c r="I29" s="183"/>
      <c r="J29" s="183"/>
      <c r="K29" s="183"/>
      <c r="L29" s="183"/>
      <c r="M29" s="183"/>
      <c r="N29" s="183"/>
      <c r="O29" s="183"/>
      <c r="P29" s="183"/>
      <c r="Q29" s="183"/>
      <c r="R29" s="183"/>
      <c r="S29" s="183"/>
      <c r="T29" s="183"/>
      <c r="U29" s="183"/>
      <c r="V29" s="183"/>
      <c r="W29" s="183"/>
      <c r="X29" s="183"/>
      <c r="Y29" s="183"/>
      <c r="Z29" s="184"/>
      <c r="AA29" s="184"/>
      <c r="AB29" s="184"/>
      <c r="AC29" s="185"/>
    </row>
  </sheetData>
  <pageMargins left="0.7" right="0.7" top="0.75" bottom="0.75" header="0.3" footer="0.3"/>
  <pageSetup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135FD-0DC1-904F-9228-1378216CBF26}">
  <dimension ref="A1:Y81"/>
  <sheetViews>
    <sheetView tabSelected="1" topLeftCell="A35" zoomScale="70" zoomScaleNormal="70" workbookViewId="0">
      <selection activeCell="Z26" sqref="Z26"/>
    </sheetView>
  </sheetViews>
  <sheetFormatPr baseColWidth="10" defaultRowHeight="16" x14ac:dyDescent="0.2"/>
  <cols>
    <col min="1" max="2" width="10.83203125" style="1" customWidth="1"/>
    <col min="3" max="7" width="10.83203125" style="1"/>
    <col min="8" max="8" width="10.83203125" customWidth="1"/>
    <col min="9" max="9" width="12.6640625" customWidth="1"/>
    <col min="10" max="10" width="13.83203125" customWidth="1"/>
    <col min="11" max="11" width="14.33203125" customWidth="1"/>
    <col min="13" max="13" width="11.6640625" customWidth="1"/>
    <col min="15" max="15" width="16.6640625" customWidth="1"/>
    <col min="16" max="16" width="15.1640625" customWidth="1"/>
    <col min="17" max="17" width="19.6640625" customWidth="1"/>
    <col min="18" max="19" width="10.33203125" style="1" customWidth="1"/>
    <col min="20" max="20" width="3" style="1" customWidth="1"/>
    <col min="21" max="24" width="3" customWidth="1"/>
    <col min="25" max="25" width="10.33203125" customWidth="1"/>
  </cols>
  <sheetData>
    <row r="1" spans="1:25" x14ac:dyDescent="0.2">
      <c r="A1" s="166" t="s">
        <v>275</v>
      </c>
      <c r="B1" s="166" t="s">
        <v>186</v>
      </c>
      <c r="C1" s="166" t="s">
        <v>357</v>
      </c>
      <c r="D1" s="166" t="s">
        <v>358</v>
      </c>
      <c r="E1" s="166" t="s">
        <v>359</v>
      </c>
      <c r="F1" s="166" t="s">
        <v>360</v>
      </c>
      <c r="G1" s="166" t="s">
        <v>361</v>
      </c>
      <c r="H1" s="165" t="s">
        <v>187</v>
      </c>
      <c r="I1" s="166"/>
      <c r="J1" s="166" t="s">
        <v>409</v>
      </c>
      <c r="K1" s="166"/>
      <c r="L1" s="165"/>
      <c r="M1" s="166" t="s">
        <v>363</v>
      </c>
      <c r="N1" s="166" t="s">
        <v>364</v>
      </c>
      <c r="O1" s="165" t="s">
        <v>365</v>
      </c>
      <c r="P1" s="166" t="s">
        <v>406</v>
      </c>
      <c r="Q1" s="166" t="s">
        <v>407</v>
      </c>
      <c r="R1" s="166" t="s">
        <v>424</v>
      </c>
      <c r="S1" s="1" t="s">
        <v>426</v>
      </c>
      <c r="T1" s="1" t="s">
        <v>425</v>
      </c>
      <c r="U1" s="1" t="s">
        <v>427</v>
      </c>
      <c r="V1" s="1" t="s">
        <v>428</v>
      </c>
      <c r="W1" s="1" t="s">
        <v>429</v>
      </c>
      <c r="X1" s="1" t="s">
        <v>430</v>
      </c>
      <c r="Y1" s="1" t="s">
        <v>431</v>
      </c>
    </row>
    <row r="2" spans="1:25" x14ac:dyDescent="0.2">
      <c r="A2" s="201">
        <f>Industria!T3</f>
        <v>31.307452054794499</v>
      </c>
      <c r="B2" s="201">
        <f>Solar!Q35</f>
        <v>0</v>
      </c>
      <c r="C2" s="277">
        <v>31.7575</v>
      </c>
      <c r="D2" s="277">
        <v>0</v>
      </c>
      <c r="E2" s="277">
        <v>0</v>
      </c>
      <c r="F2" s="277">
        <v>0</v>
      </c>
      <c r="G2" s="277">
        <v>100</v>
      </c>
      <c r="H2" s="302">
        <f>C2-D2</f>
        <v>31.7575</v>
      </c>
      <c r="I2" s="303"/>
      <c r="J2" s="370">
        <v>0.45</v>
      </c>
      <c r="K2" s="303"/>
      <c r="L2" s="383"/>
      <c r="M2" s="201">
        <f>D2*I2-C2*(I2+K2)</f>
        <v>0</v>
      </c>
      <c r="N2" s="302">
        <f t="shared" ref="N2:N26" si="0">C2+B2+F2-D2-E2-A2</f>
        <v>0.45004794520550107</v>
      </c>
      <c r="O2" s="201">
        <f t="shared" ref="O2:O25" si="1">-A2*(I2+K2)</f>
        <v>0</v>
      </c>
      <c r="P2" s="7">
        <f t="shared" ref="P2:P25" si="2">IF(M2&lt;0,M2,0)</f>
        <v>0</v>
      </c>
      <c r="Q2" s="7">
        <f t="shared" ref="Q2:Q25" si="3">IF(M2&gt;0,M2,0)</f>
        <v>0</v>
      </c>
      <c r="R2" s="369">
        <v>0</v>
      </c>
      <c r="S2" s="369">
        <v>0</v>
      </c>
      <c r="T2" s="369"/>
      <c r="U2" s="369"/>
      <c r="V2" s="369"/>
      <c r="W2" s="369"/>
      <c r="X2" s="369"/>
      <c r="Y2" s="369">
        <v>0</v>
      </c>
    </row>
    <row r="3" spans="1:25" x14ac:dyDescent="0.2">
      <c r="A3" s="17">
        <f>Industria!T4</f>
        <v>20.898958904109602</v>
      </c>
      <c r="B3" s="17">
        <f>Solar!Q36</f>
        <v>0</v>
      </c>
      <c r="C3" s="278">
        <v>34.399000000000001</v>
      </c>
      <c r="D3" s="278">
        <v>0</v>
      </c>
      <c r="E3" s="278">
        <v>0</v>
      </c>
      <c r="F3" s="278">
        <v>0</v>
      </c>
      <c r="G3" s="278">
        <v>100</v>
      </c>
      <c r="H3" s="18">
        <f t="shared" ref="H3:H25" si="4">C3-D3</f>
        <v>34.399000000000001</v>
      </c>
      <c r="I3" s="304"/>
      <c r="J3" s="371">
        <v>13.5</v>
      </c>
      <c r="K3" s="304"/>
      <c r="L3" s="384"/>
      <c r="M3" s="17">
        <f t="shared" ref="M3:M25" si="5">D3*I3-C3*(I3+K3)</f>
        <v>0</v>
      </c>
      <c r="N3" s="18">
        <f t="shared" si="0"/>
        <v>13.500041095890399</v>
      </c>
      <c r="O3" s="17">
        <f t="shared" si="1"/>
        <v>0</v>
      </c>
      <c r="P3" s="7">
        <f t="shared" si="2"/>
        <v>0</v>
      </c>
      <c r="Q3" s="7">
        <f t="shared" si="3"/>
        <v>0</v>
      </c>
      <c r="R3" s="369">
        <v>0.27</v>
      </c>
      <c r="S3" s="369">
        <v>13.5</v>
      </c>
      <c r="T3" s="369"/>
      <c r="U3" s="369"/>
      <c r="V3" s="369"/>
      <c r="W3" s="369"/>
      <c r="X3" s="369"/>
      <c r="Y3" s="369">
        <v>0</v>
      </c>
    </row>
    <row r="4" spans="1:25" x14ac:dyDescent="0.2">
      <c r="A4" s="17">
        <f>Industria!T5</f>
        <v>17.653808219178099</v>
      </c>
      <c r="B4" s="17">
        <f>Solar!Q37</f>
        <v>0</v>
      </c>
      <c r="C4" s="278">
        <v>31.1538</v>
      </c>
      <c r="D4" s="278">
        <v>0</v>
      </c>
      <c r="E4" s="278">
        <v>0</v>
      </c>
      <c r="F4" s="278">
        <v>0</v>
      </c>
      <c r="G4" s="278">
        <v>100</v>
      </c>
      <c r="H4" s="18">
        <f t="shared" si="4"/>
        <v>31.1538</v>
      </c>
      <c r="I4" s="304"/>
      <c r="J4" s="371">
        <v>13.5</v>
      </c>
      <c r="K4" s="304"/>
      <c r="L4" s="383"/>
      <c r="M4" s="17">
        <f t="shared" si="5"/>
        <v>0</v>
      </c>
      <c r="N4" s="18">
        <f t="shared" si="0"/>
        <v>13.499991780821901</v>
      </c>
      <c r="O4" s="17">
        <f t="shared" si="1"/>
        <v>0</v>
      </c>
      <c r="P4" s="7">
        <f t="shared" si="2"/>
        <v>0</v>
      </c>
      <c r="Q4" s="7">
        <f t="shared" si="3"/>
        <v>0</v>
      </c>
      <c r="R4" s="369">
        <v>0.27</v>
      </c>
      <c r="S4" s="369">
        <v>13.5</v>
      </c>
      <c r="T4" s="369"/>
      <c r="U4" s="369"/>
      <c r="V4" s="369"/>
      <c r="W4" s="369"/>
      <c r="X4" s="369"/>
      <c r="Y4" s="369">
        <v>0</v>
      </c>
    </row>
    <row r="5" spans="1:25" x14ac:dyDescent="0.2">
      <c r="A5" s="17">
        <f>Industria!T6</f>
        <v>17.3949589041096</v>
      </c>
      <c r="B5" s="17">
        <f>Solar!Q38</f>
        <v>0</v>
      </c>
      <c r="C5" s="278">
        <v>30.895</v>
      </c>
      <c r="D5" s="278">
        <v>0</v>
      </c>
      <c r="E5" s="278">
        <v>0</v>
      </c>
      <c r="F5" s="278">
        <v>0</v>
      </c>
      <c r="G5" s="278">
        <v>100</v>
      </c>
      <c r="H5" s="18">
        <f t="shared" si="4"/>
        <v>30.895</v>
      </c>
      <c r="I5" s="304"/>
      <c r="J5" s="371">
        <v>13.5</v>
      </c>
      <c r="K5" s="304"/>
      <c r="L5" s="383"/>
      <c r="M5" s="17">
        <f t="shared" si="5"/>
        <v>0</v>
      </c>
      <c r="N5" s="18">
        <f t="shared" si="0"/>
        <v>13.500041095890399</v>
      </c>
      <c r="O5" s="17">
        <f t="shared" si="1"/>
        <v>0</v>
      </c>
      <c r="P5" s="7">
        <f t="shared" si="2"/>
        <v>0</v>
      </c>
      <c r="Q5" s="7">
        <f t="shared" si="3"/>
        <v>0</v>
      </c>
      <c r="R5" s="369">
        <v>0.27</v>
      </c>
      <c r="S5" s="369">
        <v>13.5</v>
      </c>
      <c r="T5" s="369"/>
      <c r="U5" s="369"/>
      <c r="V5" s="369"/>
      <c r="W5" s="369"/>
      <c r="X5" s="369"/>
      <c r="Y5" s="369">
        <v>0</v>
      </c>
    </row>
    <row r="6" spans="1:25" x14ac:dyDescent="0.2">
      <c r="A6" s="17">
        <f>Industria!T7</f>
        <v>17.182986301369901</v>
      </c>
      <c r="B6" s="17">
        <f>Solar!Q39</f>
        <v>0</v>
      </c>
      <c r="C6" s="278">
        <v>30.683</v>
      </c>
      <c r="D6" s="278">
        <v>0</v>
      </c>
      <c r="E6" s="278">
        <v>0</v>
      </c>
      <c r="F6" s="278">
        <v>0</v>
      </c>
      <c r="G6" s="278">
        <v>100</v>
      </c>
      <c r="H6" s="18">
        <f t="shared" si="4"/>
        <v>30.683</v>
      </c>
      <c r="I6" s="304"/>
      <c r="J6" s="371">
        <v>13.5</v>
      </c>
      <c r="K6" s="304"/>
      <c r="L6" s="383"/>
      <c r="M6" s="17">
        <f t="shared" si="5"/>
        <v>0</v>
      </c>
      <c r="N6" s="18">
        <f t="shared" si="0"/>
        <v>13.500013698630099</v>
      </c>
      <c r="O6" s="17">
        <f t="shared" si="1"/>
        <v>0</v>
      </c>
      <c r="P6" s="7">
        <f t="shared" si="2"/>
        <v>0</v>
      </c>
      <c r="Q6" s="7">
        <f t="shared" si="3"/>
        <v>0</v>
      </c>
      <c r="R6" s="369">
        <v>0.27</v>
      </c>
      <c r="S6" s="369">
        <v>13.5</v>
      </c>
      <c r="T6" s="369"/>
      <c r="U6" s="369"/>
      <c r="V6" s="369"/>
      <c r="W6" s="369"/>
      <c r="X6" s="369"/>
      <c r="Y6" s="369">
        <v>0</v>
      </c>
    </row>
    <row r="7" spans="1:25" x14ac:dyDescent="0.2">
      <c r="A7" s="17">
        <f>Industria!T8</f>
        <v>16.9050410958904</v>
      </c>
      <c r="B7" s="17">
        <f>Solar!Q40</f>
        <v>0</v>
      </c>
      <c r="C7" s="278">
        <v>30.405000000000001</v>
      </c>
      <c r="D7" s="278">
        <v>0</v>
      </c>
      <c r="E7" s="278">
        <v>0</v>
      </c>
      <c r="F7" s="278">
        <v>0</v>
      </c>
      <c r="G7" s="278">
        <v>100</v>
      </c>
      <c r="H7" s="18">
        <f t="shared" si="4"/>
        <v>30.405000000000001</v>
      </c>
      <c r="I7" s="304"/>
      <c r="J7" s="371">
        <v>13.5</v>
      </c>
      <c r="K7" s="304"/>
      <c r="L7" s="383"/>
      <c r="M7" s="17">
        <f t="shared" si="5"/>
        <v>0</v>
      </c>
      <c r="N7" s="18">
        <f t="shared" si="0"/>
        <v>13.499958904109601</v>
      </c>
      <c r="O7" s="17">
        <f t="shared" si="1"/>
        <v>0</v>
      </c>
      <c r="P7" s="7">
        <f t="shared" si="2"/>
        <v>0</v>
      </c>
      <c r="Q7" s="7">
        <f t="shared" si="3"/>
        <v>0</v>
      </c>
      <c r="R7" s="369">
        <v>0.27</v>
      </c>
      <c r="S7" s="369">
        <v>13.5</v>
      </c>
      <c r="T7" s="369"/>
      <c r="U7" s="369"/>
      <c r="V7" s="369"/>
      <c r="W7" s="369"/>
      <c r="X7" s="369"/>
      <c r="Y7" s="369">
        <v>0</v>
      </c>
    </row>
    <row r="8" spans="1:25" x14ac:dyDescent="0.2">
      <c r="A8" s="17">
        <f>Industria!T9</f>
        <v>16.974547945205501</v>
      </c>
      <c r="B8" s="17">
        <f>Solar!Q41</f>
        <v>27.023374750000006</v>
      </c>
      <c r="C8" s="278">
        <v>3.4511699999999998</v>
      </c>
      <c r="D8" s="278">
        <v>0</v>
      </c>
      <c r="E8" s="278">
        <v>0</v>
      </c>
      <c r="F8" s="278">
        <v>0</v>
      </c>
      <c r="G8" s="278">
        <v>100</v>
      </c>
      <c r="H8" s="18">
        <f t="shared" si="4"/>
        <v>3.4511699999999998</v>
      </c>
      <c r="I8" s="304"/>
      <c r="J8" s="371">
        <v>13.5</v>
      </c>
      <c r="K8" s="304"/>
      <c r="L8" s="383"/>
      <c r="M8" s="17">
        <f t="shared" si="5"/>
        <v>0</v>
      </c>
      <c r="N8" s="18">
        <f t="shared" si="0"/>
        <v>13.499996804794506</v>
      </c>
      <c r="O8" s="17">
        <f t="shared" si="1"/>
        <v>0</v>
      </c>
      <c r="P8" s="7">
        <f t="shared" si="2"/>
        <v>0</v>
      </c>
      <c r="Q8" s="7">
        <f t="shared" si="3"/>
        <v>0</v>
      </c>
      <c r="R8" s="369">
        <v>0.27</v>
      </c>
      <c r="S8" s="369">
        <v>13.5</v>
      </c>
      <c r="T8" s="369"/>
      <c r="U8" s="369"/>
      <c r="V8" s="369"/>
      <c r="W8" s="369"/>
      <c r="X8" s="369"/>
      <c r="Y8" s="369">
        <v>0.33909099999999998</v>
      </c>
    </row>
    <row r="9" spans="1:25" x14ac:dyDescent="0.2">
      <c r="A9" s="17">
        <f>Industria!T10</f>
        <v>19.774931506849299</v>
      </c>
      <c r="B9" s="17">
        <f>Solar!Q42</f>
        <v>113.81953566666667</v>
      </c>
      <c r="C9" s="278">
        <v>0</v>
      </c>
      <c r="D9" s="278">
        <v>0</v>
      </c>
      <c r="E9" s="278">
        <v>4.0446</v>
      </c>
      <c r="F9" s="278">
        <v>0</v>
      </c>
      <c r="G9" s="278">
        <v>103.761</v>
      </c>
      <c r="H9" s="18">
        <f t="shared" si="4"/>
        <v>0</v>
      </c>
      <c r="I9" s="304"/>
      <c r="J9" s="371">
        <v>90</v>
      </c>
      <c r="K9" s="304"/>
      <c r="L9" s="383"/>
      <c r="M9" s="17">
        <f t="shared" si="5"/>
        <v>0</v>
      </c>
      <c r="N9" s="18">
        <f t="shared" si="0"/>
        <v>90.000004159817365</v>
      </c>
      <c r="O9" s="17">
        <f t="shared" si="1"/>
        <v>0</v>
      </c>
      <c r="P9" s="7">
        <f t="shared" si="2"/>
        <v>0</v>
      </c>
      <c r="Q9" s="7">
        <f t="shared" si="3"/>
        <v>0</v>
      </c>
      <c r="R9" s="369">
        <v>1.8</v>
      </c>
      <c r="S9" s="369">
        <v>90</v>
      </c>
      <c r="T9" s="369"/>
      <c r="U9" s="369"/>
      <c r="V9" s="369"/>
      <c r="W9" s="369"/>
      <c r="X9" s="369"/>
      <c r="Y9" s="369">
        <v>1</v>
      </c>
    </row>
    <row r="10" spans="1:25" x14ac:dyDescent="0.2">
      <c r="A10" s="17">
        <f>Industria!T11</f>
        <v>204.339753424658</v>
      </c>
      <c r="B10" s="17">
        <f>Solar!Q43</f>
        <v>211.63551958333332</v>
      </c>
      <c r="C10" s="278">
        <v>2.5556000000000001</v>
      </c>
      <c r="D10" s="278">
        <v>0</v>
      </c>
      <c r="E10" s="278">
        <v>0</v>
      </c>
      <c r="F10" s="278">
        <v>3.6486399999999999</v>
      </c>
      <c r="G10" s="278">
        <v>100</v>
      </c>
      <c r="H10" s="18">
        <f t="shared" si="4"/>
        <v>2.5556000000000001</v>
      </c>
      <c r="I10" s="304"/>
      <c r="J10" s="371">
        <v>13.5</v>
      </c>
      <c r="K10" s="304"/>
      <c r="L10" s="383"/>
      <c r="M10" s="17">
        <f t="shared" si="5"/>
        <v>0</v>
      </c>
      <c r="N10" s="18">
        <f t="shared" si="0"/>
        <v>13.500006158675319</v>
      </c>
      <c r="O10" s="17">
        <f t="shared" si="1"/>
        <v>0</v>
      </c>
      <c r="P10" s="7">
        <f t="shared" si="2"/>
        <v>0</v>
      </c>
      <c r="Q10" s="7">
        <f t="shared" si="3"/>
        <v>0</v>
      </c>
      <c r="R10" s="369">
        <v>0.27</v>
      </c>
      <c r="S10" s="369">
        <v>13.5</v>
      </c>
      <c r="T10" s="369"/>
      <c r="U10" s="369"/>
      <c r="V10" s="369"/>
      <c r="W10" s="369"/>
      <c r="X10" s="369"/>
      <c r="Y10" s="369">
        <v>1</v>
      </c>
    </row>
    <row r="11" spans="1:25" x14ac:dyDescent="0.2">
      <c r="A11" s="17">
        <f>Industria!T12</f>
        <v>231.241369863014</v>
      </c>
      <c r="B11" s="17">
        <f>Solar!Q44</f>
        <v>291.43397625</v>
      </c>
      <c r="C11" s="278">
        <v>0</v>
      </c>
      <c r="D11" s="278">
        <v>0</v>
      </c>
      <c r="E11" s="278">
        <v>0</v>
      </c>
      <c r="F11" s="278">
        <v>0</v>
      </c>
      <c r="G11" s="278">
        <v>100</v>
      </c>
      <c r="H11" s="18">
        <f t="shared" si="4"/>
        <v>0</v>
      </c>
      <c r="I11" s="304"/>
      <c r="J11" s="371">
        <v>60.192599999999999</v>
      </c>
      <c r="K11" s="304"/>
      <c r="L11" s="384"/>
      <c r="M11" s="17">
        <f t="shared" si="5"/>
        <v>0</v>
      </c>
      <c r="N11" s="18">
        <f t="shared" si="0"/>
        <v>60.192606386986</v>
      </c>
      <c r="O11" s="17">
        <f t="shared" si="1"/>
        <v>0</v>
      </c>
      <c r="P11" s="7">
        <f t="shared" si="2"/>
        <v>0</v>
      </c>
      <c r="Q11" s="7">
        <f t="shared" si="3"/>
        <v>0</v>
      </c>
      <c r="R11" s="369">
        <v>1.2038500000000001</v>
      </c>
      <c r="S11" s="369">
        <v>60.192599999999999</v>
      </c>
      <c r="T11" s="369"/>
      <c r="U11" s="369"/>
      <c r="V11" s="369"/>
      <c r="W11" s="369"/>
      <c r="X11" s="369"/>
      <c r="Y11" s="369">
        <v>1</v>
      </c>
    </row>
    <row r="12" spans="1:25" x14ac:dyDescent="0.2">
      <c r="A12" s="17">
        <f>Industria!T13</f>
        <v>223.667260273973</v>
      </c>
      <c r="B12" s="17">
        <f>Solar!Q45</f>
        <v>344.31716816666665</v>
      </c>
      <c r="C12" s="278">
        <v>0</v>
      </c>
      <c r="D12" s="278">
        <v>0</v>
      </c>
      <c r="E12" s="278">
        <v>30.649899999999999</v>
      </c>
      <c r="F12" s="278">
        <v>0</v>
      </c>
      <c r="G12" s="278">
        <v>128.50399999999999</v>
      </c>
      <c r="H12" s="18">
        <f t="shared" si="4"/>
        <v>0</v>
      </c>
      <c r="I12" s="304"/>
      <c r="J12" s="371">
        <v>90</v>
      </c>
      <c r="K12" s="304"/>
      <c r="L12" s="384"/>
      <c r="M12" s="17">
        <f t="shared" si="5"/>
        <v>0</v>
      </c>
      <c r="N12" s="18">
        <f t="shared" si="0"/>
        <v>90.000007892693645</v>
      </c>
      <c r="O12" s="17">
        <f t="shared" si="1"/>
        <v>0</v>
      </c>
      <c r="P12" s="7">
        <f t="shared" si="2"/>
        <v>0</v>
      </c>
      <c r="Q12" s="7">
        <f t="shared" si="3"/>
        <v>0</v>
      </c>
      <c r="R12" s="369">
        <v>1.8</v>
      </c>
      <c r="S12" s="369">
        <v>90</v>
      </c>
      <c r="T12" s="369"/>
      <c r="U12" s="369"/>
      <c r="V12" s="369"/>
      <c r="W12" s="369"/>
      <c r="X12" s="369"/>
      <c r="Y12" s="369">
        <v>1</v>
      </c>
    </row>
    <row r="13" spans="1:25" x14ac:dyDescent="0.2">
      <c r="A13" s="17">
        <f>Industria!T14</f>
        <v>223.47402739725999</v>
      </c>
      <c r="B13" s="17">
        <f>Solar!Q46</f>
        <v>367.1812951666667</v>
      </c>
      <c r="C13" s="278">
        <v>0</v>
      </c>
      <c r="D13" s="278">
        <v>0</v>
      </c>
      <c r="E13" s="278">
        <v>53.707299999999996</v>
      </c>
      <c r="F13" s="278">
        <v>0</v>
      </c>
      <c r="G13" s="278">
        <v>178.452</v>
      </c>
      <c r="H13" s="18">
        <f t="shared" si="4"/>
        <v>0</v>
      </c>
      <c r="I13" s="304"/>
      <c r="J13" s="371">
        <v>90</v>
      </c>
      <c r="K13" s="304"/>
      <c r="L13" s="384"/>
      <c r="M13" s="17">
        <f t="shared" si="5"/>
        <v>0</v>
      </c>
      <c r="N13" s="18">
        <f t="shared" si="0"/>
        <v>89.999967769406737</v>
      </c>
      <c r="O13" s="17">
        <f t="shared" si="1"/>
        <v>0</v>
      </c>
      <c r="P13" s="7">
        <f t="shared" si="2"/>
        <v>0</v>
      </c>
      <c r="Q13" s="7">
        <f t="shared" si="3"/>
        <v>0</v>
      </c>
      <c r="R13" s="369">
        <v>1.8</v>
      </c>
      <c r="S13" s="369">
        <v>90</v>
      </c>
      <c r="T13" s="369"/>
      <c r="U13" s="369"/>
      <c r="V13" s="369"/>
      <c r="W13" s="369"/>
      <c r="X13" s="369"/>
      <c r="Y13" s="369">
        <v>1</v>
      </c>
    </row>
    <row r="14" spans="1:25" x14ac:dyDescent="0.2">
      <c r="A14" s="17">
        <f>Industria!T15</f>
        <v>28.407397260273999</v>
      </c>
      <c r="B14" s="17">
        <f>Solar!Q47</f>
        <v>356.90961233333331</v>
      </c>
      <c r="C14" s="278">
        <v>0</v>
      </c>
      <c r="D14" s="278">
        <v>0</v>
      </c>
      <c r="E14" s="278">
        <v>238.50200000000001</v>
      </c>
      <c r="F14" s="278">
        <v>0</v>
      </c>
      <c r="G14" s="278">
        <v>400.25900000000001</v>
      </c>
      <c r="H14" s="18">
        <f t="shared" si="4"/>
        <v>0</v>
      </c>
      <c r="I14" s="304"/>
      <c r="J14" s="371">
        <v>90</v>
      </c>
      <c r="K14" s="304"/>
      <c r="L14" s="384"/>
      <c r="M14" s="17">
        <f t="shared" si="5"/>
        <v>0</v>
      </c>
      <c r="N14" s="18">
        <f t="shared" si="0"/>
        <v>90.000215073059309</v>
      </c>
      <c r="O14" s="17">
        <f t="shared" si="1"/>
        <v>0</v>
      </c>
      <c r="P14" s="7">
        <f t="shared" si="2"/>
        <v>0</v>
      </c>
      <c r="Q14" s="7">
        <f t="shared" si="3"/>
        <v>0</v>
      </c>
      <c r="R14" s="369">
        <v>1.8</v>
      </c>
      <c r="S14" s="369">
        <v>90</v>
      </c>
      <c r="T14" s="369"/>
      <c r="U14" s="369"/>
      <c r="V14" s="369"/>
      <c r="W14" s="369"/>
      <c r="X14" s="369"/>
      <c r="Y14" s="369">
        <v>1</v>
      </c>
    </row>
    <row r="15" spans="1:25" x14ac:dyDescent="0.2">
      <c r="A15" s="17">
        <f>Industria!T16</f>
        <v>206.30876712328799</v>
      </c>
      <c r="B15" s="17">
        <f>Solar!Q48</f>
        <v>323.64715258333337</v>
      </c>
      <c r="C15" s="278">
        <v>0</v>
      </c>
      <c r="D15" s="278">
        <v>0</v>
      </c>
      <c r="E15" s="278">
        <v>27.3384</v>
      </c>
      <c r="F15" s="278">
        <v>0</v>
      </c>
      <c r="G15" s="278">
        <v>425.68400000000003</v>
      </c>
      <c r="H15" s="18">
        <f t="shared" si="4"/>
        <v>0</v>
      </c>
      <c r="I15" s="304"/>
      <c r="J15" s="371">
        <v>90</v>
      </c>
      <c r="K15" s="304"/>
      <c r="L15" s="384"/>
      <c r="M15" s="17">
        <f t="shared" si="5"/>
        <v>0</v>
      </c>
      <c r="N15" s="18">
        <f t="shared" si="0"/>
        <v>89.999985460045394</v>
      </c>
      <c r="O15" s="17">
        <f t="shared" si="1"/>
        <v>0</v>
      </c>
      <c r="P15" s="7">
        <f t="shared" si="2"/>
        <v>0</v>
      </c>
      <c r="Q15" s="7">
        <f t="shared" si="3"/>
        <v>0</v>
      </c>
      <c r="R15" s="369">
        <v>1.8</v>
      </c>
      <c r="S15" s="369">
        <v>90</v>
      </c>
      <c r="T15" s="369"/>
      <c r="U15" s="369"/>
      <c r="V15" s="369"/>
      <c r="W15" s="369"/>
      <c r="X15" s="369"/>
      <c r="Y15" s="369">
        <v>1</v>
      </c>
    </row>
    <row r="16" spans="1:25" x14ac:dyDescent="0.2">
      <c r="A16" s="17">
        <f>Industria!T17</f>
        <v>224.041780821918</v>
      </c>
      <c r="B16" s="17">
        <f>Solar!Q49</f>
        <v>269.25378725000002</v>
      </c>
      <c r="C16" s="278">
        <v>0</v>
      </c>
      <c r="D16" s="278">
        <v>0</v>
      </c>
      <c r="E16" s="278">
        <v>0</v>
      </c>
      <c r="F16" s="278">
        <v>0</v>
      </c>
      <c r="G16" s="278">
        <v>425.68400000000003</v>
      </c>
      <c r="H16" s="18">
        <f t="shared" si="4"/>
        <v>0</v>
      </c>
      <c r="I16" s="304"/>
      <c r="J16" s="371">
        <v>45.212000000000003</v>
      </c>
      <c r="K16" s="304"/>
      <c r="L16" s="383"/>
      <c r="M16" s="17">
        <f t="shared" si="5"/>
        <v>0</v>
      </c>
      <c r="N16" s="18">
        <f t="shared" si="0"/>
        <v>45.21200642808202</v>
      </c>
      <c r="O16" s="17">
        <f t="shared" si="1"/>
        <v>0</v>
      </c>
      <c r="P16" s="7">
        <f t="shared" si="2"/>
        <v>0</v>
      </c>
      <c r="Q16" s="7">
        <f t="shared" si="3"/>
        <v>0</v>
      </c>
      <c r="R16" s="369">
        <v>0.90424000000000004</v>
      </c>
      <c r="S16" s="369">
        <v>45.212000000000003</v>
      </c>
      <c r="T16" s="369"/>
      <c r="U16" s="369"/>
      <c r="V16" s="369"/>
      <c r="W16" s="369"/>
      <c r="X16" s="369"/>
      <c r="Y16" s="369">
        <v>1</v>
      </c>
    </row>
    <row r="17" spans="1:25" x14ac:dyDescent="0.2">
      <c r="A17" s="17">
        <f>Industria!T18</f>
        <v>221.80391780821901</v>
      </c>
      <c r="B17" s="17">
        <f>Solar!Q50</f>
        <v>191.84484608333335</v>
      </c>
      <c r="C17" s="278">
        <v>43.459099999999999</v>
      </c>
      <c r="D17" s="278">
        <v>0</v>
      </c>
      <c r="E17" s="278">
        <v>0</v>
      </c>
      <c r="F17" s="278">
        <v>0</v>
      </c>
      <c r="G17" s="278">
        <v>425.68400000000003</v>
      </c>
      <c r="H17" s="18">
        <f t="shared" si="4"/>
        <v>43.459099999999999</v>
      </c>
      <c r="I17" s="304"/>
      <c r="J17" s="371">
        <v>13.5</v>
      </c>
      <c r="K17" s="304"/>
      <c r="L17" s="383"/>
      <c r="M17" s="17">
        <f t="shared" si="5"/>
        <v>0</v>
      </c>
      <c r="N17" s="18">
        <f t="shared" si="0"/>
        <v>13.500028275114346</v>
      </c>
      <c r="O17" s="17">
        <f t="shared" si="1"/>
        <v>0</v>
      </c>
      <c r="P17" s="7">
        <f t="shared" si="2"/>
        <v>0</v>
      </c>
      <c r="Q17" s="7">
        <f t="shared" si="3"/>
        <v>0</v>
      </c>
      <c r="R17" s="369">
        <v>0.27</v>
      </c>
      <c r="S17" s="369">
        <v>13.5</v>
      </c>
      <c r="T17" s="369"/>
      <c r="U17" s="369"/>
      <c r="V17" s="369"/>
      <c r="W17" s="369"/>
      <c r="X17" s="369"/>
      <c r="Y17" s="369">
        <v>1</v>
      </c>
    </row>
    <row r="18" spans="1:25" x14ac:dyDescent="0.2">
      <c r="A18" s="17">
        <f>Industria!T19</f>
        <v>219.052684931507</v>
      </c>
      <c r="B18" s="17">
        <f>Solar!Q51</f>
        <v>107.29637741666667</v>
      </c>
      <c r="C18" s="278">
        <v>125.256</v>
      </c>
      <c r="D18" s="278">
        <v>0</v>
      </c>
      <c r="E18" s="278">
        <v>0</v>
      </c>
      <c r="F18" s="278">
        <v>0</v>
      </c>
      <c r="G18" s="278">
        <v>425.68400000000003</v>
      </c>
      <c r="H18" s="18">
        <f t="shared" si="4"/>
        <v>125.256</v>
      </c>
      <c r="I18" s="304"/>
      <c r="J18" s="371">
        <v>13.5</v>
      </c>
      <c r="K18" s="304"/>
      <c r="L18" s="383"/>
      <c r="M18" s="17">
        <f t="shared" si="5"/>
        <v>0</v>
      </c>
      <c r="N18" s="18">
        <f t="shared" si="0"/>
        <v>13.49969248515967</v>
      </c>
      <c r="O18" s="17">
        <f t="shared" si="1"/>
        <v>0</v>
      </c>
      <c r="P18" s="7">
        <f t="shared" si="2"/>
        <v>0</v>
      </c>
      <c r="Q18" s="7">
        <f t="shared" si="3"/>
        <v>0</v>
      </c>
      <c r="R18" s="369">
        <v>0.27</v>
      </c>
      <c r="S18" s="369">
        <v>13.5</v>
      </c>
      <c r="T18" s="369"/>
      <c r="U18" s="369"/>
      <c r="V18" s="369"/>
      <c r="W18" s="369"/>
      <c r="X18" s="369"/>
      <c r="Y18" s="369">
        <v>1</v>
      </c>
    </row>
    <row r="19" spans="1:25" x14ac:dyDescent="0.2">
      <c r="A19" s="17">
        <f>Industria!T20</f>
        <v>149.68</v>
      </c>
      <c r="B19" s="17">
        <f>Solar!Q52</f>
        <v>24.759228916666668</v>
      </c>
      <c r="C19" s="278">
        <v>138.42099999999999</v>
      </c>
      <c r="D19" s="278">
        <v>0</v>
      </c>
      <c r="E19" s="278">
        <v>0</v>
      </c>
      <c r="F19" s="278">
        <v>0</v>
      </c>
      <c r="G19" s="278">
        <v>425.68400000000003</v>
      </c>
      <c r="H19" s="18">
        <f t="shared" si="4"/>
        <v>138.42099999999999</v>
      </c>
      <c r="I19" s="304"/>
      <c r="J19" s="371">
        <v>13.5</v>
      </c>
      <c r="K19" s="304"/>
      <c r="L19" s="383"/>
      <c r="M19" s="17">
        <f t="shared" si="5"/>
        <v>0</v>
      </c>
      <c r="N19" s="18">
        <f t="shared" si="0"/>
        <v>13.500228916666657</v>
      </c>
      <c r="O19" s="17">
        <f t="shared" si="1"/>
        <v>0</v>
      </c>
      <c r="P19" s="7">
        <f t="shared" si="2"/>
        <v>0</v>
      </c>
      <c r="Q19" s="7">
        <f t="shared" si="3"/>
        <v>0</v>
      </c>
      <c r="R19" s="369">
        <v>0.27</v>
      </c>
      <c r="S19" s="369">
        <v>13.5</v>
      </c>
      <c r="T19" s="369"/>
      <c r="U19" s="369"/>
      <c r="V19" s="369"/>
      <c r="W19" s="369"/>
      <c r="X19" s="369"/>
      <c r="Y19" s="369">
        <v>1</v>
      </c>
    </row>
    <row r="20" spans="1:25" x14ac:dyDescent="0.2">
      <c r="A20" s="17">
        <f>Industria!T21</f>
        <v>145.21232876712301</v>
      </c>
      <c r="B20" s="17">
        <f>Solar!Q53</f>
        <v>0</v>
      </c>
      <c r="C20" s="278">
        <v>158.71199999999999</v>
      </c>
      <c r="D20" s="278">
        <v>0</v>
      </c>
      <c r="E20" s="278">
        <v>0</v>
      </c>
      <c r="F20" s="278">
        <v>0</v>
      </c>
      <c r="G20" s="278">
        <v>425.68400000000003</v>
      </c>
      <c r="H20" s="18">
        <f t="shared" si="4"/>
        <v>158.71199999999999</v>
      </c>
      <c r="I20" s="304"/>
      <c r="J20" s="371">
        <v>13.5</v>
      </c>
      <c r="K20" s="304"/>
      <c r="L20" s="384"/>
      <c r="M20" s="17">
        <f t="shared" si="5"/>
        <v>0</v>
      </c>
      <c r="N20" s="18">
        <f t="shared" si="0"/>
        <v>13.499671232876977</v>
      </c>
      <c r="O20" s="17">
        <f t="shared" si="1"/>
        <v>0</v>
      </c>
      <c r="P20" s="7">
        <f t="shared" si="2"/>
        <v>0</v>
      </c>
      <c r="Q20" s="7">
        <f t="shared" si="3"/>
        <v>0</v>
      </c>
      <c r="R20" s="369">
        <v>0.27</v>
      </c>
      <c r="S20" s="369">
        <v>13.5</v>
      </c>
      <c r="T20" s="369"/>
      <c r="U20" s="369"/>
      <c r="V20" s="369"/>
      <c r="W20" s="369"/>
      <c r="X20" s="369"/>
      <c r="Y20" s="369">
        <v>1</v>
      </c>
    </row>
    <row r="21" spans="1:25" x14ac:dyDescent="0.2">
      <c r="A21" s="17">
        <f>Industria!T22</f>
        <v>152.46567123287701</v>
      </c>
      <c r="B21" s="17">
        <f>Solar!Q54</f>
        <v>0</v>
      </c>
      <c r="C21" s="278">
        <v>99.985500000000002</v>
      </c>
      <c r="D21" s="278">
        <v>0</v>
      </c>
      <c r="E21" s="278">
        <v>0</v>
      </c>
      <c r="F21" s="278">
        <v>65.980199999999996</v>
      </c>
      <c r="G21" s="278">
        <v>357.66300000000001</v>
      </c>
      <c r="H21" s="18">
        <f t="shared" si="4"/>
        <v>99.985500000000002</v>
      </c>
      <c r="I21" s="304"/>
      <c r="J21" s="371">
        <v>13.5</v>
      </c>
      <c r="K21" s="304"/>
      <c r="L21" s="384"/>
      <c r="M21" s="17">
        <f t="shared" si="5"/>
        <v>0</v>
      </c>
      <c r="N21" s="18">
        <f t="shared" si="0"/>
        <v>13.500028767122984</v>
      </c>
      <c r="O21" s="17">
        <f t="shared" si="1"/>
        <v>0</v>
      </c>
      <c r="P21" s="7">
        <f t="shared" si="2"/>
        <v>0</v>
      </c>
      <c r="Q21" s="7">
        <f t="shared" si="3"/>
        <v>0</v>
      </c>
      <c r="R21" s="369">
        <v>0.27</v>
      </c>
      <c r="S21" s="369">
        <v>13.5</v>
      </c>
      <c r="T21" s="369"/>
      <c r="U21" s="369"/>
      <c r="V21" s="369"/>
      <c r="W21" s="369"/>
      <c r="X21" s="369"/>
      <c r="Y21" s="369">
        <v>1</v>
      </c>
    </row>
    <row r="22" spans="1:25" x14ac:dyDescent="0.2">
      <c r="A22" s="17">
        <f>Industria!T23</f>
        <v>134.48767123287701</v>
      </c>
      <c r="B22" s="17">
        <f>Solar!Q55</f>
        <v>0</v>
      </c>
      <c r="C22" s="278">
        <v>0</v>
      </c>
      <c r="D22" s="278">
        <v>0</v>
      </c>
      <c r="E22" s="278">
        <v>0</v>
      </c>
      <c r="F22" s="278">
        <v>147.988</v>
      </c>
      <c r="G22" s="278">
        <v>205.09899999999999</v>
      </c>
      <c r="H22" s="18">
        <f t="shared" si="4"/>
        <v>0</v>
      </c>
      <c r="I22" s="304"/>
      <c r="J22" s="371">
        <v>13.5</v>
      </c>
      <c r="K22" s="304"/>
      <c r="L22" s="384"/>
      <c r="M22" s="17">
        <f t="shared" si="5"/>
        <v>0</v>
      </c>
      <c r="N22" s="18">
        <f t="shared" si="0"/>
        <v>13.500328767122994</v>
      </c>
      <c r="O22" s="17">
        <f t="shared" si="1"/>
        <v>0</v>
      </c>
      <c r="P22" s="7">
        <f t="shared" si="2"/>
        <v>0</v>
      </c>
      <c r="Q22" s="7">
        <f t="shared" si="3"/>
        <v>0</v>
      </c>
      <c r="R22" s="369">
        <v>0.27</v>
      </c>
      <c r="S22" s="369">
        <v>13.5</v>
      </c>
      <c r="T22" s="369"/>
      <c r="U22" s="369"/>
      <c r="V22" s="369"/>
      <c r="W22" s="369"/>
      <c r="X22" s="369"/>
      <c r="Y22" s="369">
        <v>1</v>
      </c>
    </row>
    <row r="23" spans="1:25" x14ac:dyDescent="0.2">
      <c r="A23" s="17">
        <f>Industria!T24</f>
        <v>41.442602739725999</v>
      </c>
      <c r="B23" s="17">
        <f>Solar!Q56</f>
        <v>0</v>
      </c>
      <c r="C23" s="278">
        <v>0</v>
      </c>
      <c r="D23" s="278">
        <v>0</v>
      </c>
      <c r="E23" s="278">
        <v>0</v>
      </c>
      <c r="F23" s="278">
        <v>54.942599999999999</v>
      </c>
      <c r="G23" s="278">
        <v>148.45699999999999</v>
      </c>
      <c r="H23" s="18">
        <f t="shared" si="4"/>
        <v>0</v>
      </c>
      <c r="I23" s="304"/>
      <c r="J23" s="371">
        <v>13.5</v>
      </c>
      <c r="K23" s="304"/>
      <c r="L23" s="384"/>
      <c r="M23" s="17">
        <f t="shared" si="5"/>
        <v>0</v>
      </c>
      <c r="N23" s="18">
        <f t="shared" si="0"/>
        <v>13.499997260274</v>
      </c>
      <c r="O23" s="17">
        <f t="shared" si="1"/>
        <v>0</v>
      </c>
      <c r="P23" s="7">
        <f t="shared" si="2"/>
        <v>0</v>
      </c>
      <c r="Q23" s="7">
        <f t="shared" si="3"/>
        <v>0</v>
      </c>
      <c r="R23" s="369">
        <v>0.27</v>
      </c>
      <c r="S23" s="369">
        <v>13.5</v>
      </c>
      <c r="T23" s="369"/>
      <c r="U23" s="369"/>
      <c r="V23" s="369"/>
      <c r="W23" s="369"/>
      <c r="X23" s="369"/>
      <c r="Y23" s="369">
        <v>1</v>
      </c>
    </row>
    <row r="24" spans="1:25" x14ac:dyDescent="0.2">
      <c r="A24" s="17">
        <f>Industria!T25</f>
        <v>33.502958904109597</v>
      </c>
      <c r="B24" s="17">
        <f>Solar!Q57</f>
        <v>0</v>
      </c>
      <c r="C24" s="278">
        <v>0</v>
      </c>
      <c r="D24" s="278">
        <v>0</v>
      </c>
      <c r="E24" s="278">
        <v>0</v>
      </c>
      <c r="F24" s="278">
        <v>47.003</v>
      </c>
      <c r="G24" s="278">
        <v>100</v>
      </c>
      <c r="H24" s="18">
        <f t="shared" si="4"/>
        <v>0</v>
      </c>
      <c r="I24" s="304"/>
      <c r="J24" s="371">
        <v>13.5</v>
      </c>
      <c r="K24" s="304"/>
      <c r="L24" s="383"/>
      <c r="M24" s="17">
        <f t="shared" si="5"/>
        <v>0</v>
      </c>
      <c r="N24" s="18">
        <f t="shared" si="0"/>
        <v>13.500041095890403</v>
      </c>
      <c r="O24" s="17">
        <f t="shared" si="1"/>
        <v>0</v>
      </c>
      <c r="P24" s="7">
        <f t="shared" si="2"/>
        <v>0</v>
      </c>
      <c r="Q24" s="7">
        <f t="shared" si="3"/>
        <v>0</v>
      </c>
      <c r="R24" s="369">
        <v>0.27</v>
      </c>
      <c r="S24" s="369">
        <v>13.5</v>
      </c>
      <c r="T24" s="369"/>
      <c r="U24" s="369"/>
      <c r="V24" s="369"/>
      <c r="W24" s="369"/>
      <c r="X24" s="369"/>
      <c r="Y24" s="369">
        <v>1</v>
      </c>
    </row>
    <row r="25" spans="1:25" x14ac:dyDescent="0.2">
      <c r="A25" s="61">
        <f>Industria!T26</f>
        <v>31.920794520548</v>
      </c>
      <c r="B25" s="61">
        <f>Solar!Q58</f>
        <v>0</v>
      </c>
      <c r="C25" s="279">
        <v>45.4208</v>
      </c>
      <c r="D25" s="279">
        <v>0</v>
      </c>
      <c r="E25" s="279">
        <v>0</v>
      </c>
      <c r="F25" s="279">
        <v>0</v>
      </c>
      <c r="G25" s="279">
        <v>100</v>
      </c>
      <c r="H25" s="305">
        <f t="shared" si="4"/>
        <v>45.4208</v>
      </c>
      <c r="I25" s="306"/>
      <c r="J25" s="372">
        <v>13.5</v>
      </c>
      <c r="K25" s="306"/>
      <c r="L25" s="383"/>
      <c r="M25" s="61">
        <f t="shared" si="5"/>
        <v>0</v>
      </c>
      <c r="N25" s="305">
        <f t="shared" si="0"/>
        <v>13.500005479452</v>
      </c>
      <c r="O25" s="61">
        <f t="shared" si="1"/>
        <v>0</v>
      </c>
      <c r="P25" s="7">
        <f t="shared" si="2"/>
        <v>0</v>
      </c>
      <c r="Q25" s="7">
        <f t="shared" si="3"/>
        <v>0</v>
      </c>
      <c r="R25" s="369">
        <v>0.27</v>
      </c>
      <c r="S25" s="369">
        <v>13.5</v>
      </c>
      <c r="T25" s="369"/>
      <c r="U25" s="369"/>
      <c r="V25" s="369"/>
      <c r="W25" s="369"/>
      <c r="X25" s="369"/>
      <c r="Y25" s="369">
        <v>1</v>
      </c>
    </row>
    <row r="26" spans="1:25" x14ac:dyDescent="0.2">
      <c r="A26" s="228">
        <f>SUM(A2:A25)</f>
        <v>2629.1416712328783</v>
      </c>
      <c r="B26" s="228">
        <f t="shared" ref="B26:F26" si="6">SUM(B2:B25)</f>
        <v>2629.1218741666667</v>
      </c>
      <c r="C26" s="228">
        <f t="shared" si="6"/>
        <v>806.55446999999992</v>
      </c>
      <c r="D26" s="228">
        <f t="shared" si="6"/>
        <v>0</v>
      </c>
      <c r="E26" s="228">
        <f t="shared" si="6"/>
        <v>354.24219999999997</v>
      </c>
      <c r="F26" s="228">
        <f t="shared" si="6"/>
        <v>319.56243999999998</v>
      </c>
      <c r="G26" s="228"/>
      <c r="H26" s="258">
        <f>SUM(H2:H25)</f>
        <v>806.55446999999992</v>
      </c>
      <c r="I26" s="258" t="s">
        <v>25</v>
      </c>
      <c r="J26" s="228">
        <f t="shared" ref="J26" si="7">SUM(J2:J25)</f>
        <v>771.8546</v>
      </c>
      <c r="K26" s="165"/>
      <c r="L26" s="165" t="s">
        <v>372</v>
      </c>
      <c r="M26" s="385">
        <f>P41</f>
        <v>-56060.834559835712</v>
      </c>
      <c r="N26" s="305">
        <f t="shared" si="0"/>
        <v>771.85491293378846</v>
      </c>
      <c r="O26" s="254">
        <f>SUM(O2:O25)*365</f>
        <v>0</v>
      </c>
      <c r="P26" s="228">
        <f>SUM(P2:P25)</f>
        <v>0</v>
      </c>
      <c r="Q26" s="228">
        <f>SUM(Q2:Q25)</f>
        <v>0</v>
      </c>
      <c r="R26" s="166">
        <f>SUM(R2:R25)</f>
        <v>15.428089999999997</v>
      </c>
      <c r="S26" s="1" t="s">
        <v>408</v>
      </c>
      <c r="U26" s="341"/>
    </row>
    <row r="27" spans="1:25" x14ac:dyDescent="0.2">
      <c r="A27" s="166">
        <f>-A26*365</f>
        <v>-959636.71000000054</v>
      </c>
      <c r="B27" s="166">
        <f>B26*365</f>
        <v>959629.48407083331</v>
      </c>
      <c r="C27" s="166">
        <f>-C26*365</f>
        <v>-294392.38154999999</v>
      </c>
      <c r="D27" s="166">
        <f>D26*365</f>
        <v>0</v>
      </c>
      <c r="E27" s="166">
        <f>-E26*365</f>
        <v>-129298.40299999999</v>
      </c>
      <c r="F27" s="166">
        <f t="shared" ref="F27" si="8">F26*365</f>
        <v>116640.29059999999</v>
      </c>
      <c r="G27" s="166">
        <f>SUM(A27:F27)</f>
        <v>-307057.71987916721</v>
      </c>
      <c r="H27" s="165">
        <f>H26*365</f>
        <v>294392.38154999999</v>
      </c>
      <c r="I27" s="165" t="s">
        <v>52</v>
      </c>
      <c r="J27" s="166">
        <f>-J26*365</f>
        <v>-281726.929</v>
      </c>
      <c r="K27" s="165"/>
      <c r="L27" s="165" t="s">
        <v>373</v>
      </c>
      <c r="M27" s="385">
        <v>-24000</v>
      </c>
      <c r="N27" s="165" t="s">
        <v>99</v>
      </c>
      <c r="O27" s="17"/>
      <c r="P27" s="228">
        <f>P26*365</f>
        <v>0</v>
      </c>
      <c r="Q27" s="228">
        <f>Q26*Q26</f>
        <v>0</v>
      </c>
      <c r="R27" s="166">
        <f>R26*365</f>
        <v>5631.2528499999989</v>
      </c>
      <c r="U27" s="341"/>
    </row>
    <row r="28" spans="1:25" x14ac:dyDescent="0.2">
      <c r="A28" s="166"/>
      <c r="B28" s="166"/>
      <c r="C28" s="166">
        <f>C27-D27</f>
        <v>-294392.38154999999</v>
      </c>
      <c r="D28" s="166"/>
      <c r="E28" s="166"/>
      <c r="F28" s="18">
        <f>F26-G26</f>
        <v>319.56243999999998</v>
      </c>
      <c r="G28" s="166"/>
      <c r="H28" s="165"/>
      <c r="I28" s="165"/>
      <c r="J28" s="165"/>
      <c r="K28" s="165"/>
      <c r="L28" s="165" t="s">
        <v>408</v>
      </c>
      <c r="M28" s="283">
        <v>52701.5</v>
      </c>
      <c r="N28" s="165" t="s">
        <v>99</v>
      </c>
      <c r="O28" s="228">
        <f>'24h-Colombia'!K37</f>
        <v>-207684.98876410167</v>
      </c>
      <c r="P28" s="165" t="s">
        <v>343</v>
      </c>
      <c r="R28" s="166"/>
      <c r="S28" s="166"/>
      <c r="T28" s="166"/>
      <c r="U28" s="341"/>
    </row>
    <row r="29" spans="1:25" x14ac:dyDescent="0.2">
      <c r="A29" s="166"/>
      <c r="B29" s="166"/>
      <c r="C29" s="166"/>
      <c r="D29" s="166"/>
      <c r="E29" s="166"/>
      <c r="F29" s="166"/>
      <c r="G29" s="166"/>
      <c r="H29" s="165"/>
      <c r="I29" s="165"/>
      <c r="J29" s="165"/>
      <c r="K29" s="165"/>
      <c r="L29" s="165" t="s">
        <v>343</v>
      </c>
      <c r="M29" s="228">
        <f>M28+M27+M26</f>
        <v>-27359.334559835712</v>
      </c>
      <c r="N29" s="165" t="s">
        <v>99</v>
      </c>
      <c r="O29" s="165"/>
      <c r="Q29" s="165"/>
      <c r="R29" s="166" t="s">
        <v>432</v>
      </c>
      <c r="S29" s="166"/>
      <c r="T29" s="166"/>
    </row>
    <row r="30" spans="1:25" x14ac:dyDescent="0.2">
      <c r="A30" s="166"/>
      <c r="B30" s="166"/>
      <c r="C30" s="166"/>
      <c r="D30" s="166"/>
      <c r="E30" s="166"/>
      <c r="F30" s="166"/>
      <c r="G30" s="166"/>
      <c r="H30" s="165"/>
      <c r="I30" s="165"/>
      <c r="J30" s="165"/>
      <c r="K30" s="165"/>
      <c r="M30" s="7"/>
      <c r="N30" s="165" t="s">
        <v>311</v>
      </c>
      <c r="O30" s="352">
        <f>M29-O28</f>
        <v>180325.65420426597</v>
      </c>
      <c r="P30" s="165" t="s">
        <v>366</v>
      </c>
      <c r="Q30" s="165"/>
      <c r="R30" s="283">
        <v>0.25750800000000001</v>
      </c>
      <c r="S30" s="166" t="s">
        <v>433</v>
      </c>
      <c r="T30" s="166"/>
    </row>
    <row r="31" spans="1:25" x14ac:dyDescent="0.2">
      <c r="A31" s="166"/>
      <c r="B31" s="166"/>
      <c r="C31" s="166"/>
      <c r="D31" s="166"/>
      <c r="E31" s="166"/>
      <c r="F31" s="166"/>
      <c r="G31" s="166"/>
      <c r="H31" s="165"/>
      <c r="I31" s="165"/>
      <c r="J31" s="165"/>
      <c r="K31" s="165"/>
      <c r="L31" s="165"/>
      <c r="M31" s="165"/>
      <c r="N31" s="165"/>
      <c r="O31" s="165"/>
      <c r="P31" s="165"/>
      <c r="Q31" s="165"/>
      <c r="R31" s="283">
        <f>R30*365</f>
        <v>93.99042</v>
      </c>
      <c r="S31" s="166" t="s">
        <v>434</v>
      </c>
      <c r="T31" s="166"/>
    </row>
    <row r="32" spans="1:25" x14ac:dyDescent="0.2">
      <c r="A32" s="166"/>
      <c r="B32" s="166"/>
      <c r="C32" s="166"/>
      <c r="D32" s="166"/>
      <c r="E32" s="166"/>
      <c r="F32" s="166"/>
      <c r="G32" s="166"/>
      <c r="H32" s="165"/>
      <c r="I32" s="165"/>
      <c r="J32" s="165"/>
      <c r="K32" s="165"/>
      <c r="L32" s="165"/>
      <c r="M32" s="165"/>
      <c r="N32" s="165"/>
      <c r="O32" s="165"/>
      <c r="P32" s="165"/>
      <c r="Q32" s="165"/>
      <c r="R32" s="166"/>
      <c r="S32" s="166"/>
      <c r="T32" s="166"/>
    </row>
    <row r="33" spans="1:20" x14ac:dyDescent="0.2">
      <c r="A33" s="166"/>
      <c r="B33" s="166"/>
      <c r="C33" s="166"/>
      <c r="D33" s="166"/>
      <c r="E33" s="166"/>
      <c r="F33" s="166"/>
      <c r="G33" s="166"/>
      <c r="H33" s="165"/>
      <c r="I33" s="165"/>
      <c r="J33" s="165"/>
      <c r="K33" s="165"/>
      <c r="L33" s="165"/>
      <c r="M33" s="165"/>
      <c r="N33" s="165"/>
      <c r="O33" s="295" t="s">
        <v>331</v>
      </c>
      <c r="P33" s="165">
        <f>-C27</f>
        <v>294392.38154999999</v>
      </c>
      <c r="Q33" s="165"/>
      <c r="R33" s="166"/>
      <c r="S33" s="166"/>
      <c r="T33" s="166"/>
    </row>
    <row r="34" spans="1:20" x14ac:dyDescent="0.2">
      <c r="A34" s="166"/>
      <c r="B34" s="166"/>
      <c r="C34" s="166"/>
      <c r="D34" s="166"/>
      <c r="E34" s="166"/>
      <c r="F34" s="166"/>
      <c r="G34" s="166"/>
      <c r="H34" s="165"/>
      <c r="I34" s="165"/>
      <c r="J34" s="165"/>
      <c r="K34" s="165"/>
      <c r="L34" s="165"/>
      <c r="M34" s="165"/>
      <c r="N34" s="165"/>
      <c r="O34" s="295" t="s">
        <v>436</v>
      </c>
      <c r="P34" s="165">
        <f>D27</f>
        <v>0</v>
      </c>
      <c r="Q34" s="165"/>
      <c r="R34" s="166"/>
      <c r="S34" s="166"/>
      <c r="T34" s="166"/>
    </row>
    <row r="35" spans="1:20" x14ac:dyDescent="0.2">
      <c r="A35" s="166"/>
      <c r="B35" s="166"/>
      <c r="C35" s="166"/>
      <c r="D35" s="166"/>
      <c r="E35" s="166"/>
      <c r="F35" s="166"/>
      <c r="G35" s="166"/>
      <c r="H35" s="165"/>
      <c r="I35" s="165"/>
      <c r="J35" s="165"/>
      <c r="K35" s="165"/>
      <c r="L35" s="165"/>
      <c r="M35" s="165"/>
      <c r="N35" s="165"/>
      <c r="O35" s="258" t="s">
        <v>437</v>
      </c>
      <c r="P35" s="165">
        <f>P34</f>
        <v>0</v>
      </c>
      <c r="Q35" s="165"/>
      <c r="R35" s="166"/>
      <c r="S35" s="166"/>
      <c r="T35" s="166"/>
    </row>
    <row r="36" spans="1:20" x14ac:dyDescent="0.2">
      <c r="A36" s="166"/>
      <c r="B36" s="166"/>
      <c r="C36" s="166"/>
      <c r="D36" s="166"/>
      <c r="E36" s="166"/>
      <c r="F36" s="166"/>
      <c r="G36" s="166"/>
      <c r="H36" s="165"/>
      <c r="I36" s="165"/>
      <c r="J36" s="165"/>
      <c r="K36" s="165"/>
      <c r="L36" s="165"/>
      <c r="M36" s="165"/>
      <c r="N36" s="165"/>
      <c r="O36" s="295" t="s">
        <v>438</v>
      </c>
      <c r="P36" s="165">
        <v>0</v>
      </c>
      <c r="Q36" s="165"/>
      <c r="R36" s="166"/>
      <c r="S36" s="166"/>
      <c r="T36" s="166"/>
    </row>
    <row r="37" spans="1:20" x14ac:dyDescent="0.2">
      <c r="A37" s="166"/>
      <c r="B37" s="166"/>
      <c r="C37" s="166"/>
      <c r="D37" s="166"/>
      <c r="E37" s="166"/>
      <c r="F37" s="166"/>
      <c r="G37" s="166"/>
      <c r="H37" s="165"/>
      <c r="I37" s="165"/>
      <c r="J37" s="165"/>
      <c r="K37" s="165"/>
      <c r="L37" s="165"/>
      <c r="M37" s="165"/>
      <c r="N37" s="165"/>
      <c r="O37" t="s">
        <v>333</v>
      </c>
      <c r="P37" s="17">
        <f>(P35-P33)*P52</f>
        <v>-56060.834559835712</v>
      </c>
      <c r="Q37" s="1" t="s">
        <v>334</v>
      </c>
      <c r="R37" s="195" t="s">
        <v>355</v>
      </c>
      <c r="T37" s="166"/>
    </row>
    <row r="38" spans="1:20" x14ac:dyDescent="0.2">
      <c r="A38" s="166"/>
      <c r="B38" s="166"/>
      <c r="C38" s="166"/>
      <c r="D38" s="166"/>
      <c r="E38" s="166"/>
      <c r="F38" s="166"/>
      <c r="G38" s="166"/>
      <c r="H38" s="165"/>
      <c r="I38" s="165"/>
      <c r="J38" s="165"/>
      <c r="K38" s="165"/>
      <c r="L38" s="165"/>
      <c r="M38" s="165"/>
      <c r="N38" s="165"/>
      <c r="O38" t="s">
        <v>335</v>
      </c>
      <c r="P38" s="17">
        <f>-P35*P50</f>
        <v>0</v>
      </c>
      <c r="Q38" s="1" t="s">
        <v>334</v>
      </c>
      <c r="R38" s="195" t="s">
        <v>356</v>
      </c>
      <c r="T38" s="166"/>
    </row>
    <row r="39" spans="1:20" x14ac:dyDescent="0.2">
      <c r="A39" s="166"/>
      <c r="B39" s="166"/>
      <c r="C39" s="166"/>
      <c r="D39" s="166"/>
      <c r="E39" s="166"/>
      <c r="F39" s="166"/>
      <c r="G39" s="166"/>
      <c r="H39" s="165"/>
      <c r="I39" s="165"/>
      <c r="J39" s="165"/>
      <c r="K39" s="165"/>
      <c r="L39" s="165"/>
      <c r="M39" s="165"/>
      <c r="N39" s="165"/>
      <c r="O39" t="s">
        <v>336</v>
      </c>
      <c r="P39" s="17">
        <f>-P35*(P47+P48+P49+P51)</f>
        <v>0</v>
      </c>
      <c r="Q39" s="1" t="s">
        <v>334</v>
      </c>
      <c r="R39" s="195" t="s">
        <v>348</v>
      </c>
      <c r="T39" s="166"/>
    </row>
    <row r="40" spans="1:20" ht="17" thickBot="1" x14ac:dyDescent="0.25">
      <c r="A40" s="166"/>
      <c r="B40" s="166"/>
      <c r="C40" s="166"/>
      <c r="D40" s="166"/>
      <c r="E40" s="166"/>
      <c r="F40" s="166"/>
      <c r="G40" s="166"/>
      <c r="H40" s="165"/>
      <c r="I40" s="165"/>
      <c r="J40" s="165"/>
      <c r="K40" s="165"/>
      <c r="L40" s="165"/>
      <c r="M40" s="165"/>
      <c r="N40" s="165"/>
      <c r="O40" t="s">
        <v>338</v>
      </c>
      <c r="P40" s="244">
        <f>P36*P54</f>
        <v>0</v>
      </c>
      <c r="Q40" s="245" t="s">
        <v>334</v>
      </c>
      <c r="R40" s="195" t="s">
        <v>349</v>
      </c>
      <c r="T40" s="166"/>
    </row>
    <row r="41" spans="1:20" ht="17" thickTop="1" x14ac:dyDescent="0.2">
      <c r="A41" s="166"/>
      <c r="B41" s="166"/>
      <c r="C41" s="166"/>
      <c r="D41" s="166"/>
      <c r="E41" s="166"/>
      <c r="F41" s="166"/>
      <c r="G41" s="166"/>
      <c r="H41" s="165"/>
      <c r="I41" s="165"/>
      <c r="J41" s="165"/>
      <c r="K41" s="165"/>
      <c r="L41" s="165"/>
      <c r="M41" s="165"/>
      <c r="N41" s="165"/>
      <c r="O41" t="s">
        <v>419</v>
      </c>
      <c r="P41" s="17">
        <f>SUM(P37:P40)</f>
        <v>-56060.834559835712</v>
      </c>
      <c r="Q41" s="1" t="s">
        <v>334</v>
      </c>
      <c r="T41" s="166"/>
    </row>
    <row r="42" spans="1:20" x14ac:dyDescent="0.2">
      <c r="A42" s="166"/>
      <c r="B42" s="166"/>
      <c r="C42" s="166"/>
      <c r="D42" s="166"/>
      <c r="E42" s="166"/>
      <c r="F42" s="166"/>
      <c r="G42" s="166"/>
      <c r="H42" s="165"/>
      <c r="I42" s="165"/>
      <c r="J42" s="165"/>
      <c r="K42" s="165"/>
      <c r="L42" s="165"/>
      <c r="M42" s="165"/>
      <c r="N42" s="165"/>
      <c r="O42" t="s">
        <v>422</v>
      </c>
      <c r="P42" s="18"/>
      <c r="Q42" s="1"/>
      <c r="T42" s="166"/>
    </row>
    <row r="43" spans="1:20" x14ac:dyDescent="0.2">
      <c r="A43" s="166"/>
      <c r="B43" s="166"/>
      <c r="C43" s="166"/>
      <c r="D43" s="166"/>
      <c r="E43" s="166"/>
      <c r="F43" s="166"/>
      <c r="G43" s="166"/>
      <c r="H43" s="165"/>
      <c r="I43" s="165"/>
      <c r="J43" s="165"/>
      <c r="K43" s="165"/>
      <c r="L43" s="165"/>
      <c r="M43" s="165"/>
      <c r="N43" s="165"/>
      <c r="O43" s="165"/>
      <c r="P43" s="165"/>
      <c r="Q43" s="165"/>
      <c r="R43" s="166"/>
      <c r="S43" s="166"/>
      <c r="T43" s="166"/>
    </row>
    <row r="44" spans="1:20" x14ac:dyDescent="0.2">
      <c r="A44" s="166"/>
      <c r="B44" s="166"/>
      <c r="C44" s="166"/>
      <c r="D44" s="166"/>
      <c r="E44" s="166"/>
      <c r="F44" s="166"/>
      <c r="G44" s="166"/>
      <c r="H44" s="165"/>
      <c r="I44" s="165"/>
      <c r="J44" s="165"/>
      <c r="K44" s="165"/>
      <c r="L44" s="165"/>
      <c r="M44" s="165"/>
      <c r="N44" s="165"/>
      <c r="O44" s="165"/>
      <c r="P44" s="165"/>
      <c r="Q44" s="165"/>
      <c r="R44" s="166"/>
      <c r="S44" s="166"/>
      <c r="T44" s="166"/>
    </row>
    <row r="45" spans="1:20" x14ac:dyDescent="0.2">
      <c r="A45" s="166"/>
      <c r="B45" s="166"/>
      <c r="C45" s="166"/>
      <c r="D45" s="166"/>
      <c r="E45" s="166"/>
      <c r="F45" s="166"/>
      <c r="G45" s="166"/>
      <c r="H45" s="165"/>
      <c r="I45" s="165"/>
      <c r="J45" s="165"/>
      <c r="K45" s="165"/>
      <c r="L45" s="165"/>
      <c r="M45" s="165"/>
      <c r="N45" s="165"/>
      <c r="O45" s="195" t="s">
        <v>15</v>
      </c>
      <c r="P45" s="1">
        <v>0.47373689967153626</v>
      </c>
      <c r="Q45" s="165"/>
      <c r="R45" s="166"/>
      <c r="S45" s="166"/>
      <c r="T45" s="166"/>
    </row>
    <row r="46" spans="1:20" x14ac:dyDescent="0.2">
      <c r="A46" s="166"/>
      <c r="B46" s="166"/>
      <c r="C46" s="166"/>
      <c r="D46" s="166"/>
      <c r="E46" s="166"/>
      <c r="F46" s="166"/>
      <c r="G46" s="166"/>
      <c r="H46" s="165"/>
      <c r="I46" s="165"/>
      <c r="J46" s="165"/>
      <c r="K46" s="165"/>
      <c r="L46" s="165"/>
      <c r="M46" s="165"/>
      <c r="N46" s="165"/>
      <c r="O46" s="195" t="s">
        <v>298</v>
      </c>
      <c r="P46" s="282">
        <v>9.9369374999999996E-2</v>
      </c>
      <c r="Q46" s="165"/>
      <c r="R46" s="166"/>
      <c r="S46" s="166"/>
      <c r="T46" s="166"/>
    </row>
    <row r="47" spans="1:20" x14ac:dyDescent="0.2">
      <c r="A47" s="166"/>
      <c r="B47" s="166"/>
      <c r="C47" s="166"/>
      <c r="D47" s="166"/>
      <c r="E47" s="166"/>
      <c r="F47" s="166"/>
      <c r="G47" s="166"/>
      <c r="H47" s="165"/>
      <c r="I47" s="165"/>
      <c r="J47" s="165"/>
      <c r="K47" s="165"/>
      <c r="L47" s="165"/>
      <c r="M47" s="165"/>
      <c r="N47" s="165"/>
      <c r="O47" s="195" t="s">
        <v>299</v>
      </c>
      <c r="P47" s="282">
        <v>1.3405416666666668E-2</v>
      </c>
      <c r="Q47" s="165"/>
      <c r="R47" s="166"/>
      <c r="S47" s="166"/>
      <c r="T47" s="166"/>
    </row>
    <row r="48" spans="1:20" x14ac:dyDescent="0.2">
      <c r="A48" s="166"/>
      <c r="B48" s="166"/>
      <c r="C48" s="166"/>
      <c r="D48" s="166"/>
      <c r="E48" s="166"/>
      <c r="F48" s="166"/>
      <c r="G48" s="166"/>
      <c r="H48" s="165"/>
      <c r="I48" s="165"/>
      <c r="J48" s="165"/>
      <c r="K48" s="165"/>
      <c r="L48" s="165"/>
      <c r="M48" s="165"/>
      <c r="N48" s="165"/>
      <c r="O48" s="195" t="s">
        <v>300</v>
      </c>
      <c r="P48" s="282">
        <v>2.7124374999999999E-2</v>
      </c>
      <c r="Q48" s="165"/>
      <c r="R48" s="166"/>
      <c r="S48" s="166"/>
      <c r="T48" s="166"/>
    </row>
    <row r="49" spans="1:20" x14ac:dyDescent="0.2">
      <c r="A49" s="166"/>
      <c r="B49" s="166"/>
      <c r="C49" s="166"/>
      <c r="D49" s="166"/>
      <c r="E49" s="166"/>
      <c r="F49" s="166"/>
      <c r="G49" s="166"/>
      <c r="H49" s="165"/>
      <c r="I49" s="165"/>
      <c r="J49" s="165"/>
      <c r="K49" s="165"/>
      <c r="L49" s="165"/>
      <c r="M49" s="165"/>
      <c r="N49" s="165"/>
      <c r="O49" s="195" t="s">
        <v>303</v>
      </c>
      <c r="P49" s="282">
        <v>1.2440624999999999E-2</v>
      </c>
      <c r="Q49" s="165"/>
      <c r="R49" s="166"/>
      <c r="S49" s="166"/>
      <c r="T49" s="166"/>
    </row>
    <row r="50" spans="1:20" x14ac:dyDescent="0.2">
      <c r="A50" s="166"/>
      <c r="B50" s="166"/>
      <c r="C50" s="166"/>
      <c r="D50" s="166"/>
      <c r="E50" s="166"/>
      <c r="F50" s="166"/>
      <c r="G50" s="166"/>
      <c r="H50" s="165"/>
      <c r="I50" s="165"/>
      <c r="J50" s="165"/>
      <c r="K50" s="165"/>
      <c r="L50" s="165"/>
      <c r="M50" s="165"/>
      <c r="N50" s="165"/>
      <c r="O50" s="195" t="s">
        <v>304</v>
      </c>
      <c r="P50" s="282">
        <v>3.3244999999999997E-2</v>
      </c>
      <c r="Q50" s="165"/>
      <c r="R50" s="166"/>
      <c r="S50" s="166"/>
      <c r="T50" s="166"/>
    </row>
    <row r="51" spans="1:20" x14ac:dyDescent="0.2">
      <c r="A51" s="166"/>
      <c r="B51" s="166"/>
      <c r="C51" s="166"/>
      <c r="D51" s="166"/>
      <c r="E51" s="166"/>
      <c r="F51" s="166"/>
      <c r="G51" s="166"/>
      <c r="H51" s="165"/>
      <c r="I51" s="165"/>
      <c r="J51" s="165"/>
      <c r="K51" s="165"/>
      <c r="L51" s="165"/>
      <c r="M51" s="165"/>
      <c r="N51" s="165"/>
      <c r="O51" s="195" t="s">
        <v>305</v>
      </c>
      <c r="P51" s="282">
        <v>4.8441666666666668E-3</v>
      </c>
      <c r="Q51" s="165"/>
      <c r="R51" s="166"/>
      <c r="S51" s="166"/>
      <c r="T51" s="166"/>
    </row>
    <row r="52" spans="1:20" x14ac:dyDescent="0.2">
      <c r="A52" s="166"/>
      <c r="B52" s="166"/>
      <c r="C52" s="166"/>
      <c r="D52" s="166"/>
      <c r="E52" s="166"/>
      <c r="F52" s="166"/>
      <c r="G52" s="166"/>
      <c r="H52" s="165"/>
      <c r="I52" s="165"/>
      <c r="J52" s="165"/>
      <c r="K52" s="165"/>
      <c r="L52" s="165"/>
      <c r="M52" s="165"/>
      <c r="N52" s="165"/>
      <c r="O52" s="195" t="s">
        <v>16</v>
      </c>
      <c r="P52" s="282">
        <v>0.19042895833333331</v>
      </c>
      <c r="Q52" s="165"/>
      <c r="R52" s="166"/>
      <c r="S52" s="166"/>
      <c r="T52" s="166"/>
    </row>
    <row r="53" spans="1:20" x14ac:dyDescent="0.2">
      <c r="A53" s="166"/>
      <c r="B53" s="166"/>
      <c r="C53" s="166"/>
      <c r="D53" s="166"/>
      <c r="E53" s="166"/>
      <c r="F53" s="166"/>
      <c r="G53" s="166"/>
      <c r="H53" s="165"/>
      <c r="I53" s="165"/>
      <c r="J53" s="165"/>
      <c r="K53" s="165"/>
      <c r="L53" s="165"/>
      <c r="M53" s="165"/>
      <c r="N53" s="165"/>
      <c r="O53" s="195"/>
      <c r="P53" s="1" t="s">
        <v>329</v>
      </c>
      <c r="Q53" s="165"/>
      <c r="R53" s="166"/>
      <c r="S53" s="166"/>
      <c r="T53" s="166"/>
    </row>
    <row r="54" spans="1:20" x14ac:dyDescent="0.2">
      <c r="A54" s="166"/>
      <c r="B54" s="166"/>
      <c r="C54" s="166"/>
      <c r="D54" s="166"/>
      <c r="E54" s="166"/>
      <c r="F54" s="166"/>
      <c r="G54" s="166"/>
      <c r="H54" s="165"/>
      <c r="I54" s="165"/>
      <c r="J54" s="165"/>
      <c r="K54" s="165"/>
      <c r="L54" s="165"/>
      <c r="M54" s="165"/>
      <c r="N54" s="165"/>
      <c r="O54" s="195" t="s">
        <v>420</v>
      </c>
      <c r="P54" s="1">
        <v>0.15443928177731633</v>
      </c>
      <c r="Q54" s="165"/>
      <c r="R54" s="166"/>
      <c r="S54" s="166"/>
      <c r="T54" s="166"/>
    </row>
    <row r="55" spans="1:20" x14ac:dyDescent="0.2">
      <c r="A55" s="166"/>
      <c r="B55" s="166"/>
      <c r="C55" s="166"/>
      <c r="D55" s="166"/>
      <c r="E55" s="166"/>
      <c r="F55" s="166"/>
      <c r="G55" s="166"/>
      <c r="H55" s="165"/>
      <c r="I55" s="165"/>
      <c r="J55" s="165"/>
      <c r="K55" s="165"/>
      <c r="L55" s="165"/>
      <c r="M55" s="165"/>
      <c r="N55" s="165"/>
      <c r="O55" s="165"/>
    </row>
    <row r="56" spans="1:20" x14ac:dyDescent="0.2">
      <c r="A56" s="166"/>
      <c r="B56" s="166"/>
      <c r="C56" s="166"/>
      <c r="D56" s="166"/>
      <c r="E56" s="166"/>
      <c r="F56" s="166"/>
      <c r="G56" s="166"/>
      <c r="H56" s="165"/>
      <c r="I56" s="165"/>
      <c r="J56" s="165"/>
      <c r="K56" s="165"/>
      <c r="L56" s="165"/>
      <c r="M56" s="165"/>
      <c r="N56" s="165"/>
      <c r="O56" s="165"/>
    </row>
    <row r="57" spans="1:20" x14ac:dyDescent="0.2">
      <c r="A57" s="166"/>
      <c r="B57" s="166"/>
      <c r="C57" s="166"/>
      <c r="D57" s="166"/>
      <c r="E57" s="166"/>
      <c r="F57" s="166"/>
      <c r="G57" s="166"/>
      <c r="H57" s="165"/>
      <c r="I57" s="165"/>
      <c r="J57" s="165"/>
      <c r="K57" s="165"/>
      <c r="L57" s="165"/>
      <c r="M57" s="165"/>
      <c r="N57" s="165"/>
      <c r="O57" s="165"/>
    </row>
    <row r="58" spans="1:20" x14ac:dyDescent="0.2">
      <c r="A58" s="166"/>
      <c r="B58" s="166"/>
      <c r="C58" s="166"/>
      <c r="D58" s="166"/>
      <c r="E58" s="166"/>
      <c r="F58" s="166"/>
      <c r="G58" s="166"/>
      <c r="H58" s="165"/>
      <c r="I58" s="165"/>
      <c r="J58" s="165"/>
      <c r="K58" s="165"/>
      <c r="L58" s="165"/>
      <c r="M58" s="165"/>
      <c r="N58" s="165"/>
      <c r="O58" s="165"/>
    </row>
    <row r="59" spans="1:20" x14ac:dyDescent="0.2">
      <c r="A59" s="166"/>
      <c r="B59" s="166"/>
      <c r="C59" s="166"/>
      <c r="D59" s="166"/>
      <c r="E59" s="166"/>
      <c r="F59" s="166"/>
      <c r="G59" s="166"/>
      <c r="H59" s="165"/>
      <c r="I59" s="165"/>
      <c r="J59" s="165"/>
      <c r="K59" s="165"/>
      <c r="L59" s="165"/>
      <c r="M59" s="165"/>
      <c r="N59" s="165"/>
      <c r="O59" s="165"/>
    </row>
    <row r="60" spans="1:20" x14ac:dyDescent="0.2">
      <c r="A60" s="166"/>
      <c r="B60" s="166"/>
      <c r="C60" s="166"/>
      <c r="D60" s="166"/>
      <c r="E60" s="166"/>
      <c r="F60" s="166"/>
      <c r="G60" s="166"/>
      <c r="H60" s="165"/>
      <c r="I60" s="165"/>
      <c r="J60" s="165"/>
      <c r="K60" s="165"/>
      <c r="L60" s="165"/>
      <c r="M60" s="165"/>
      <c r="N60" s="165"/>
      <c r="O60" s="165"/>
    </row>
    <row r="61" spans="1:20" x14ac:dyDescent="0.2">
      <c r="A61" s="166"/>
      <c r="B61" s="166"/>
      <c r="C61" s="166"/>
      <c r="D61" s="166"/>
      <c r="E61" s="166"/>
      <c r="F61" s="166"/>
      <c r="G61" s="166"/>
      <c r="H61" s="165"/>
      <c r="I61" s="165"/>
      <c r="J61" s="165"/>
      <c r="K61" s="165"/>
      <c r="L61" s="165"/>
      <c r="M61" s="165"/>
      <c r="N61" s="165"/>
      <c r="O61" s="165"/>
    </row>
    <row r="62" spans="1:20" x14ac:dyDescent="0.2">
      <c r="A62" s="166"/>
      <c r="B62" s="166"/>
      <c r="C62" s="166"/>
      <c r="D62" s="166"/>
      <c r="E62" s="166"/>
      <c r="F62" s="166"/>
      <c r="G62" s="166"/>
      <c r="H62" s="165"/>
      <c r="I62" s="165"/>
      <c r="J62" s="165"/>
      <c r="K62" s="165"/>
      <c r="L62" s="165"/>
      <c r="M62" s="165"/>
      <c r="N62" s="165"/>
      <c r="O62" s="165"/>
    </row>
    <row r="63" spans="1:20" x14ac:dyDescent="0.2">
      <c r="A63" s="166"/>
      <c r="B63" s="166"/>
      <c r="C63" s="166"/>
      <c r="D63" s="166"/>
      <c r="E63" s="166"/>
      <c r="F63" s="166"/>
      <c r="G63" s="166"/>
      <c r="H63" s="165"/>
      <c r="I63" s="165"/>
      <c r="J63" s="165"/>
      <c r="K63" s="165"/>
      <c r="L63" s="165"/>
      <c r="M63" s="165"/>
      <c r="N63" s="165"/>
      <c r="O63" s="165"/>
    </row>
    <row r="64" spans="1:20" x14ac:dyDescent="0.2">
      <c r="A64" s="166"/>
      <c r="B64" s="166"/>
      <c r="C64" s="166"/>
      <c r="D64" s="166"/>
      <c r="E64" s="166"/>
      <c r="F64" s="166"/>
      <c r="G64" s="166"/>
      <c r="H64" s="165"/>
      <c r="I64" s="165"/>
      <c r="J64" s="165"/>
      <c r="K64" s="165"/>
      <c r="L64" s="165"/>
      <c r="M64" s="165"/>
      <c r="N64" s="165"/>
      <c r="O64" s="165"/>
    </row>
    <row r="65" spans="1:15" x14ac:dyDescent="0.2">
      <c r="A65" s="166"/>
      <c r="B65" s="166"/>
      <c r="C65" s="166"/>
      <c r="D65" s="166"/>
      <c r="E65" s="166"/>
      <c r="F65" s="166"/>
      <c r="G65" s="166"/>
      <c r="H65" s="165"/>
      <c r="I65" s="165"/>
      <c r="J65" s="165"/>
      <c r="K65" s="165"/>
      <c r="L65" s="165"/>
      <c r="M65" s="165"/>
      <c r="N65" s="165"/>
      <c r="O65" s="165"/>
    </row>
    <row r="66" spans="1:15" x14ac:dyDescent="0.2">
      <c r="A66" s="166"/>
      <c r="B66" s="166"/>
      <c r="C66" s="166"/>
      <c r="D66" s="166"/>
      <c r="E66" s="166"/>
      <c r="F66" s="166"/>
      <c r="G66" s="166"/>
      <c r="H66" s="165"/>
      <c r="I66" s="165"/>
      <c r="J66" s="165"/>
      <c r="K66" s="165"/>
      <c r="L66" s="165"/>
      <c r="M66" s="165"/>
      <c r="N66" s="165"/>
      <c r="O66" s="165"/>
    </row>
    <row r="67" spans="1:15" x14ac:dyDescent="0.2">
      <c r="A67" s="166"/>
      <c r="B67" s="166"/>
      <c r="C67" s="166"/>
      <c r="D67" s="166"/>
      <c r="E67" s="166"/>
      <c r="F67" s="166"/>
      <c r="G67" s="166"/>
      <c r="H67" s="165"/>
      <c r="I67" s="165"/>
      <c r="J67" s="165"/>
      <c r="K67" s="165"/>
      <c r="L67" s="165"/>
      <c r="M67" s="165"/>
      <c r="N67" s="165"/>
      <c r="O67" s="165"/>
    </row>
    <row r="68" spans="1:15" x14ac:dyDescent="0.2">
      <c r="A68" s="166"/>
      <c r="B68" s="166"/>
      <c r="C68" s="166"/>
      <c r="D68" s="166"/>
      <c r="E68" s="166"/>
      <c r="F68" s="166"/>
      <c r="G68" s="166"/>
      <c r="H68" s="165"/>
      <c r="I68" s="165"/>
      <c r="J68" s="165"/>
      <c r="K68" s="165"/>
      <c r="L68" s="165"/>
      <c r="M68" s="165"/>
      <c r="N68" s="165"/>
      <c r="O68" s="165"/>
    </row>
    <row r="69" spans="1:15" x14ac:dyDescent="0.2">
      <c r="A69" s="166"/>
      <c r="B69" s="166"/>
      <c r="C69" s="166"/>
      <c r="D69" s="166"/>
      <c r="E69" s="166"/>
      <c r="F69" s="166"/>
      <c r="G69" s="166"/>
      <c r="H69" s="165"/>
      <c r="I69" s="165"/>
      <c r="J69" s="165"/>
      <c r="K69" s="165"/>
      <c r="L69" s="165"/>
      <c r="M69" s="165"/>
      <c r="N69" s="165"/>
      <c r="O69" s="165"/>
    </row>
    <row r="70" spans="1:15" x14ac:dyDescent="0.2">
      <c r="A70" s="166"/>
      <c r="B70" s="166"/>
      <c r="C70" s="166"/>
      <c r="D70" s="166"/>
      <c r="E70" s="166"/>
      <c r="F70" s="166"/>
      <c r="G70" s="166"/>
      <c r="H70" s="165"/>
      <c r="I70" s="165"/>
      <c r="J70" s="165"/>
      <c r="K70" s="165"/>
      <c r="L70" s="165"/>
      <c r="M70" s="165"/>
      <c r="N70" s="165"/>
      <c r="O70" s="165"/>
    </row>
    <row r="74" spans="1:15" x14ac:dyDescent="0.2">
      <c r="B74" s="1" t="str">
        <f>'24h-ESPAÑA_Solar'!B3</f>
        <v>Peaje+Cargo Pot Eur/kW/año</v>
      </c>
      <c r="C74" s="1">
        <f>'24h-ESPAÑA_Solar'!C3</f>
        <v>0</v>
      </c>
      <c r="D74" s="1" t="str">
        <f>'24h-ESPAÑA_Solar'!D3</f>
        <v>Pot Contratada kW</v>
      </c>
      <c r="E74" s="1" t="str">
        <f>'24h-ESPAÑA_Solar'!E3</f>
        <v>Eur/año</v>
      </c>
    </row>
    <row r="75" spans="1:15" x14ac:dyDescent="0.2">
      <c r="B75" s="1" t="str">
        <f>'24h-ESPAÑA_Solar'!B4</f>
        <v>P1</v>
      </c>
      <c r="C75" s="1">
        <f>'24h-ESPAÑA_Solar'!C4</f>
        <v>28.791865999999999</v>
      </c>
      <c r="D75" s="1">
        <f>'24h-ESPAÑA_Solar'!D4</f>
        <v>504.43</v>
      </c>
      <c r="E75" s="1">
        <f>'24h-ESPAÑA_Solar'!E4</f>
        <v>14523.480966379999</v>
      </c>
    </row>
    <row r="76" spans="1:15" x14ac:dyDescent="0.2">
      <c r="B76" s="1" t="str">
        <f>'24h-ESPAÑA_Solar'!B5</f>
        <v>P2</v>
      </c>
      <c r="C76" s="1">
        <f>'24h-ESPAÑA_Solar'!C5</f>
        <v>15.077643</v>
      </c>
      <c r="D76" s="1">
        <f>'24h-ESPAÑA_Solar'!D5</f>
        <v>453.96686700000004</v>
      </c>
      <c r="E76" s="1">
        <f>'24h-ESPAÑA_Solar'!E5</f>
        <v>6844.7503544544816</v>
      </c>
    </row>
    <row r="77" spans="1:15" x14ac:dyDescent="0.2">
      <c r="B77" s="1" t="str">
        <f>'24h-ESPAÑA_Solar'!B6</f>
        <v>P3</v>
      </c>
      <c r="C77" s="1">
        <f>'24h-ESPAÑA_Solar'!C6</f>
        <v>6.5591699999999999</v>
      </c>
      <c r="D77" s="1">
        <f>'24h-ESPAÑA_Solar'!D6</f>
        <v>404.47</v>
      </c>
      <c r="E77" s="1">
        <f>'24h-ESPAÑA_Solar'!E6</f>
        <v>2652.9874899000001</v>
      </c>
    </row>
    <row r="78" spans="1:15" x14ac:dyDescent="0.2">
      <c r="B78" s="1" t="str">
        <f>'24h-ESPAÑA_Solar'!B7</f>
        <v>P4</v>
      </c>
      <c r="C78" s="1">
        <f>'24h-ESPAÑA_Solar'!C7</f>
        <v>5.172085</v>
      </c>
      <c r="D78" s="1">
        <f>'24h-ESPAÑA_Solar'!D7</f>
        <v>442.91</v>
      </c>
      <c r="E78" s="1">
        <f>'24h-ESPAÑA_Solar'!E7</f>
        <v>2290.7681673500001</v>
      </c>
    </row>
    <row r="79" spans="1:15" x14ac:dyDescent="0.2">
      <c r="B79" s="1" t="str">
        <f>'24h-ESPAÑA_Solar'!B8</f>
        <v>P5</v>
      </c>
      <c r="C79" s="1">
        <f>'24h-ESPAÑA_Solar'!C8</f>
        <v>1.9328050000000001</v>
      </c>
      <c r="D79" s="1">
        <f>'24h-ESPAÑA_Solar'!D8</f>
        <v>338.05515300000002</v>
      </c>
      <c r="E79" s="1">
        <f>'24h-ESPAÑA_Solar'!E8</f>
        <v>653.39468999416511</v>
      </c>
    </row>
    <row r="80" spans="1:15" x14ac:dyDescent="0.2">
      <c r="B80" s="1" t="str">
        <f>'24h-ESPAÑA_Solar'!B9</f>
        <v>P6</v>
      </c>
      <c r="C80" s="1">
        <f>'24h-ESPAÑA_Solar'!C9</f>
        <v>0.9160879999999999</v>
      </c>
      <c r="D80" s="1">
        <f>'24h-ESPAÑA_Solar'!D9</f>
        <v>564.29999999999995</v>
      </c>
      <c r="E80" s="1">
        <f>'24h-ESPAÑA_Solar'!E9</f>
        <v>516.94845839999994</v>
      </c>
    </row>
    <row r="81" spans="4:5" x14ac:dyDescent="0.2">
      <c r="D81" s="1">
        <f>'24h-ESPAÑA_Solar'!D10</f>
        <v>2708.13202</v>
      </c>
      <c r="E81" s="1">
        <f>'24h-ESPAÑA_Solar'!E10</f>
        <v>27482.33012647864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B1FEE3-4610-9A42-B00D-DE0B014A3B8A}">
  <dimension ref="A1:Y81"/>
  <sheetViews>
    <sheetView topLeftCell="A54" zoomScale="80" zoomScaleNormal="80" workbookViewId="0">
      <selection activeCell="Q53" sqref="Q53"/>
    </sheetView>
  </sheetViews>
  <sheetFormatPr baseColWidth="10" defaultRowHeight="16" x14ac:dyDescent="0.2"/>
  <cols>
    <col min="1" max="2" width="10.83203125" style="1" customWidth="1"/>
    <col min="3" max="7" width="10.83203125" style="1"/>
    <col min="8" max="8" width="10.83203125" customWidth="1"/>
    <col min="9" max="9" width="12.6640625" customWidth="1"/>
    <col min="10" max="10" width="13.83203125" customWidth="1"/>
    <col min="11" max="11" width="14.33203125" customWidth="1"/>
    <col min="13" max="13" width="11.6640625" customWidth="1"/>
    <col min="15" max="15" width="16.6640625" customWidth="1"/>
    <col min="17" max="17" width="19.6640625" customWidth="1"/>
    <col min="18" max="19" width="10.33203125" style="1" customWidth="1"/>
    <col min="20" max="20" width="3" style="1" customWidth="1"/>
    <col min="21" max="24" width="3" customWidth="1"/>
    <col min="25" max="25" width="10.33203125" customWidth="1"/>
  </cols>
  <sheetData>
    <row r="1" spans="1:25" x14ac:dyDescent="0.2">
      <c r="A1" s="166" t="s">
        <v>275</v>
      </c>
      <c r="B1" s="166" t="s">
        <v>186</v>
      </c>
      <c r="C1" s="166" t="s">
        <v>357</v>
      </c>
      <c r="D1" s="166" t="s">
        <v>358</v>
      </c>
      <c r="E1" s="166" t="s">
        <v>359</v>
      </c>
      <c r="F1" s="166" t="s">
        <v>360</v>
      </c>
      <c r="G1" s="166" t="s">
        <v>361</v>
      </c>
      <c r="H1" s="165" t="s">
        <v>187</v>
      </c>
      <c r="I1" s="166" t="s">
        <v>270</v>
      </c>
      <c r="J1" s="166" t="s">
        <v>409</v>
      </c>
      <c r="K1" s="166" t="s">
        <v>374</v>
      </c>
      <c r="L1" s="165"/>
      <c r="M1" s="166" t="s">
        <v>363</v>
      </c>
      <c r="N1" s="166" t="s">
        <v>364</v>
      </c>
      <c r="O1" s="165" t="s">
        <v>365</v>
      </c>
      <c r="P1" s="166" t="s">
        <v>406</v>
      </c>
      <c r="Q1" s="166" t="s">
        <v>407</v>
      </c>
      <c r="R1" s="166" t="s">
        <v>424</v>
      </c>
      <c r="S1" s="1" t="s">
        <v>426</v>
      </c>
      <c r="T1" s="1" t="s">
        <v>425</v>
      </c>
      <c r="U1" s="1" t="s">
        <v>427</v>
      </c>
      <c r="V1" s="1" t="s">
        <v>428</v>
      </c>
      <c r="W1" s="1" t="s">
        <v>429</v>
      </c>
      <c r="X1" s="1" t="s">
        <v>430</v>
      </c>
      <c r="Y1" s="1" t="s">
        <v>431</v>
      </c>
    </row>
    <row r="2" spans="1:25" x14ac:dyDescent="0.2">
      <c r="A2" s="201">
        <f>Industria!T3</f>
        <v>31.307452054794499</v>
      </c>
      <c r="B2" s="201">
        <f>Solar!Q35</f>
        <v>0</v>
      </c>
      <c r="C2" s="277">
        <v>31.7575</v>
      </c>
      <c r="D2" s="277">
        <v>0</v>
      </c>
      <c r="E2" s="277">
        <v>0</v>
      </c>
      <c r="F2" s="277">
        <v>0</v>
      </c>
      <c r="G2" s="277">
        <v>100</v>
      </c>
      <c r="H2" s="302">
        <f>C2-D2</f>
        <v>31.7575</v>
      </c>
      <c r="I2" s="303">
        <f>'24h-ESPAÑA'!AJ14</f>
        <v>6.8746794520547896E-2</v>
      </c>
      <c r="J2" s="370">
        <v>0.45</v>
      </c>
      <c r="K2" s="303">
        <f>'24h-ESPAÑA'!O12</f>
        <v>2.2820505308051027E-2</v>
      </c>
      <c r="L2" s="81" t="s">
        <v>9</v>
      </c>
      <c r="M2" s="201">
        <f>D2*I2-C2*(I2+K2)</f>
        <v>-2.9079485243067307</v>
      </c>
      <c r="N2" s="302">
        <f t="shared" ref="N2:N26" si="0">C2+B2+F2-D2-E2-A2</f>
        <v>0.45004794520550107</v>
      </c>
      <c r="O2" s="201">
        <f t="shared" ref="O2:O25" si="1">-A2*(I2+K2)</f>
        <v>-2.8667388491708534</v>
      </c>
      <c r="P2" s="7">
        <f t="shared" ref="P2:P25" si="2">IF(M2&lt;0,M2,0)</f>
        <v>-2.9079485243067307</v>
      </c>
      <c r="Q2" s="7">
        <f t="shared" ref="Q2:Q25" si="3">IF(M2&gt;0,M2,0)</f>
        <v>0</v>
      </c>
      <c r="R2" s="369">
        <v>0</v>
      </c>
      <c r="S2" s="369">
        <v>0</v>
      </c>
      <c r="T2" s="369">
        <v>1</v>
      </c>
      <c r="U2" s="369">
        <v>0</v>
      </c>
      <c r="V2" s="369"/>
      <c r="W2" s="369"/>
      <c r="X2" s="369"/>
      <c r="Y2" s="369">
        <v>0</v>
      </c>
    </row>
    <row r="3" spans="1:25" x14ac:dyDescent="0.2">
      <c r="A3" s="17">
        <f>Industria!T4</f>
        <v>20.898958904109602</v>
      </c>
      <c r="B3" s="17">
        <f>Solar!Q36</f>
        <v>0</v>
      </c>
      <c r="C3" s="278">
        <v>21.349</v>
      </c>
      <c r="D3" s="278">
        <v>0</v>
      </c>
      <c r="E3" s="278">
        <v>0</v>
      </c>
      <c r="F3" s="278">
        <v>0</v>
      </c>
      <c r="G3" s="278">
        <v>100</v>
      </c>
      <c r="H3" s="18">
        <f t="shared" ref="H3:H25" si="4">C3-D3</f>
        <v>21.349</v>
      </c>
      <c r="I3" s="304">
        <f>'24h-ESPAÑA'!AJ15</f>
        <v>6.4382931506849303E-2</v>
      </c>
      <c r="J3" s="371">
        <v>0.45</v>
      </c>
      <c r="K3" s="304">
        <f>'24h-ESPAÑA'!O13</f>
        <v>2.2820505308051027E-2</v>
      </c>
      <c r="L3" s="83" t="s">
        <v>9</v>
      </c>
      <c r="M3" s="17">
        <f t="shared" ref="M3:M25" si="5">D3*I3-C3*(I3+K3)</f>
        <v>-1.8617061725613073</v>
      </c>
      <c r="N3" s="18">
        <f t="shared" si="0"/>
        <v>0.45004109589039842</v>
      </c>
      <c r="O3" s="17">
        <f t="shared" si="1"/>
        <v>-1.8224610422917205</v>
      </c>
      <c r="P3" s="7">
        <f t="shared" si="2"/>
        <v>-1.8617061725613073</v>
      </c>
      <c r="Q3" s="7">
        <f t="shared" si="3"/>
        <v>0</v>
      </c>
      <c r="R3" s="369">
        <v>0</v>
      </c>
      <c r="S3" s="369">
        <v>0</v>
      </c>
      <c r="T3" s="369">
        <v>1</v>
      </c>
      <c r="U3" s="369">
        <v>0</v>
      </c>
      <c r="V3" s="369">
        <v>0</v>
      </c>
      <c r="W3" s="369">
        <v>0</v>
      </c>
      <c r="X3" s="369">
        <v>0</v>
      </c>
      <c r="Y3" s="369">
        <v>0</v>
      </c>
    </row>
    <row r="4" spans="1:25" x14ac:dyDescent="0.2">
      <c r="A4" s="17">
        <f>Industria!T5</f>
        <v>17.653808219178099</v>
      </c>
      <c r="B4" s="17">
        <f>Solar!Q37</f>
        <v>0</v>
      </c>
      <c r="C4" s="278">
        <v>18.1038</v>
      </c>
      <c r="D4" s="278">
        <v>0</v>
      </c>
      <c r="E4" s="278">
        <v>0</v>
      </c>
      <c r="F4" s="278">
        <v>0</v>
      </c>
      <c r="G4" s="278">
        <v>100</v>
      </c>
      <c r="H4" s="18">
        <f t="shared" si="4"/>
        <v>18.1038</v>
      </c>
      <c r="I4" s="304">
        <f>'24h-ESPAÑA'!AJ16</f>
        <v>6.2238410958904103E-2</v>
      </c>
      <c r="J4" s="371">
        <v>0.45</v>
      </c>
      <c r="K4" s="304">
        <f>'24h-ESPAÑA'!O14</f>
        <v>2.2820505308051027E-2</v>
      </c>
      <c r="L4" s="81" t="s">
        <v>9</v>
      </c>
      <c r="M4" s="17">
        <f t="shared" si="5"/>
        <v>-1.5398896083137024</v>
      </c>
      <c r="N4" s="18">
        <f t="shared" si="0"/>
        <v>0.44999178082190028</v>
      </c>
      <c r="O4" s="17">
        <f t="shared" si="1"/>
        <v>-1.5016137951079542</v>
      </c>
      <c r="P4" s="7">
        <f t="shared" si="2"/>
        <v>-1.5398896083137024</v>
      </c>
      <c r="Q4" s="7">
        <f t="shared" si="3"/>
        <v>0</v>
      </c>
      <c r="R4" s="369">
        <v>0</v>
      </c>
      <c r="S4" s="369">
        <v>0</v>
      </c>
      <c r="T4" s="369">
        <v>1</v>
      </c>
      <c r="U4" s="369">
        <v>0</v>
      </c>
      <c r="V4" s="369">
        <v>0</v>
      </c>
      <c r="W4" s="369">
        <v>0</v>
      </c>
      <c r="X4" s="369">
        <v>0</v>
      </c>
      <c r="Y4" s="369">
        <v>0</v>
      </c>
    </row>
    <row r="5" spans="1:25" x14ac:dyDescent="0.2">
      <c r="A5" s="17">
        <f>Industria!T6</f>
        <v>17.3949589041096</v>
      </c>
      <c r="B5" s="17">
        <f>Solar!Q38</f>
        <v>0</v>
      </c>
      <c r="C5" s="278">
        <v>21.6707</v>
      </c>
      <c r="D5" s="278">
        <v>0</v>
      </c>
      <c r="E5" s="278">
        <v>3.8257099999999999</v>
      </c>
      <c r="F5" s="278">
        <v>0</v>
      </c>
      <c r="G5" s="278">
        <v>103.55800000000001</v>
      </c>
      <c r="H5" s="18">
        <f t="shared" si="4"/>
        <v>21.6707</v>
      </c>
      <c r="I5" s="304">
        <f>'24h-ESPAÑA'!AJ17</f>
        <v>6.0464136986301403E-2</v>
      </c>
      <c r="J5" s="371">
        <v>0.45</v>
      </c>
      <c r="K5" s="304">
        <f>'24h-ESPAÑA'!O15</f>
        <v>2.2820505308051027E-2</v>
      </c>
      <c r="L5" s="81" t="s">
        <v>9</v>
      </c>
      <c r="M5" s="17">
        <f t="shared" si="5"/>
        <v>-1.804836497768223</v>
      </c>
      <c r="N5" s="18">
        <f t="shared" si="0"/>
        <v>0.4500310958903988</v>
      </c>
      <c r="O5" s="17">
        <f t="shared" si="1"/>
        <v>-1.4487329300537286</v>
      </c>
      <c r="P5" s="7">
        <f t="shared" si="2"/>
        <v>-1.804836497768223</v>
      </c>
      <c r="Q5" s="7">
        <f t="shared" si="3"/>
        <v>0</v>
      </c>
      <c r="R5" s="369">
        <v>0</v>
      </c>
      <c r="S5" s="369">
        <v>0</v>
      </c>
      <c r="T5" s="369">
        <v>1</v>
      </c>
      <c r="U5" s="369">
        <v>0</v>
      </c>
      <c r="V5" s="369">
        <v>0</v>
      </c>
      <c r="W5" s="369">
        <v>0</v>
      </c>
      <c r="X5" s="369">
        <v>0</v>
      </c>
      <c r="Y5" s="369">
        <v>0</v>
      </c>
    </row>
    <row r="6" spans="1:25" x14ac:dyDescent="0.2">
      <c r="A6" s="17">
        <f>Industria!T7</f>
        <v>17.182986301369901</v>
      </c>
      <c r="B6" s="17">
        <f>Solar!Q39</f>
        <v>0</v>
      </c>
      <c r="C6" s="278">
        <v>17.632999999999999</v>
      </c>
      <c r="D6" s="278">
        <v>0</v>
      </c>
      <c r="E6" s="278">
        <v>0</v>
      </c>
      <c r="F6" s="278">
        <v>0</v>
      </c>
      <c r="G6" s="278">
        <v>103.55800000000001</v>
      </c>
      <c r="H6" s="18">
        <f t="shared" si="4"/>
        <v>17.632999999999999</v>
      </c>
      <c r="I6" s="304">
        <f>'24h-ESPAÑA'!AJ18</f>
        <v>6.0655534246575299E-2</v>
      </c>
      <c r="J6" s="371">
        <v>0.45</v>
      </c>
      <c r="K6" s="304">
        <f>'24h-ESPAÑA'!O16</f>
        <v>2.2820505308051027E-2</v>
      </c>
      <c r="L6" s="81" t="s">
        <v>9</v>
      </c>
      <c r="M6" s="17">
        <f t="shared" si="5"/>
        <v>-1.4719330054667259</v>
      </c>
      <c r="N6" s="18">
        <f t="shared" si="0"/>
        <v>0.45001369863009799</v>
      </c>
      <c r="O6" s="17">
        <f t="shared" si="1"/>
        <v>-1.4343676441597561</v>
      </c>
      <c r="P6" s="7">
        <f t="shared" si="2"/>
        <v>-1.4719330054667259</v>
      </c>
      <c r="Q6" s="7">
        <f t="shared" si="3"/>
        <v>0</v>
      </c>
      <c r="R6" s="369">
        <v>0</v>
      </c>
      <c r="S6" s="369">
        <v>0</v>
      </c>
      <c r="T6" s="369">
        <v>1</v>
      </c>
      <c r="U6" s="369">
        <v>0</v>
      </c>
      <c r="V6" s="369">
        <v>0</v>
      </c>
      <c r="W6" s="369">
        <v>0</v>
      </c>
      <c r="X6" s="369">
        <v>0</v>
      </c>
      <c r="Y6" s="369">
        <v>0</v>
      </c>
    </row>
    <row r="7" spans="1:25" x14ac:dyDescent="0.2">
      <c r="A7" s="17">
        <f>Industria!T8</f>
        <v>16.9050410958904</v>
      </c>
      <c r="B7" s="17">
        <f>Solar!Q40</f>
        <v>0</v>
      </c>
      <c r="C7" s="278">
        <v>17.355</v>
      </c>
      <c r="D7" s="278">
        <v>0</v>
      </c>
      <c r="E7" s="278">
        <v>0</v>
      </c>
      <c r="F7" s="278">
        <v>0</v>
      </c>
      <c r="G7" s="278">
        <v>103.55800000000001</v>
      </c>
      <c r="H7" s="18">
        <f t="shared" si="4"/>
        <v>17.355</v>
      </c>
      <c r="I7" s="304">
        <f>'24h-ESPAÑA'!AJ19</f>
        <v>6.5132136986301395E-2</v>
      </c>
      <c r="J7" s="371">
        <v>0.45</v>
      </c>
      <c r="K7" s="304">
        <f>'24h-ESPAÑA'!O17</f>
        <v>2.2820505308051027E-2</v>
      </c>
      <c r="L7" s="81" t="s">
        <v>9</v>
      </c>
      <c r="M7" s="17">
        <f t="shared" si="5"/>
        <v>-1.5264181070184863</v>
      </c>
      <c r="N7" s="18">
        <f t="shared" si="0"/>
        <v>0.44995890410960016</v>
      </c>
      <c r="O7" s="17">
        <f t="shared" si="1"/>
        <v>-1.4868430324781761</v>
      </c>
      <c r="P7" s="7">
        <f t="shared" si="2"/>
        <v>-1.5264181070184863</v>
      </c>
      <c r="Q7" s="7">
        <f t="shared" si="3"/>
        <v>0</v>
      </c>
      <c r="R7" s="369">
        <v>0</v>
      </c>
      <c r="S7" s="369">
        <v>0</v>
      </c>
      <c r="T7" s="369">
        <v>1</v>
      </c>
      <c r="U7" s="369">
        <v>0</v>
      </c>
      <c r="V7" s="369">
        <v>0</v>
      </c>
      <c r="W7" s="369">
        <v>0</v>
      </c>
      <c r="X7" s="369">
        <v>0</v>
      </c>
      <c r="Y7" s="369">
        <v>0</v>
      </c>
    </row>
    <row r="8" spans="1:25" x14ac:dyDescent="0.2">
      <c r="A8" s="17">
        <f>Industria!T9</f>
        <v>16.974547945205501</v>
      </c>
      <c r="B8" s="17">
        <f>Solar!Q41</f>
        <v>27.023374750000006</v>
      </c>
      <c r="C8" s="278">
        <v>0</v>
      </c>
      <c r="D8" s="278">
        <v>0</v>
      </c>
      <c r="E8" s="278">
        <v>0</v>
      </c>
      <c r="F8" s="278">
        <v>3.4511699999999998</v>
      </c>
      <c r="G8" s="278">
        <v>100</v>
      </c>
      <c r="H8" s="18">
        <f t="shared" si="4"/>
        <v>0</v>
      </c>
      <c r="I8" s="304">
        <f>'24h-ESPAÑA'!AJ20</f>
        <v>7.3826082191780801E-2</v>
      </c>
      <c r="J8" s="371">
        <v>13.5</v>
      </c>
      <c r="K8" s="304">
        <f>'24h-ESPAÑA'!O18</f>
        <v>2.2820505308051027E-2</v>
      </c>
      <c r="L8" s="81" t="s">
        <v>9</v>
      </c>
      <c r="M8" s="17">
        <f t="shared" si="5"/>
        <v>0</v>
      </c>
      <c r="N8" s="18">
        <f t="shared" si="0"/>
        <v>13.499996804794506</v>
      </c>
      <c r="O8" s="17">
        <f t="shared" si="1"/>
        <v>-1.6405321332563938</v>
      </c>
      <c r="P8" s="7">
        <f t="shared" si="2"/>
        <v>0</v>
      </c>
      <c r="Q8" s="7">
        <f t="shared" si="3"/>
        <v>0</v>
      </c>
      <c r="R8" s="369">
        <v>0.27</v>
      </c>
      <c r="S8" s="369">
        <v>13.5</v>
      </c>
      <c r="T8" s="369">
        <v>0</v>
      </c>
      <c r="U8" s="369">
        <v>1</v>
      </c>
      <c r="V8" s="369">
        <v>0</v>
      </c>
      <c r="W8" s="369">
        <v>1</v>
      </c>
      <c r="X8" s="369">
        <v>0</v>
      </c>
      <c r="Y8" s="369">
        <v>0.15</v>
      </c>
    </row>
    <row r="9" spans="1:25" x14ac:dyDescent="0.2">
      <c r="A9" s="17">
        <f>Industria!T10</f>
        <v>19.774931506849299</v>
      </c>
      <c r="B9" s="17">
        <f>Solar!Q42</f>
        <v>113.81953566666667</v>
      </c>
      <c r="C9" s="278">
        <v>0</v>
      </c>
      <c r="D9" s="278">
        <v>0</v>
      </c>
      <c r="E9" s="278">
        <v>6.8775500000000003</v>
      </c>
      <c r="F9" s="278">
        <v>0</v>
      </c>
      <c r="G9" s="278">
        <v>106.396</v>
      </c>
      <c r="H9" s="18">
        <f t="shared" si="4"/>
        <v>0</v>
      </c>
      <c r="I9" s="304">
        <f>'24h-ESPAÑA'!AJ21</f>
        <v>7.6148794520547999E-2</v>
      </c>
      <c r="J9" s="371">
        <v>87.167100000000005</v>
      </c>
      <c r="K9" s="304">
        <f>'24h-ESPAÑA'!O19</f>
        <v>2.2820505308051027E-2</v>
      </c>
      <c r="L9" s="81" t="s">
        <v>9</v>
      </c>
      <c r="M9" s="17">
        <f t="shared" si="5"/>
        <v>0</v>
      </c>
      <c r="N9" s="18">
        <f t="shared" si="0"/>
        <v>87.167054159817368</v>
      </c>
      <c r="O9" s="17">
        <f t="shared" si="1"/>
        <v>-1.957111125391378</v>
      </c>
      <c r="P9" s="7">
        <f t="shared" si="2"/>
        <v>0</v>
      </c>
      <c r="Q9" s="7">
        <f t="shared" si="3"/>
        <v>0</v>
      </c>
      <c r="R9" s="369">
        <v>1.7433399999999999</v>
      </c>
      <c r="S9" s="369">
        <v>87.167100000000005</v>
      </c>
      <c r="T9" s="369">
        <v>0</v>
      </c>
      <c r="U9" s="369">
        <v>1</v>
      </c>
      <c r="V9" s="369">
        <v>0</v>
      </c>
      <c r="W9" s="369">
        <v>0</v>
      </c>
      <c r="X9" s="369">
        <v>0</v>
      </c>
      <c r="Y9" s="369">
        <v>0.96852300000000002</v>
      </c>
    </row>
    <row r="10" spans="1:25" x14ac:dyDescent="0.2">
      <c r="A10" s="17">
        <f>Industria!T11</f>
        <v>204.339753424658</v>
      </c>
      <c r="B10" s="17">
        <f>Solar!Q43</f>
        <v>211.63551958333332</v>
      </c>
      <c r="C10" s="278">
        <v>0</v>
      </c>
      <c r="D10" s="278">
        <v>0</v>
      </c>
      <c r="E10" s="278">
        <v>0</v>
      </c>
      <c r="F10" s="278">
        <v>6.2042299999999999</v>
      </c>
      <c r="G10" s="278">
        <v>100</v>
      </c>
      <c r="H10" s="18">
        <f t="shared" si="4"/>
        <v>0</v>
      </c>
      <c r="I10" s="304">
        <f>'24h-ESPAÑA'!AJ22</f>
        <v>6.9382712328767096E-2</v>
      </c>
      <c r="J10" s="371">
        <v>13.5</v>
      </c>
      <c r="K10" s="304">
        <f>'24h-ESPAÑA'!O20</f>
        <v>2.107437130524056E-2</v>
      </c>
      <c r="L10" s="67" t="s">
        <v>95</v>
      </c>
      <c r="M10" s="17">
        <f t="shared" si="5"/>
        <v>0</v>
      </c>
      <c r="N10" s="18">
        <f t="shared" si="0"/>
        <v>13.499996158675316</v>
      </c>
      <c r="O10" s="17">
        <f t="shared" si="1"/>
        <v>-18.483978165286793</v>
      </c>
      <c r="P10" s="7">
        <f t="shared" si="2"/>
        <v>0</v>
      </c>
      <c r="Q10" s="7">
        <f t="shared" si="3"/>
        <v>0</v>
      </c>
      <c r="R10" s="369">
        <v>0.27</v>
      </c>
      <c r="S10" s="369">
        <v>13.5</v>
      </c>
      <c r="T10" s="369">
        <v>0</v>
      </c>
      <c r="U10" s="369">
        <v>1</v>
      </c>
      <c r="V10" s="369">
        <v>0</v>
      </c>
      <c r="W10" s="369">
        <v>0</v>
      </c>
      <c r="X10" s="369">
        <v>0</v>
      </c>
      <c r="Y10" s="369">
        <v>0.15</v>
      </c>
    </row>
    <row r="11" spans="1:25" x14ac:dyDescent="0.2">
      <c r="A11" s="17">
        <f>Industria!T12</f>
        <v>231.241369863014</v>
      </c>
      <c r="B11" s="17">
        <f>Solar!Q44</f>
        <v>291.43397625</v>
      </c>
      <c r="C11" s="278">
        <v>0</v>
      </c>
      <c r="D11" s="278">
        <v>0</v>
      </c>
      <c r="E11" s="278">
        <v>0</v>
      </c>
      <c r="F11" s="278">
        <v>0</v>
      </c>
      <c r="G11" s="278">
        <v>100</v>
      </c>
      <c r="H11" s="18">
        <f t="shared" si="4"/>
        <v>0</v>
      </c>
      <c r="I11" s="304">
        <f>'24h-ESPAÑA'!AJ23</f>
        <v>5.6760082191780803E-2</v>
      </c>
      <c r="J11" s="371">
        <v>60.192599999999999</v>
      </c>
      <c r="K11" s="304">
        <f>'24h-ESPAÑA'!O21</f>
        <v>3.1988348299351016E-2</v>
      </c>
      <c r="L11" s="296" t="s">
        <v>8</v>
      </c>
      <c r="M11" s="17">
        <f t="shared" si="5"/>
        <v>0</v>
      </c>
      <c r="N11" s="18">
        <f t="shared" si="0"/>
        <v>60.192606386986</v>
      </c>
      <c r="O11" s="17">
        <f t="shared" si="1"/>
        <v>-20.522308639961803</v>
      </c>
      <c r="P11" s="7">
        <f t="shared" si="2"/>
        <v>0</v>
      </c>
      <c r="Q11" s="7">
        <f t="shared" si="3"/>
        <v>0</v>
      </c>
      <c r="R11" s="369">
        <v>1.2038500000000001</v>
      </c>
      <c r="S11" s="369">
        <v>60.192599999999999</v>
      </c>
      <c r="T11" s="369">
        <v>0</v>
      </c>
      <c r="U11" s="369">
        <v>1</v>
      </c>
      <c r="V11" s="369">
        <v>0</v>
      </c>
      <c r="W11" s="369">
        <v>0</v>
      </c>
      <c r="X11" s="369">
        <v>0</v>
      </c>
      <c r="Y11" s="369">
        <v>0.66880700000000004</v>
      </c>
    </row>
    <row r="12" spans="1:25" x14ac:dyDescent="0.2">
      <c r="A12" s="17">
        <f>Industria!T13</f>
        <v>223.667260273973</v>
      </c>
      <c r="B12" s="17">
        <f>Solar!Q45</f>
        <v>344.31716816666665</v>
      </c>
      <c r="C12" s="278">
        <v>57.171900000000001</v>
      </c>
      <c r="D12" s="278">
        <v>0</v>
      </c>
      <c r="E12" s="278">
        <v>87.821799999999996</v>
      </c>
      <c r="F12" s="278">
        <v>0</v>
      </c>
      <c r="G12" s="278">
        <v>181.67400000000001</v>
      </c>
      <c r="H12" s="18">
        <f t="shared" si="4"/>
        <v>57.171900000000001</v>
      </c>
      <c r="I12" s="304">
        <f>'24h-ESPAÑA'!AJ24</f>
        <v>4.69493698630137E-2</v>
      </c>
      <c r="J12" s="371">
        <v>90</v>
      </c>
      <c r="K12" s="304">
        <f>'24h-ESPAÑA'!O22</f>
        <v>2.2190647434967466E-2</v>
      </c>
      <c r="L12" s="79" t="s">
        <v>94</v>
      </c>
      <c r="M12" s="17">
        <f t="shared" si="5"/>
        <v>-3.9528661549584494</v>
      </c>
      <c r="N12" s="18">
        <f t="shared" si="0"/>
        <v>90.000007892693645</v>
      </c>
      <c r="O12" s="17">
        <f t="shared" si="1"/>
        <v>-15.464358244334548</v>
      </c>
      <c r="P12" s="7">
        <f t="shared" si="2"/>
        <v>-3.9528661549584494</v>
      </c>
      <c r="Q12" s="7">
        <f t="shared" si="3"/>
        <v>0</v>
      </c>
      <c r="R12" s="369">
        <v>1.8</v>
      </c>
      <c r="S12" s="369">
        <v>90</v>
      </c>
      <c r="T12" s="369">
        <v>0</v>
      </c>
      <c r="U12" s="369">
        <v>1</v>
      </c>
      <c r="V12" s="369">
        <v>0</v>
      </c>
      <c r="W12" s="369">
        <v>0</v>
      </c>
      <c r="X12" s="369">
        <v>0</v>
      </c>
      <c r="Y12" s="369">
        <v>1</v>
      </c>
    </row>
    <row r="13" spans="1:25" x14ac:dyDescent="0.2">
      <c r="A13" s="17">
        <f>Industria!T14</f>
        <v>223.47402739725999</v>
      </c>
      <c r="B13" s="17">
        <f>Solar!Q46</f>
        <v>367.1812951666667</v>
      </c>
      <c r="C13" s="278">
        <v>346.29300000000001</v>
      </c>
      <c r="D13" s="278">
        <v>0</v>
      </c>
      <c r="E13" s="278">
        <v>400</v>
      </c>
      <c r="F13" s="278">
        <v>0</v>
      </c>
      <c r="G13" s="278">
        <v>553.67399999999998</v>
      </c>
      <c r="H13" s="18">
        <f t="shared" si="4"/>
        <v>346.29300000000001</v>
      </c>
      <c r="I13" s="304">
        <f>'24h-ESPAÑA'!AJ25</f>
        <v>4.1846739726027399E-2</v>
      </c>
      <c r="J13" s="371">
        <v>90</v>
      </c>
      <c r="K13" s="304">
        <f>'24h-ESPAÑA'!O23</f>
        <v>2.2190647434967466E-2</v>
      </c>
      <c r="L13" s="79" t="s">
        <v>94</v>
      </c>
      <c r="M13" s="17">
        <f t="shared" si="5"/>
        <v>-22.175698912142394</v>
      </c>
      <c r="N13" s="18">
        <f t="shared" si="0"/>
        <v>90.000267769406719</v>
      </c>
      <c r="O13" s="17">
        <f t="shared" si="1"/>
        <v>-14.31069281286511</v>
      </c>
      <c r="P13" s="7">
        <f t="shared" si="2"/>
        <v>-22.175698912142394</v>
      </c>
      <c r="Q13" s="7">
        <f t="shared" si="3"/>
        <v>0</v>
      </c>
      <c r="R13" s="369">
        <v>1.8</v>
      </c>
      <c r="S13" s="369">
        <v>90</v>
      </c>
      <c r="T13" s="369">
        <v>0</v>
      </c>
      <c r="U13" s="369">
        <v>1</v>
      </c>
      <c r="V13" s="369">
        <v>0</v>
      </c>
      <c r="W13" s="369">
        <v>0</v>
      </c>
      <c r="X13" s="369">
        <v>0</v>
      </c>
      <c r="Y13" s="369">
        <v>1</v>
      </c>
    </row>
    <row r="14" spans="1:25" x14ac:dyDescent="0.2">
      <c r="A14" s="17">
        <f>Industria!T15</f>
        <v>28.407397260273999</v>
      </c>
      <c r="B14" s="17">
        <f>Solar!Q47</f>
        <v>356.90961233333331</v>
      </c>
      <c r="C14" s="278">
        <v>161.49799999999999</v>
      </c>
      <c r="D14" s="278">
        <v>0</v>
      </c>
      <c r="E14" s="278">
        <v>400</v>
      </c>
      <c r="F14" s="278">
        <v>0</v>
      </c>
      <c r="G14" s="278">
        <v>925.67399999999998</v>
      </c>
      <c r="H14" s="18">
        <f t="shared" si="4"/>
        <v>161.49799999999999</v>
      </c>
      <c r="I14" s="304">
        <f>'24h-ESPAÑA'!AJ26</f>
        <v>3.9593726027397302E-2</v>
      </c>
      <c r="J14" s="371">
        <v>90</v>
      </c>
      <c r="K14" s="304">
        <f>'24h-ESPAÑA'!O24</f>
        <v>2.2190647434967466E-2</v>
      </c>
      <c r="L14" s="79" t="s">
        <v>94</v>
      </c>
      <c r="M14" s="17">
        <f t="shared" si="5"/>
        <v>-9.9780527454249839</v>
      </c>
      <c r="N14" s="18">
        <f t="shared" si="0"/>
        <v>90.000215073059309</v>
      </c>
      <c r="O14" s="17">
        <f t="shared" si="1"/>
        <v>-1.7551332414225265</v>
      </c>
      <c r="P14" s="7">
        <f t="shared" si="2"/>
        <v>-9.9780527454249839</v>
      </c>
      <c r="Q14" s="7">
        <f t="shared" si="3"/>
        <v>0</v>
      </c>
      <c r="R14" s="369">
        <v>1.8</v>
      </c>
      <c r="S14" s="369">
        <v>90</v>
      </c>
      <c r="T14" s="369">
        <v>0</v>
      </c>
      <c r="U14" s="369">
        <v>1</v>
      </c>
      <c r="V14" s="369">
        <v>0</v>
      </c>
      <c r="W14" s="369">
        <v>0</v>
      </c>
      <c r="X14" s="369">
        <v>0</v>
      </c>
      <c r="Y14" s="369">
        <v>1</v>
      </c>
    </row>
    <row r="15" spans="1:25" x14ac:dyDescent="0.2">
      <c r="A15" s="17">
        <f>Industria!T16</f>
        <v>206.30876712328799</v>
      </c>
      <c r="B15" s="17">
        <f>Solar!Q48</f>
        <v>323.64715258333337</v>
      </c>
      <c r="C15" s="278">
        <v>372.66199999999998</v>
      </c>
      <c r="D15" s="278">
        <v>0</v>
      </c>
      <c r="E15" s="278">
        <v>400</v>
      </c>
      <c r="F15" s="278">
        <v>0</v>
      </c>
      <c r="G15" s="278">
        <v>1297.67</v>
      </c>
      <c r="H15" s="18">
        <f t="shared" si="4"/>
        <v>372.66199999999998</v>
      </c>
      <c r="I15" s="304">
        <f>'24h-ESPAÑA'!AJ27</f>
        <v>3.7885123287671199E-2</v>
      </c>
      <c r="J15" s="371">
        <v>90</v>
      </c>
      <c r="K15" s="304">
        <f>'24h-ESPAÑA'!O25</f>
        <v>2.2190647434967466E-2</v>
      </c>
      <c r="L15" s="79" t="s">
        <v>94</v>
      </c>
      <c r="M15" s="17">
        <f t="shared" si="5"/>
        <v>-22.387956869039968</v>
      </c>
      <c r="N15" s="18">
        <f t="shared" si="0"/>
        <v>90.000385460045351</v>
      </c>
      <c r="O15" s="17">
        <f t="shared" si="1"/>
        <v>-12.394158191768904</v>
      </c>
      <c r="P15" s="7">
        <f t="shared" si="2"/>
        <v>-22.387956869039968</v>
      </c>
      <c r="Q15" s="7">
        <f t="shared" si="3"/>
        <v>0</v>
      </c>
      <c r="R15" s="369">
        <v>1.8</v>
      </c>
      <c r="S15" s="369">
        <v>90</v>
      </c>
      <c r="T15" s="369">
        <v>0</v>
      </c>
      <c r="U15" s="369">
        <v>1</v>
      </c>
      <c r="V15" s="369">
        <v>0</v>
      </c>
      <c r="W15" s="369">
        <v>0</v>
      </c>
      <c r="X15" s="369">
        <v>0</v>
      </c>
      <c r="Y15" s="369">
        <v>1</v>
      </c>
    </row>
    <row r="16" spans="1:25" x14ac:dyDescent="0.2">
      <c r="A16" s="17">
        <f>Industria!T17</f>
        <v>224.041780821918</v>
      </c>
      <c r="B16" s="17">
        <f>Solar!Q49</f>
        <v>269.25378725000002</v>
      </c>
      <c r="C16" s="278">
        <v>338.05500000000001</v>
      </c>
      <c r="D16" s="278">
        <v>0</v>
      </c>
      <c r="E16" s="278">
        <v>293.267</v>
      </c>
      <c r="F16" s="278">
        <v>0</v>
      </c>
      <c r="G16" s="278">
        <v>1570.41</v>
      </c>
      <c r="H16" s="18">
        <f t="shared" si="4"/>
        <v>338.05500000000001</v>
      </c>
      <c r="I16" s="304">
        <f>'24h-ESPAÑA'!AJ28</f>
        <v>3.6840931506849299E-2</v>
      </c>
      <c r="J16" s="371">
        <v>90</v>
      </c>
      <c r="K16" s="304">
        <f>'24h-ESPAÑA'!O26</f>
        <v>2.107437130524056E-2</v>
      </c>
      <c r="L16" s="67" t="s">
        <v>95</v>
      </c>
      <c r="M16" s="17">
        <f t="shared" si="5"/>
        <v>-19.578557692141036</v>
      </c>
      <c r="N16" s="18">
        <f t="shared" si="0"/>
        <v>90.000006428082031</v>
      </c>
      <c r="O16" s="17">
        <f t="shared" si="1"/>
        <v>-12.975447578861246</v>
      </c>
      <c r="P16" s="7">
        <f t="shared" si="2"/>
        <v>-19.578557692141036</v>
      </c>
      <c r="Q16" s="7">
        <f t="shared" si="3"/>
        <v>0</v>
      </c>
      <c r="R16" s="369">
        <v>1.8</v>
      </c>
      <c r="S16" s="369">
        <v>90</v>
      </c>
      <c r="T16" s="369">
        <v>0</v>
      </c>
      <c r="U16" s="369">
        <v>1</v>
      </c>
      <c r="V16" s="369">
        <v>0</v>
      </c>
      <c r="W16" s="369">
        <v>0</v>
      </c>
      <c r="X16" s="369">
        <v>0</v>
      </c>
      <c r="Y16" s="369">
        <v>1</v>
      </c>
    </row>
    <row r="17" spans="1:25" x14ac:dyDescent="0.2">
      <c r="A17" s="17">
        <f>Industria!T18</f>
        <v>221.80391780821901</v>
      </c>
      <c r="B17" s="17">
        <f>Solar!Q50</f>
        <v>191.84484608333335</v>
      </c>
      <c r="C17" s="278">
        <v>338.05500000000001</v>
      </c>
      <c r="D17" s="278">
        <v>0</v>
      </c>
      <c r="E17" s="278">
        <v>218.096</v>
      </c>
      <c r="F17" s="278">
        <v>0</v>
      </c>
      <c r="G17" s="278">
        <v>1773.24</v>
      </c>
      <c r="H17" s="18">
        <f t="shared" si="4"/>
        <v>338.05500000000001</v>
      </c>
      <c r="I17" s="304">
        <f>'24h-ESPAÑA'!AJ29</f>
        <v>3.8253698630137001E-2</v>
      </c>
      <c r="J17" s="371">
        <v>90</v>
      </c>
      <c r="K17" s="304">
        <f>'24h-ESPAÑA'!O27</f>
        <v>2.107437130524056E-2</v>
      </c>
      <c r="L17" s="67" t="s">
        <v>95</v>
      </c>
      <c r="M17" s="17">
        <f t="shared" si="5"/>
        <v>-20.056150682004063</v>
      </c>
      <c r="N17" s="18">
        <f t="shared" si="0"/>
        <v>89.999928275114371</v>
      </c>
      <c r="O17" s="17">
        <f t="shared" si="1"/>
        <v>-13.159198347666754</v>
      </c>
      <c r="P17" s="7">
        <f t="shared" si="2"/>
        <v>-20.056150682004063</v>
      </c>
      <c r="Q17" s="7">
        <f t="shared" si="3"/>
        <v>0</v>
      </c>
      <c r="R17" s="369">
        <v>1.8</v>
      </c>
      <c r="S17" s="369">
        <v>90</v>
      </c>
      <c r="T17" s="369">
        <v>0</v>
      </c>
      <c r="U17" s="369">
        <v>1</v>
      </c>
      <c r="V17" s="369">
        <v>0</v>
      </c>
      <c r="W17" s="369">
        <v>0</v>
      </c>
      <c r="X17" s="369">
        <v>0</v>
      </c>
      <c r="Y17" s="369">
        <v>1</v>
      </c>
    </row>
    <row r="18" spans="1:25" x14ac:dyDescent="0.2">
      <c r="A18" s="17">
        <f>Industria!T19</f>
        <v>219.052684931507</v>
      </c>
      <c r="B18" s="17">
        <f>Solar!Q51</f>
        <v>107.29637741666667</v>
      </c>
      <c r="C18" s="278">
        <v>338.05500000000001</v>
      </c>
      <c r="D18" s="278">
        <v>0</v>
      </c>
      <c r="E18" s="278">
        <v>136.29900000000001</v>
      </c>
      <c r="F18" s="278">
        <v>0</v>
      </c>
      <c r="G18" s="278">
        <v>1900</v>
      </c>
      <c r="H18" s="18">
        <f t="shared" si="4"/>
        <v>338.05500000000001</v>
      </c>
      <c r="I18" s="304">
        <f>'24h-ESPAÑA'!AJ30</f>
        <v>4.6423205479452098E-2</v>
      </c>
      <c r="J18" s="371">
        <v>90</v>
      </c>
      <c r="K18" s="304">
        <f>'24h-ESPAÑA'!O28</f>
        <v>2.107437130524056E-2</v>
      </c>
      <c r="L18" s="67" t="s">
        <v>95</v>
      </c>
      <c r="M18" s="17">
        <f t="shared" si="5"/>
        <v>-22.817893319949277</v>
      </c>
      <c r="N18" s="18">
        <f t="shared" si="0"/>
        <v>89.99969248515967</v>
      </c>
      <c r="O18" s="17">
        <f t="shared" si="1"/>
        <v>-14.785525421057484</v>
      </c>
      <c r="P18" s="7">
        <f t="shared" si="2"/>
        <v>-22.817893319949277</v>
      </c>
      <c r="Q18" s="7">
        <f t="shared" si="3"/>
        <v>0</v>
      </c>
      <c r="R18" s="369">
        <v>1.8</v>
      </c>
      <c r="S18" s="369">
        <v>90</v>
      </c>
      <c r="T18" s="369">
        <v>0</v>
      </c>
      <c r="U18" s="369">
        <v>1</v>
      </c>
      <c r="V18" s="369">
        <v>0</v>
      </c>
      <c r="W18" s="369">
        <v>0</v>
      </c>
      <c r="X18" s="369">
        <v>0</v>
      </c>
      <c r="Y18" s="369">
        <v>1</v>
      </c>
    </row>
    <row r="19" spans="1:25" x14ac:dyDescent="0.2">
      <c r="A19" s="17">
        <f>Industria!T20</f>
        <v>149.68</v>
      </c>
      <c r="B19" s="17">
        <f>Solar!Q52</f>
        <v>24.759228916666668</v>
      </c>
      <c r="C19" s="278">
        <v>138.42099999999999</v>
      </c>
      <c r="D19" s="278">
        <v>0</v>
      </c>
      <c r="E19" s="278">
        <v>0</v>
      </c>
      <c r="F19" s="278">
        <v>0</v>
      </c>
      <c r="G19" s="278">
        <v>1900</v>
      </c>
      <c r="H19" s="18">
        <f t="shared" si="4"/>
        <v>138.42099999999999</v>
      </c>
      <c r="I19" s="304">
        <f>'24h-ESPAÑA'!AJ31</f>
        <v>5.94847671232877E-2</v>
      </c>
      <c r="J19" s="371">
        <v>13.5</v>
      </c>
      <c r="K19" s="304">
        <f>'24h-ESPAÑA'!O29</f>
        <v>2.107437130524056E-2</v>
      </c>
      <c r="L19" s="67" t="s">
        <v>95</v>
      </c>
      <c r="M19" s="17">
        <f t="shared" si="5"/>
        <v>-11.151076500415309</v>
      </c>
      <c r="N19" s="18">
        <f t="shared" si="0"/>
        <v>13.500228916666657</v>
      </c>
      <c r="O19" s="17">
        <f t="shared" si="1"/>
        <v>-12.05809183998211</v>
      </c>
      <c r="P19" s="7">
        <f t="shared" si="2"/>
        <v>-11.151076500415309</v>
      </c>
      <c r="Q19" s="7">
        <f t="shared" si="3"/>
        <v>0</v>
      </c>
      <c r="R19" s="369">
        <v>0.27</v>
      </c>
      <c r="S19" s="369">
        <v>13.5</v>
      </c>
      <c r="T19" s="369">
        <v>0</v>
      </c>
      <c r="U19" s="369">
        <v>1</v>
      </c>
      <c r="V19" s="369">
        <v>0</v>
      </c>
      <c r="W19" s="369">
        <v>0</v>
      </c>
      <c r="X19" s="369">
        <v>0</v>
      </c>
      <c r="Y19" s="369">
        <v>0.15</v>
      </c>
    </row>
    <row r="20" spans="1:25" x14ac:dyDescent="0.2">
      <c r="A20" s="17">
        <f>Industria!T21</f>
        <v>145.21232876712301</v>
      </c>
      <c r="B20" s="17">
        <f>Solar!Q53</f>
        <v>0</v>
      </c>
      <c r="C20" s="278">
        <v>0</v>
      </c>
      <c r="D20" s="278">
        <v>0</v>
      </c>
      <c r="E20" s="278">
        <v>0</v>
      </c>
      <c r="F20" s="278">
        <v>158.71199999999999</v>
      </c>
      <c r="G20" s="278">
        <v>1736.38</v>
      </c>
      <c r="H20" s="18">
        <f t="shared" si="4"/>
        <v>0</v>
      </c>
      <c r="I20" s="304">
        <f>'24h-ESPAÑA'!AJ32</f>
        <v>7.6155178082191799E-2</v>
      </c>
      <c r="J20" s="371">
        <v>13.5</v>
      </c>
      <c r="K20" s="304">
        <f>'24h-ESPAÑA'!O30</f>
        <v>7.2034485446212021E-2</v>
      </c>
      <c r="L20" s="298" t="s">
        <v>11</v>
      </c>
      <c r="M20" s="17">
        <f t="shared" si="5"/>
        <v>0</v>
      </c>
      <c r="N20" s="18">
        <f t="shared" si="0"/>
        <v>13.499671232876977</v>
      </c>
      <c r="O20" s="17">
        <f t="shared" si="1"/>
        <v>-21.518966140175912</v>
      </c>
      <c r="P20" s="7">
        <f t="shared" si="2"/>
        <v>0</v>
      </c>
      <c r="Q20" s="7">
        <f t="shared" si="3"/>
        <v>0</v>
      </c>
      <c r="R20" s="369">
        <v>0.27</v>
      </c>
      <c r="S20" s="369">
        <v>13.5</v>
      </c>
      <c r="T20" s="369">
        <v>0</v>
      </c>
      <c r="U20" s="369">
        <v>1</v>
      </c>
      <c r="V20" s="369">
        <v>0</v>
      </c>
      <c r="W20" s="369">
        <v>0</v>
      </c>
      <c r="X20" s="369">
        <v>0</v>
      </c>
      <c r="Y20" s="369">
        <v>0.15</v>
      </c>
    </row>
    <row r="21" spans="1:25" x14ac:dyDescent="0.2">
      <c r="A21" s="17">
        <f>Industria!T22</f>
        <v>152.46567123287701</v>
      </c>
      <c r="B21" s="17">
        <f>Solar!Q54</f>
        <v>0</v>
      </c>
      <c r="C21" s="278">
        <v>0</v>
      </c>
      <c r="D21" s="278">
        <v>247.084</v>
      </c>
      <c r="E21" s="278">
        <v>0</v>
      </c>
      <c r="F21" s="278">
        <v>400</v>
      </c>
      <c r="G21" s="278">
        <v>1324.01</v>
      </c>
      <c r="H21" s="18">
        <f t="shared" si="4"/>
        <v>-247.084</v>
      </c>
      <c r="I21" s="304">
        <f>'24h-ESPAÑA'!AJ33</f>
        <v>9.02864383561644E-2</v>
      </c>
      <c r="J21" s="371">
        <v>0.45</v>
      </c>
      <c r="K21" s="304">
        <f>'24h-ESPAÑA'!O31</f>
        <v>5.1218244161793956E-2</v>
      </c>
      <c r="L21" s="300" t="s">
        <v>10</v>
      </c>
      <c r="M21" s="17">
        <f t="shared" si="5"/>
        <v>22.308334334794527</v>
      </c>
      <c r="N21" s="18">
        <f t="shared" si="0"/>
        <v>0.45032876712298275</v>
      </c>
      <c r="O21" s="17">
        <f t="shared" si="1"/>
        <v>-21.574606402695679</v>
      </c>
      <c r="P21" s="7">
        <f t="shared" si="2"/>
        <v>0</v>
      </c>
      <c r="Q21" s="7">
        <f t="shared" si="3"/>
        <v>22.308334334794527</v>
      </c>
      <c r="R21" s="369">
        <v>0</v>
      </c>
      <c r="S21" s="369">
        <v>0</v>
      </c>
      <c r="T21" s="369">
        <v>1</v>
      </c>
      <c r="U21" s="369">
        <v>0</v>
      </c>
      <c r="V21" s="369">
        <v>0</v>
      </c>
      <c r="W21" s="369">
        <v>0</v>
      </c>
      <c r="X21" s="369">
        <v>0</v>
      </c>
      <c r="Y21" s="369">
        <v>0</v>
      </c>
    </row>
    <row r="22" spans="1:25" x14ac:dyDescent="0.2">
      <c r="A22" s="17">
        <f>Industria!T23</f>
        <v>134.48767123287701</v>
      </c>
      <c r="B22" s="17">
        <f>Solar!Q55</f>
        <v>0</v>
      </c>
      <c r="C22" s="278">
        <v>0</v>
      </c>
      <c r="D22" s="278">
        <v>265.06200000000001</v>
      </c>
      <c r="E22" s="278">
        <v>0</v>
      </c>
      <c r="F22" s="278">
        <v>400</v>
      </c>
      <c r="G22" s="278">
        <v>911.63699999999994</v>
      </c>
      <c r="H22" s="18">
        <f t="shared" si="4"/>
        <v>-265.06200000000001</v>
      </c>
      <c r="I22" s="304">
        <f>'24h-ESPAÑA'!AJ34</f>
        <v>9.9023506849315102E-2</v>
      </c>
      <c r="J22" s="371">
        <v>0.45</v>
      </c>
      <c r="K22" s="304">
        <f>'24h-ESPAÑA'!O32</f>
        <v>5.1218244161793956E-2</v>
      </c>
      <c r="L22" s="300" t="s">
        <v>10</v>
      </c>
      <c r="M22" s="17">
        <f t="shared" si="5"/>
        <v>26.247368772493161</v>
      </c>
      <c r="N22" s="18">
        <f t="shared" si="0"/>
        <v>0.45032876712298275</v>
      </c>
      <c r="O22" s="17">
        <f t="shared" si="1"/>
        <v>-20.205663215433802</v>
      </c>
      <c r="P22" s="7">
        <f t="shared" si="2"/>
        <v>0</v>
      </c>
      <c r="Q22" s="7">
        <f t="shared" si="3"/>
        <v>26.247368772493161</v>
      </c>
      <c r="R22" s="369">
        <v>0</v>
      </c>
      <c r="S22" s="369">
        <v>0</v>
      </c>
      <c r="T22" s="369">
        <v>1</v>
      </c>
      <c r="U22" s="369">
        <v>0</v>
      </c>
      <c r="V22" s="369">
        <v>0</v>
      </c>
      <c r="W22" s="369">
        <v>0</v>
      </c>
      <c r="X22" s="369">
        <v>0</v>
      </c>
      <c r="Y22" s="369">
        <v>0</v>
      </c>
    </row>
    <row r="23" spans="1:25" x14ac:dyDescent="0.2">
      <c r="A23" s="17">
        <f>Industria!T24</f>
        <v>41.442602739725999</v>
      </c>
      <c r="B23" s="17">
        <f>Solar!Q56</f>
        <v>0</v>
      </c>
      <c r="C23" s="278">
        <v>0</v>
      </c>
      <c r="D23" s="278">
        <v>358.10700000000003</v>
      </c>
      <c r="E23" s="278">
        <v>0</v>
      </c>
      <c r="F23" s="278">
        <v>400</v>
      </c>
      <c r="G23" s="278">
        <v>499.26600000000002</v>
      </c>
      <c r="H23" s="18">
        <f t="shared" si="4"/>
        <v>-358.10700000000003</v>
      </c>
      <c r="I23" s="304">
        <f>'24h-ESPAÑA'!AJ35</f>
        <v>9.03721095890411E-2</v>
      </c>
      <c r="J23" s="371">
        <v>0.45</v>
      </c>
      <c r="K23" s="304">
        <f>'24h-ESPAÑA'!O33</f>
        <v>5.1218244161793956E-2</v>
      </c>
      <c r="L23" s="300" t="s">
        <v>10</v>
      </c>
      <c r="M23" s="17">
        <f t="shared" si="5"/>
        <v>32.362885048602742</v>
      </c>
      <c r="N23" s="18">
        <f t="shared" si="0"/>
        <v>0.45039726027397364</v>
      </c>
      <c r="O23" s="17">
        <f t="shared" si="1"/>
        <v>-5.8678727822731309</v>
      </c>
      <c r="P23" s="7">
        <f t="shared" si="2"/>
        <v>0</v>
      </c>
      <c r="Q23" s="7">
        <f t="shared" si="3"/>
        <v>32.362885048602742</v>
      </c>
      <c r="R23" s="369">
        <v>0</v>
      </c>
      <c r="S23" s="369">
        <v>0</v>
      </c>
      <c r="T23" s="369">
        <v>1</v>
      </c>
      <c r="U23" s="369">
        <v>0</v>
      </c>
      <c r="V23" s="369">
        <v>0</v>
      </c>
      <c r="W23" s="369">
        <v>0</v>
      </c>
      <c r="X23" s="369">
        <v>0</v>
      </c>
      <c r="Y23" s="369">
        <v>0</v>
      </c>
    </row>
    <row r="24" spans="1:25" x14ac:dyDescent="0.2">
      <c r="A24" s="17">
        <f>Industria!T25</f>
        <v>33.502958904109597</v>
      </c>
      <c r="B24" s="17">
        <f>Solar!Q57</f>
        <v>0</v>
      </c>
      <c r="C24" s="278">
        <v>0</v>
      </c>
      <c r="D24" s="278">
        <v>294.86399999999998</v>
      </c>
      <c r="E24" s="278">
        <v>0</v>
      </c>
      <c r="F24" s="278">
        <v>341.86700000000002</v>
      </c>
      <c r="G24" s="278">
        <v>146.82599999999999</v>
      </c>
      <c r="H24" s="18">
        <f t="shared" si="4"/>
        <v>-294.86399999999998</v>
      </c>
      <c r="I24" s="304">
        <f>'24h-ESPAÑA'!AJ36</f>
        <v>8.1188794520548002E-2</v>
      </c>
      <c r="J24" s="371">
        <v>13.5</v>
      </c>
      <c r="K24" s="304">
        <f>'24h-ESPAÑA'!O34</f>
        <v>2.107437130524056E-2</v>
      </c>
      <c r="L24" s="67" t="s">
        <v>95</v>
      </c>
      <c r="M24" s="17">
        <f t="shared" si="5"/>
        <v>23.939652707506863</v>
      </c>
      <c r="N24" s="18">
        <f t="shared" si="0"/>
        <v>13.500041095890445</v>
      </c>
      <c r="O24" s="17">
        <f t="shared" si="1"/>
        <v>-3.4261186420655392</v>
      </c>
      <c r="P24" s="7">
        <f t="shared" si="2"/>
        <v>0</v>
      </c>
      <c r="Q24" s="7">
        <f t="shared" si="3"/>
        <v>23.939652707506863</v>
      </c>
      <c r="R24" s="369">
        <v>0.27</v>
      </c>
      <c r="S24" s="369">
        <v>13.5</v>
      </c>
      <c r="T24" s="369">
        <v>0</v>
      </c>
      <c r="U24" s="369">
        <v>1</v>
      </c>
      <c r="V24" s="369">
        <v>0</v>
      </c>
      <c r="W24" s="369">
        <v>1</v>
      </c>
      <c r="X24" s="369">
        <v>0</v>
      </c>
      <c r="Y24" s="369">
        <v>0.15</v>
      </c>
    </row>
    <row r="25" spans="1:25" x14ac:dyDescent="0.2">
      <c r="A25" s="61">
        <f>Industria!T26</f>
        <v>31.920794520548</v>
      </c>
      <c r="B25" s="61">
        <f>Solar!Q58</f>
        <v>0</v>
      </c>
      <c r="C25" s="279">
        <v>0</v>
      </c>
      <c r="D25" s="279">
        <v>0</v>
      </c>
      <c r="E25" s="279">
        <v>0</v>
      </c>
      <c r="F25" s="279">
        <v>45.4208</v>
      </c>
      <c r="G25" s="279">
        <v>100</v>
      </c>
      <c r="H25" s="305">
        <f t="shared" si="4"/>
        <v>0</v>
      </c>
      <c r="I25" s="306">
        <f>'24h-ESPAÑA'!AJ37</f>
        <v>7.4767232876712303E-2</v>
      </c>
      <c r="J25" s="372">
        <v>13.5</v>
      </c>
      <c r="K25" s="306">
        <f>'24h-ESPAÑA'!O35</f>
        <v>2.107437130524056E-2</v>
      </c>
      <c r="L25" s="67" t="s">
        <v>95</v>
      </c>
      <c r="M25" s="61">
        <f t="shared" si="5"/>
        <v>0</v>
      </c>
      <c r="N25" s="305">
        <f t="shared" si="0"/>
        <v>13.500005479452</v>
      </c>
      <c r="O25" s="61">
        <f t="shared" si="1"/>
        <v>-3.0593401536118114</v>
      </c>
      <c r="P25" s="7">
        <f t="shared" si="2"/>
        <v>0</v>
      </c>
      <c r="Q25" s="7">
        <f t="shared" si="3"/>
        <v>0</v>
      </c>
      <c r="R25" s="369">
        <v>0.27</v>
      </c>
      <c r="S25" s="369">
        <v>13.5</v>
      </c>
      <c r="T25" s="369">
        <v>0</v>
      </c>
      <c r="U25" s="369">
        <v>1</v>
      </c>
      <c r="V25" s="369">
        <v>0</v>
      </c>
      <c r="W25" s="369">
        <v>0</v>
      </c>
      <c r="X25" s="369">
        <v>0</v>
      </c>
      <c r="Y25" s="369">
        <v>0.15</v>
      </c>
    </row>
    <row r="26" spans="1:25" x14ac:dyDescent="0.2">
      <c r="A26" s="228">
        <f>SUM(A2:A25)</f>
        <v>2629.1416712328783</v>
      </c>
      <c r="B26" s="228">
        <f t="shared" ref="B26:F26" si="6">SUM(B2:B25)</f>
        <v>2629.1218741666667</v>
      </c>
      <c r="C26" s="228">
        <f t="shared" si="6"/>
        <v>2218.0798999999997</v>
      </c>
      <c r="D26" s="228">
        <f t="shared" si="6"/>
        <v>1165.117</v>
      </c>
      <c r="E26" s="228">
        <f t="shared" si="6"/>
        <v>1946.18706</v>
      </c>
      <c r="F26" s="228">
        <f t="shared" si="6"/>
        <v>1755.6552000000001</v>
      </c>
      <c r="G26" s="228"/>
      <c r="H26" s="258">
        <f>SUM(H2:H25)</f>
        <v>1052.9628999999995</v>
      </c>
      <c r="I26" s="258" t="s">
        <v>25</v>
      </c>
      <c r="J26" s="228">
        <f t="shared" ref="J26" si="7">SUM(J2:J25)</f>
        <v>862.40970000000016</v>
      </c>
      <c r="K26" s="165"/>
      <c r="L26" s="165" t="s">
        <v>372</v>
      </c>
      <c r="M26" s="228">
        <f>SUM(M2:M25)*365</f>
        <v>-13998.751533761375</v>
      </c>
      <c r="N26" s="305">
        <f t="shared" si="0"/>
        <v>862.41124293378743</v>
      </c>
      <c r="O26" s="254">
        <f>SUM(O2:O25)*365</f>
        <v>-82387.749035551184</v>
      </c>
      <c r="P26" s="228">
        <f>SUM(P2:P25)</f>
        <v>-143.21098479151064</v>
      </c>
      <c r="Q26" s="228">
        <f>SUM(Q2:Q25)</f>
        <v>104.8582408633973</v>
      </c>
      <c r="R26" s="166">
        <f>SUM(R2:R25)</f>
        <v>17.167190000000002</v>
      </c>
      <c r="U26" s="341"/>
    </row>
    <row r="27" spans="1:25" x14ac:dyDescent="0.2">
      <c r="A27" s="166">
        <f>-A26*365</f>
        <v>-959636.71000000054</v>
      </c>
      <c r="B27" s="166">
        <f>B26*365</f>
        <v>959629.48407083331</v>
      </c>
      <c r="C27" s="166">
        <f>-C26*365</f>
        <v>-809599.16349999991</v>
      </c>
      <c r="D27" s="166">
        <f>D26*365</f>
        <v>425267.70499999996</v>
      </c>
      <c r="E27" s="166">
        <f>-E26*365</f>
        <v>-710358.27689999994</v>
      </c>
      <c r="F27" s="166">
        <f t="shared" ref="F27" si="8">F26*365</f>
        <v>640814.14800000004</v>
      </c>
      <c r="G27" s="166">
        <f>SUM(A27:F27)</f>
        <v>-453882.8133291672</v>
      </c>
      <c r="H27" s="165">
        <f>H26*365</f>
        <v>384331.45849999983</v>
      </c>
      <c r="I27" s="165" t="s">
        <v>52</v>
      </c>
      <c r="J27" s="166">
        <f>-J26*365</f>
        <v>-314779.54050000006</v>
      </c>
      <c r="K27" s="165"/>
      <c r="L27" s="165" t="s">
        <v>373</v>
      </c>
      <c r="M27" s="228">
        <f>-'24h-ESPAÑA_Solar'!C10*'24h-ESPAÑA_Solar'!D10</f>
        <v>-27482.330126478642</v>
      </c>
      <c r="N27" s="165" t="s">
        <v>99</v>
      </c>
      <c r="O27" s="17">
        <f>'24h-ESPAÑA'!X42</f>
        <v>-31713.88896</v>
      </c>
      <c r="P27" s="228">
        <f>P26*365</f>
        <v>-52272.009448901386</v>
      </c>
      <c r="Q27" s="228">
        <f>Q26*Q26</f>
        <v>10995.250676966243</v>
      </c>
      <c r="R27" s="166">
        <f>R26*365</f>
        <v>6266.0243500000006</v>
      </c>
      <c r="U27" s="341"/>
    </row>
    <row r="28" spans="1:25" x14ac:dyDescent="0.2">
      <c r="A28" s="166"/>
      <c r="B28" s="166"/>
      <c r="C28" s="166">
        <f>C27-D27</f>
        <v>-1234866.8684999999</v>
      </c>
      <c r="D28" s="166"/>
      <c r="E28" s="166"/>
      <c r="F28" s="18">
        <f>F26-G26</f>
        <v>1755.6552000000001</v>
      </c>
      <c r="G28" s="166"/>
      <c r="H28" s="165"/>
      <c r="I28" s="165"/>
      <c r="J28" s="165"/>
      <c r="K28" s="165"/>
      <c r="L28" s="165" t="s">
        <v>408</v>
      </c>
      <c r="M28" s="350">
        <v>24829.1</v>
      </c>
      <c r="N28" s="165" t="s">
        <v>99</v>
      </c>
      <c r="O28" s="228">
        <f>O27+O26</f>
        <v>-114101.63799555118</v>
      </c>
      <c r="P28" s="165" t="s">
        <v>343</v>
      </c>
      <c r="R28" s="166"/>
      <c r="S28" s="166"/>
      <c r="T28" s="166"/>
      <c r="U28" s="341"/>
    </row>
    <row r="29" spans="1:25" x14ac:dyDescent="0.2">
      <c r="A29" s="166"/>
      <c r="B29" s="166"/>
      <c r="C29" s="166"/>
      <c r="D29" s="166"/>
      <c r="E29" s="166"/>
      <c r="F29" s="166"/>
      <c r="G29" s="166"/>
      <c r="H29" s="165"/>
      <c r="I29" s="165"/>
      <c r="J29" s="165"/>
      <c r="K29" s="165"/>
      <c r="L29" s="165" t="s">
        <v>343</v>
      </c>
      <c r="M29" s="228">
        <f>M27+M26+M28</f>
        <v>-16651.981660240017</v>
      </c>
      <c r="N29" s="165" t="s">
        <v>99</v>
      </c>
      <c r="O29" s="165"/>
      <c r="Q29" s="165"/>
      <c r="R29" s="166" t="s">
        <v>432</v>
      </c>
      <c r="S29" s="166"/>
      <c r="T29" s="166"/>
    </row>
    <row r="30" spans="1:25" x14ac:dyDescent="0.2">
      <c r="A30" s="166"/>
      <c r="B30" s="166"/>
      <c r="C30" s="166"/>
      <c r="D30" s="166"/>
      <c r="E30" s="166"/>
      <c r="F30" s="166"/>
      <c r="G30" s="166"/>
      <c r="H30" s="165"/>
      <c r="I30" s="165"/>
      <c r="J30" s="165"/>
      <c r="K30" s="165"/>
      <c r="N30" s="165" t="s">
        <v>311</v>
      </c>
      <c r="O30" s="352">
        <f>M29-O28</f>
        <v>97449.656335311156</v>
      </c>
      <c r="P30" s="165" t="s">
        <v>366</v>
      </c>
      <c r="Q30" s="165"/>
      <c r="R30" s="166">
        <v>0.25750800000000001</v>
      </c>
      <c r="S30" s="166" t="s">
        <v>433</v>
      </c>
      <c r="T30" s="166"/>
    </row>
    <row r="31" spans="1:25" x14ac:dyDescent="0.2">
      <c r="A31" s="166"/>
      <c r="B31" s="166"/>
      <c r="C31" s="166"/>
      <c r="D31" s="166"/>
      <c r="E31" s="166"/>
      <c r="F31" s="166"/>
      <c r="G31" s="166"/>
      <c r="H31" s="165"/>
      <c r="I31" s="165"/>
      <c r="J31" s="165"/>
      <c r="K31" s="165"/>
      <c r="L31" s="165"/>
      <c r="M31" s="165"/>
      <c r="N31" s="165"/>
      <c r="O31" s="165"/>
      <c r="P31" s="165"/>
      <c r="Q31" s="165"/>
      <c r="R31" s="166">
        <f>R30*365</f>
        <v>93.99042</v>
      </c>
      <c r="S31" s="166" t="s">
        <v>434</v>
      </c>
      <c r="T31" s="166"/>
    </row>
    <row r="32" spans="1:25" x14ac:dyDescent="0.2">
      <c r="A32" s="166"/>
      <c r="B32" s="166"/>
      <c r="C32" s="166"/>
      <c r="D32" s="166"/>
      <c r="E32" s="166"/>
      <c r="F32" s="166"/>
      <c r="G32" s="166"/>
      <c r="H32" s="165"/>
      <c r="I32" s="165"/>
      <c r="J32" s="165"/>
      <c r="K32" s="165"/>
      <c r="L32" s="165"/>
      <c r="M32" s="165"/>
      <c r="N32" s="165"/>
      <c r="O32" s="165"/>
      <c r="P32" s="165"/>
      <c r="Q32" s="165"/>
      <c r="R32" s="166"/>
      <c r="S32" s="166"/>
      <c r="T32" s="166"/>
    </row>
    <row r="33" spans="1:20" x14ac:dyDescent="0.2">
      <c r="A33" s="166"/>
      <c r="B33" s="166"/>
      <c r="C33" s="166"/>
      <c r="D33" s="166"/>
      <c r="E33" s="166"/>
      <c r="F33" s="166"/>
      <c r="G33" s="166"/>
      <c r="H33" s="165"/>
      <c r="I33" s="165"/>
      <c r="J33" s="165"/>
      <c r="K33" s="165"/>
      <c r="L33" s="165"/>
      <c r="M33" s="165"/>
      <c r="N33" s="165"/>
      <c r="O33" s="295"/>
      <c r="P33" s="165"/>
      <c r="Q33" s="165"/>
      <c r="R33" s="166"/>
      <c r="S33" s="166"/>
      <c r="T33" s="166"/>
    </row>
    <row r="34" spans="1:20" x14ac:dyDescent="0.2">
      <c r="A34" s="166"/>
      <c r="B34" s="166"/>
      <c r="C34" s="166"/>
      <c r="D34" s="166"/>
      <c r="E34" s="166"/>
      <c r="F34" s="166"/>
      <c r="G34" s="166"/>
      <c r="H34" s="165"/>
      <c r="I34" s="165"/>
      <c r="J34" s="165"/>
      <c r="K34" s="165"/>
      <c r="L34" s="165"/>
      <c r="M34" s="165"/>
      <c r="N34" s="165"/>
      <c r="O34" s="295"/>
      <c r="P34" s="165"/>
      <c r="Q34" s="165"/>
      <c r="R34" s="166"/>
      <c r="S34" s="166"/>
      <c r="T34" s="166"/>
    </row>
    <row r="35" spans="1:20" x14ac:dyDescent="0.2">
      <c r="A35" s="166"/>
      <c r="B35" s="166"/>
      <c r="C35" s="166"/>
      <c r="D35" s="166"/>
      <c r="E35" s="166"/>
      <c r="F35" s="166"/>
      <c r="G35" s="166"/>
      <c r="H35" s="165"/>
      <c r="I35" s="165"/>
      <c r="J35" s="165"/>
      <c r="K35" s="165"/>
      <c r="L35" s="165"/>
      <c r="M35" s="165"/>
      <c r="N35" s="165"/>
      <c r="O35" s="258"/>
      <c r="P35" s="165"/>
      <c r="Q35" s="165"/>
      <c r="R35" s="166"/>
      <c r="S35" s="166"/>
      <c r="T35" s="166"/>
    </row>
    <row r="36" spans="1:20" x14ac:dyDescent="0.2">
      <c r="A36" s="166"/>
      <c r="B36" s="166"/>
      <c r="C36" s="166"/>
      <c r="D36" s="166"/>
      <c r="E36" s="166"/>
      <c r="F36" s="166"/>
      <c r="G36" s="166"/>
      <c r="H36" s="165"/>
      <c r="I36" s="165"/>
      <c r="J36" s="165"/>
      <c r="K36" s="165"/>
      <c r="L36" s="165"/>
      <c r="M36" s="165"/>
      <c r="N36" s="165"/>
      <c r="O36" s="295"/>
      <c r="P36" s="165"/>
      <c r="Q36" s="165"/>
      <c r="R36" s="166"/>
      <c r="S36" s="166"/>
      <c r="T36" s="166"/>
    </row>
    <row r="37" spans="1:20" x14ac:dyDescent="0.2">
      <c r="A37" s="166"/>
      <c r="B37" s="166"/>
      <c r="C37" s="166"/>
      <c r="D37" s="166"/>
      <c r="E37" s="166"/>
      <c r="F37" s="166"/>
      <c r="G37" s="166"/>
      <c r="H37" s="165"/>
      <c r="I37" s="165"/>
      <c r="J37" s="165"/>
      <c r="K37" s="165"/>
      <c r="L37" s="165"/>
      <c r="M37" s="165"/>
      <c r="N37" s="165"/>
      <c r="O37" s="165"/>
      <c r="P37" s="165"/>
      <c r="Q37" s="165"/>
      <c r="R37" s="166"/>
      <c r="S37" s="166"/>
      <c r="T37" s="166"/>
    </row>
    <row r="38" spans="1:20" x14ac:dyDescent="0.2">
      <c r="A38" s="166"/>
      <c r="B38" s="166"/>
      <c r="C38" s="166"/>
      <c r="D38" s="166"/>
      <c r="E38" s="166"/>
      <c r="F38" s="166"/>
      <c r="G38" s="166"/>
      <c r="H38" s="165"/>
      <c r="I38" s="165"/>
      <c r="J38" s="165"/>
      <c r="K38" s="165"/>
      <c r="L38" s="165"/>
      <c r="M38" s="165"/>
      <c r="N38" s="165"/>
      <c r="O38" s="165"/>
      <c r="P38" s="165"/>
      <c r="Q38" s="165"/>
      <c r="R38" s="166"/>
      <c r="S38" s="166"/>
      <c r="T38" s="166"/>
    </row>
    <row r="39" spans="1:20" x14ac:dyDescent="0.2">
      <c r="A39" s="166"/>
      <c r="B39" s="166"/>
      <c r="C39" s="166"/>
      <c r="D39" s="166"/>
      <c r="E39" s="166"/>
      <c r="F39" s="166"/>
      <c r="G39" s="166"/>
      <c r="H39" s="165"/>
      <c r="I39" s="165"/>
      <c r="J39" s="165"/>
      <c r="K39" s="165"/>
      <c r="L39" s="165"/>
      <c r="M39" s="165"/>
      <c r="N39" s="165"/>
      <c r="O39" s="165"/>
      <c r="P39" s="165"/>
      <c r="Q39" s="165"/>
      <c r="R39" s="166"/>
      <c r="S39" s="166"/>
      <c r="T39" s="166"/>
    </row>
    <row r="40" spans="1:20" x14ac:dyDescent="0.2">
      <c r="A40" s="166"/>
      <c r="B40" s="166"/>
      <c r="C40" s="166"/>
      <c r="D40" s="166"/>
      <c r="E40" s="166"/>
      <c r="F40" s="166"/>
      <c r="G40" s="166"/>
      <c r="H40" s="165"/>
      <c r="I40" s="165"/>
      <c r="J40" s="165"/>
      <c r="K40" s="165"/>
      <c r="L40" s="165"/>
      <c r="M40" s="165"/>
      <c r="N40" s="165"/>
      <c r="O40" s="165"/>
      <c r="P40" s="165"/>
      <c r="Q40" s="165"/>
      <c r="R40" s="166"/>
      <c r="S40" s="166"/>
      <c r="T40" s="166"/>
    </row>
    <row r="41" spans="1:20" x14ac:dyDescent="0.2">
      <c r="A41" s="166"/>
      <c r="B41" s="166"/>
      <c r="C41" s="166"/>
      <c r="D41" s="166"/>
      <c r="E41" s="166"/>
      <c r="F41" s="166"/>
      <c r="G41" s="166"/>
      <c r="H41" s="165"/>
      <c r="I41" s="165"/>
      <c r="J41" s="165"/>
      <c r="K41" s="165"/>
      <c r="L41" s="165"/>
      <c r="M41" s="165"/>
      <c r="N41" s="165"/>
      <c r="O41" s="165"/>
      <c r="P41" s="165"/>
      <c r="Q41" s="165"/>
      <c r="R41" s="166"/>
      <c r="S41" s="166"/>
      <c r="T41" s="166"/>
    </row>
    <row r="42" spans="1:20" x14ac:dyDescent="0.2">
      <c r="A42" s="166"/>
      <c r="B42" s="166"/>
      <c r="C42" s="166"/>
      <c r="D42" s="166"/>
      <c r="E42" s="166"/>
      <c r="F42" s="166"/>
      <c r="G42" s="166"/>
      <c r="H42" s="165"/>
      <c r="I42" s="165"/>
      <c r="J42" s="165"/>
      <c r="K42" s="165"/>
      <c r="L42" s="165"/>
      <c r="M42" s="165"/>
      <c r="N42" s="165"/>
      <c r="O42" s="165"/>
      <c r="P42" s="165"/>
      <c r="Q42" s="165"/>
      <c r="R42" s="166"/>
      <c r="S42" s="166"/>
      <c r="T42" s="166"/>
    </row>
    <row r="43" spans="1:20" x14ac:dyDescent="0.2">
      <c r="A43" s="166"/>
      <c r="B43" s="166"/>
      <c r="C43" s="166"/>
      <c r="D43" s="166"/>
      <c r="E43" s="166"/>
      <c r="F43" s="166"/>
      <c r="G43" s="166"/>
      <c r="H43" s="165"/>
      <c r="I43" s="165"/>
      <c r="J43" s="165"/>
      <c r="K43" s="165"/>
      <c r="L43" s="165"/>
      <c r="M43" s="165"/>
      <c r="N43" s="165"/>
      <c r="O43" s="165"/>
      <c r="P43" s="165"/>
      <c r="Q43" s="165"/>
      <c r="R43" s="166"/>
      <c r="S43" s="166"/>
      <c r="T43" s="166"/>
    </row>
    <row r="44" spans="1:20" x14ac:dyDescent="0.2">
      <c r="A44" s="166"/>
      <c r="B44" s="166"/>
      <c r="C44" s="166"/>
      <c r="D44" s="166"/>
      <c r="E44" s="166"/>
      <c r="F44" s="166"/>
      <c r="G44" s="166"/>
      <c r="H44" s="165"/>
      <c r="I44" s="165"/>
      <c r="J44" s="165"/>
      <c r="K44" s="165"/>
      <c r="L44" s="165"/>
      <c r="M44" s="165"/>
      <c r="N44" s="165"/>
      <c r="O44" s="165"/>
      <c r="P44" s="165"/>
      <c r="Q44" s="165"/>
      <c r="R44" s="166"/>
      <c r="S44" s="166"/>
      <c r="T44" s="166"/>
    </row>
    <row r="45" spans="1:20" x14ac:dyDescent="0.2">
      <c r="A45" s="166"/>
      <c r="B45" s="166"/>
      <c r="C45" s="166"/>
      <c r="D45" s="166"/>
      <c r="E45" s="166"/>
      <c r="F45" s="166"/>
      <c r="G45" s="166"/>
      <c r="H45" s="165"/>
      <c r="I45" s="165"/>
      <c r="J45" s="165"/>
      <c r="K45" s="165"/>
      <c r="L45" s="165"/>
      <c r="M45" s="165"/>
      <c r="N45" s="165"/>
      <c r="O45" s="165"/>
      <c r="P45" s="165"/>
      <c r="Q45" s="165"/>
      <c r="R45" s="166"/>
      <c r="S45" s="166"/>
      <c r="T45" s="166"/>
    </row>
    <row r="46" spans="1:20" x14ac:dyDescent="0.2">
      <c r="A46" s="166"/>
      <c r="B46" s="166"/>
      <c r="C46" s="166"/>
      <c r="D46" s="166"/>
      <c r="E46" s="166"/>
      <c r="F46" s="166"/>
      <c r="G46" s="166"/>
      <c r="H46" s="165"/>
      <c r="I46" s="165"/>
      <c r="J46" s="165"/>
      <c r="K46" s="165"/>
      <c r="L46" s="165"/>
      <c r="M46" s="165"/>
      <c r="N46" s="165"/>
      <c r="O46" s="165"/>
      <c r="P46" s="165"/>
      <c r="Q46" s="165"/>
      <c r="R46" s="166"/>
      <c r="S46" s="166"/>
      <c r="T46" s="166"/>
    </row>
    <row r="47" spans="1:20" x14ac:dyDescent="0.2">
      <c r="A47" s="166"/>
      <c r="B47" s="166"/>
      <c r="C47" s="166"/>
      <c r="D47" s="166"/>
      <c r="E47" s="166"/>
      <c r="F47" s="166"/>
      <c r="G47" s="166"/>
      <c r="H47" s="165"/>
      <c r="I47" s="165"/>
      <c r="J47" s="165"/>
      <c r="K47" s="165"/>
      <c r="L47" s="165"/>
      <c r="M47" s="165"/>
      <c r="N47" s="165"/>
      <c r="O47" s="165"/>
      <c r="P47" s="165"/>
      <c r="Q47" s="165"/>
      <c r="R47" s="166"/>
      <c r="S47" s="166"/>
      <c r="T47" s="166"/>
    </row>
    <row r="48" spans="1:20" x14ac:dyDescent="0.2">
      <c r="A48" s="166"/>
      <c r="B48" s="166"/>
      <c r="C48" s="166"/>
      <c r="D48" s="166"/>
      <c r="E48" s="166"/>
      <c r="F48" s="166"/>
      <c r="G48" s="166"/>
      <c r="H48" s="165"/>
      <c r="I48" s="165"/>
      <c r="J48" s="165"/>
      <c r="K48" s="165"/>
      <c r="L48" s="165"/>
      <c r="M48" s="165"/>
      <c r="N48" s="165"/>
      <c r="O48" s="165"/>
      <c r="P48" s="165"/>
      <c r="Q48" s="165"/>
      <c r="R48" s="166"/>
      <c r="S48" s="166"/>
      <c r="T48" s="166"/>
    </row>
    <row r="49" spans="1:20" x14ac:dyDescent="0.2">
      <c r="A49" s="166"/>
      <c r="B49" s="166"/>
      <c r="C49" s="166"/>
      <c r="D49" s="166"/>
      <c r="E49" s="166"/>
      <c r="F49" s="166"/>
      <c r="G49" s="166"/>
      <c r="H49" s="165"/>
      <c r="I49" s="165"/>
      <c r="J49" s="165"/>
      <c r="K49" s="165"/>
      <c r="L49" s="165"/>
      <c r="M49" s="165"/>
      <c r="N49" s="165"/>
      <c r="O49" s="165"/>
      <c r="P49" s="165"/>
      <c r="Q49" s="165"/>
      <c r="R49" s="166"/>
      <c r="S49" s="166"/>
      <c r="T49" s="166"/>
    </row>
    <row r="50" spans="1:20" x14ac:dyDescent="0.2">
      <c r="A50" s="166"/>
      <c r="B50" s="166"/>
      <c r="C50" s="166"/>
      <c r="D50" s="166"/>
      <c r="E50" s="166"/>
      <c r="F50" s="166"/>
      <c r="G50" s="166"/>
      <c r="H50" s="165"/>
      <c r="I50" s="165"/>
      <c r="J50" s="165"/>
      <c r="K50" s="165"/>
      <c r="L50" s="165"/>
      <c r="M50" s="165"/>
      <c r="N50" s="165"/>
      <c r="O50" s="165"/>
      <c r="P50" s="165"/>
      <c r="Q50" s="165"/>
      <c r="R50" s="166"/>
      <c r="S50" s="166"/>
      <c r="T50" s="166"/>
    </row>
    <row r="51" spans="1:20" x14ac:dyDescent="0.2">
      <c r="A51" s="166"/>
      <c r="B51" s="166"/>
      <c r="C51" s="166"/>
      <c r="D51" s="166"/>
      <c r="E51" s="166"/>
      <c r="F51" s="166"/>
      <c r="G51" s="166"/>
      <c r="H51" s="165"/>
      <c r="I51" s="165"/>
      <c r="J51" s="165"/>
      <c r="K51" s="165"/>
      <c r="L51" s="165"/>
      <c r="M51" s="165"/>
      <c r="N51" s="165"/>
      <c r="O51" s="165"/>
      <c r="P51" s="165"/>
      <c r="Q51" s="165"/>
      <c r="R51" s="166"/>
      <c r="S51" s="166"/>
      <c r="T51" s="166"/>
    </row>
    <row r="52" spans="1:20" x14ac:dyDescent="0.2">
      <c r="A52" s="166"/>
      <c r="B52" s="166"/>
      <c r="C52" s="166"/>
      <c r="D52" s="166"/>
      <c r="E52" s="166"/>
      <c r="F52" s="166"/>
      <c r="G52" s="166"/>
      <c r="H52" s="165"/>
      <c r="I52" s="165"/>
      <c r="J52" s="165"/>
      <c r="K52" s="165"/>
      <c r="L52" s="165"/>
      <c r="M52" s="165"/>
      <c r="N52" s="165"/>
      <c r="O52" s="165"/>
      <c r="P52" s="165"/>
      <c r="Q52" s="165"/>
      <c r="R52" s="166"/>
      <c r="S52" s="166"/>
      <c r="T52" s="166"/>
    </row>
    <row r="53" spans="1:20" x14ac:dyDescent="0.2">
      <c r="A53" s="166"/>
      <c r="B53" s="166"/>
      <c r="C53" s="166"/>
      <c r="D53" s="166"/>
      <c r="E53" s="166"/>
      <c r="F53" s="166"/>
      <c r="G53" s="166"/>
      <c r="H53" s="165"/>
      <c r="I53" s="165"/>
      <c r="J53" s="165"/>
      <c r="K53" s="165"/>
      <c r="L53" s="165"/>
      <c r="M53" s="165"/>
      <c r="N53" s="165"/>
      <c r="O53" s="165"/>
      <c r="P53" s="165"/>
      <c r="Q53" s="165"/>
      <c r="R53" s="166"/>
      <c r="S53" s="166"/>
      <c r="T53" s="166"/>
    </row>
    <row r="54" spans="1:20" x14ac:dyDescent="0.2">
      <c r="A54" s="166"/>
      <c r="B54" s="166"/>
      <c r="C54" s="166"/>
      <c r="D54" s="166"/>
      <c r="E54" s="166"/>
      <c r="F54" s="166"/>
      <c r="G54" s="166"/>
      <c r="H54" s="165"/>
      <c r="I54" s="165"/>
      <c r="J54" s="165"/>
      <c r="K54" s="165"/>
      <c r="L54" s="165"/>
      <c r="M54" s="165"/>
      <c r="N54" s="165"/>
      <c r="O54" s="165"/>
      <c r="P54" s="165"/>
      <c r="Q54" s="165"/>
      <c r="R54" s="166"/>
      <c r="S54" s="166"/>
      <c r="T54" s="166"/>
    </row>
    <row r="55" spans="1:20" x14ac:dyDescent="0.2">
      <c r="A55" s="166"/>
      <c r="B55" s="166"/>
      <c r="C55" s="166"/>
      <c r="D55" s="166"/>
      <c r="E55" s="166"/>
      <c r="F55" s="166"/>
      <c r="G55" s="166"/>
      <c r="H55" s="165"/>
      <c r="I55" s="165"/>
      <c r="J55" s="165"/>
      <c r="K55" s="165"/>
      <c r="L55" s="165"/>
      <c r="M55" s="165"/>
      <c r="N55" s="165"/>
      <c r="O55" s="165"/>
    </row>
    <row r="56" spans="1:20" x14ac:dyDescent="0.2">
      <c r="A56" s="166"/>
      <c r="B56" s="166"/>
      <c r="C56" s="166"/>
      <c r="D56" s="166"/>
      <c r="E56" s="166"/>
      <c r="F56" s="166"/>
      <c r="G56" s="166"/>
      <c r="H56" s="165"/>
      <c r="I56" s="165"/>
      <c r="J56" s="165"/>
      <c r="K56" s="165"/>
      <c r="L56" s="165"/>
      <c r="M56" s="165"/>
      <c r="N56" s="165"/>
      <c r="O56" s="165"/>
    </row>
    <row r="57" spans="1:20" x14ac:dyDescent="0.2">
      <c r="A57" s="166"/>
      <c r="B57" s="166"/>
      <c r="C57" s="166"/>
      <c r="D57" s="166"/>
      <c r="E57" s="166"/>
      <c r="F57" s="166"/>
      <c r="G57" s="166"/>
      <c r="H57" s="165"/>
      <c r="I57" s="165"/>
      <c r="J57" s="165"/>
      <c r="K57" s="165"/>
      <c r="L57" s="165"/>
      <c r="M57" s="165"/>
      <c r="N57" s="165"/>
      <c r="O57" s="165"/>
    </row>
    <row r="58" spans="1:20" x14ac:dyDescent="0.2">
      <c r="A58" s="166"/>
      <c r="B58" s="166"/>
      <c r="C58" s="166"/>
      <c r="D58" s="166"/>
      <c r="E58" s="166"/>
      <c r="F58" s="166"/>
      <c r="G58" s="166"/>
      <c r="H58" s="165"/>
      <c r="I58" s="165"/>
      <c r="J58" s="165"/>
      <c r="K58" s="165"/>
      <c r="L58" s="165"/>
      <c r="M58" s="165"/>
      <c r="N58" s="165"/>
      <c r="O58" s="165"/>
    </row>
    <row r="59" spans="1:20" x14ac:dyDescent="0.2">
      <c r="A59" s="166"/>
      <c r="B59" s="166"/>
      <c r="C59" s="166"/>
      <c r="D59" s="166"/>
      <c r="E59" s="166"/>
      <c r="F59" s="166"/>
      <c r="G59" s="166"/>
      <c r="H59" s="165"/>
      <c r="I59" s="165"/>
      <c r="J59" s="165"/>
      <c r="K59" s="165"/>
      <c r="L59" s="165"/>
      <c r="M59" s="165"/>
      <c r="N59" s="165"/>
      <c r="O59" s="165"/>
    </row>
    <row r="60" spans="1:20" x14ac:dyDescent="0.2">
      <c r="A60" s="166"/>
      <c r="B60" s="166"/>
      <c r="C60" s="166"/>
      <c r="D60" s="166"/>
      <c r="E60" s="166"/>
      <c r="F60" s="166"/>
      <c r="G60" s="166"/>
      <c r="H60" s="165"/>
      <c r="I60" s="165"/>
      <c r="J60" s="165"/>
      <c r="K60" s="165"/>
      <c r="L60" s="165"/>
      <c r="M60" s="165"/>
      <c r="N60" s="165"/>
      <c r="O60" s="165"/>
    </row>
    <row r="61" spans="1:20" x14ac:dyDescent="0.2">
      <c r="A61" s="166"/>
      <c r="B61" s="166"/>
      <c r="C61" s="166"/>
      <c r="D61" s="166"/>
      <c r="E61" s="166"/>
      <c r="F61" s="166"/>
      <c r="G61" s="166"/>
      <c r="H61" s="165"/>
      <c r="I61" s="165"/>
      <c r="J61" s="165"/>
      <c r="K61" s="165"/>
      <c r="L61" s="165"/>
      <c r="M61" s="165"/>
      <c r="N61" s="165"/>
      <c r="O61" s="165"/>
    </row>
    <row r="62" spans="1:20" x14ac:dyDescent="0.2">
      <c r="A62" s="166"/>
      <c r="B62" s="166"/>
      <c r="C62" s="166"/>
      <c r="D62" s="166"/>
      <c r="E62" s="166"/>
      <c r="F62" s="166"/>
      <c r="G62" s="166"/>
      <c r="H62" s="165"/>
      <c r="I62" s="165"/>
      <c r="J62" s="165"/>
      <c r="K62" s="165"/>
      <c r="L62" s="165"/>
      <c r="M62" s="165"/>
      <c r="N62" s="165"/>
      <c r="O62" s="165"/>
    </row>
    <row r="63" spans="1:20" x14ac:dyDescent="0.2">
      <c r="A63" s="166"/>
      <c r="B63" s="166"/>
      <c r="C63" s="166"/>
      <c r="D63" s="166"/>
      <c r="E63" s="166"/>
      <c r="F63" s="166"/>
      <c r="G63" s="166"/>
      <c r="H63" s="165"/>
      <c r="I63" s="165"/>
      <c r="J63" s="165"/>
      <c r="K63" s="165"/>
      <c r="L63" s="165"/>
      <c r="M63" s="165"/>
      <c r="N63" s="165"/>
      <c r="O63" s="165"/>
    </row>
    <row r="64" spans="1:20" x14ac:dyDescent="0.2">
      <c r="A64" s="166"/>
      <c r="B64" s="166"/>
      <c r="C64" s="166"/>
      <c r="D64" s="166"/>
      <c r="E64" s="166"/>
      <c r="F64" s="166"/>
      <c r="G64" s="166"/>
      <c r="H64" s="165"/>
      <c r="I64" s="165"/>
      <c r="J64" s="165"/>
      <c r="K64" s="165"/>
      <c r="L64" s="165"/>
      <c r="M64" s="165"/>
      <c r="N64" s="165"/>
      <c r="O64" s="165"/>
    </row>
    <row r="65" spans="1:15" x14ac:dyDescent="0.2">
      <c r="A65" s="166"/>
      <c r="B65" s="166"/>
      <c r="C65" s="166"/>
      <c r="D65" s="166"/>
      <c r="E65" s="166"/>
      <c r="F65" s="166"/>
      <c r="G65" s="166"/>
      <c r="H65" s="165"/>
      <c r="I65" s="165"/>
      <c r="J65" s="165"/>
      <c r="K65" s="165"/>
      <c r="L65" s="165"/>
      <c r="M65" s="165"/>
      <c r="N65" s="165"/>
      <c r="O65" s="165"/>
    </row>
    <row r="66" spans="1:15" x14ac:dyDescent="0.2">
      <c r="A66" s="166"/>
      <c r="B66" s="166"/>
      <c r="C66" s="166"/>
      <c r="D66" s="166"/>
      <c r="E66" s="166"/>
      <c r="F66" s="166"/>
      <c r="G66" s="166"/>
      <c r="H66" s="165"/>
      <c r="I66" s="165"/>
      <c r="J66" s="165"/>
      <c r="K66" s="165"/>
      <c r="L66" s="165"/>
      <c r="M66" s="165"/>
      <c r="N66" s="165"/>
      <c r="O66" s="165"/>
    </row>
    <row r="67" spans="1:15" x14ac:dyDescent="0.2">
      <c r="A67" s="166"/>
      <c r="B67" s="166"/>
      <c r="C67" s="166"/>
      <c r="D67" s="166"/>
      <c r="E67" s="166"/>
      <c r="F67" s="166"/>
      <c r="G67" s="166"/>
      <c r="H67" s="165"/>
      <c r="I67" s="165"/>
      <c r="J67" s="165"/>
      <c r="K67" s="165"/>
      <c r="L67" s="165"/>
      <c r="M67" s="165"/>
      <c r="N67" s="165"/>
      <c r="O67" s="165"/>
    </row>
    <row r="68" spans="1:15" x14ac:dyDescent="0.2">
      <c r="A68" s="166"/>
      <c r="B68" s="166"/>
      <c r="C68" s="166"/>
      <c r="D68" s="166"/>
      <c r="E68" s="166"/>
      <c r="F68" s="166"/>
      <c r="G68" s="166"/>
      <c r="H68" s="165"/>
      <c r="I68" s="165"/>
      <c r="J68" s="165"/>
      <c r="K68" s="165"/>
      <c r="L68" s="165"/>
      <c r="M68" s="165"/>
      <c r="N68" s="165"/>
      <c r="O68" s="165"/>
    </row>
    <row r="69" spans="1:15" x14ac:dyDescent="0.2">
      <c r="A69" s="166"/>
      <c r="B69" s="166"/>
      <c r="C69" s="166"/>
      <c r="D69" s="166"/>
      <c r="E69" s="166"/>
      <c r="F69" s="166"/>
      <c r="G69" s="166"/>
      <c r="H69" s="165"/>
      <c r="I69" s="165"/>
      <c r="J69" s="165"/>
      <c r="K69" s="165"/>
      <c r="L69" s="165"/>
      <c r="M69" s="165"/>
      <c r="N69" s="165"/>
      <c r="O69" s="165"/>
    </row>
    <row r="70" spans="1:15" x14ac:dyDescent="0.2">
      <c r="A70" s="166"/>
      <c r="B70" s="166"/>
      <c r="C70" s="166"/>
      <c r="D70" s="166"/>
      <c r="E70" s="166"/>
      <c r="F70" s="166"/>
      <c r="G70" s="166"/>
      <c r="H70" s="165"/>
      <c r="I70" s="165"/>
      <c r="J70" s="165"/>
      <c r="K70" s="165"/>
      <c r="L70" s="165"/>
      <c r="M70" s="165"/>
      <c r="N70" s="165"/>
      <c r="O70" s="165"/>
    </row>
    <row r="74" spans="1:15" x14ac:dyDescent="0.2">
      <c r="B74" s="1" t="str">
        <f>'24h-ESPAÑA_Solar'!B3</f>
        <v>Peaje+Cargo Pot Eur/kW/año</v>
      </c>
      <c r="C74" s="1">
        <f>'24h-ESPAÑA_Solar'!C3</f>
        <v>0</v>
      </c>
      <c r="D74" s="1" t="str">
        <f>'24h-ESPAÑA_Solar'!D3</f>
        <v>Pot Contratada kW</v>
      </c>
      <c r="E74" s="1" t="str">
        <f>'24h-ESPAÑA_Solar'!E3</f>
        <v>Eur/año</v>
      </c>
    </row>
    <row r="75" spans="1:15" x14ac:dyDescent="0.2">
      <c r="B75" s="1" t="str">
        <f>'24h-ESPAÑA_Solar'!B4</f>
        <v>P1</v>
      </c>
      <c r="C75" s="1">
        <f>'24h-ESPAÑA_Solar'!C4</f>
        <v>28.791865999999999</v>
      </c>
      <c r="D75" s="1">
        <f>'24h-ESPAÑA_Solar'!D4</f>
        <v>504.43</v>
      </c>
      <c r="E75" s="1">
        <f>'24h-ESPAÑA_Solar'!E4</f>
        <v>14523.480966379999</v>
      </c>
    </row>
    <row r="76" spans="1:15" x14ac:dyDescent="0.2">
      <c r="B76" s="1" t="str">
        <f>'24h-ESPAÑA_Solar'!B5</f>
        <v>P2</v>
      </c>
      <c r="C76" s="1">
        <f>'24h-ESPAÑA_Solar'!C5</f>
        <v>15.077643</v>
      </c>
      <c r="D76" s="1">
        <f>'24h-ESPAÑA_Solar'!D5</f>
        <v>453.96686700000004</v>
      </c>
      <c r="E76" s="1">
        <f>'24h-ESPAÑA_Solar'!E5</f>
        <v>6844.7503544544816</v>
      </c>
    </row>
    <row r="77" spans="1:15" x14ac:dyDescent="0.2">
      <c r="B77" s="1" t="str">
        <f>'24h-ESPAÑA_Solar'!B6</f>
        <v>P3</v>
      </c>
      <c r="C77" s="1">
        <f>'24h-ESPAÑA_Solar'!C6</f>
        <v>6.5591699999999999</v>
      </c>
      <c r="D77" s="1">
        <f>'24h-ESPAÑA_Solar'!D6</f>
        <v>404.47</v>
      </c>
      <c r="E77" s="1">
        <f>'24h-ESPAÑA_Solar'!E6</f>
        <v>2652.9874899000001</v>
      </c>
    </row>
    <row r="78" spans="1:15" x14ac:dyDescent="0.2">
      <c r="B78" s="1" t="str">
        <f>'24h-ESPAÑA_Solar'!B7</f>
        <v>P4</v>
      </c>
      <c r="C78" s="1">
        <f>'24h-ESPAÑA_Solar'!C7</f>
        <v>5.172085</v>
      </c>
      <c r="D78" s="1">
        <f>'24h-ESPAÑA_Solar'!D7</f>
        <v>442.91</v>
      </c>
      <c r="E78" s="1">
        <f>'24h-ESPAÑA_Solar'!E7</f>
        <v>2290.7681673500001</v>
      </c>
    </row>
    <row r="79" spans="1:15" x14ac:dyDescent="0.2">
      <c r="B79" s="1" t="str">
        <f>'24h-ESPAÑA_Solar'!B8</f>
        <v>P5</v>
      </c>
      <c r="C79" s="1">
        <f>'24h-ESPAÑA_Solar'!C8</f>
        <v>1.9328050000000001</v>
      </c>
      <c r="D79" s="1">
        <f>'24h-ESPAÑA_Solar'!D8</f>
        <v>338.05515300000002</v>
      </c>
      <c r="E79" s="1">
        <f>'24h-ESPAÑA_Solar'!E8</f>
        <v>653.39468999416511</v>
      </c>
    </row>
    <row r="80" spans="1:15" x14ac:dyDescent="0.2">
      <c r="B80" s="1" t="str">
        <f>'24h-ESPAÑA_Solar'!B9</f>
        <v>P6</v>
      </c>
      <c r="C80" s="1">
        <f>'24h-ESPAÑA_Solar'!C9</f>
        <v>0.9160879999999999</v>
      </c>
      <c r="D80" s="1">
        <f>'24h-ESPAÑA_Solar'!D9</f>
        <v>564.29999999999995</v>
      </c>
      <c r="E80" s="1">
        <f>'24h-ESPAÑA_Solar'!E9</f>
        <v>516.94845839999994</v>
      </c>
    </row>
    <row r="81" spans="4:5" x14ac:dyDescent="0.2">
      <c r="D81" s="1">
        <f>'24h-ESPAÑA_Solar'!D10</f>
        <v>2708.13202</v>
      </c>
      <c r="E81" s="1">
        <f>'24h-ESPAÑA_Solar'!E10</f>
        <v>27482.33012647864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07B754-AB3A-3241-9727-A9864DC899A7}">
  <sheetPr codeName="Sheet5"/>
  <dimension ref="A1:AA91"/>
  <sheetViews>
    <sheetView topLeftCell="A4" zoomScale="80" zoomScaleNormal="80" workbookViewId="0">
      <selection activeCell="A29" sqref="A29:B38"/>
    </sheetView>
  </sheetViews>
  <sheetFormatPr baseColWidth="10" defaultRowHeight="16" x14ac:dyDescent="0.2"/>
  <cols>
    <col min="1" max="1" width="9.6640625" style="195" customWidth="1"/>
    <col min="2" max="2" width="15.1640625" style="1" customWidth="1"/>
    <col min="3" max="3" width="3.5" customWidth="1"/>
    <col min="4" max="4" width="10.83203125" customWidth="1"/>
    <col min="5" max="5" width="3.5" customWidth="1"/>
    <col min="6" max="6" width="10.83203125" customWidth="1"/>
    <col min="7" max="11" width="13.5" customWidth="1"/>
    <col min="12" max="17" width="13.1640625" customWidth="1"/>
    <col min="18" max="18" width="12.83203125" customWidth="1"/>
    <col min="19" max="19" width="7" customWidth="1"/>
    <col min="20" max="20" width="10" customWidth="1"/>
    <col min="22" max="22" width="12.33203125" customWidth="1"/>
    <col min="23" max="23" width="11" bestFit="1" customWidth="1"/>
    <col min="24" max="24" width="10.33203125" customWidth="1"/>
    <col min="25" max="25" width="11" bestFit="1" customWidth="1"/>
    <col min="26" max="26" width="13.6640625" style="1" bestFit="1" customWidth="1"/>
    <col min="27" max="27" width="13" bestFit="1" customWidth="1"/>
  </cols>
  <sheetData>
    <row r="1" spans="1:27" x14ac:dyDescent="0.2">
      <c r="A1" s="195" t="s">
        <v>280</v>
      </c>
      <c r="B1" s="1" t="s">
        <v>313</v>
      </c>
      <c r="C1" s="1"/>
      <c r="D1" s="1"/>
      <c r="E1" s="1"/>
      <c r="F1" s="1"/>
      <c r="G1" s="1"/>
      <c r="H1" s="1"/>
      <c r="I1" s="1"/>
      <c r="J1" s="1"/>
      <c r="K1" s="1"/>
      <c r="L1" s="1"/>
      <c r="M1" s="1" t="s">
        <v>331</v>
      </c>
      <c r="N1" s="1" t="s">
        <v>417</v>
      </c>
      <c r="O1" s="1"/>
      <c r="P1" s="1"/>
      <c r="Q1" s="1"/>
      <c r="R1" s="1"/>
      <c r="S1" s="1"/>
      <c r="T1" s="1"/>
      <c r="U1" s="1"/>
      <c r="V1" s="1"/>
      <c r="W1" s="226"/>
      <c r="X1" s="1" t="str">
        <f>'24h-ESPAÑA_Solar'!S9</f>
        <v>Compensación Reactiva</v>
      </c>
      <c r="Y1" s="1"/>
      <c r="AA1" s="1"/>
    </row>
    <row r="2" spans="1:27" x14ac:dyDescent="0.2">
      <c r="B2" s="1" t="s">
        <v>312</v>
      </c>
      <c r="C2" s="1"/>
      <c r="D2" s="373" t="s">
        <v>291</v>
      </c>
      <c r="E2" s="373"/>
      <c r="F2" s="373"/>
      <c r="G2" s="1" t="s">
        <v>187</v>
      </c>
      <c r="H2" s="1" t="s">
        <v>331</v>
      </c>
      <c r="I2" s="1" t="s">
        <v>418</v>
      </c>
      <c r="J2" s="1" t="s">
        <v>337</v>
      </c>
      <c r="K2" s="1" t="s">
        <v>339</v>
      </c>
      <c r="L2" s="1" t="s">
        <v>275</v>
      </c>
      <c r="M2" s="1" t="s">
        <v>357</v>
      </c>
      <c r="N2" s="1" t="s">
        <v>358</v>
      </c>
      <c r="O2" s="1" t="s">
        <v>359</v>
      </c>
      <c r="P2" s="1" t="s">
        <v>360</v>
      </c>
      <c r="Q2" s="1" t="s">
        <v>361</v>
      </c>
      <c r="R2" s="1" t="s">
        <v>186</v>
      </c>
      <c r="S2" s="1" t="s">
        <v>271</v>
      </c>
      <c r="T2" s="1"/>
      <c r="U2" s="1" t="s">
        <v>1</v>
      </c>
      <c r="V2" s="1"/>
      <c r="W2" s="231"/>
      <c r="X2" s="231" t="str">
        <f>'24h-ESPAÑA_Solar'!S10</f>
        <v>Qc</v>
      </c>
      <c r="Y2" s="231" t="str">
        <f>'24h-ESPAÑA_Solar'!T10</f>
        <v>fpnew</v>
      </c>
      <c r="Z2" s="231"/>
      <c r="AA2" s="1"/>
    </row>
    <row r="3" spans="1:27" x14ac:dyDescent="0.2">
      <c r="B3" s="1" t="s">
        <v>101</v>
      </c>
      <c r="C3" s="1"/>
      <c r="D3" s="1" t="s">
        <v>101</v>
      </c>
      <c r="E3" s="1"/>
      <c r="F3" s="1" t="s">
        <v>14</v>
      </c>
      <c r="G3" s="1" t="s">
        <v>5</v>
      </c>
      <c r="H3" s="1" t="s">
        <v>5</v>
      </c>
      <c r="I3" s="1" t="s">
        <v>5</v>
      </c>
      <c r="J3" s="1" t="s">
        <v>223</v>
      </c>
      <c r="K3" s="1"/>
      <c r="L3" s="1" t="s">
        <v>5</v>
      </c>
      <c r="M3" s="1"/>
      <c r="N3" s="1"/>
      <c r="O3" s="1"/>
      <c r="P3" s="1"/>
      <c r="Q3" s="1"/>
      <c r="R3" s="1" t="s">
        <v>5</v>
      </c>
      <c r="S3" s="1"/>
      <c r="T3" s="1" t="s">
        <v>6</v>
      </c>
      <c r="U3" s="1" t="s">
        <v>7</v>
      </c>
      <c r="V3" s="1"/>
      <c r="W3" s="231" t="s">
        <v>2</v>
      </c>
      <c r="X3" s="231" t="s">
        <v>279</v>
      </c>
      <c r="Y3" s="231"/>
      <c r="Z3" s="231" t="s">
        <v>277</v>
      </c>
    </row>
    <row r="4" spans="1:27" x14ac:dyDescent="0.2">
      <c r="A4" s="240">
        <v>1</v>
      </c>
      <c r="B4" s="223"/>
      <c r="D4" s="4"/>
      <c r="E4" s="200"/>
      <c r="F4" s="206"/>
      <c r="G4" s="201">
        <f>L4+O4-R4-P4</f>
        <v>31.307452054794499</v>
      </c>
      <c r="H4" s="201">
        <f>IF(G4&gt;0,G4,0)</f>
        <v>31.307452054794499</v>
      </c>
      <c r="I4" s="201"/>
      <c r="J4" s="201"/>
      <c r="K4" s="201">
        <f>H4*D4</f>
        <v>0</v>
      </c>
      <c r="L4" s="201">
        <f>Industria!T3</f>
        <v>31.307452054794499</v>
      </c>
      <c r="M4" s="277">
        <v>31.307500000000001</v>
      </c>
      <c r="N4" s="277">
        <v>0</v>
      </c>
      <c r="O4" s="277">
        <v>0</v>
      </c>
      <c r="P4" s="277">
        <v>0</v>
      </c>
      <c r="Q4" s="277">
        <v>100</v>
      </c>
      <c r="R4" s="201">
        <f t="shared" ref="R4:R27" si="0">S4*$U$36</f>
        <v>0</v>
      </c>
      <c r="S4" s="201">
        <f>Solar!P35</f>
        <v>0</v>
      </c>
      <c r="T4" s="202">
        <f>Industria!U3</f>
        <v>0.1353886290906374</v>
      </c>
      <c r="U4" s="214">
        <f>Industria!V3</f>
        <v>27.875150684931501</v>
      </c>
      <c r="V4" s="200"/>
      <c r="W4" s="232">
        <f>COS(ATAN(U4/G4))</f>
        <v>0.74686056135893186</v>
      </c>
      <c r="X4" s="233">
        <f>IF(W4&lt;0.9, U4-SQRT((G4/0.9)^2-G4^2),0)</f>
        <v>12.712259608643278</v>
      </c>
      <c r="Y4" s="232">
        <f>COS(ATAN((X4-U4)/G4))</f>
        <v>0.9</v>
      </c>
      <c r="Z4" s="232">
        <f t="shared" ref="Z4:Z27" si="1">IF((U4-G4/2)*15*106/4005&gt;0,(U4-G4/2)*15*106/4005,0)</f>
        <v>4.8519513621671564</v>
      </c>
    </row>
    <row r="5" spans="1:27" x14ac:dyDescent="0.2">
      <c r="A5" s="195">
        <v>2</v>
      </c>
      <c r="B5" s="224"/>
      <c r="D5" s="4"/>
      <c r="E5" s="1"/>
      <c r="F5" s="7"/>
      <c r="G5" s="17">
        <f t="shared" ref="G5:G27" si="2">L5+O5-R5-P5</f>
        <v>20.898958904109602</v>
      </c>
      <c r="H5" s="17">
        <f t="shared" ref="H5:H27" si="3">IF(G5&gt;0,G5,0)</f>
        <v>20.898958904109602</v>
      </c>
      <c r="I5" s="17"/>
      <c r="J5" s="17"/>
      <c r="K5" s="17">
        <f t="shared" ref="K5:K27" si="4">H5*D5</f>
        <v>0</v>
      </c>
      <c r="L5" s="17">
        <f>Industria!T4</f>
        <v>20.898958904109602</v>
      </c>
      <c r="M5" s="278">
        <v>20.899000000000001</v>
      </c>
      <c r="N5" s="278">
        <v>0</v>
      </c>
      <c r="O5" s="278">
        <v>0</v>
      </c>
      <c r="P5" s="278">
        <v>0</v>
      </c>
      <c r="Q5" s="278">
        <v>100</v>
      </c>
      <c r="R5" s="17">
        <f t="shared" si="0"/>
        <v>0</v>
      </c>
      <c r="S5" s="17">
        <f>Solar!P36</f>
        <v>0</v>
      </c>
      <c r="T5" s="6">
        <f>Industria!U4</f>
        <v>9.0377249176866667E-2</v>
      </c>
      <c r="U5" s="17">
        <f>Industria!V4</f>
        <v>22.371534246575301</v>
      </c>
      <c r="V5" s="1"/>
      <c r="W5" s="234">
        <f t="shared" ref="W5:W26" si="5">COS(ATAN(U5/G5))</f>
        <v>0.68264742694742042</v>
      </c>
      <c r="X5" s="235">
        <f t="shared" ref="X5:X27" si="6">IF(W5&lt;0.9, U5-SQRT((G5/0.9)^2-G5^2),0)</f>
        <v>12.249706481217153</v>
      </c>
      <c r="Y5" s="234">
        <f t="shared" ref="Y5:Y27" si="7">COS(ATAN((X5-U5)/G5))</f>
        <v>0.89999999999999991</v>
      </c>
      <c r="Z5" s="234">
        <f t="shared" si="1"/>
        <v>4.7331004053152546</v>
      </c>
    </row>
    <row r="6" spans="1:27" x14ac:dyDescent="0.2">
      <c r="A6" s="195">
        <v>3</v>
      </c>
      <c r="B6" s="224"/>
      <c r="D6" s="4"/>
      <c r="E6" s="1"/>
      <c r="F6" s="7"/>
      <c r="G6" s="17">
        <f t="shared" si="2"/>
        <v>17.653808219178099</v>
      </c>
      <c r="H6" s="17">
        <f t="shared" si="3"/>
        <v>17.653808219178099</v>
      </c>
      <c r="I6" s="17"/>
      <c r="J6" s="17"/>
      <c r="K6" s="17">
        <f t="shared" si="4"/>
        <v>0</v>
      </c>
      <c r="L6" s="17">
        <f>Industria!T5</f>
        <v>17.653808219178099</v>
      </c>
      <c r="M6" s="278">
        <v>17.6538</v>
      </c>
      <c r="N6" s="278">
        <v>0</v>
      </c>
      <c r="O6" s="278">
        <v>0</v>
      </c>
      <c r="P6" s="278">
        <v>0</v>
      </c>
      <c r="Q6" s="278">
        <v>100</v>
      </c>
      <c r="R6" s="17">
        <f t="shared" si="0"/>
        <v>0</v>
      </c>
      <c r="S6" s="17">
        <f>Solar!P37</f>
        <v>0</v>
      </c>
      <c r="T6" s="6">
        <f>Industria!U5</f>
        <v>7.6343641406535989E-2</v>
      </c>
      <c r="U6" s="17">
        <f>Industria!V5</f>
        <v>20.669616438356201</v>
      </c>
      <c r="V6" s="1"/>
      <c r="W6" s="234">
        <f t="shared" si="5"/>
        <v>0.64945417546353568</v>
      </c>
      <c r="X6" s="235">
        <f t="shared" si="6"/>
        <v>12.11948688324008</v>
      </c>
      <c r="Y6" s="234">
        <f t="shared" si="7"/>
        <v>0.9</v>
      </c>
      <c r="Z6" s="234">
        <f t="shared" si="1"/>
        <v>4.7016011492483818</v>
      </c>
    </row>
    <row r="7" spans="1:27" x14ac:dyDescent="0.2">
      <c r="A7" s="195">
        <v>4</v>
      </c>
      <c r="B7" s="224"/>
      <c r="D7" s="4"/>
      <c r="E7" s="1"/>
      <c r="F7" s="7"/>
      <c r="G7" s="17">
        <f t="shared" si="2"/>
        <v>17.3949589041096</v>
      </c>
      <c r="H7" s="17">
        <f t="shared" si="3"/>
        <v>17.3949589041096</v>
      </c>
      <c r="I7" s="17"/>
      <c r="J7" s="17"/>
      <c r="K7" s="17">
        <f t="shared" si="4"/>
        <v>0</v>
      </c>
      <c r="L7" s="17">
        <f>Industria!T6</f>
        <v>17.3949589041096</v>
      </c>
      <c r="M7" s="278">
        <v>17.395</v>
      </c>
      <c r="N7" s="278">
        <v>0</v>
      </c>
      <c r="O7" s="278">
        <v>0</v>
      </c>
      <c r="P7" s="278">
        <v>0</v>
      </c>
      <c r="Q7" s="278">
        <v>100</v>
      </c>
      <c r="R7" s="17">
        <f t="shared" si="0"/>
        <v>0</v>
      </c>
      <c r="S7" s="17">
        <f>Solar!P38</f>
        <v>0</v>
      </c>
      <c r="T7" s="6">
        <f>Industria!U6</f>
        <v>7.5224251241956711E-2</v>
      </c>
      <c r="U7" s="17">
        <f>Industria!V6</f>
        <v>20.8027123287671</v>
      </c>
      <c r="V7" s="1"/>
      <c r="W7" s="234">
        <f t="shared" si="5"/>
        <v>0.64147549267928072</v>
      </c>
      <c r="X7" s="235">
        <f t="shared" si="6"/>
        <v>12.377949218760797</v>
      </c>
      <c r="Y7" s="234">
        <f t="shared" si="7"/>
        <v>0.90000000000000013</v>
      </c>
      <c r="Z7" s="234">
        <f t="shared" si="1"/>
        <v>4.8058227900056325</v>
      </c>
    </row>
    <row r="8" spans="1:27" x14ac:dyDescent="0.2">
      <c r="A8" s="195">
        <v>5</v>
      </c>
      <c r="B8" s="224"/>
      <c r="D8" s="4"/>
      <c r="E8" s="1"/>
      <c r="F8" s="7"/>
      <c r="G8" s="17">
        <f t="shared" si="2"/>
        <v>17.182986301369901</v>
      </c>
      <c r="H8" s="17">
        <f t="shared" si="3"/>
        <v>17.182986301369901</v>
      </c>
      <c r="I8" s="17"/>
      <c r="J8" s="17"/>
      <c r="K8" s="17">
        <f t="shared" si="4"/>
        <v>0</v>
      </c>
      <c r="L8" s="17">
        <f>Industria!T7</f>
        <v>17.182986301369901</v>
      </c>
      <c r="M8" s="278">
        <v>17.183</v>
      </c>
      <c r="N8" s="278">
        <v>0</v>
      </c>
      <c r="O8" s="278">
        <v>0</v>
      </c>
      <c r="P8" s="278">
        <v>0</v>
      </c>
      <c r="Q8" s="278">
        <v>100</v>
      </c>
      <c r="R8" s="17">
        <f t="shared" si="0"/>
        <v>0</v>
      </c>
      <c r="S8" s="17">
        <f>Solar!P39</f>
        <v>0</v>
      </c>
      <c r="T8" s="6">
        <f>Industria!U7</f>
        <v>7.4307578750069672E-2</v>
      </c>
      <c r="U8" s="17">
        <f>Industria!V7</f>
        <v>20.7628219178082</v>
      </c>
      <c r="V8" s="1"/>
      <c r="W8" s="234">
        <f t="shared" si="5"/>
        <v>0.63756686103933491</v>
      </c>
      <c r="X8" s="235">
        <f t="shared" si="6"/>
        <v>12.440721824928744</v>
      </c>
      <c r="Y8" s="234">
        <f t="shared" si="7"/>
        <v>0.9</v>
      </c>
      <c r="Z8" s="234">
        <f t="shared" si="1"/>
        <v>4.8320631060489303</v>
      </c>
    </row>
    <row r="9" spans="1:27" x14ac:dyDescent="0.2">
      <c r="A9" s="195">
        <v>6</v>
      </c>
      <c r="B9" s="224"/>
      <c r="D9" s="4"/>
      <c r="E9" s="1"/>
      <c r="F9" s="7"/>
      <c r="G9" s="17">
        <f t="shared" si="2"/>
        <v>16.9050410958904</v>
      </c>
      <c r="H9" s="17">
        <f t="shared" si="3"/>
        <v>16.9050410958904</v>
      </c>
      <c r="I9" s="17"/>
      <c r="J9" s="17"/>
      <c r="K9" s="17">
        <f t="shared" si="4"/>
        <v>0</v>
      </c>
      <c r="L9" s="17">
        <f>Industria!T8</f>
        <v>16.9050410958904</v>
      </c>
      <c r="M9" s="278">
        <v>16.905000000000001</v>
      </c>
      <c r="N9" s="278">
        <v>0</v>
      </c>
      <c r="O9" s="278">
        <v>0</v>
      </c>
      <c r="P9" s="278">
        <v>0</v>
      </c>
      <c r="Q9" s="278">
        <v>100</v>
      </c>
      <c r="R9" s="17">
        <f t="shared" si="0"/>
        <v>0</v>
      </c>
      <c r="S9" s="17">
        <f>Solar!P40</f>
        <v>0</v>
      </c>
      <c r="T9" s="6">
        <f>Industria!U8</f>
        <v>7.3105608680249748E-2</v>
      </c>
      <c r="U9" s="17">
        <f>Industria!V8</f>
        <v>20.711205479452101</v>
      </c>
      <c r="V9" s="1"/>
      <c r="W9" s="234">
        <f t="shared" si="5"/>
        <v>0.63233012709617942</v>
      </c>
      <c r="X9" s="235">
        <f t="shared" si="6"/>
        <v>12.523720393520062</v>
      </c>
      <c r="Y9" s="234">
        <f t="shared" si="7"/>
        <v>0.89999999999999991</v>
      </c>
      <c r="Z9" s="234">
        <f t="shared" si="1"/>
        <v>4.866743830485885</v>
      </c>
    </row>
    <row r="10" spans="1:27" x14ac:dyDescent="0.2">
      <c r="A10" s="195">
        <v>7</v>
      </c>
      <c r="B10" s="224"/>
      <c r="D10" s="4"/>
      <c r="E10" s="1"/>
      <c r="F10" s="7"/>
      <c r="G10" s="17">
        <f t="shared" si="2"/>
        <v>-2.68047945048977E-5</v>
      </c>
      <c r="H10" s="17">
        <f t="shared" si="3"/>
        <v>0</v>
      </c>
      <c r="I10" s="17"/>
      <c r="J10" s="17"/>
      <c r="K10" s="17">
        <f t="shared" si="4"/>
        <v>0</v>
      </c>
      <c r="L10" s="17">
        <f>Industria!T9</f>
        <v>16.974547945205501</v>
      </c>
      <c r="M10" s="278">
        <v>0</v>
      </c>
      <c r="N10" s="278">
        <v>0</v>
      </c>
      <c r="O10" s="278">
        <v>10.0488</v>
      </c>
      <c r="P10" s="278">
        <v>0</v>
      </c>
      <c r="Q10" s="278">
        <v>109.345</v>
      </c>
      <c r="R10" s="17">
        <f t="shared" si="0"/>
        <v>27.023374750000006</v>
      </c>
      <c r="S10" s="17">
        <f>Solar!P41</f>
        <v>4.7492750000000007E-2</v>
      </c>
      <c r="T10" s="6">
        <f>Industria!U9</f>
        <v>7.3406190057000276E-2</v>
      </c>
      <c r="U10" s="17">
        <f>Industria!V9</f>
        <v>20.580986301369901</v>
      </c>
      <c r="V10" s="1"/>
      <c r="W10" s="234">
        <f t="shared" si="5"/>
        <v>1.3024057308795235E-6</v>
      </c>
      <c r="X10" s="235">
        <f t="shared" si="6"/>
        <v>20.580973319215406</v>
      </c>
      <c r="Y10" s="234">
        <f t="shared" si="7"/>
        <v>0.89999999999782876</v>
      </c>
      <c r="Z10" s="234">
        <f t="shared" si="1"/>
        <v>8.1707339647914559</v>
      </c>
    </row>
    <row r="11" spans="1:27" x14ac:dyDescent="0.2">
      <c r="A11" s="195">
        <v>8</v>
      </c>
      <c r="B11" s="224"/>
      <c r="D11" s="4"/>
      <c r="E11" s="1"/>
      <c r="F11" s="7"/>
      <c r="G11" s="17">
        <f t="shared" si="2"/>
        <v>-4.1598173652346304E-6</v>
      </c>
      <c r="H11" s="17">
        <f t="shared" si="3"/>
        <v>0</v>
      </c>
      <c r="I11" s="17"/>
      <c r="J11" s="17"/>
      <c r="K11" s="17">
        <f t="shared" si="4"/>
        <v>0</v>
      </c>
      <c r="L11" s="17">
        <f>Industria!T10</f>
        <v>19.774931506849299</v>
      </c>
      <c r="M11" s="278">
        <v>0</v>
      </c>
      <c r="N11" s="278">
        <v>0</v>
      </c>
      <c r="O11" s="278">
        <v>94.044600000000003</v>
      </c>
      <c r="P11" s="278">
        <v>0</v>
      </c>
      <c r="Q11" s="278">
        <v>196.80699999999999</v>
      </c>
      <c r="R11" s="17">
        <f t="shared" si="0"/>
        <v>113.81953566666667</v>
      </c>
      <c r="S11" s="17">
        <f>Solar!P42</f>
        <v>0.20003433333333334</v>
      </c>
      <c r="T11" s="6">
        <f>Industria!U10</f>
        <v>8.5516408757498066E-2</v>
      </c>
      <c r="U11" s="17">
        <f>Industria!V10</f>
        <v>21.413726027397299</v>
      </c>
      <c r="V11" s="1"/>
      <c r="W11" s="234">
        <f t="shared" si="5"/>
        <v>1.94259390412704E-7</v>
      </c>
      <c r="X11" s="235">
        <f t="shared" si="6"/>
        <v>21.413724012705796</v>
      </c>
      <c r="Y11" s="234">
        <f t="shared" si="7"/>
        <v>0.89999999988683976</v>
      </c>
      <c r="Z11" s="234">
        <f t="shared" si="1"/>
        <v>8.5013302598293414</v>
      </c>
    </row>
    <row r="12" spans="1:27" x14ac:dyDescent="0.2">
      <c r="A12" s="195">
        <v>9</v>
      </c>
      <c r="B12" s="224"/>
      <c r="D12" s="4"/>
      <c r="E12" s="1"/>
      <c r="F12" s="7"/>
      <c r="G12" s="17">
        <f t="shared" si="2"/>
        <v>3.8413246841173532E-6</v>
      </c>
      <c r="H12" s="17">
        <f t="shared" si="3"/>
        <v>3.8413246841173532E-6</v>
      </c>
      <c r="I12" s="17"/>
      <c r="J12" s="17"/>
      <c r="K12" s="17">
        <f t="shared" si="4"/>
        <v>0</v>
      </c>
      <c r="L12" s="17">
        <f>Industria!T11</f>
        <v>204.339753424658</v>
      </c>
      <c r="M12" s="278">
        <v>0</v>
      </c>
      <c r="N12" s="278">
        <v>0</v>
      </c>
      <c r="O12" s="278">
        <v>7.2957700000000001</v>
      </c>
      <c r="P12" s="278">
        <v>0</v>
      </c>
      <c r="Q12" s="278">
        <v>203.59200000000001</v>
      </c>
      <c r="R12" s="17">
        <f t="shared" si="0"/>
        <v>211.63551958333332</v>
      </c>
      <c r="S12" s="17">
        <f>Solar!P43</f>
        <v>0.37194291666666662</v>
      </c>
      <c r="T12" s="6">
        <f>Industria!U11</f>
        <v>0.88366434408214944</v>
      </c>
      <c r="U12" s="17">
        <f>Industria!V11</f>
        <v>141.48904109589</v>
      </c>
      <c r="V12" s="1"/>
      <c r="W12" s="234">
        <f t="shared" si="5"/>
        <v>2.7149273557265128E-8</v>
      </c>
      <c r="X12" s="235">
        <f t="shared" si="6"/>
        <v>141.48903923545154</v>
      </c>
      <c r="Y12" s="234">
        <f t="shared" si="7"/>
        <v>0.89999999973236944</v>
      </c>
      <c r="Z12" s="234">
        <f t="shared" si="1"/>
        <v>56.171678474060421</v>
      </c>
    </row>
    <row r="13" spans="1:27" x14ac:dyDescent="0.2">
      <c r="A13" s="195">
        <v>10</v>
      </c>
      <c r="B13" s="224"/>
      <c r="D13" s="4"/>
      <c r="E13" s="1"/>
      <c r="F13" s="7"/>
      <c r="G13" s="17">
        <f t="shared" si="2"/>
        <v>-6.386986001416517E-6</v>
      </c>
      <c r="H13" s="17">
        <f t="shared" si="3"/>
        <v>0</v>
      </c>
      <c r="I13" s="17"/>
      <c r="J13" s="17"/>
      <c r="K13" s="17">
        <f t="shared" si="4"/>
        <v>0</v>
      </c>
      <c r="L13" s="17">
        <f>Industria!T12</f>
        <v>231.241369863014</v>
      </c>
      <c r="M13" s="278">
        <v>0</v>
      </c>
      <c r="N13" s="278">
        <v>0</v>
      </c>
      <c r="O13" s="278">
        <v>60.192599999999999</v>
      </c>
      <c r="P13" s="278">
        <v>0</v>
      </c>
      <c r="Q13" s="278">
        <v>259.57100000000003</v>
      </c>
      <c r="R13" s="17">
        <f t="shared" si="0"/>
        <v>291.43397625</v>
      </c>
      <c r="S13" s="17">
        <f>Solar!P44</f>
        <v>0.51218624999999995</v>
      </c>
      <c r="T13" s="6">
        <f>Industria!U12</f>
        <v>1</v>
      </c>
      <c r="U13" s="17">
        <f>Industria!V12</f>
        <v>95.876273972602704</v>
      </c>
      <c r="V13" s="1"/>
      <c r="W13" s="234">
        <f t="shared" si="5"/>
        <v>6.6616960897798154E-8</v>
      </c>
      <c r="X13" s="235">
        <f t="shared" si="6"/>
        <v>95.876270879244203</v>
      </c>
      <c r="Y13" s="234">
        <f t="shared" si="7"/>
        <v>0.9000000001586943</v>
      </c>
      <c r="Z13" s="234">
        <f t="shared" si="1"/>
        <v>38.063241122120395</v>
      </c>
    </row>
    <row r="14" spans="1:27" x14ac:dyDescent="0.2">
      <c r="A14" s="195">
        <v>11</v>
      </c>
      <c r="B14" s="224"/>
      <c r="D14" s="4"/>
      <c r="E14" s="1"/>
      <c r="F14" s="7"/>
      <c r="G14" s="17">
        <f t="shared" si="2"/>
        <v>9.210730638642417E-5</v>
      </c>
      <c r="H14" s="17">
        <f t="shared" si="3"/>
        <v>9.210730638642417E-5</v>
      </c>
      <c r="I14" s="17"/>
      <c r="J14" s="17"/>
      <c r="K14" s="17">
        <f t="shared" si="4"/>
        <v>0</v>
      </c>
      <c r="L14" s="17">
        <f>Industria!T13</f>
        <v>223.667260273973</v>
      </c>
      <c r="M14" s="278">
        <v>0</v>
      </c>
      <c r="N14" s="278">
        <v>0</v>
      </c>
      <c r="O14" s="278">
        <v>120.65</v>
      </c>
      <c r="P14" s="278">
        <v>0</v>
      </c>
      <c r="Q14" s="278">
        <v>371.77499999999998</v>
      </c>
      <c r="R14" s="17">
        <f t="shared" si="0"/>
        <v>344.31716816666665</v>
      </c>
      <c r="S14" s="17">
        <f>Solar!P45</f>
        <v>0.60512683333333328</v>
      </c>
      <c r="T14" s="6">
        <f>Industria!U13</f>
        <v>0.96724587130093609</v>
      </c>
      <c r="U14" s="17">
        <f>Industria!V13</f>
        <v>91.472520547945194</v>
      </c>
      <c r="V14" s="1"/>
      <c r="W14" s="234">
        <f t="shared" si="5"/>
        <v>1.0069396341794406E-6</v>
      </c>
      <c r="X14" s="235">
        <f t="shared" si="6"/>
        <v>91.472475938340693</v>
      </c>
      <c r="Y14" s="234">
        <f t="shared" si="7"/>
        <v>0.8999999999961068</v>
      </c>
      <c r="Z14" s="234">
        <f t="shared" si="1"/>
        <v>36.314914967771351</v>
      </c>
    </row>
    <row r="15" spans="1:27" x14ac:dyDescent="0.2">
      <c r="A15" s="195">
        <v>12</v>
      </c>
      <c r="B15" s="224"/>
      <c r="D15" s="4"/>
      <c r="E15" s="1"/>
      <c r="F15" s="7"/>
      <c r="G15" s="17">
        <f t="shared" si="2"/>
        <v>-33.888267769406696</v>
      </c>
      <c r="H15" s="17">
        <f t="shared" si="3"/>
        <v>0</v>
      </c>
      <c r="I15" s="17"/>
      <c r="J15" s="17"/>
      <c r="K15" s="17">
        <f t="shared" si="4"/>
        <v>0</v>
      </c>
      <c r="L15" s="17">
        <f>Industria!T14</f>
        <v>223.47402739725999</v>
      </c>
      <c r="M15" s="278">
        <v>0</v>
      </c>
      <c r="N15" s="278">
        <v>33.888599999999997</v>
      </c>
      <c r="O15" s="278">
        <v>109.819</v>
      </c>
      <c r="P15" s="278">
        <v>0</v>
      </c>
      <c r="Q15" s="278">
        <v>473.90699999999998</v>
      </c>
      <c r="R15" s="17">
        <f t="shared" si="0"/>
        <v>367.1812951666667</v>
      </c>
      <c r="S15" s="17">
        <f>Solar!P46</f>
        <v>0.64530983333333336</v>
      </c>
      <c r="T15" s="6">
        <f>Industria!U14</f>
        <v>0.96641023848649854</v>
      </c>
      <c r="U15" s="17">
        <f>Industria!V14</f>
        <v>126.748575342466</v>
      </c>
      <c r="V15" s="1"/>
      <c r="W15" s="234">
        <f t="shared" si="5"/>
        <v>0.25829340305795362</v>
      </c>
      <c r="X15" s="235">
        <f t="shared" si="6"/>
        <v>110.33573816707819</v>
      </c>
      <c r="Y15" s="234">
        <f t="shared" si="7"/>
        <v>0.9</v>
      </c>
      <c r="Z15" s="234">
        <f t="shared" si="1"/>
        <v>57.046543738127156</v>
      </c>
    </row>
    <row r="16" spans="1:27" x14ac:dyDescent="0.2">
      <c r="A16" s="195">
        <v>13</v>
      </c>
      <c r="B16" s="224"/>
      <c r="D16" s="4"/>
      <c r="E16" s="1"/>
      <c r="F16" s="7"/>
      <c r="G16" s="17">
        <f t="shared" si="2"/>
        <v>-2.1507305928025744E-4</v>
      </c>
      <c r="H16" s="17">
        <f t="shared" si="3"/>
        <v>0</v>
      </c>
      <c r="I16" s="17"/>
      <c r="J16" s="17"/>
      <c r="K16" s="17">
        <f t="shared" si="4"/>
        <v>0</v>
      </c>
      <c r="L16" s="17">
        <f>Industria!T15</f>
        <v>28.407397260273999</v>
      </c>
      <c r="M16" s="278">
        <v>0</v>
      </c>
      <c r="N16" s="278">
        <v>0</v>
      </c>
      <c r="O16" s="278">
        <v>328.50200000000001</v>
      </c>
      <c r="P16" s="278">
        <v>0</v>
      </c>
      <c r="Q16" s="278">
        <v>779.41399999999999</v>
      </c>
      <c r="R16" s="17">
        <f t="shared" si="0"/>
        <v>356.90961233333331</v>
      </c>
      <c r="S16" s="17">
        <f>Solar!P47</f>
        <v>0.6272576666666666</v>
      </c>
      <c r="T16" s="6">
        <f>Industria!U15</f>
        <v>0.12284738356766513</v>
      </c>
      <c r="U16" s="17">
        <f>Industria!V15</f>
        <v>2.0675616438356199</v>
      </c>
      <c r="V16" s="1"/>
      <c r="W16" s="234">
        <f>COS(ATAN(U16/G16))</f>
        <v>1.0402256143513609E-4</v>
      </c>
      <c r="X16" s="235">
        <f t="shared" si="6"/>
        <v>2.0674574791988554</v>
      </c>
      <c r="Y16" s="234">
        <f t="shared" si="7"/>
        <v>0.89999999999997182</v>
      </c>
      <c r="Z16" s="234">
        <f t="shared" si="1"/>
        <v>0.82087240868433542</v>
      </c>
    </row>
    <row r="17" spans="1:26" x14ac:dyDescent="0.2">
      <c r="A17" s="195">
        <v>14</v>
      </c>
      <c r="B17" s="224"/>
      <c r="D17" s="4"/>
      <c r="E17" s="1"/>
      <c r="F17" s="7"/>
      <c r="G17" s="17">
        <f t="shared" si="2"/>
        <v>-3.8546004537920453E-4</v>
      </c>
      <c r="H17" s="17">
        <f t="shared" si="3"/>
        <v>0</v>
      </c>
      <c r="I17" s="17"/>
      <c r="J17" s="17"/>
      <c r="K17" s="17">
        <f t="shared" si="4"/>
        <v>0</v>
      </c>
      <c r="L17" s="17">
        <f>Industria!T16</f>
        <v>206.30876712328799</v>
      </c>
      <c r="M17" s="278">
        <v>0</v>
      </c>
      <c r="N17" s="278">
        <v>0</v>
      </c>
      <c r="O17" s="278">
        <v>117.33799999999999</v>
      </c>
      <c r="P17" s="278">
        <v>0</v>
      </c>
      <c r="Q17" s="278">
        <v>888.53899999999999</v>
      </c>
      <c r="R17" s="17">
        <f t="shared" si="0"/>
        <v>323.64715258333337</v>
      </c>
      <c r="S17" s="17">
        <f>Solar!P48</f>
        <v>0.56879991666666674</v>
      </c>
      <c r="T17" s="6">
        <f>Industria!U16</f>
        <v>0.89217931568864195</v>
      </c>
      <c r="U17" s="17">
        <f>Industria!V16</f>
        <v>84.8790410958904</v>
      </c>
      <c r="V17" s="1"/>
      <c r="W17" s="234">
        <f t="shared" si="5"/>
        <v>4.5412865226536384E-6</v>
      </c>
      <c r="X17" s="235">
        <f t="shared" si="6"/>
        <v>84.878854409069888</v>
      </c>
      <c r="Y17" s="234">
        <f t="shared" si="7"/>
        <v>0.89999999999656122</v>
      </c>
      <c r="Z17" s="234">
        <f t="shared" si="1"/>
        <v>33.697373728639654</v>
      </c>
    </row>
    <row r="18" spans="1:26" x14ac:dyDescent="0.2">
      <c r="A18" s="195">
        <v>15</v>
      </c>
      <c r="B18" s="224"/>
      <c r="D18" s="4"/>
      <c r="E18" s="1"/>
      <c r="F18" s="7"/>
      <c r="G18" s="17">
        <f t="shared" si="2"/>
        <v>-6.4280820311068965E-6</v>
      </c>
      <c r="H18" s="17">
        <f t="shared" si="3"/>
        <v>0</v>
      </c>
      <c r="I18" s="17"/>
      <c r="J18" s="17"/>
      <c r="K18" s="17">
        <f t="shared" si="4"/>
        <v>0</v>
      </c>
      <c r="L18" s="17">
        <f>Industria!T17</f>
        <v>224.041780821918</v>
      </c>
      <c r="M18" s="278">
        <v>0</v>
      </c>
      <c r="N18" s="278">
        <v>0</v>
      </c>
      <c r="O18" s="278">
        <v>45.212000000000003</v>
      </c>
      <c r="P18" s="278">
        <v>0</v>
      </c>
      <c r="Q18" s="278">
        <v>930.58600000000001</v>
      </c>
      <c r="R18" s="17">
        <f t="shared" si="0"/>
        <v>269.25378725000002</v>
      </c>
      <c r="S18" s="17">
        <f>Solar!P49</f>
        <v>0.47320525000000008</v>
      </c>
      <c r="T18" s="6">
        <f>Industria!U17</f>
        <v>0.96886548005938122</v>
      </c>
      <c r="U18" s="17">
        <f>Industria!V17</f>
        <v>91.807945205479498</v>
      </c>
      <c r="V18" s="1"/>
      <c r="W18" s="234">
        <f t="shared" si="5"/>
        <v>7.001662011860225E-8</v>
      </c>
      <c r="X18" s="235">
        <f t="shared" si="6"/>
        <v>91.807942092217274</v>
      </c>
      <c r="Y18" s="234">
        <f t="shared" si="7"/>
        <v>0.89999999974496414</v>
      </c>
      <c r="Z18" s="234">
        <f t="shared" si="1"/>
        <v>36.44809937254373</v>
      </c>
    </row>
    <row r="19" spans="1:26" x14ac:dyDescent="0.2">
      <c r="A19" s="195">
        <v>16</v>
      </c>
      <c r="B19" s="224"/>
      <c r="D19" s="4"/>
      <c r="E19" s="1"/>
      <c r="F19" s="7"/>
      <c r="G19" s="17">
        <f t="shared" si="2"/>
        <v>-2.8275114338782714E-5</v>
      </c>
      <c r="H19" s="17">
        <f t="shared" si="3"/>
        <v>0</v>
      </c>
      <c r="I19" s="17"/>
      <c r="J19" s="17"/>
      <c r="K19" s="17">
        <f t="shared" si="4"/>
        <v>0</v>
      </c>
      <c r="L19" s="17">
        <f>Industria!T18</f>
        <v>221.80391780821901</v>
      </c>
      <c r="M19" s="278">
        <v>0</v>
      </c>
      <c r="N19" s="278">
        <v>0</v>
      </c>
      <c r="O19" s="278">
        <v>0</v>
      </c>
      <c r="P19" s="278">
        <v>29.959099999999999</v>
      </c>
      <c r="Q19" s="278">
        <v>899.7</v>
      </c>
      <c r="R19" s="17">
        <f t="shared" si="0"/>
        <v>191.84484608333335</v>
      </c>
      <c r="S19" s="17">
        <f>Solar!P50</f>
        <v>0.33716141666666671</v>
      </c>
      <c r="T19" s="6">
        <f>Industria!U18</f>
        <v>0.95918787343118717</v>
      </c>
      <c r="U19" s="17">
        <f>Industria!V18</f>
        <v>91.090273972602702</v>
      </c>
      <c r="V19" s="1"/>
      <c r="W19" s="234">
        <f t="shared" si="5"/>
        <v>3.1040761100961245E-7</v>
      </c>
      <c r="X19" s="235">
        <f t="shared" si="6"/>
        <v>91.090260278339812</v>
      </c>
      <c r="Y19" s="234">
        <f t="shared" si="7"/>
        <v>0.90000000001504832</v>
      </c>
      <c r="Z19" s="234">
        <f t="shared" si="1"/>
        <v>36.163185541861225</v>
      </c>
    </row>
    <row r="20" spans="1:26" x14ac:dyDescent="0.2">
      <c r="A20" s="195">
        <v>17</v>
      </c>
      <c r="B20" s="224"/>
      <c r="D20" s="4"/>
      <c r="E20" s="1"/>
      <c r="F20" s="7"/>
      <c r="G20" s="17">
        <f t="shared" si="2"/>
        <v>3.0751484032975895E-4</v>
      </c>
      <c r="H20" s="17">
        <f t="shared" si="3"/>
        <v>3.0751484032975895E-4</v>
      </c>
      <c r="I20" s="17"/>
      <c r="J20" s="17"/>
      <c r="K20" s="17">
        <f t="shared" si="4"/>
        <v>0</v>
      </c>
      <c r="L20" s="17">
        <f>Industria!T19</f>
        <v>219.052684931507</v>
      </c>
      <c r="M20" s="278">
        <v>0</v>
      </c>
      <c r="N20" s="278">
        <v>0</v>
      </c>
      <c r="O20" s="278">
        <v>0</v>
      </c>
      <c r="P20" s="278">
        <v>111.756</v>
      </c>
      <c r="Q20" s="278">
        <v>784.48699999999997</v>
      </c>
      <c r="R20" s="17">
        <f t="shared" si="0"/>
        <v>107.29637741666667</v>
      </c>
      <c r="S20" s="17">
        <f>Solar!P51</f>
        <v>0.18857008333333333</v>
      </c>
      <c r="T20" s="6">
        <f>Industria!U19</f>
        <v>0.94729020616541282</v>
      </c>
      <c r="U20" s="17">
        <f>Industria!V19</f>
        <v>89.880684931506806</v>
      </c>
      <c r="V20" s="1"/>
      <c r="W20" s="234">
        <f t="shared" si="5"/>
        <v>3.4213673446017039E-6</v>
      </c>
      <c r="X20" s="235">
        <f t="shared" si="6"/>
        <v>89.880535995272069</v>
      </c>
      <c r="Y20" s="234">
        <f t="shared" si="7"/>
        <v>0.90000000000031921</v>
      </c>
      <c r="Z20" s="234">
        <f t="shared" si="1"/>
        <v>35.682907507315299</v>
      </c>
    </row>
    <row r="21" spans="1:26" x14ac:dyDescent="0.2">
      <c r="A21" s="195">
        <v>18</v>
      </c>
      <c r="B21" s="224"/>
      <c r="D21" s="4"/>
      <c r="E21" s="1"/>
      <c r="F21" s="7"/>
      <c r="G21" s="17">
        <f t="shared" si="2"/>
        <v>-2.2891666667135269E-4</v>
      </c>
      <c r="H21" s="17">
        <f t="shared" si="3"/>
        <v>0</v>
      </c>
      <c r="I21" s="17"/>
      <c r="J21" s="17"/>
      <c r="K21" s="17">
        <f t="shared" si="4"/>
        <v>0</v>
      </c>
      <c r="L21" s="17">
        <f>Industria!T20</f>
        <v>149.68</v>
      </c>
      <c r="M21" s="278">
        <v>0</v>
      </c>
      <c r="N21" s="278">
        <v>0</v>
      </c>
      <c r="O21" s="278">
        <v>0</v>
      </c>
      <c r="P21" s="278">
        <v>124.92100000000001</v>
      </c>
      <c r="Q21" s="278">
        <v>655.70299999999997</v>
      </c>
      <c r="R21" s="17">
        <f t="shared" si="0"/>
        <v>24.759228916666668</v>
      </c>
      <c r="S21" s="17">
        <f>Solar!P52</f>
        <v>4.3513583333333335E-2</v>
      </c>
      <c r="T21" s="6">
        <f>Industria!U20</f>
        <v>0.64728902137480648</v>
      </c>
      <c r="U21" s="17">
        <f>Industria!V20</f>
        <v>43.575068493150702</v>
      </c>
      <c r="V21" s="1"/>
      <c r="W21" s="234">
        <f t="shared" si="5"/>
        <v>5.2533862729225008E-6</v>
      </c>
      <c r="X21" s="235">
        <f t="shared" si="6"/>
        <v>43.574957623748865</v>
      </c>
      <c r="Y21" s="234">
        <f t="shared" si="7"/>
        <v>0.89999999999647284</v>
      </c>
      <c r="Z21" s="234">
        <f t="shared" si="1"/>
        <v>17.299510834671565</v>
      </c>
    </row>
    <row r="22" spans="1:26" x14ac:dyDescent="0.2">
      <c r="A22" s="195">
        <v>19</v>
      </c>
      <c r="B22" s="224"/>
      <c r="D22" s="4"/>
      <c r="E22" s="1"/>
      <c r="F22" s="7"/>
      <c r="G22" s="17">
        <f t="shared" si="2"/>
        <v>3.2876712302254418E-4</v>
      </c>
      <c r="H22" s="17">
        <f t="shared" si="3"/>
        <v>3.2876712302254418E-4</v>
      </c>
      <c r="I22" s="17"/>
      <c r="J22" s="17"/>
      <c r="K22" s="17">
        <f t="shared" si="4"/>
        <v>0</v>
      </c>
      <c r="L22" s="17">
        <f>Industria!T21</f>
        <v>145.21232876712301</v>
      </c>
      <c r="M22" s="278">
        <v>0</v>
      </c>
      <c r="N22" s="278">
        <v>0</v>
      </c>
      <c r="O22" s="278">
        <v>0</v>
      </c>
      <c r="P22" s="278">
        <v>145.21199999999999</v>
      </c>
      <c r="Q22" s="278">
        <v>506</v>
      </c>
      <c r="R22" s="17">
        <f t="shared" si="0"/>
        <v>0</v>
      </c>
      <c r="S22" s="17">
        <f>Solar!P53</f>
        <v>0</v>
      </c>
      <c r="T22" s="6">
        <f>Industria!U21</f>
        <v>0.62796864096223748</v>
      </c>
      <c r="U22" s="17">
        <f>Industria!V21</f>
        <v>64.533123287671202</v>
      </c>
      <c r="V22" s="1"/>
      <c r="W22" s="234">
        <f t="shared" si="5"/>
        <v>5.0945484469215056E-6</v>
      </c>
      <c r="X22" s="235">
        <f t="shared" si="6"/>
        <v>64.532964058486172</v>
      </c>
      <c r="Y22" s="234">
        <f t="shared" si="7"/>
        <v>0.89999999999321123</v>
      </c>
      <c r="Z22" s="234">
        <f t="shared" si="1"/>
        <v>25.619826381406845</v>
      </c>
    </row>
    <row r="23" spans="1:26" x14ac:dyDescent="0.2">
      <c r="A23" s="195">
        <v>20</v>
      </c>
      <c r="B23" s="224"/>
      <c r="D23" s="4"/>
      <c r="E23" s="1"/>
      <c r="F23" s="7"/>
      <c r="G23" s="17">
        <f t="shared" si="2"/>
        <v>-3.2876712299412247E-4</v>
      </c>
      <c r="H23" s="17">
        <f t="shared" si="3"/>
        <v>0</v>
      </c>
      <c r="I23" s="17"/>
      <c r="J23" s="17"/>
      <c r="K23" s="17">
        <f t="shared" si="4"/>
        <v>0</v>
      </c>
      <c r="L23" s="17">
        <f>Industria!T22</f>
        <v>152.46567123287701</v>
      </c>
      <c r="M23" s="278">
        <v>0</v>
      </c>
      <c r="N23" s="278">
        <v>0</v>
      </c>
      <c r="O23" s="278">
        <v>0</v>
      </c>
      <c r="P23" s="278">
        <v>152.46600000000001</v>
      </c>
      <c r="Q23" s="278">
        <v>348.81900000000002</v>
      </c>
      <c r="R23" s="17">
        <f t="shared" si="0"/>
        <v>0</v>
      </c>
      <c r="S23" s="17">
        <f>Solar!P54</f>
        <v>0</v>
      </c>
      <c r="T23" s="6">
        <f>Industria!U22</f>
        <v>0.65933561681976183</v>
      </c>
      <c r="U23" s="17">
        <f>Industria!V22</f>
        <v>54.3437534246575</v>
      </c>
      <c r="V23" s="1"/>
      <c r="W23" s="234">
        <f t="shared" si="5"/>
        <v>6.0497684144755049E-6</v>
      </c>
      <c r="X23" s="235">
        <f t="shared" si="6"/>
        <v>54.343594195472491</v>
      </c>
      <c r="Y23" s="234">
        <f t="shared" si="7"/>
        <v>0.90000000000132041</v>
      </c>
      <c r="Z23" s="234">
        <f t="shared" si="1"/>
        <v>21.574738905135632</v>
      </c>
    </row>
    <row r="24" spans="1:26" x14ac:dyDescent="0.2">
      <c r="A24" s="195">
        <v>21</v>
      </c>
      <c r="B24" s="224"/>
      <c r="D24" s="4"/>
      <c r="E24" s="1"/>
      <c r="F24" s="7"/>
      <c r="G24" s="17">
        <f t="shared" si="2"/>
        <v>-3.2876712299412247E-4</v>
      </c>
      <c r="H24" s="17">
        <f t="shared" si="3"/>
        <v>0</v>
      </c>
      <c r="I24" s="17"/>
      <c r="J24" s="17"/>
      <c r="K24" s="17">
        <f t="shared" si="4"/>
        <v>0</v>
      </c>
      <c r="L24" s="17">
        <f>Industria!T23</f>
        <v>134.48767123287701</v>
      </c>
      <c r="M24" s="278">
        <v>0</v>
      </c>
      <c r="N24" s="278">
        <v>0</v>
      </c>
      <c r="O24" s="278">
        <v>0</v>
      </c>
      <c r="P24" s="278">
        <v>134.488</v>
      </c>
      <c r="Q24" s="278">
        <v>210.172</v>
      </c>
      <c r="R24" s="17">
        <f t="shared" si="0"/>
        <v>0</v>
      </c>
      <c r="S24" s="17">
        <f>Solar!P55</f>
        <v>0</v>
      </c>
      <c r="T24" s="6">
        <f>Industria!U23</f>
        <v>0.58159001268910793</v>
      </c>
      <c r="U24" s="17">
        <f>Industria!V23</f>
        <v>40.603753424657498</v>
      </c>
      <c r="V24" s="1"/>
      <c r="W24" s="234">
        <f t="shared" si="5"/>
        <v>8.0969638333877439E-6</v>
      </c>
      <c r="X24" s="235">
        <f t="shared" si="6"/>
        <v>40.603594195472489</v>
      </c>
      <c r="Y24" s="234">
        <f t="shared" si="7"/>
        <v>0.90000000000132041</v>
      </c>
      <c r="Z24" s="234">
        <f t="shared" si="1"/>
        <v>16.119907444461475</v>
      </c>
    </row>
    <row r="25" spans="1:26" x14ac:dyDescent="0.2">
      <c r="A25" s="195">
        <v>22</v>
      </c>
      <c r="B25" s="224"/>
      <c r="D25" s="4"/>
      <c r="E25" s="1"/>
      <c r="F25" s="7"/>
      <c r="G25" s="17">
        <f t="shared" si="2"/>
        <v>2.7397259998451773E-6</v>
      </c>
      <c r="H25" s="17">
        <f t="shared" si="3"/>
        <v>2.7397259998451773E-6</v>
      </c>
      <c r="I25" s="17"/>
      <c r="J25" s="17"/>
      <c r="K25" s="17">
        <f t="shared" si="4"/>
        <v>0</v>
      </c>
      <c r="L25" s="17">
        <f>Industria!T24</f>
        <v>41.442602739725999</v>
      </c>
      <c r="M25" s="278">
        <v>0</v>
      </c>
      <c r="N25" s="278">
        <v>0</v>
      </c>
      <c r="O25" s="278">
        <v>0</v>
      </c>
      <c r="P25" s="278">
        <v>41.442599999999999</v>
      </c>
      <c r="Q25" s="278">
        <v>167.447</v>
      </c>
      <c r="R25" s="17">
        <f t="shared" si="0"/>
        <v>0</v>
      </c>
      <c r="S25" s="17">
        <f>Solar!P56</f>
        <v>0</v>
      </c>
      <c r="T25" s="6">
        <f>Industria!U24</f>
        <v>0.17921794341676989</v>
      </c>
      <c r="U25" s="17">
        <f>Industria!V24</f>
        <v>3.4742191780821901</v>
      </c>
      <c r="V25" s="1"/>
      <c r="W25" s="234">
        <f t="shared" si="5"/>
        <v>7.8858755287470012E-7</v>
      </c>
      <c r="X25" s="235">
        <f t="shared" si="6"/>
        <v>3.4742178511723272</v>
      </c>
      <c r="Y25" s="234">
        <f t="shared" si="7"/>
        <v>0.90000000000626079</v>
      </c>
      <c r="Z25" s="234">
        <f t="shared" si="1"/>
        <v>1.3792774819147349</v>
      </c>
    </row>
    <row r="26" spans="1:26" x14ac:dyDescent="0.2">
      <c r="A26" s="195">
        <v>23</v>
      </c>
      <c r="B26" s="224"/>
      <c r="D26" s="4"/>
      <c r="E26" s="1"/>
      <c r="F26" s="7"/>
      <c r="G26" s="17">
        <f t="shared" si="2"/>
        <v>-4.1095890402687019E-5</v>
      </c>
      <c r="H26" s="17">
        <f t="shared" si="3"/>
        <v>0</v>
      </c>
      <c r="I26" s="17"/>
      <c r="J26" s="17"/>
      <c r="K26" s="17">
        <f t="shared" si="4"/>
        <v>0</v>
      </c>
      <c r="L26" s="17">
        <f>Industria!T25</f>
        <v>33.502958904109597</v>
      </c>
      <c r="M26" s="278">
        <v>0</v>
      </c>
      <c r="N26" s="278">
        <v>0</v>
      </c>
      <c r="O26" s="278">
        <v>0</v>
      </c>
      <c r="P26" s="278">
        <v>33.503</v>
      </c>
      <c r="Q26" s="278">
        <v>132.90799999999999</v>
      </c>
      <c r="R26" s="17">
        <f t="shared" si="0"/>
        <v>0</v>
      </c>
      <c r="S26" s="17">
        <f>Solar!P57</f>
        <v>0</v>
      </c>
      <c r="T26" s="6">
        <f>Industria!U25</f>
        <v>0.14488306709113749</v>
      </c>
      <c r="U26" s="17">
        <f>Industria!V25</f>
        <v>26.9096712328767</v>
      </c>
      <c r="V26" s="1"/>
      <c r="W26" s="234">
        <f t="shared" si="5"/>
        <v>1.5271792080436177E-6</v>
      </c>
      <c r="X26" s="235">
        <f t="shared" si="6"/>
        <v>26.909651329228559</v>
      </c>
      <c r="Y26" s="234">
        <f t="shared" si="7"/>
        <v>0.89999999998986147</v>
      </c>
      <c r="Z26" s="234">
        <f t="shared" si="1"/>
        <v>10.68324842234877</v>
      </c>
    </row>
    <row r="27" spans="1:26" x14ac:dyDescent="0.2">
      <c r="A27" s="241">
        <v>24</v>
      </c>
      <c r="B27" s="225"/>
      <c r="D27" s="4"/>
      <c r="E27" s="10"/>
      <c r="F27" s="208"/>
      <c r="G27" s="61">
        <f t="shared" si="2"/>
        <v>-5.4794519996903546E-6</v>
      </c>
      <c r="H27" s="61">
        <f t="shared" si="3"/>
        <v>0</v>
      </c>
      <c r="I27" s="61"/>
      <c r="J27" s="61"/>
      <c r="K27" s="61">
        <f t="shared" si="4"/>
        <v>0</v>
      </c>
      <c r="L27" s="61">
        <f>Industria!T26</f>
        <v>31.920794520548</v>
      </c>
      <c r="M27" s="279">
        <v>0</v>
      </c>
      <c r="N27" s="279">
        <v>0</v>
      </c>
      <c r="O27" s="279">
        <v>0</v>
      </c>
      <c r="P27" s="279">
        <v>31.9208</v>
      </c>
      <c r="Q27" s="279">
        <v>100</v>
      </c>
      <c r="R27" s="61">
        <f t="shared" si="0"/>
        <v>0</v>
      </c>
      <c r="S27" s="61">
        <f>Solar!P58</f>
        <v>0</v>
      </c>
      <c r="T27" s="203">
        <f>Industria!U26</f>
        <v>0.1380410198203621</v>
      </c>
      <c r="U27" s="61">
        <f>Industria!V26</f>
        <v>27.4575616438356</v>
      </c>
      <c r="V27" s="10"/>
      <c r="W27" s="236">
        <f>COS(ATAN(U27/G27))</f>
        <v>1.9956076464119853E-7</v>
      </c>
      <c r="X27" s="237">
        <f t="shared" si="6"/>
        <v>27.457558990015873</v>
      </c>
      <c r="Y27" s="236">
        <f t="shared" si="7"/>
        <v>0.89999999989180046</v>
      </c>
      <c r="Z27" s="236">
        <f t="shared" si="1"/>
        <v>10.900755897593744</v>
      </c>
    </row>
    <row r="28" spans="1:26" x14ac:dyDescent="0.2">
      <c r="A28" s="242"/>
      <c r="B28" s="53"/>
      <c r="D28" s="53"/>
      <c r="F28" s="7"/>
      <c r="G28" s="163">
        <f>SUM(G4:G27)</f>
        <v>87.454067066211877</v>
      </c>
      <c r="H28" s="163">
        <f t="shared" ref="H28:R28" si="8">SUM(H4:H27)</f>
        <v>121.34394044977253</v>
      </c>
      <c r="I28" s="163"/>
      <c r="J28" s="163"/>
      <c r="K28" s="163">
        <f t="shared" si="8"/>
        <v>0</v>
      </c>
      <c r="L28" s="163">
        <f t="shared" si="8"/>
        <v>2629.1416712328783</v>
      </c>
      <c r="M28" s="163">
        <f t="shared" ref="M28:P28" si="9">SUM(M4:M27)</f>
        <v>121.3433</v>
      </c>
      <c r="N28" s="163">
        <f t="shared" si="9"/>
        <v>33.888599999999997</v>
      </c>
      <c r="O28" s="163">
        <f t="shared" si="9"/>
        <v>893.10276999999996</v>
      </c>
      <c r="P28" s="163">
        <f t="shared" si="9"/>
        <v>805.66850000000011</v>
      </c>
      <c r="Q28" s="163"/>
      <c r="R28" s="163">
        <f t="shared" si="8"/>
        <v>2629.1218741666667</v>
      </c>
      <c r="S28" s="163"/>
      <c r="W28" s="238"/>
      <c r="X28" s="238"/>
      <c r="Y28" s="238"/>
      <c r="Z28" s="239">
        <f>SUM(Z4:Z27)</f>
        <v>479.44942909654833</v>
      </c>
    </row>
    <row r="29" spans="1:26" x14ac:dyDescent="0.2">
      <c r="A29" s="195" t="s">
        <v>15</v>
      </c>
      <c r="B29" s="1">
        <f>L28/MAX(L4:L27)/24</f>
        <v>0.47373689967153626</v>
      </c>
      <c r="G29" s="1" t="s">
        <v>25</v>
      </c>
      <c r="H29" s="1" t="s">
        <v>25</v>
      </c>
      <c r="I29" s="1"/>
      <c r="J29" s="1"/>
      <c r="K29" s="1" t="s">
        <v>239</v>
      </c>
      <c r="L29" s="1" t="s">
        <v>25</v>
      </c>
      <c r="M29" s="1" t="s">
        <v>25</v>
      </c>
      <c r="N29" s="1" t="s">
        <v>25</v>
      </c>
      <c r="O29" s="1" t="s">
        <v>25</v>
      </c>
      <c r="P29" s="1" t="s">
        <v>25</v>
      </c>
      <c r="Q29" s="1"/>
      <c r="R29" s="1" t="s">
        <v>25</v>
      </c>
      <c r="S29" s="1"/>
      <c r="U29" s="238" t="s">
        <v>278</v>
      </c>
      <c r="V29" s="227"/>
      <c r="W29" s="238"/>
      <c r="X29" s="238" cm="1">
        <f t="array" ref="X29">MAX(ABS(X4:X27))</f>
        <v>141.48903923545154</v>
      </c>
      <c r="Y29" s="238" t="str">
        <f>'24h-ESPAÑA_Solar'!R44</f>
        <v>kVAr</v>
      </c>
      <c r="Z29" s="231" t="s">
        <v>239</v>
      </c>
    </row>
    <row r="30" spans="1:26" x14ac:dyDescent="0.2">
      <c r="A30" s="195" t="str">
        <f>'Tarifas Colombia 2024'!B5</f>
        <v>G</v>
      </c>
      <c r="B30" s="282">
        <f>'Tarifas Colombia 2024'!Q5</f>
        <v>9.9369374999999996E-2</v>
      </c>
      <c r="G30" s="17">
        <f>G28*365</f>
        <v>31920.734479167335</v>
      </c>
      <c r="H30" s="361">
        <f>H28*365</f>
        <v>44290.538264166971</v>
      </c>
      <c r="I30" s="361">
        <f>IF($N$30&lt;$M$30,N30,M30)</f>
        <v>12369.338999999998</v>
      </c>
      <c r="J30" s="361">
        <f>IF($N$30&lt;$M$30,0,N30-M30)</f>
        <v>0</v>
      </c>
      <c r="K30" s="17">
        <f t="shared" ref="K30:R30" si="10">K28*365</f>
        <v>0</v>
      </c>
      <c r="L30" s="17">
        <f t="shared" si="10"/>
        <v>959636.71000000054</v>
      </c>
      <c r="M30" s="361">
        <f t="shared" ref="M30:P30" si="11">M28*365</f>
        <v>44290.304499999998</v>
      </c>
      <c r="N30" s="361">
        <f t="shared" si="11"/>
        <v>12369.338999999998</v>
      </c>
      <c r="O30" s="17">
        <f t="shared" si="11"/>
        <v>325982.51104999997</v>
      </c>
      <c r="P30" s="17">
        <f t="shared" si="11"/>
        <v>294069.00250000006</v>
      </c>
      <c r="Q30" s="17"/>
      <c r="R30" s="17">
        <f t="shared" si="10"/>
        <v>959629.48407083331</v>
      </c>
      <c r="S30" s="1"/>
    </row>
    <row r="31" spans="1:26" x14ac:dyDescent="0.2">
      <c r="A31" s="195" t="str">
        <f>'Tarifas Colombia 2024'!B6</f>
        <v>T</v>
      </c>
      <c r="B31" s="282">
        <f>'Tarifas Colombia 2024'!Q6</f>
        <v>1.3405416666666668E-2</v>
      </c>
      <c r="G31" s="1" t="s">
        <v>52</v>
      </c>
      <c r="H31" s="1" t="s">
        <v>52</v>
      </c>
      <c r="I31" s="1" t="s">
        <v>52</v>
      </c>
      <c r="J31" s="1" t="s">
        <v>334</v>
      </c>
      <c r="K31" s="1" t="s">
        <v>334</v>
      </c>
      <c r="L31" s="1" t="s">
        <v>52</v>
      </c>
      <c r="M31" s="1" t="s">
        <v>52</v>
      </c>
      <c r="N31" s="1" t="s">
        <v>52</v>
      </c>
      <c r="O31" s="1" t="s">
        <v>52</v>
      </c>
      <c r="P31" s="1" t="s">
        <v>52</v>
      </c>
      <c r="Q31" s="1"/>
      <c r="R31" s="1" t="s">
        <v>52</v>
      </c>
      <c r="S31" s="1"/>
      <c r="T31" s="192" t="s">
        <v>241</v>
      </c>
      <c r="U31" s="193">
        <v>2000</v>
      </c>
      <c r="V31" s="194" t="s">
        <v>33</v>
      </c>
      <c r="X31" s="165" t="s">
        <v>292</v>
      </c>
      <c r="Y31" s="254">
        <f>-U34*U37*12</f>
        <v>-24000</v>
      </c>
      <c r="Z31" s="166" t="s">
        <v>237</v>
      </c>
    </row>
    <row r="32" spans="1:26" x14ac:dyDescent="0.2">
      <c r="A32" s="195" t="str">
        <f>'Tarifas Colombia 2024'!B10</f>
        <v>D-N2</v>
      </c>
      <c r="B32" s="282">
        <f>'Tarifas Colombia 2024'!Q10</f>
        <v>2.7124374999999999E-2</v>
      </c>
      <c r="J32" s="18"/>
      <c r="M32" s="18">
        <f>N30-M30</f>
        <v>-31920.965499999998</v>
      </c>
      <c r="T32" s="192"/>
      <c r="U32" s="193">
        <v>400</v>
      </c>
      <c r="V32" s="192" t="s">
        <v>5</v>
      </c>
      <c r="X32" s="165"/>
      <c r="Y32" s="254"/>
      <c r="Z32" s="166"/>
    </row>
    <row r="33" spans="1:27" x14ac:dyDescent="0.2">
      <c r="A33" s="195" t="str">
        <f>'Tarifas Colombia 2024'!B11</f>
        <v>PR-N2</v>
      </c>
      <c r="B33" s="282">
        <f>'Tarifas Colombia 2024'!Q11</f>
        <v>1.2440624999999999E-2</v>
      </c>
      <c r="H33" s="17"/>
      <c r="I33" s="1"/>
      <c r="J33" s="195"/>
      <c r="K33" s="1"/>
      <c r="M33" s="18">
        <f>M30+H30</f>
        <v>88580.84276416697</v>
      </c>
      <c r="X33" t="s">
        <v>350</v>
      </c>
      <c r="Y33" s="17">
        <f>H38</f>
        <v>-7205.0230646080199</v>
      </c>
      <c r="Z33" s="166" t="s">
        <v>237</v>
      </c>
    </row>
    <row r="34" spans="1:27" x14ac:dyDescent="0.2">
      <c r="A34" s="195" t="str">
        <f>'Tarifas Colombia 2024'!B12</f>
        <v>Comerc Cvmj</v>
      </c>
      <c r="B34" s="282">
        <f>'Tarifas Colombia 2024'!Q12</f>
        <v>3.3244999999999997E-2</v>
      </c>
      <c r="G34" t="s">
        <v>333</v>
      </c>
      <c r="H34" s="17">
        <f>(I30-M30)*B36</f>
        <v>-6078.67620915927</v>
      </c>
      <c r="I34" s="1" t="s">
        <v>334</v>
      </c>
      <c r="J34" s="195" t="s">
        <v>355</v>
      </c>
      <c r="K34" s="1"/>
      <c r="M34">
        <f>M33/L30</f>
        <v>9.2306642546184925E-2</v>
      </c>
      <c r="S34" t="s">
        <v>294</v>
      </c>
      <c r="U34">
        <v>5</v>
      </c>
      <c r="V34" t="s">
        <v>293</v>
      </c>
      <c r="X34" s="169" t="s">
        <v>13</v>
      </c>
      <c r="Y34" s="255">
        <f>-Z28*365*0</f>
        <v>0</v>
      </c>
      <c r="Z34" s="170" t="s">
        <v>237</v>
      </c>
      <c r="AA34" s="230" t="s">
        <v>326</v>
      </c>
    </row>
    <row r="35" spans="1:27" x14ac:dyDescent="0.2">
      <c r="A35" s="195" t="str">
        <f>'Tarifas Colombia 2024'!B13</f>
        <v>Restr</v>
      </c>
      <c r="B35" s="282">
        <f>'Tarifas Colombia 2024'!Q13</f>
        <v>4.8441666666666668E-3</v>
      </c>
      <c r="G35" t="s">
        <v>335</v>
      </c>
      <c r="H35" s="17">
        <f>-I30*B34</f>
        <v>-411.21867505499989</v>
      </c>
      <c r="I35" s="1" t="s">
        <v>334</v>
      </c>
      <c r="J35" s="195" t="s">
        <v>356</v>
      </c>
      <c r="K35" s="1"/>
      <c r="X35" s="229" t="s">
        <v>276</v>
      </c>
      <c r="Y35" s="256">
        <f>SUM(Y31:Y34)</f>
        <v>-31205.02306460802</v>
      </c>
      <c r="Z35" s="166" t="s">
        <v>237</v>
      </c>
      <c r="AA35" s="2" t="s">
        <v>375</v>
      </c>
    </row>
    <row r="36" spans="1:27" x14ac:dyDescent="0.2">
      <c r="A36" s="195" t="s">
        <v>16</v>
      </c>
      <c r="B36" s="282">
        <f>'Tarifas Colombia 2024'!Q16</f>
        <v>0.19042895833333331</v>
      </c>
      <c r="D36" s="51"/>
      <c r="G36" t="s">
        <v>336</v>
      </c>
      <c r="H36" s="17">
        <f>-I30*(B31+B32+B33+B35)</f>
        <v>-715.12818039374997</v>
      </c>
      <c r="I36" s="1" t="s">
        <v>334</v>
      </c>
      <c r="J36" s="195" t="s">
        <v>348</v>
      </c>
      <c r="K36" s="1"/>
      <c r="S36" t="s">
        <v>295</v>
      </c>
      <c r="U36" s="246">
        <f>Solar!C31</f>
        <v>569</v>
      </c>
      <c r="V36" t="s">
        <v>5</v>
      </c>
      <c r="X36" t="s">
        <v>351</v>
      </c>
      <c r="AA36" s="1"/>
    </row>
    <row r="37" spans="1:27" ht="17" thickBot="1" x14ac:dyDescent="0.25">
      <c r="B37" s="1" t="s">
        <v>329</v>
      </c>
      <c r="G37" t="s">
        <v>338</v>
      </c>
      <c r="H37" s="244">
        <f>J30*B38</f>
        <v>0</v>
      </c>
      <c r="I37" s="245" t="s">
        <v>334</v>
      </c>
      <c r="J37" s="195" t="s">
        <v>349</v>
      </c>
      <c r="K37" s="1"/>
      <c r="S37" t="s">
        <v>345</v>
      </c>
      <c r="U37" s="247">
        <v>400</v>
      </c>
      <c r="V37" t="s">
        <v>5</v>
      </c>
      <c r="X37" t="s">
        <v>352</v>
      </c>
    </row>
    <row r="38" spans="1:27" ht="17" thickTop="1" x14ac:dyDescent="0.2">
      <c r="A38" s="195" t="s">
        <v>420</v>
      </c>
      <c r="B38" s="1">
        <f>'Precios Bolsa Colombia 2024'!$Q$29</f>
        <v>0.15443928177731633</v>
      </c>
      <c r="G38" t="s">
        <v>419</v>
      </c>
      <c r="H38" s="17">
        <f>SUM(H34:H37)</f>
        <v>-7205.0230646080199</v>
      </c>
      <c r="I38" s="1" t="s">
        <v>334</v>
      </c>
      <c r="J38" s="1"/>
      <c r="K38" s="1"/>
      <c r="S38" t="s">
        <v>371</v>
      </c>
      <c r="U38">
        <v>600</v>
      </c>
      <c r="V38" t="s">
        <v>5</v>
      </c>
      <c r="X38" t="s">
        <v>346</v>
      </c>
      <c r="Y38" s="270">
        <f>-'24h-Colombia'!K37+'Colombia Solar BESS'!Y35</f>
        <v>176479.96569949365</v>
      </c>
      <c r="Z38" s="166" t="s">
        <v>237</v>
      </c>
    </row>
    <row r="39" spans="1:27" x14ac:dyDescent="0.2">
      <c r="B39" s="4"/>
      <c r="G39" t="s">
        <v>422</v>
      </c>
      <c r="H39" s="18"/>
      <c r="I39" s="1"/>
      <c r="J39" s="1"/>
      <c r="K39" s="1"/>
    </row>
    <row r="40" spans="1:27" x14ac:dyDescent="0.2">
      <c r="B40" s="4"/>
      <c r="H40" s="18"/>
      <c r="I40" s="1"/>
      <c r="J40" s="1"/>
      <c r="K40" s="1"/>
      <c r="R40" s="18"/>
      <c r="Y40">
        <f>-'24h-Colombia'!K37</f>
        <v>207684.98876410167</v>
      </c>
    </row>
    <row r="41" spans="1:27" x14ac:dyDescent="0.2">
      <c r="H41" s="18"/>
      <c r="I41" s="1"/>
      <c r="J41" s="1"/>
      <c r="K41" s="1"/>
    </row>
    <row r="42" spans="1:27" x14ac:dyDescent="0.2">
      <c r="I42" s="1"/>
      <c r="J42" s="1"/>
      <c r="K42" s="1"/>
    </row>
    <row r="43" spans="1:27" x14ac:dyDescent="0.2">
      <c r="H43" s="18"/>
      <c r="I43" s="1"/>
      <c r="K43" s="1"/>
    </row>
    <row r="44" spans="1:27" x14ac:dyDescent="0.2">
      <c r="H44" s="164"/>
      <c r="I44" s="1"/>
      <c r="K44" s="1"/>
    </row>
    <row r="45" spans="1:27" x14ac:dyDescent="0.2">
      <c r="H45" s="51"/>
      <c r="I45" s="1"/>
      <c r="K45" s="1"/>
    </row>
    <row r="46" spans="1:27" x14ac:dyDescent="0.2">
      <c r="I46" s="1"/>
      <c r="K46" s="1"/>
    </row>
    <row r="49" spans="1:15" x14ac:dyDescent="0.2">
      <c r="A49" s="307"/>
      <c r="B49" s="166"/>
      <c r="C49" s="165"/>
      <c r="D49" s="165"/>
      <c r="E49" s="165"/>
      <c r="F49" s="165"/>
      <c r="G49" s="165"/>
      <c r="H49" s="165"/>
      <c r="I49" s="165"/>
      <c r="J49" s="165"/>
      <c r="K49" s="165"/>
      <c r="L49" s="165"/>
      <c r="M49" s="165"/>
      <c r="N49" s="165"/>
      <c r="O49" s="165"/>
    </row>
    <row r="50" spans="1:15" x14ac:dyDescent="0.2">
      <c r="A50" s="307"/>
      <c r="B50" s="166"/>
      <c r="C50" s="165"/>
      <c r="D50" s="165"/>
      <c r="E50" s="165"/>
      <c r="F50" s="165"/>
      <c r="G50" s="165"/>
      <c r="H50" s="165"/>
      <c r="I50" s="165"/>
      <c r="J50" s="165"/>
      <c r="K50" s="165"/>
      <c r="L50" s="165"/>
      <c r="M50" s="165"/>
      <c r="N50" s="165"/>
      <c r="O50" s="165"/>
    </row>
    <row r="51" spans="1:15" x14ac:dyDescent="0.2">
      <c r="A51" s="307"/>
      <c r="B51" s="166"/>
      <c r="C51" s="165"/>
      <c r="D51" s="165"/>
      <c r="E51" s="165"/>
      <c r="F51" s="165"/>
      <c r="G51" s="165"/>
      <c r="H51" s="165"/>
      <c r="I51" s="165"/>
      <c r="J51" s="165"/>
      <c r="K51" s="165"/>
      <c r="L51" s="165"/>
      <c r="M51" s="165"/>
      <c r="N51" s="165"/>
      <c r="O51" s="165"/>
    </row>
    <row r="52" spans="1:15" x14ac:dyDescent="0.2">
      <c r="A52" s="307"/>
      <c r="B52" s="166"/>
      <c r="C52" s="165"/>
      <c r="D52" s="165"/>
      <c r="E52" s="165"/>
      <c r="F52" s="165"/>
      <c r="G52" s="165"/>
      <c r="H52" s="165"/>
      <c r="I52" s="165"/>
      <c r="J52" s="165"/>
      <c r="K52" s="165"/>
      <c r="L52" s="165"/>
      <c r="M52" s="165"/>
      <c r="N52" s="165"/>
      <c r="O52" s="165"/>
    </row>
    <row r="53" spans="1:15" x14ac:dyDescent="0.2">
      <c r="A53" s="307"/>
      <c r="B53" s="166"/>
      <c r="C53" s="165"/>
      <c r="D53" s="165"/>
      <c r="E53" s="165"/>
      <c r="F53" s="165"/>
      <c r="G53" s="165"/>
      <c r="H53" s="165"/>
      <c r="I53" s="165"/>
      <c r="J53" s="165"/>
      <c r="K53" s="165"/>
      <c r="L53" s="165"/>
      <c r="M53" s="165"/>
      <c r="N53" s="165"/>
      <c r="O53" s="165"/>
    </row>
    <row r="54" spans="1:15" x14ac:dyDescent="0.2">
      <c r="A54" s="307"/>
      <c r="B54" s="166"/>
      <c r="C54" s="165"/>
      <c r="D54" s="165"/>
      <c r="E54" s="165"/>
      <c r="F54" s="165"/>
      <c r="G54" s="165"/>
      <c r="H54" s="165"/>
      <c r="I54" s="165"/>
      <c r="J54" s="165"/>
      <c r="K54" s="165"/>
      <c r="L54" s="165"/>
      <c r="M54" s="165"/>
      <c r="N54" s="165"/>
      <c r="O54" s="165"/>
    </row>
    <row r="55" spans="1:15" x14ac:dyDescent="0.2">
      <c r="A55" s="307"/>
      <c r="B55" s="166"/>
      <c r="C55" s="165"/>
      <c r="D55" s="165"/>
      <c r="E55" s="165"/>
      <c r="F55" s="165"/>
      <c r="G55" s="165"/>
      <c r="H55" s="165"/>
      <c r="I55" s="165"/>
      <c r="J55" s="165"/>
      <c r="K55" s="165"/>
      <c r="L55" s="165"/>
      <c r="M55" s="165"/>
      <c r="N55" s="165"/>
      <c r="O55" s="165"/>
    </row>
    <row r="56" spans="1:15" x14ac:dyDescent="0.2">
      <c r="A56" s="307"/>
      <c r="B56" s="166"/>
      <c r="C56" s="165"/>
      <c r="D56" s="165"/>
      <c r="E56" s="165"/>
      <c r="F56" s="165"/>
      <c r="G56" s="165"/>
      <c r="H56" s="165"/>
      <c r="I56" s="165"/>
      <c r="J56" s="165"/>
      <c r="K56" s="165"/>
      <c r="L56" s="165"/>
      <c r="M56" s="165"/>
      <c r="N56" s="165"/>
      <c r="O56" s="165"/>
    </row>
    <row r="57" spans="1:15" x14ac:dyDescent="0.2">
      <c r="A57" s="307"/>
      <c r="B57" s="166"/>
      <c r="C57" s="165"/>
      <c r="D57" s="165"/>
      <c r="E57" s="165"/>
      <c r="F57" s="165"/>
      <c r="G57" s="165"/>
      <c r="H57" s="165"/>
      <c r="I57" s="165"/>
      <c r="J57" s="165"/>
      <c r="K57" s="165"/>
      <c r="L57" s="165"/>
      <c r="M57" s="165"/>
      <c r="N57" s="165"/>
      <c r="O57" s="165"/>
    </row>
    <row r="58" spans="1:15" x14ac:dyDescent="0.2">
      <c r="A58" s="307"/>
      <c r="B58" s="166"/>
      <c r="C58" s="165"/>
      <c r="D58" s="165"/>
      <c r="E58" s="165"/>
      <c r="F58" s="165"/>
      <c r="G58" s="165"/>
      <c r="H58" s="165"/>
      <c r="I58" s="165"/>
      <c r="J58" s="165"/>
      <c r="K58" s="165"/>
      <c r="L58" s="165"/>
      <c r="M58" s="165"/>
      <c r="N58" s="165"/>
      <c r="O58" s="165"/>
    </row>
    <row r="59" spans="1:15" x14ac:dyDescent="0.2">
      <c r="A59" s="307"/>
      <c r="B59" s="166"/>
      <c r="C59" s="165"/>
      <c r="D59" s="165"/>
      <c r="E59" s="165"/>
      <c r="F59" s="165"/>
      <c r="G59" s="165"/>
      <c r="H59" s="165"/>
      <c r="I59" s="165"/>
      <c r="J59" s="165"/>
      <c r="K59" s="165"/>
      <c r="L59" s="165"/>
      <c r="M59" s="165"/>
      <c r="N59" s="165"/>
      <c r="O59" s="165"/>
    </row>
    <row r="60" spans="1:15" x14ac:dyDescent="0.2">
      <c r="A60" s="307"/>
      <c r="B60" s="166"/>
      <c r="C60" s="165"/>
      <c r="D60" s="165"/>
      <c r="E60" s="165"/>
      <c r="F60" s="165"/>
      <c r="G60" s="165"/>
      <c r="H60" s="165"/>
      <c r="I60" s="165"/>
      <c r="J60" s="165"/>
      <c r="K60" s="165"/>
      <c r="L60" s="165"/>
      <c r="M60" s="165"/>
      <c r="N60" s="165"/>
      <c r="O60" s="165"/>
    </row>
    <row r="61" spans="1:15" x14ac:dyDescent="0.2">
      <c r="A61" s="307"/>
      <c r="B61" s="166"/>
      <c r="C61" s="165"/>
      <c r="D61" s="165"/>
      <c r="E61" s="165"/>
      <c r="F61" s="165"/>
      <c r="G61" s="165"/>
      <c r="H61" s="165"/>
      <c r="I61" s="165"/>
      <c r="J61" s="165"/>
      <c r="K61" s="165"/>
      <c r="L61" s="165"/>
      <c r="M61" s="165"/>
      <c r="N61" s="165"/>
      <c r="O61" s="165"/>
    </row>
    <row r="62" spans="1:15" x14ac:dyDescent="0.2">
      <c r="A62" s="307"/>
      <c r="B62" s="166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</row>
    <row r="63" spans="1:15" x14ac:dyDescent="0.2">
      <c r="A63" s="307"/>
      <c r="B63" s="166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</row>
    <row r="64" spans="1:15" x14ac:dyDescent="0.2">
      <c r="A64" s="307"/>
      <c r="B64" s="166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</row>
    <row r="65" spans="1:15" x14ac:dyDescent="0.2">
      <c r="A65" s="307"/>
      <c r="B65" s="166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</row>
    <row r="66" spans="1:15" x14ac:dyDescent="0.2">
      <c r="A66" s="307"/>
      <c r="B66" s="166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</row>
    <row r="67" spans="1:15" x14ac:dyDescent="0.2">
      <c r="A67" s="307"/>
      <c r="B67" s="166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  <c r="O67" s="165"/>
    </row>
    <row r="68" spans="1:15" x14ac:dyDescent="0.2">
      <c r="A68" s="307"/>
      <c r="B68" s="166"/>
      <c r="C68" s="165"/>
      <c r="D68" s="165"/>
      <c r="E68" s="165"/>
      <c r="F68" s="165"/>
      <c r="G68" s="165"/>
      <c r="H68" s="165"/>
      <c r="I68" s="165"/>
      <c r="J68" s="165"/>
      <c r="K68" s="165"/>
      <c r="L68" s="165"/>
      <c r="M68" s="165"/>
      <c r="N68" s="165"/>
      <c r="O68" s="165"/>
    </row>
    <row r="69" spans="1:15" x14ac:dyDescent="0.2">
      <c r="A69" s="307"/>
      <c r="B69" s="166"/>
      <c r="C69" s="165"/>
      <c r="D69" s="165"/>
      <c r="E69" s="165"/>
      <c r="F69" s="165"/>
      <c r="G69" s="165"/>
      <c r="H69" s="165"/>
      <c r="I69" s="165"/>
      <c r="J69" s="165"/>
      <c r="K69" s="165"/>
      <c r="L69" s="165"/>
      <c r="M69" s="165"/>
      <c r="N69" s="165"/>
      <c r="O69" s="165"/>
    </row>
    <row r="70" spans="1:15" x14ac:dyDescent="0.2">
      <c r="A70" s="307"/>
      <c r="B70" s="166"/>
      <c r="C70" s="165"/>
      <c r="D70" s="165"/>
      <c r="E70" s="165"/>
      <c r="F70" s="165"/>
      <c r="G70" s="165"/>
      <c r="H70" s="165"/>
      <c r="I70" s="165"/>
      <c r="J70" s="165"/>
      <c r="K70" s="165"/>
      <c r="L70" s="165"/>
      <c r="M70" s="165"/>
      <c r="N70" s="165"/>
      <c r="O70" s="165"/>
    </row>
    <row r="71" spans="1:15" x14ac:dyDescent="0.2">
      <c r="A71" s="307"/>
      <c r="B71" s="166"/>
      <c r="C71" s="165"/>
      <c r="D71" s="165"/>
      <c r="E71" s="165"/>
      <c r="F71" s="165"/>
      <c r="G71" s="165"/>
      <c r="H71" s="165"/>
      <c r="I71" s="165"/>
      <c r="J71" s="165"/>
      <c r="K71" s="165"/>
      <c r="L71" s="165"/>
      <c r="M71" s="165"/>
      <c r="N71" s="165"/>
      <c r="O71" s="165"/>
    </row>
    <row r="72" spans="1:15" x14ac:dyDescent="0.2">
      <c r="A72" s="307"/>
      <c r="B72" s="166"/>
      <c r="C72" s="165"/>
      <c r="D72" s="165"/>
      <c r="E72" s="165"/>
      <c r="F72" s="165"/>
      <c r="G72" s="165"/>
      <c r="H72" s="165"/>
      <c r="I72" s="165"/>
      <c r="J72" s="165"/>
      <c r="K72" s="165"/>
      <c r="L72" s="165"/>
      <c r="M72" s="165"/>
      <c r="N72" s="165"/>
      <c r="O72" s="165"/>
    </row>
    <row r="73" spans="1:15" x14ac:dyDescent="0.2">
      <c r="A73" s="307"/>
      <c r="B73" s="166"/>
      <c r="C73" s="165"/>
      <c r="D73" s="165"/>
      <c r="E73" s="165"/>
      <c r="F73" s="165"/>
      <c r="G73" s="165"/>
      <c r="H73" s="165"/>
      <c r="I73" s="165"/>
      <c r="J73" s="165"/>
      <c r="K73" s="165"/>
      <c r="L73" s="165"/>
      <c r="M73" s="165"/>
      <c r="N73" s="165"/>
      <c r="O73" s="165"/>
    </row>
    <row r="74" spans="1:15" x14ac:dyDescent="0.2">
      <c r="A74" s="307"/>
      <c r="B74" s="166"/>
      <c r="C74" s="165"/>
      <c r="D74" s="165"/>
      <c r="E74" s="165"/>
      <c r="F74" s="165"/>
      <c r="G74" s="165"/>
      <c r="H74" s="165"/>
      <c r="I74" s="165"/>
      <c r="J74" s="165"/>
      <c r="K74" s="165"/>
      <c r="L74" s="165"/>
      <c r="M74" s="165"/>
      <c r="N74" s="165"/>
      <c r="O74" s="165"/>
    </row>
    <row r="75" spans="1:15" x14ac:dyDescent="0.2">
      <c r="A75" s="307"/>
      <c r="B75" s="166"/>
      <c r="C75" s="165"/>
      <c r="D75" s="165"/>
      <c r="E75" s="165"/>
      <c r="F75" s="165"/>
      <c r="G75" s="165"/>
      <c r="H75" s="165"/>
      <c r="I75" s="165"/>
      <c r="J75" s="165"/>
      <c r="K75" s="165"/>
      <c r="L75" s="165"/>
      <c r="M75" s="165"/>
      <c r="N75" s="165"/>
      <c r="O75" s="165"/>
    </row>
    <row r="76" spans="1:15" x14ac:dyDescent="0.2">
      <c r="A76" s="307"/>
      <c r="B76" s="166"/>
      <c r="C76" s="165"/>
      <c r="D76" s="165"/>
      <c r="E76" s="165"/>
      <c r="F76" s="165"/>
      <c r="G76" s="165"/>
      <c r="H76" s="165"/>
      <c r="I76" s="165"/>
      <c r="J76" s="165"/>
      <c r="K76" s="165"/>
      <c r="L76" s="165"/>
      <c r="M76" s="165"/>
      <c r="N76" s="165"/>
      <c r="O76" s="165"/>
    </row>
    <row r="77" spans="1:15" x14ac:dyDescent="0.2">
      <c r="A77" s="307"/>
      <c r="B77" s="166"/>
      <c r="C77" s="165"/>
      <c r="D77" s="165"/>
      <c r="E77" s="165"/>
      <c r="F77" s="165"/>
      <c r="G77" s="165"/>
      <c r="H77" s="165"/>
      <c r="I77" s="165"/>
      <c r="J77" s="165"/>
      <c r="K77" s="165"/>
      <c r="L77" s="165"/>
      <c r="M77" s="165"/>
      <c r="N77" s="165"/>
      <c r="O77" s="165"/>
    </row>
    <row r="78" spans="1:15" x14ac:dyDescent="0.2">
      <c r="A78" s="307"/>
      <c r="B78" s="166"/>
      <c r="C78" s="165"/>
      <c r="D78" s="165"/>
      <c r="E78" s="165"/>
      <c r="F78" s="165"/>
      <c r="G78" s="165"/>
      <c r="H78" s="165"/>
      <c r="I78" s="165"/>
      <c r="J78" s="165"/>
      <c r="K78" s="165"/>
      <c r="L78" s="165"/>
      <c r="M78" s="165"/>
      <c r="N78" s="165"/>
      <c r="O78" s="165"/>
    </row>
    <row r="79" spans="1:15" x14ac:dyDescent="0.2">
      <c r="A79" s="307"/>
      <c r="B79" s="166"/>
      <c r="C79" s="165"/>
      <c r="D79" s="165"/>
      <c r="E79" s="165"/>
      <c r="F79" s="165"/>
      <c r="G79" s="165"/>
      <c r="H79" s="165"/>
      <c r="I79" s="165"/>
      <c r="J79" s="165"/>
      <c r="K79" s="165"/>
      <c r="L79" s="165"/>
      <c r="M79" s="165"/>
      <c r="N79" s="165"/>
      <c r="O79" s="165"/>
    </row>
    <row r="80" spans="1:15" x14ac:dyDescent="0.2">
      <c r="A80" s="307"/>
      <c r="B80" s="166"/>
      <c r="C80" s="165"/>
      <c r="D80" s="165"/>
      <c r="E80" s="165"/>
      <c r="F80" s="165"/>
      <c r="G80" s="165"/>
      <c r="H80" s="165"/>
      <c r="I80" s="165"/>
      <c r="J80" s="165"/>
      <c r="K80" s="165"/>
      <c r="L80" s="165"/>
      <c r="M80" s="165"/>
      <c r="N80" s="165"/>
      <c r="O80" s="165"/>
    </row>
    <row r="81" spans="1:15" x14ac:dyDescent="0.2">
      <c r="A81" s="307"/>
      <c r="B81" s="166"/>
      <c r="C81" s="165"/>
      <c r="D81" s="165"/>
      <c r="E81" s="165"/>
      <c r="F81" s="165"/>
      <c r="G81" s="165"/>
      <c r="H81" s="165"/>
      <c r="I81" s="165"/>
      <c r="J81" s="165"/>
      <c r="K81" s="165"/>
      <c r="L81" s="165"/>
      <c r="M81" s="165"/>
      <c r="N81" s="165"/>
      <c r="O81" s="165"/>
    </row>
    <row r="82" spans="1:15" x14ac:dyDescent="0.2">
      <c r="A82" s="307"/>
      <c r="B82" s="166"/>
      <c r="C82" s="165"/>
      <c r="D82" s="165"/>
      <c r="E82" s="165"/>
      <c r="F82" s="165"/>
      <c r="G82" s="165"/>
      <c r="H82" s="165"/>
      <c r="I82" s="165"/>
      <c r="J82" s="165"/>
      <c r="K82" s="165"/>
      <c r="L82" s="165"/>
      <c r="M82" s="165"/>
      <c r="N82" s="165"/>
      <c r="O82" s="165"/>
    </row>
    <row r="83" spans="1:15" x14ac:dyDescent="0.2">
      <c r="A83" s="307"/>
      <c r="B83" s="166"/>
      <c r="C83" s="165"/>
      <c r="D83" s="165"/>
      <c r="E83" s="165"/>
      <c r="F83" s="165"/>
      <c r="G83" s="165"/>
      <c r="H83" s="165"/>
      <c r="I83" s="165"/>
      <c r="J83" s="165"/>
      <c r="K83" s="165"/>
      <c r="L83" s="165"/>
      <c r="M83" s="165"/>
      <c r="N83" s="165"/>
      <c r="O83" s="165"/>
    </row>
    <row r="84" spans="1:15" x14ac:dyDescent="0.2">
      <c r="A84" s="307"/>
      <c r="B84" s="166"/>
      <c r="C84" s="165"/>
      <c r="D84" s="165"/>
      <c r="E84" s="165"/>
      <c r="F84" s="165"/>
      <c r="G84" s="165"/>
      <c r="H84" s="165"/>
      <c r="I84" s="165"/>
      <c r="J84" s="165"/>
      <c r="K84" s="165"/>
      <c r="L84" s="165"/>
      <c r="M84" s="165"/>
      <c r="N84" s="165"/>
      <c r="O84" s="165"/>
    </row>
    <row r="85" spans="1:15" x14ac:dyDescent="0.2">
      <c r="A85" s="307"/>
      <c r="B85" s="166"/>
      <c r="C85" s="165"/>
      <c r="D85" s="165"/>
      <c r="E85" s="165"/>
      <c r="F85" s="165"/>
      <c r="G85" s="165"/>
      <c r="H85" s="165"/>
      <c r="I85" s="165"/>
      <c r="J85" s="165"/>
      <c r="K85" s="165"/>
      <c r="L85" s="165"/>
      <c r="M85" s="165"/>
      <c r="N85" s="165"/>
      <c r="O85" s="165"/>
    </row>
    <row r="86" spans="1:15" x14ac:dyDescent="0.2">
      <c r="A86" s="307"/>
      <c r="B86" s="166"/>
      <c r="C86" s="165"/>
      <c r="D86" s="165"/>
      <c r="E86" s="165"/>
      <c r="F86" s="165"/>
      <c r="G86" s="165"/>
      <c r="H86" s="165"/>
      <c r="I86" s="165"/>
      <c r="J86" s="165"/>
      <c r="K86" s="165"/>
      <c r="L86" s="165"/>
      <c r="M86" s="165"/>
      <c r="N86" s="165"/>
      <c r="O86" s="165"/>
    </row>
    <row r="87" spans="1:15" x14ac:dyDescent="0.2">
      <c r="A87" s="307"/>
      <c r="B87" s="166"/>
      <c r="C87" s="165"/>
      <c r="D87" s="165"/>
      <c r="E87" s="165"/>
      <c r="F87" s="165"/>
      <c r="G87" s="165"/>
      <c r="H87" s="165"/>
      <c r="I87" s="165"/>
      <c r="J87" s="165"/>
      <c r="K87" s="165"/>
      <c r="L87" s="165"/>
      <c r="M87" s="165"/>
      <c r="N87" s="165"/>
      <c r="O87" s="165"/>
    </row>
    <row r="88" spans="1:15" x14ac:dyDescent="0.2">
      <c r="A88" s="307"/>
      <c r="B88" s="166"/>
      <c r="C88" s="165"/>
      <c r="D88" s="165"/>
      <c r="E88" s="165"/>
      <c r="F88" s="165"/>
      <c r="G88" s="165"/>
      <c r="H88" s="165"/>
      <c r="I88" s="165"/>
      <c r="J88" s="165"/>
      <c r="K88" s="165"/>
      <c r="L88" s="165"/>
      <c r="M88" s="165"/>
      <c r="N88" s="165"/>
      <c r="O88" s="165"/>
    </row>
    <row r="89" spans="1:15" x14ac:dyDescent="0.2">
      <c r="A89" s="307"/>
      <c r="B89" s="166"/>
      <c r="C89" s="165"/>
      <c r="D89" s="165"/>
      <c r="E89" s="165"/>
      <c r="F89" s="165"/>
      <c r="G89" s="165"/>
      <c r="H89" s="165"/>
      <c r="I89" s="165"/>
      <c r="J89" s="165"/>
      <c r="K89" s="165"/>
      <c r="L89" s="165"/>
      <c r="M89" s="165"/>
      <c r="N89" s="165"/>
      <c r="O89" s="165"/>
    </row>
    <row r="90" spans="1:15" x14ac:dyDescent="0.2">
      <c r="A90" s="307"/>
      <c r="B90" s="166"/>
      <c r="C90" s="165"/>
      <c r="D90" s="165"/>
      <c r="E90" s="165"/>
      <c r="F90" s="165"/>
      <c r="G90" s="165"/>
      <c r="H90" s="165"/>
      <c r="I90" s="165"/>
      <c r="J90" s="165"/>
      <c r="K90" s="165"/>
      <c r="L90" s="165"/>
      <c r="M90" s="165"/>
      <c r="N90" s="165"/>
      <c r="O90" s="165"/>
    </row>
    <row r="91" spans="1:15" x14ac:dyDescent="0.2">
      <c r="A91" s="307"/>
      <c r="B91" s="166"/>
      <c r="C91" s="165"/>
      <c r="D91" s="165"/>
      <c r="E91" s="165"/>
      <c r="F91" s="165"/>
      <c r="G91" s="165"/>
      <c r="H91" s="165"/>
      <c r="I91" s="165"/>
      <c r="J91" s="165"/>
      <c r="K91" s="165"/>
      <c r="L91" s="165"/>
      <c r="M91" s="165"/>
      <c r="N91" s="165"/>
      <c r="O91" s="165"/>
    </row>
  </sheetData>
  <mergeCells count="1">
    <mergeCell ref="D2:F2"/>
  </mergeCells>
  <pageMargins left="0.7" right="0.7" top="0.75" bottom="0.75" header="0.3" footer="0.3"/>
  <pageSetup orientation="portrait" horizontalDpi="0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DD07C-5A5E-0F48-B541-44F46150C7D3}">
  <sheetPr codeName="Sheet4"/>
  <dimension ref="A1:U81"/>
  <sheetViews>
    <sheetView topLeftCell="A4" zoomScale="80" zoomScaleNormal="80" workbookViewId="0">
      <selection activeCell="O33" sqref="O33"/>
    </sheetView>
  </sheetViews>
  <sheetFormatPr baseColWidth="10" defaultRowHeight="16" x14ac:dyDescent="0.2"/>
  <cols>
    <col min="1" max="2" width="10.83203125" style="1" customWidth="1"/>
    <col min="3" max="7" width="10.83203125" style="1"/>
    <col min="8" max="8" width="10.83203125" customWidth="1"/>
    <col min="9" max="9" width="12.6640625" customWidth="1"/>
    <col min="10" max="10" width="13.83203125" customWidth="1"/>
    <col min="11" max="11" width="14.33203125" customWidth="1"/>
    <col min="13" max="13" width="11.6640625" customWidth="1"/>
    <col min="19" max="19" width="15.6640625" style="1" bestFit="1" customWidth="1"/>
    <col min="20" max="20" width="15.1640625" style="1" bestFit="1" customWidth="1"/>
    <col min="21" max="21" width="18.6640625" bestFit="1" customWidth="1"/>
  </cols>
  <sheetData>
    <row r="1" spans="1:20" x14ac:dyDescent="0.2">
      <c r="A1" s="166" t="s">
        <v>275</v>
      </c>
      <c r="B1" s="166" t="s">
        <v>186</v>
      </c>
      <c r="C1" s="166" t="s">
        <v>357</v>
      </c>
      <c r="D1" s="166" t="s">
        <v>358</v>
      </c>
      <c r="E1" s="166" t="s">
        <v>359</v>
      </c>
      <c r="F1" s="166" t="s">
        <v>360</v>
      </c>
      <c r="G1" s="166" t="s">
        <v>361</v>
      </c>
      <c r="H1" s="165" t="s">
        <v>187</v>
      </c>
      <c r="I1" s="166" t="s">
        <v>270</v>
      </c>
      <c r="J1" s="166"/>
      <c r="K1" s="166" t="s">
        <v>374</v>
      </c>
      <c r="L1" s="165"/>
      <c r="M1" s="166" t="s">
        <v>363</v>
      </c>
      <c r="N1" s="165"/>
      <c r="O1" s="166" t="s">
        <v>364</v>
      </c>
      <c r="P1" s="165"/>
      <c r="Q1" s="165" t="s">
        <v>365</v>
      </c>
      <c r="R1" s="165"/>
      <c r="S1" s="166" t="s">
        <v>406</v>
      </c>
      <c r="T1" s="166" t="s">
        <v>407</v>
      </c>
    </row>
    <row r="2" spans="1:20" x14ac:dyDescent="0.2">
      <c r="A2" s="201">
        <f>Industria!T3</f>
        <v>31.307452054794499</v>
      </c>
      <c r="B2" s="201">
        <f>Solar!Q35</f>
        <v>0</v>
      </c>
      <c r="C2" s="277">
        <v>31.307500000000001</v>
      </c>
      <c r="D2" s="277">
        <v>0</v>
      </c>
      <c r="E2" s="277">
        <v>0</v>
      </c>
      <c r="F2" s="277">
        <v>0</v>
      </c>
      <c r="G2" s="277">
        <v>100</v>
      </c>
      <c r="H2" s="302">
        <f>C2-D2</f>
        <v>31.307500000000001</v>
      </c>
      <c r="I2" s="303">
        <f>'24h-ESPAÑA'!AJ14</f>
        <v>6.8746794520547896E-2</v>
      </c>
      <c r="J2" s="303"/>
      <c r="K2" s="303">
        <f>'24h-ESPAÑA'!O12</f>
        <v>2.2820505308051027E-2</v>
      </c>
      <c r="L2" s="81" t="s">
        <v>9</v>
      </c>
      <c r="M2" s="201">
        <f>D2*I2-C2*(I2+J2+K2)</f>
        <v>-2.8667432393838612</v>
      </c>
      <c r="N2" s="302"/>
      <c r="O2" s="302">
        <f>C2+B2+F2-D2-E2-A2</f>
        <v>4.7945205501775945E-5</v>
      </c>
      <c r="P2" s="302"/>
      <c r="Q2" s="201">
        <f>-A2*(I2+K2+J2)</f>
        <v>-2.8667388491708534</v>
      </c>
      <c r="S2" s="7">
        <f>IF(M2&lt;0,M2,0)</f>
        <v>-2.8667432393838612</v>
      </c>
      <c r="T2" s="7">
        <f>IF(M2&gt;0,M2,0)</f>
        <v>0</v>
      </c>
    </row>
    <row r="3" spans="1:20" x14ac:dyDescent="0.2">
      <c r="A3" s="17">
        <f>Industria!T4</f>
        <v>20.898958904109602</v>
      </c>
      <c r="B3" s="17">
        <f>Solar!Q36</f>
        <v>0</v>
      </c>
      <c r="C3" s="278">
        <v>20.899000000000001</v>
      </c>
      <c r="D3" s="278">
        <v>0</v>
      </c>
      <c r="E3" s="278">
        <v>0</v>
      </c>
      <c r="F3" s="278">
        <v>0</v>
      </c>
      <c r="G3" s="278">
        <v>100</v>
      </c>
      <c r="H3" s="18">
        <f t="shared" ref="H3:H25" si="0">C3-D3</f>
        <v>20.899000000000001</v>
      </c>
      <c r="I3" s="304">
        <f>'24h-ESPAÑA'!AJ15</f>
        <v>6.4382931506849303E-2</v>
      </c>
      <c r="J3" s="304"/>
      <c r="K3" s="304">
        <f>'24h-ESPAÑA'!O13</f>
        <v>2.2820505308051027E-2</v>
      </c>
      <c r="L3" s="83" t="s">
        <v>9</v>
      </c>
      <c r="M3" s="17">
        <f t="shared" ref="M3:M25" si="1">D3*I3-C3*(I3+J3+K3)</f>
        <v>-1.8224646259946022</v>
      </c>
      <c r="N3" s="18"/>
      <c r="O3" s="18">
        <f t="shared" ref="O3:O4" si="2">C3+B3+F3-D3-E3-A3</f>
        <v>4.1095890399134305E-5</v>
      </c>
      <c r="P3" s="18"/>
      <c r="Q3" s="17">
        <f t="shared" ref="Q3:Q25" si="3">-A3*(I3+K3+J3)</f>
        <v>-1.8224610422917205</v>
      </c>
      <c r="S3" s="7">
        <f t="shared" ref="S3:S25" si="4">IF(M3&lt;0,M3,0)</f>
        <v>-1.8224646259946022</v>
      </c>
      <c r="T3" s="7">
        <f t="shared" ref="T3:T25" si="5">IF(M3&gt;0,M3,0)</f>
        <v>0</v>
      </c>
    </row>
    <row r="4" spans="1:20" x14ac:dyDescent="0.2">
      <c r="A4" s="17">
        <f>Industria!T5</f>
        <v>17.653808219178099</v>
      </c>
      <c r="B4" s="17">
        <f>Solar!Q37</f>
        <v>0</v>
      </c>
      <c r="C4" s="278">
        <v>17.6538</v>
      </c>
      <c r="D4" s="278">
        <v>0</v>
      </c>
      <c r="E4" s="278">
        <v>0</v>
      </c>
      <c r="F4" s="278">
        <v>0</v>
      </c>
      <c r="G4" s="278">
        <v>100</v>
      </c>
      <c r="H4" s="18">
        <f t="shared" si="0"/>
        <v>17.6538</v>
      </c>
      <c r="I4" s="304">
        <f>'24h-ESPAÑA'!AJ16</f>
        <v>6.2238410958904103E-2</v>
      </c>
      <c r="J4" s="304"/>
      <c r="K4" s="304">
        <f>'24h-ESPAÑA'!O14</f>
        <v>2.2820505308051027E-2</v>
      </c>
      <c r="L4" s="81" t="s">
        <v>9</v>
      </c>
      <c r="M4" s="17">
        <f t="shared" si="1"/>
        <v>-1.5016130959935727</v>
      </c>
      <c r="N4" s="18"/>
      <c r="O4" s="18">
        <f t="shared" si="2"/>
        <v>-8.2191780990115149E-6</v>
      </c>
      <c r="P4" s="18"/>
      <c r="Q4" s="17">
        <f t="shared" si="3"/>
        <v>-1.5016137951079542</v>
      </c>
      <c r="S4" s="7">
        <f t="shared" si="4"/>
        <v>-1.5016130959935727</v>
      </c>
      <c r="T4" s="7">
        <f t="shared" si="5"/>
        <v>0</v>
      </c>
    </row>
    <row r="5" spans="1:20" x14ac:dyDescent="0.2">
      <c r="A5" s="17">
        <f>Industria!T6</f>
        <v>17.3949589041096</v>
      </c>
      <c r="B5" s="17">
        <f>Solar!Q38</f>
        <v>0</v>
      </c>
      <c r="C5" s="278">
        <v>17.395</v>
      </c>
      <c r="D5" s="278">
        <v>0</v>
      </c>
      <c r="E5" s="278">
        <v>0</v>
      </c>
      <c r="F5" s="278">
        <v>0</v>
      </c>
      <c r="G5" s="278">
        <v>100</v>
      </c>
      <c r="H5" s="18">
        <f t="shared" si="0"/>
        <v>17.395</v>
      </c>
      <c r="I5" s="304">
        <f>'24h-ESPAÑA'!AJ17</f>
        <v>6.0464136986301403E-2</v>
      </c>
      <c r="J5" s="304"/>
      <c r="K5" s="304">
        <f>'24h-ESPAÑA'!O15</f>
        <v>2.2820505308051027E-2</v>
      </c>
      <c r="L5" s="81" t="s">
        <v>9</v>
      </c>
      <c r="M5" s="17">
        <f t="shared" si="1"/>
        <v>-1.4487363527102604</v>
      </c>
      <c r="N5" s="18"/>
      <c r="O5" s="18">
        <f>C5+B5+F5-D5-E5-A5</f>
        <v>4.1095890399134305E-5</v>
      </c>
      <c r="P5" s="18"/>
      <c r="Q5" s="17">
        <f t="shared" si="3"/>
        <v>-1.4487329300537286</v>
      </c>
      <c r="S5" s="7">
        <f t="shared" si="4"/>
        <v>-1.4487363527102604</v>
      </c>
      <c r="T5" s="7">
        <f t="shared" si="5"/>
        <v>0</v>
      </c>
    </row>
    <row r="6" spans="1:20" x14ac:dyDescent="0.2">
      <c r="A6" s="17">
        <f>Industria!T7</f>
        <v>17.182986301369901</v>
      </c>
      <c r="B6" s="17">
        <f>Solar!Q39</f>
        <v>0</v>
      </c>
      <c r="C6" s="278">
        <v>17.183</v>
      </c>
      <c r="D6" s="278">
        <v>0</v>
      </c>
      <c r="E6" s="278">
        <v>0</v>
      </c>
      <c r="F6" s="278">
        <v>0</v>
      </c>
      <c r="G6" s="278">
        <v>100</v>
      </c>
      <c r="H6" s="18">
        <f t="shared" si="0"/>
        <v>17.183</v>
      </c>
      <c r="I6" s="304">
        <f>'24h-ESPAÑA'!AJ18</f>
        <v>6.0655534246575299E-2</v>
      </c>
      <c r="J6" s="304"/>
      <c r="K6" s="304">
        <f>'24h-ESPAÑA'!O16</f>
        <v>2.2820505308051027E-2</v>
      </c>
      <c r="L6" s="81" t="s">
        <v>9</v>
      </c>
      <c r="M6" s="17">
        <f t="shared" si="1"/>
        <v>-1.434368787667144</v>
      </c>
      <c r="N6" s="18"/>
      <c r="O6" s="18">
        <f t="shared" ref="O6:O24" si="6">C6+B6+F6-D6-E6-A6</f>
        <v>1.3698630098701869E-5</v>
      </c>
      <c r="P6" s="18"/>
      <c r="Q6" s="17">
        <f t="shared" si="3"/>
        <v>-1.4343676441597561</v>
      </c>
      <c r="S6" s="7">
        <f t="shared" si="4"/>
        <v>-1.434368787667144</v>
      </c>
      <c r="T6" s="7">
        <f t="shared" si="5"/>
        <v>0</v>
      </c>
    </row>
    <row r="7" spans="1:20" x14ac:dyDescent="0.2">
      <c r="A7" s="17">
        <f>Industria!T8</f>
        <v>16.9050410958904</v>
      </c>
      <c r="B7" s="17">
        <f>Solar!Q40</f>
        <v>0</v>
      </c>
      <c r="C7" s="278">
        <v>16.905000000000001</v>
      </c>
      <c r="D7" s="278">
        <v>0</v>
      </c>
      <c r="E7" s="278">
        <v>0</v>
      </c>
      <c r="F7" s="278">
        <v>0</v>
      </c>
      <c r="G7" s="278">
        <v>100</v>
      </c>
      <c r="H7" s="18">
        <f t="shared" si="0"/>
        <v>16.905000000000001</v>
      </c>
      <c r="I7" s="304">
        <f>'24h-ESPAÑA'!AJ19</f>
        <v>6.5132136986301395E-2</v>
      </c>
      <c r="J7" s="304"/>
      <c r="K7" s="304">
        <f>'24h-ESPAÑA'!O17</f>
        <v>2.2820505308051027E-2</v>
      </c>
      <c r="L7" s="81" t="s">
        <v>9</v>
      </c>
      <c r="M7" s="17">
        <f t="shared" si="1"/>
        <v>-1.4868394179860278</v>
      </c>
      <c r="N7" s="18"/>
      <c r="O7" s="18">
        <f t="shared" si="6"/>
        <v>-4.1095890399134305E-5</v>
      </c>
      <c r="P7" s="18"/>
      <c r="Q7" s="17">
        <f t="shared" si="3"/>
        <v>-1.4868430324781761</v>
      </c>
      <c r="S7" s="7">
        <f t="shared" si="4"/>
        <v>-1.4868394179860278</v>
      </c>
      <c r="T7" s="7">
        <f t="shared" si="5"/>
        <v>0</v>
      </c>
    </row>
    <row r="8" spans="1:20" x14ac:dyDescent="0.2">
      <c r="A8" s="17">
        <f>Industria!T9</f>
        <v>16.974547945205501</v>
      </c>
      <c r="B8" s="17">
        <f>Solar!Q41</f>
        <v>27.023374750000006</v>
      </c>
      <c r="C8" s="278">
        <v>0</v>
      </c>
      <c r="D8" s="278">
        <v>10.0488</v>
      </c>
      <c r="E8" s="278">
        <v>0</v>
      </c>
      <c r="F8" s="278">
        <v>0</v>
      </c>
      <c r="G8" s="278">
        <v>100</v>
      </c>
      <c r="H8" s="18">
        <f t="shared" si="0"/>
        <v>-10.0488</v>
      </c>
      <c r="I8" s="304">
        <f>'24h-ESPAÑA'!AJ20</f>
        <v>7.3826082191780801E-2</v>
      </c>
      <c r="J8" s="304"/>
      <c r="K8" s="304">
        <f>'24h-ESPAÑA'!O18</f>
        <v>2.2820505308051027E-2</v>
      </c>
      <c r="L8" s="81" t="s">
        <v>9</v>
      </c>
      <c r="M8" s="17">
        <f t="shared" si="1"/>
        <v>0.74186353472876687</v>
      </c>
      <c r="N8" s="18"/>
      <c r="O8" s="18">
        <f t="shared" si="6"/>
        <v>2.68047945048977E-5</v>
      </c>
      <c r="P8" s="18"/>
      <c r="Q8" s="17">
        <f t="shared" si="3"/>
        <v>-1.6405321332563938</v>
      </c>
      <c r="S8" s="7">
        <f t="shared" si="4"/>
        <v>0</v>
      </c>
      <c r="T8" s="7">
        <f t="shared" si="5"/>
        <v>0.74186353472876687</v>
      </c>
    </row>
    <row r="9" spans="1:20" x14ac:dyDescent="0.2">
      <c r="A9" s="17">
        <f>Industria!T10</f>
        <v>19.774931506849299</v>
      </c>
      <c r="B9" s="17">
        <f>Solar!Q42</f>
        <v>113.81953566666667</v>
      </c>
      <c r="C9" s="278">
        <v>0</v>
      </c>
      <c r="D9" s="278">
        <v>94.044600000000003</v>
      </c>
      <c r="E9" s="278">
        <v>0</v>
      </c>
      <c r="F9" s="278">
        <v>0</v>
      </c>
      <c r="G9" s="278">
        <v>100</v>
      </c>
      <c r="H9" s="18">
        <f t="shared" si="0"/>
        <v>-94.044600000000003</v>
      </c>
      <c r="I9" s="304">
        <f>'24h-ESPAÑA'!AJ21</f>
        <v>7.6148794520547999E-2</v>
      </c>
      <c r="J9" s="304"/>
      <c r="K9" s="304">
        <f>'24h-ESPAÑA'!O19</f>
        <v>2.2820505308051027E-2</v>
      </c>
      <c r="L9" s="81" t="s">
        <v>9</v>
      </c>
      <c r="M9" s="17">
        <f t="shared" si="1"/>
        <v>7.1613829211671289</v>
      </c>
      <c r="N9" s="18"/>
      <c r="O9" s="18">
        <f t="shared" si="6"/>
        <v>4.1598173652346304E-6</v>
      </c>
      <c r="P9" s="18"/>
      <c r="Q9" s="17">
        <f t="shared" si="3"/>
        <v>-1.957111125391378</v>
      </c>
      <c r="S9" s="7">
        <f t="shared" si="4"/>
        <v>0</v>
      </c>
      <c r="T9" s="7">
        <f t="shared" si="5"/>
        <v>7.1613829211671289</v>
      </c>
    </row>
    <row r="10" spans="1:20" x14ac:dyDescent="0.2">
      <c r="A10" s="17">
        <f>Industria!T11</f>
        <v>204.339753424658</v>
      </c>
      <c r="B10" s="17">
        <f>Solar!Q43</f>
        <v>211.63551958333332</v>
      </c>
      <c r="C10" s="278">
        <v>0</v>
      </c>
      <c r="D10" s="278">
        <v>7.2957700000000001</v>
      </c>
      <c r="E10" s="278">
        <v>0</v>
      </c>
      <c r="F10" s="278">
        <v>0</v>
      </c>
      <c r="G10" s="278">
        <v>100</v>
      </c>
      <c r="H10" s="18">
        <f t="shared" si="0"/>
        <v>-7.2957700000000001</v>
      </c>
      <c r="I10" s="304">
        <f>'24h-ESPAÑA'!AJ22</f>
        <v>6.9382712328767096E-2</v>
      </c>
      <c r="J10" s="304"/>
      <c r="K10" s="304">
        <f>'24h-ESPAÑA'!O20</f>
        <v>2.107437130524056E-2</v>
      </c>
      <c r="L10" s="67" t="s">
        <v>95</v>
      </c>
      <c r="M10" s="17">
        <f t="shared" si="1"/>
        <v>0.50620031112684916</v>
      </c>
      <c r="N10" s="18"/>
      <c r="O10" s="18">
        <f t="shared" si="6"/>
        <v>-3.8413246841173532E-6</v>
      </c>
      <c r="P10" s="18"/>
      <c r="Q10" s="17">
        <f t="shared" si="3"/>
        <v>-18.483978165286793</v>
      </c>
      <c r="S10" s="7">
        <f t="shared" si="4"/>
        <v>0</v>
      </c>
      <c r="T10" s="7">
        <f t="shared" si="5"/>
        <v>0.50620031112684916</v>
      </c>
    </row>
    <row r="11" spans="1:20" x14ac:dyDescent="0.2">
      <c r="A11" s="17">
        <f>Industria!T12</f>
        <v>231.241369863014</v>
      </c>
      <c r="B11" s="17">
        <f>Solar!Q44</f>
        <v>291.43397625</v>
      </c>
      <c r="C11" s="278">
        <v>0</v>
      </c>
      <c r="D11" s="278">
        <v>0</v>
      </c>
      <c r="E11" s="278">
        <v>60.192599999999999</v>
      </c>
      <c r="F11" s="278">
        <v>0</v>
      </c>
      <c r="G11" s="278">
        <v>155.97900000000001</v>
      </c>
      <c r="H11" s="18">
        <f t="shared" si="0"/>
        <v>0</v>
      </c>
      <c r="I11" s="304">
        <f>'24h-ESPAÑA'!AJ23</f>
        <v>5.6760082191780803E-2</v>
      </c>
      <c r="J11" s="304"/>
      <c r="K11" s="304">
        <f>'24h-ESPAÑA'!O21</f>
        <v>3.1988348299351016E-2</v>
      </c>
      <c r="L11" s="296" t="s">
        <v>8</v>
      </c>
      <c r="M11" s="17">
        <f t="shared" si="1"/>
        <v>0</v>
      </c>
      <c r="N11" s="18"/>
      <c r="O11" s="18">
        <f t="shared" si="6"/>
        <v>6.386986001416517E-6</v>
      </c>
      <c r="P11" s="18"/>
      <c r="Q11" s="17">
        <f t="shared" si="3"/>
        <v>-20.522308639961803</v>
      </c>
      <c r="S11" s="7">
        <f t="shared" si="4"/>
        <v>0</v>
      </c>
      <c r="T11" s="7">
        <f t="shared" si="5"/>
        <v>0</v>
      </c>
    </row>
    <row r="12" spans="1:20" x14ac:dyDescent="0.2">
      <c r="A12" s="17">
        <f>Industria!T13</f>
        <v>223.667260273973</v>
      </c>
      <c r="B12" s="17">
        <f>Solar!Q45</f>
        <v>344.31716816666665</v>
      </c>
      <c r="C12" s="278">
        <v>0</v>
      </c>
      <c r="D12" s="278">
        <v>0</v>
      </c>
      <c r="E12" s="278">
        <v>120.65</v>
      </c>
      <c r="F12" s="278">
        <v>0</v>
      </c>
      <c r="G12" s="278">
        <v>268.18400000000003</v>
      </c>
      <c r="H12" s="18">
        <f t="shared" si="0"/>
        <v>0</v>
      </c>
      <c r="I12" s="304">
        <f>'24h-ESPAÑA'!AJ24</f>
        <v>4.69493698630137E-2</v>
      </c>
      <c r="J12" s="304"/>
      <c r="K12" s="304">
        <f>'24h-ESPAÑA'!O22</f>
        <v>2.2190647434967466E-2</v>
      </c>
      <c r="L12" s="79" t="s">
        <v>94</v>
      </c>
      <c r="M12" s="17">
        <f t="shared" si="1"/>
        <v>0</v>
      </c>
      <c r="N12" s="18"/>
      <c r="O12" s="18">
        <f t="shared" si="6"/>
        <v>-9.2107306358002461E-5</v>
      </c>
      <c r="P12" s="18"/>
      <c r="Q12" s="17">
        <f t="shared" si="3"/>
        <v>-15.464358244334548</v>
      </c>
      <c r="S12" s="7">
        <f t="shared" si="4"/>
        <v>0</v>
      </c>
      <c r="T12" s="7">
        <f t="shared" si="5"/>
        <v>0</v>
      </c>
    </row>
    <row r="13" spans="1:20" x14ac:dyDescent="0.2">
      <c r="A13" s="17">
        <f>Industria!T14</f>
        <v>223.47402739725999</v>
      </c>
      <c r="B13" s="17">
        <f>Solar!Q46</f>
        <v>367.1812951666667</v>
      </c>
      <c r="C13" s="278">
        <v>119.571</v>
      </c>
      <c r="D13" s="278">
        <v>0</v>
      </c>
      <c r="E13" s="278">
        <v>263.27800000000002</v>
      </c>
      <c r="F13" s="278">
        <v>0</v>
      </c>
      <c r="G13" s="278">
        <v>513.03200000000004</v>
      </c>
      <c r="H13" s="18">
        <f t="shared" si="0"/>
        <v>119.571</v>
      </c>
      <c r="I13" s="304">
        <f>'24h-ESPAÑA'!AJ25</f>
        <v>4.1846739726027399E-2</v>
      </c>
      <c r="J13" s="304"/>
      <c r="K13" s="304">
        <f>'24h-ESPAÑA'!O23</f>
        <v>2.2190647434967466E-2</v>
      </c>
      <c r="L13" s="79" t="s">
        <v>94</v>
      </c>
      <c r="M13" s="17">
        <f t="shared" si="1"/>
        <v>-7.6570144202273163</v>
      </c>
      <c r="N13" s="18"/>
      <c r="O13" s="18">
        <f t="shared" si="6"/>
        <v>2.6776940671879856E-4</v>
      </c>
      <c r="P13" s="18"/>
      <c r="Q13" s="17">
        <f t="shared" si="3"/>
        <v>-14.31069281286511</v>
      </c>
      <c r="S13" s="7">
        <f t="shared" si="4"/>
        <v>-7.6570144202273163</v>
      </c>
      <c r="T13" s="7">
        <f t="shared" si="5"/>
        <v>0</v>
      </c>
    </row>
    <row r="14" spans="1:20" x14ac:dyDescent="0.2">
      <c r="A14" s="17">
        <f>Industria!T15</f>
        <v>28.407397260273999</v>
      </c>
      <c r="B14" s="17">
        <f>Solar!Q47</f>
        <v>356.90961233333331</v>
      </c>
      <c r="C14" s="278">
        <v>71.497799999999998</v>
      </c>
      <c r="D14" s="278">
        <v>0</v>
      </c>
      <c r="E14" s="278">
        <v>400</v>
      </c>
      <c r="F14" s="278">
        <v>0</v>
      </c>
      <c r="G14" s="278">
        <v>885.03200000000004</v>
      </c>
      <c r="H14" s="18">
        <f t="shared" si="0"/>
        <v>71.497799999999998</v>
      </c>
      <c r="I14" s="304">
        <f>'24h-ESPAÑA'!AJ26</f>
        <v>3.9593726027397302E-2</v>
      </c>
      <c r="J14" s="304"/>
      <c r="K14" s="304">
        <f>'24h-ESPAÑA'!O24</f>
        <v>2.2190647434967466E-2</v>
      </c>
      <c r="L14" s="79" t="s">
        <v>94</v>
      </c>
      <c r="M14" s="17">
        <f t="shared" si="1"/>
        <v>-4.4174467769374637</v>
      </c>
      <c r="N14" s="18"/>
      <c r="O14" s="18">
        <f t="shared" si="6"/>
        <v>1.5073059298487124E-5</v>
      </c>
      <c r="P14" s="18"/>
      <c r="Q14" s="17">
        <f t="shared" si="3"/>
        <v>-1.7551332414225265</v>
      </c>
      <c r="S14" s="7">
        <f t="shared" si="4"/>
        <v>-4.4174467769374637</v>
      </c>
      <c r="T14" s="7">
        <f t="shared" si="5"/>
        <v>0</v>
      </c>
    </row>
    <row r="15" spans="1:20" x14ac:dyDescent="0.2">
      <c r="A15" s="17">
        <f>Industria!T16</f>
        <v>206.30876712328799</v>
      </c>
      <c r="B15" s="17">
        <f>Solar!Q48</f>
        <v>323.64715258333337</v>
      </c>
      <c r="C15" s="278">
        <v>282.66199999999998</v>
      </c>
      <c r="D15" s="278">
        <v>0</v>
      </c>
      <c r="E15" s="278">
        <v>400</v>
      </c>
      <c r="F15" s="278">
        <v>0</v>
      </c>
      <c r="G15" s="278">
        <v>1257.03</v>
      </c>
      <c r="H15" s="18">
        <f t="shared" si="0"/>
        <v>282.66199999999998</v>
      </c>
      <c r="I15" s="304">
        <f>'24h-ESPAÑA'!AJ27</f>
        <v>3.7885123287671199E-2</v>
      </c>
      <c r="J15" s="304"/>
      <c r="K15" s="304">
        <f>'24h-ESPAÑA'!O25</f>
        <v>2.2190647434967466E-2</v>
      </c>
      <c r="L15" s="79" t="s">
        <v>94</v>
      </c>
      <c r="M15" s="17">
        <f t="shared" si="1"/>
        <v>-16.98113750400249</v>
      </c>
      <c r="N15" s="18"/>
      <c r="O15" s="18">
        <f>C15+B15+F15-D15-E15-A15</f>
        <v>3.8546004535078282E-4</v>
      </c>
      <c r="P15" s="18"/>
      <c r="Q15" s="17">
        <f t="shared" si="3"/>
        <v>-12.394158191768904</v>
      </c>
      <c r="S15" s="7">
        <f t="shared" si="4"/>
        <v>-16.98113750400249</v>
      </c>
      <c r="T15" s="7">
        <f t="shared" si="5"/>
        <v>0</v>
      </c>
    </row>
    <row r="16" spans="1:20" x14ac:dyDescent="0.2">
      <c r="A16" s="17">
        <f>Industria!T17</f>
        <v>224.041780821918</v>
      </c>
      <c r="B16" s="17">
        <f>Solar!Q49</f>
        <v>269.25378725000002</v>
      </c>
      <c r="C16" s="278">
        <v>338.05500000000001</v>
      </c>
      <c r="D16" s="278">
        <v>0</v>
      </c>
      <c r="E16" s="278">
        <v>383.267</v>
      </c>
      <c r="F16" s="278">
        <v>0</v>
      </c>
      <c r="G16" s="278">
        <v>1613.47</v>
      </c>
      <c r="H16" s="18">
        <f t="shared" si="0"/>
        <v>338.05500000000001</v>
      </c>
      <c r="I16" s="304">
        <f>'24h-ESPAÑA'!AJ28</f>
        <v>3.6840931506849299E-2</v>
      </c>
      <c r="J16" s="304"/>
      <c r="K16" s="304">
        <f>'24h-ESPAÑA'!O26</f>
        <v>2.107437130524056E-2</v>
      </c>
      <c r="L16" s="67" t="s">
        <v>95</v>
      </c>
      <c r="M16" s="17">
        <f t="shared" si="1"/>
        <v>-19.578557692141036</v>
      </c>
      <c r="N16" s="18"/>
      <c r="O16" s="18">
        <f t="shared" si="6"/>
        <v>6.4280820311068965E-6</v>
      </c>
      <c r="P16" s="18"/>
      <c r="Q16" s="17">
        <f t="shared" si="3"/>
        <v>-12.975447578861246</v>
      </c>
      <c r="S16" s="7">
        <f t="shared" si="4"/>
        <v>-19.578557692141036</v>
      </c>
      <c r="T16" s="7">
        <f t="shared" si="5"/>
        <v>0</v>
      </c>
    </row>
    <row r="17" spans="1:21" x14ac:dyDescent="0.2">
      <c r="A17" s="17">
        <f>Industria!T18</f>
        <v>221.80391780821901</v>
      </c>
      <c r="B17" s="17">
        <f>Solar!Q50</f>
        <v>191.84484608333335</v>
      </c>
      <c r="C17" s="278">
        <v>338.05500000000001</v>
      </c>
      <c r="D17" s="278">
        <v>0</v>
      </c>
      <c r="E17" s="278">
        <v>308.096</v>
      </c>
      <c r="F17" s="278">
        <v>0</v>
      </c>
      <c r="G17" s="278">
        <v>1900</v>
      </c>
      <c r="H17" s="18">
        <f t="shared" si="0"/>
        <v>338.05500000000001</v>
      </c>
      <c r="I17" s="304">
        <f>'24h-ESPAÑA'!AJ29</f>
        <v>3.8253698630137001E-2</v>
      </c>
      <c r="J17" s="304"/>
      <c r="K17" s="304">
        <f>'24h-ESPAÑA'!O27</f>
        <v>2.107437130524056E-2</v>
      </c>
      <c r="L17" s="67" t="s">
        <v>95</v>
      </c>
      <c r="M17" s="17">
        <f t="shared" si="1"/>
        <v>-20.056150682004063</v>
      </c>
      <c r="N17" s="18"/>
      <c r="O17" s="18">
        <f t="shared" si="6"/>
        <v>-7.1724885629009805E-5</v>
      </c>
      <c r="P17" s="18"/>
      <c r="Q17" s="17">
        <f t="shared" si="3"/>
        <v>-13.159198347666754</v>
      </c>
      <c r="S17" s="7">
        <f t="shared" si="4"/>
        <v>-20.056150682004063</v>
      </c>
      <c r="T17" s="7">
        <f t="shared" si="5"/>
        <v>0</v>
      </c>
    </row>
    <row r="18" spans="1:21" x14ac:dyDescent="0.2">
      <c r="A18" s="17">
        <f>Industria!T19</f>
        <v>219.052684931507</v>
      </c>
      <c r="B18" s="17">
        <f>Solar!Q51</f>
        <v>107.29637741666667</v>
      </c>
      <c r="C18" s="278">
        <v>111.756</v>
      </c>
      <c r="D18" s="278">
        <v>0</v>
      </c>
      <c r="E18" s="278">
        <v>0</v>
      </c>
      <c r="F18" s="278">
        <v>0</v>
      </c>
      <c r="G18" s="278">
        <v>1900</v>
      </c>
      <c r="H18" s="18">
        <f t="shared" si="0"/>
        <v>111.756</v>
      </c>
      <c r="I18" s="304">
        <f>'24h-ESPAÑA'!AJ30</f>
        <v>4.6423205479452098E-2</v>
      </c>
      <c r="J18" s="304"/>
      <c r="K18" s="304">
        <f>'24h-ESPAÑA'!O28</f>
        <v>2.107437130524056E-2</v>
      </c>
      <c r="L18" s="67" t="s">
        <v>95</v>
      </c>
      <c r="M18" s="17">
        <f t="shared" si="1"/>
        <v>-7.5432591911501135</v>
      </c>
      <c r="N18" s="18"/>
      <c r="O18" s="18">
        <f t="shared" si="6"/>
        <v>-3.0751484032975895E-4</v>
      </c>
      <c r="P18" s="18"/>
      <c r="Q18" s="17">
        <f t="shared" si="3"/>
        <v>-14.785525421057484</v>
      </c>
      <c r="S18" s="7">
        <f t="shared" si="4"/>
        <v>-7.5432591911501135</v>
      </c>
      <c r="T18" s="7">
        <f t="shared" si="5"/>
        <v>0</v>
      </c>
    </row>
    <row r="19" spans="1:21" x14ac:dyDescent="0.2">
      <c r="A19" s="17">
        <f>Industria!T20</f>
        <v>149.68</v>
      </c>
      <c r="B19" s="17">
        <f>Solar!Q52</f>
        <v>24.759228916666668</v>
      </c>
      <c r="C19" s="278">
        <v>124.92100000000001</v>
      </c>
      <c r="D19" s="278">
        <v>0</v>
      </c>
      <c r="E19" s="278">
        <v>0</v>
      </c>
      <c r="F19" s="278">
        <v>0</v>
      </c>
      <c r="G19" s="278">
        <v>1900</v>
      </c>
      <c r="H19" s="18">
        <f t="shared" si="0"/>
        <v>124.92100000000001</v>
      </c>
      <c r="I19" s="304">
        <f>'24h-ESPAÑA'!AJ31</f>
        <v>5.94847671232877E-2</v>
      </c>
      <c r="J19" s="304"/>
      <c r="K19" s="304">
        <f>'24h-ESPAÑA'!O29</f>
        <v>2.107437130524056E-2</v>
      </c>
      <c r="L19" s="67" t="s">
        <v>95</v>
      </c>
      <c r="M19" s="17">
        <f t="shared" si="1"/>
        <v>-10.063528131630179</v>
      </c>
      <c r="N19" s="18"/>
      <c r="O19" s="18">
        <f t="shared" si="6"/>
        <v>2.2891666665714183E-4</v>
      </c>
      <c r="P19" s="18"/>
      <c r="Q19" s="17">
        <f t="shared" si="3"/>
        <v>-12.05809183998211</v>
      </c>
      <c r="S19" s="7">
        <f t="shared" si="4"/>
        <v>-10.063528131630179</v>
      </c>
      <c r="T19" s="7">
        <f t="shared" si="5"/>
        <v>0</v>
      </c>
    </row>
    <row r="20" spans="1:21" x14ac:dyDescent="0.2">
      <c r="A20" s="17">
        <f>Industria!T21</f>
        <v>145.21232876712301</v>
      </c>
      <c r="B20" s="17">
        <f>Solar!Q53</f>
        <v>0</v>
      </c>
      <c r="C20" s="278">
        <v>0</v>
      </c>
      <c r="D20" s="278">
        <v>0</v>
      </c>
      <c r="E20" s="278">
        <v>0</v>
      </c>
      <c r="F20" s="278">
        <v>145.21199999999999</v>
      </c>
      <c r="G20" s="278">
        <v>1750.3</v>
      </c>
      <c r="H20" s="18">
        <f t="shared" si="0"/>
        <v>0</v>
      </c>
      <c r="I20" s="304">
        <f>'24h-ESPAÑA'!AJ32</f>
        <v>7.6155178082191799E-2</v>
      </c>
      <c r="J20" s="304"/>
      <c r="K20" s="304">
        <f>'24h-ESPAÑA'!O30</f>
        <v>7.2034485446212021E-2</v>
      </c>
      <c r="L20" s="298" t="s">
        <v>11</v>
      </c>
      <c r="M20" s="17">
        <f t="shared" si="1"/>
        <v>0</v>
      </c>
      <c r="N20" s="18"/>
      <c r="O20" s="18">
        <f t="shared" si="6"/>
        <v>-3.2876712302254418E-4</v>
      </c>
      <c r="P20" s="18"/>
      <c r="Q20" s="17">
        <f t="shared" si="3"/>
        <v>-21.518966140175912</v>
      </c>
      <c r="S20" s="7">
        <f t="shared" si="4"/>
        <v>0</v>
      </c>
      <c r="T20" s="7">
        <f t="shared" si="5"/>
        <v>0</v>
      </c>
    </row>
    <row r="21" spans="1:21" x14ac:dyDescent="0.2">
      <c r="A21" s="17">
        <f>Industria!T22</f>
        <v>152.46567123287701</v>
      </c>
      <c r="B21" s="17">
        <f>Solar!Q54</f>
        <v>0</v>
      </c>
      <c r="C21" s="278">
        <v>0</v>
      </c>
      <c r="D21" s="278">
        <v>247.53399999999999</v>
      </c>
      <c r="E21" s="278">
        <v>0</v>
      </c>
      <c r="F21" s="278">
        <v>400</v>
      </c>
      <c r="G21" s="278">
        <v>1337.93</v>
      </c>
      <c r="H21" s="18">
        <f t="shared" si="0"/>
        <v>-247.53399999999999</v>
      </c>
      <c r="I21" s="304">
        <f>'24h-ESPAÑA'!AJ33</f>
        <v>9.02864383561644E-2</v>
      </c>
      <c r="J21" s="304"/>
      <c r="K21" s="304">
        <f>'24h-ESPAÑA'!O31</f>
        <v>5.1218244161793956E-2</v>
      </c>
      <c r="L21" s="300" t="s">
        <v>10</v>
      </c>
      <c r="M21" s="17">
        <f t="shared" si="1"/>
        <v>22.348963232054796</v>
      </c>
      <c r="N21" s="18"/>
      <c r="O21" s="18">
        <f t="shared" si="6"/>
        <v>3.2876712299412247E-4</v>
      </c>
      <c r="P21" s="18"/>
      <c r="Q21" s="17">
        <f t="shared" si="3"/>
        <v>-21.574606402695679</v>
      </c>
      <c r="S21" s="7">
        <f t="shared" si="4"/>
        <v>0</v>
      </c>
      <c r="T21" s="7">
        <f t="shared" si="5"/>
        <v>22.348963232054796</v>
      </c>
    </row>
    <row r="22" spans="1:21" x14ac:dyDescent="0.2">
      <c r="A22" s="17">
        <f>Industria!T23</f>
        <v>134.48767123287701</v>
      </c>
      <c r="B22" s="17">
        <f>Solar!Q55</f>
        <v>0</v>
      </c>
      <c r="C22" s="278">
        <v>0</v>
      </c>
      <c r="D22" s="278">
        <v>265.512</v>
      </c>
      <c r="E22" s="278">
        <v>0</v>
      </c>
      <c r="F22" s="278">
        <v>400</v>
      </c>
      <c r="G22" s="278">
        <v>925.55399999999997</v>
      </c>
      <c r="H22" s="18">
        <f t="shared" si="0"/>
        <v>-265.512</v>
      </c>
      <c r="I22" s="304">
        <f>'24h-ESPAÑA'!AJ34</f>
        <v>9.9023506849315102E-2</v>
      </c>
      <c r="J22" s="304"/>
      <c r="K22" s="304">
        <f>'24h-ESPAÑA'!O32</f>
        <v>5.1218244161793956E-2</v>
      </c>
      <c r="L22" s="300" t="s">
        <v>10</v>
      </c>
      <c r="M22" s="17">
        <f t="shared" si="1"/>
        <v>26.291929350575352</v>
      </c>
      <c r="N22" s="18"/>
      <c r="O22" s="18">
        <f t="shared" si="6"/>
        <v>3.2876712299412247E-4</v>
      </c>
      <c r="P22" s="18"/>
      <c r="Q22" s="17">
        <f t="shared" si="3"/>
        <v>-20.205663215433802</v>
      </c>
      <c r="S22" s="7">
        <f t="shared" si="4"/>
        <v>0</v>
      </c>
      <c r="T22" s="7">
        <f t="shared" si="5"/>
        <v>26.291929350575352</v>
      </c>
    </row>
    <row r="23" spans="1:21" x14ac:dyDescent="0.2">
      <c r="A23" s="17">
        <f>Industria!T24</f>
        <v>41.442602739725999</v>
      </c>
      <c r="B23" s="17">
        <f>Solar!Q56</f>
        <v>0</v>
      </c>
      <c r="C23" s="278">
        <v>0</v>
      </c>
      <c r="D23" s="278">
        <v>358.55700000000002</v>
      </c>
      <c r="E23" s="278">
        <v>0</v>
      </c>
      <c r="F23" s="278">
        <v>400</v>
      </c>
      <c r="G23" s="278">
        <v>513.18299999999999</v>
      </c>
      <c r="H23" s="18">
        <f t="shared" si="0"/>
        <v>-358.55700000000002</v>
      </c>
      <c r="I23" s="304">
        <f>'24h-ESPAÑA'!AJ35</f>
        <v>9.03721095890411E-2</v>
      </c>
      <c r="J23" s="304"/>
      <c r="K23" s="304">
        <f>'24h-ESPAÑA'!O33</f>
        <v>5.1218244161793956E-2</v>
      </c>
      <c r="L23" s="300" t="s">
        <v>10</v>
      </c>
      <c r="M23" s="17">
        <f t="shared" si="1"/>
        <v>32.403552497917808</v>
      </c>
      <c r="N23" s="18"/>
      <c r="O23" s="18">
        <f t="shared" si="6"/>
        <v>3.9726027398501174E-4</v>
      </c>
      <c r="P23" s="18"/>
      <c r="Q23" s="17">
        <f t="shared" si="3"/>
        <v>-5.8678727822731309</v>
      </c>
      <c r="S23" s="7">
        <f t="shared" si="4"/>
        <v>0</v>
      </c>
      <c r="T23" s="7">
        <f t="shared" si="5"/>
        <v>32.403552497917808</v>
      </c>
    </row>
    <row r="24" spans="1:21" x14ac:dyDescent="0.2">
      <c r="A24" s="17">
        <f>Industria!T25</f>
        <v>33.502958904109597</v>
      </c>
      <c r="B24" s="17">
        <f>Solar!Q57</f>
        <v>0</v>
      </c>
      <c r="C24" s="278">
        <v>0</v>
      </c>
      <c r="D24" s="278">
        <v>335.36399999999998</v>
      </c>
      <c r="E24" s="278">
        <v>0</v>
      </c>
      <c r="F24" s="278">
        <v>368.86700000000002</v>
      </c>
      <c r="G24" s="278">
        <v>132.90799999999999</v>
      </c>
      <c r="H24" s="18">
        <f t="shared" si="0"/>
        <v>-335.36399999999998</v>
      </c>
      <c r="I24" s="304">
        <f>'24h-ESPAÑA'!AJ36</f>
        <v>8.1188794520548002E-2</v>
      </c>
      <c r="J24" s="304"/>
      <c r="K24" s="304">
        <f>'24h-ESPAÑA'!O34</f>
        <v>2.107437130524056E-2</v>
      </c>
      <c r="L24" s="67" t="s">
        <v>95</v>
      </c>
      <c r="M24" s="17">
        <f t="shared" si="1"/>
        <v>27.22779888558906</v>
      </c>
      <c r="N24" s="18"/>
      <c r="O24" s="18">
        <f t="shared" si="6"/>
        <v>4.1095890445319583E-5</v>
      </c>
      <c r="P24" s="18"/>
      <c r="Q24" s="17">
        <f t="shared" si="3"/>
        <v>-3.4261186420655392</v>
      </c>
      <c r="S24" s="7">
        <f t="shared" si="4"/>
        <v>0</v>
      </c>
      <c r="T24" s="7">
        <f t="shared" si="5"/>
        <v>27.22779888558906</v>
      </c>
    </row>
    <row r="25" spans="1:21" x14ac:dyDescent="0.2">
      <c r="A25" s="61">
        <f>Industria!T26</f>
        <v>31.920794520548</v>
      </c>
      <c r="B25" s="61">
        <f>Solar!Q58</f>
        <v>0</v>
      </c>
      <c r="C25" s="279">
        <v>0</v>
      </c>
      <c r="D25" s="279">
        <v>0</v>
      </c>
      <c r="E25" s="279">
        <v>0</v>
      </c>
      <c r="F25" s="279">
        <v>31.9208</v>
      </c>
      <c r="G25" s="279">
        <v>100</v>
      </c>
      <c r="H25" s="305">
        <f t="shared" si="0"/>
        <v>0</v>
      </c>
      <c r="I25" s="306">
        <f>'24h-ESPAÑA'!AJ37</f>
        <v>7.4767232876712303E-2</v>
      </c>
      <c r="J25" s="306"/>
      <c r="K25" s="306">
        <f>'24h-ESPAÑA'!O35</f>
        <v>2.107437130524056E-2</v>
      </c>
      <c r="L25" s="67" t="s">
        <v>95</v>
      </c>
      <c r="M25" s="61">
        <f t="shared" si="1"/>
        <v>0</v>
      </c>
      <c r="N25" s="305"/>
      <c r="O25" s="305">
        <f>C25+B25+F25-D25-E25-A25</f>
        <v>5.4794519996903546E-6</v>
      </c>
      <c r="P25" s="305"/>
      <c r="Q25" s="61">
        <f t="shared" si="3"/>
        <v>-3.0593401536118114</v>
      </c>
      <c r="S25" s="7">
        <f t="shared" si="4"/>
        <v>0</v>
      </c>
      <c r="T25" s="7">
        <f t="shared" si="5"/>
        <v>0</v>
      </c>
    </row>
    <row r="26" spans="1:21" x14ac:dyDescent="0.2">
      <c r="A26" s="228">
        <f>SUM(A2:A25)</f>
        <v>2629.1416712328783</v>
      </c>
      <c r="B26" s="228">
        <f t="shared" ref="B26:F26" si="7">SUM(B2:B25)</f>
        <v>2629.1218741666667</v>
      </c>
      <c r="C26" s="228">
        <f t="shared" si="7"/>
        <v>1507.8611000000003</v>
      </c>
      <c r="D26" s="228">
        <f t="shared" si="7"/>
        <v>1318.35617</v>
      </c>
      <c r="E26" s="228">
        <f t="shared" si="7"/>
        <v>1935.4836</v>
      </c>
      <c r="F26" s="228">
        <f t="shared" si="7"/>
        <v>1745.9998000000001</v>
      </c>
      <c r="G26" s="228"/>
      <c r="H26" s="258">
        <f>SUM(H2:H25)</f>
        <v>189.50493000000012</v>
      </c>
      <c r="I26" s="258" t="s">
        <v>25</v>
      </c>
      <c r="J26" s="258"/>
      <c r="K26" s="165"/>
      <c r="L26" s="165" t="s">
        <v>372</v>
      </c>
      <c r="M26" s="228">
        <f>SUM(M2:M25)*365</f>
        <v>7235.6982475960485</v>
      </c>
      <c r="N26" s="165" t="s">
        <v>99</v>
      </c>
      <c r="O26" s="305">
        <f>C26+B26+F26-D26-E26-A26</f>
        <v>1.3329337884897541E-3</v>
      </c>
      <c r="P26" s="165"/>
      <c r="Q26" s="258">
        <f>SUM(Q2:Q25)*365</f>
        <v>-82387.749035551184</v>
      </c>
      <c r="R26" s="165" t="s">
        <v>99</v>
      </c>
      <c r="S26" s="228">
        <f>SUM(S2:S25)</f>
        <v>-96.857859917828122</v>
      </c>
      <c r="T26" s="228">
        <f>SUM(T2:T25)</f>
        <v>116.68169073315977</v>
      </c>
      <c r="U26" s="341"/>
    </row>
    <row r="27" spans="1:21" x14ac:dyDescent="0.2">
      <c r="A27" s="166">
        <f>-A26*365</f>
        <v>-959636.71000000054</v>
      </c>
      <c r="B27" s="166">
        <f>B26*365</f>
        <v>959629.48407083331</v>
      </c>
      <c r="C27" s="166">
        <f>C26*365</f>
        <v>550369.30150000006</v>
      </c>
      <c r="D27" s="166">
        <f>-D26*365</f>
        <v>-481200.00205000001</v>
      </c>
      <c r="E27" s="166">
        <f>-E26*365</f>
        <v>-706451.51399999997</v>
      </c>
      <c r="F27" s="166">
        <f t="shared" ref="F27" si="8">F26*365</f>
        <v>637289.92700000003</v>
      </c>
      <c r="G27" s="166">
        <f>SUM(A27:F27)</f>
        <v>0.48652083287015557</v>
      </c>
      <c r="H27" s="165">
        <f>H26*365</f>
        <v>69169.299450000035</v>
      </c>
      <c r="I27" s="165" t="s">
        <v>52</v>
      </c>
      <c r="J27" s="165"/>
      <c r="K27" s="165"/>
      <c r="L27" s="165" t="s">
        <v>373</v>
      </c>
      <c r="M27" s="228">
        <f>-'24h-ESPAÑA_Solar'!C10*'24h-ESPAÑA_Solar'!D10</f>
        <v>-27482.330126478642</v>
      </c>
      <c r="N27" s="165" t="s">
        <v>99</v>
      </c>
      <c r="O27" s="165"/>
      <c r="Q27" s="18">
        <f>'24h-ESPAÑA'!X42</f>
        <v>-31713.88896</v>
      </c>
      <c r="R27" s="165" t="s">
        <v>99</v>
      </c>
      <c r="S27" s="228">
        <f>S26*365</f>
        <v>-35353.118870007267</v>
      </c>
      <c r="T27" s="228">
        <f>T26*T26</f>
        <v>13614.616952348742</v>
      </c>
      <c r="U27" s="341"/>
    </row>
    <row r="28" spans="1:21" x14ac:dyDescent="0.2">
      <c r="A28" s="166"/>
      <c r="B28" s="166"/>
      <c r="C28" s="166">
        <f>C27-D27</f>
        <v>1031569.3035500001</v>
      </c>
      <c r="D28" s="166"/>
      <c r="E28" s="166"/>
      <c r="F28" s="18">
        <f>F26-G26</f>
        <v>1745.9998000000001</v>
      </c>
      <c r="G28" s="166"/>
      <c r="H28" s="165"/>
      <c r="I28" s="165"/>
      <c r="J28" s="165"/>
      <c r="K28" s="165"/>
      <c r="L28" s="165" t="s">
        <v>343</v>
      </c>
      <c r="M28" s="368">
        <f>M27+M26</f>
        <v>-20246.631878882596</v>
      </c>
      <c r="N28" s="165" t="s">
        <v>99</v>
      </c>
      <c r="O28" s="165"/>
      <c r="P28" s="165" t="s">
        <v>343</v>
      </c>
      <c r="Q28" s="228">
        <f>Q27+Q26</f>
        <v>-114101.63799555118</v>
      </c>
      <c r="R28" s="165" t="s">
        <v>99</v>
      </c>
      <c r="S28" s="166"/>
      <c r="T28" s="166"/>
      <c r="U28" s="341"/>
    </row>
    <row r="29" spans="1:21" x14ac:dyDescent="0.2">
      <c r="A29" s="166"/>
      <c r="B29" s="166"/>
      <c r="C29" s="166"/>
      <c r="D29" s="166"/>
      <c r="E29" s="166"/>
      <c r="F29" s="166"/>
      <c r="G29" s="166"/>
      <c r="H29" s="165"/>
      <c r="I29" s="165"/>
      <c r="J29" s="165"/>
      <c r="K29" s="165"/>
      <c r="L29" s="165"/>
      <c r="M29" s="165"/>
      <c r="O29" s="165"/>
      <c r="Q29" s="165"/>
      <c r="R29" s="165"/>
      <c r="S29" s="166"/>
      <c r="T29" s="166"/>
    </row>
    <row r="30" spans="1:21" x14ac:dyDescent="0.2">
      <c r="A30" s="166"/>
      <c r="B30" s="166"/>
      <c r="C30" s="166"/>
      <c r="D30" s="166"/>
      <c r="E30" s="166"/>
      <c r="F30" s="166"/>
      <c r="G30" s="166"/>
      <c r="H30" s="165"/>
      <c r="I30" s="165"/>
      <c r="J30" s="165"/>
      <c r="K30" s="165"/>
      <c r="L30" s="165"/>
      <c r="M30" s="165"/>
      <c r="N30" s="165" t="s">
        <v>311</v>
      </c>
      <c r="O30" s="259">
        <f>M28-Q28</f>
        <v>93855.006116668577</v>
      </c>
      <c r="P30" s="165" t="s">
        <v>366</v>
      </c>
      <c r="Q30" s="165"/>
      <c r="R30" s="165"/>
      <c r="S30" s="166"/>
      <c r="T30" s="166"/>
    </row>
    <row r="31" spans="1:21" x14ac:dyDescent="0.2">
      <c r="A31" s="166"/>
      <c r="B31" s="166"/>
      <c r="C31" s="166"/>
      <c r="D31" s="166"/>
      <c r="E31" s="166"/>
      <c r="F31" s="166"/>
      <c r="G31" s="166"/>
      <c r="H31" s="165"/>
      <c r="I31" s="165"/>
      <c r="J31" s="165"/>
      <c r="K31" s="165"/>
      <c r="L31" s="165"/>
      <c r="M31" s="165"/>
      <c r="N31" s="165"/>
      <c r="O31" s="165"/>
      <c r="P31" s="165"/>
      <c r="Q31" s="165"/>
      <c r="R31" s="165"/>
      <c r="S31" s="166"/>
      <c r="T31" s="166"/>
    </row>
    <row r="32" spans="1:21" x14ac:dyDescent="0.2">
      <c r="A32" s="166"/>
      <c r="B32" s="166"/>
      <c r="C32" s="166"/>
      <c r="D32" s="166"/>
      <c r="E32" s="166"/>
      <c r="F32" s="166"/>
      <c r="G32" s="166"/>
      <c r="H32" s="165"/>
      <c r="I32" s="165"/>
      <c r="J32" s="165"/>
      <c r="K32" s="165"/>
      <c r="L32" s="165"/>
      <c r="M32" s="165"/>
      <c r="N32" s="165"/>
      <c r="O32" s="165"/>
      <c r="P32" s="165"/>
      <c r="Q32" s="165"/>
      <c r="R32" s="165"/>
      <c r="S32" s="166"/>
      <c r="T32" s="166"/>
    </row>
    <row r="33" spans="1:20" x14ac:dyDescent="0.2">
      <c r="A33" s="166"/>
      <c r="B33" s="166"/>
      <c r="C33" s="166"/>
      <c r="D33" s="166"/>
      <c r="E33" s="166"/>
      <c r="F33" s="166"/>
      <c r="G33" s="166"/>
      <c r="H33" s="165"/>
      <c r="I33" s="165"/>
      <c r="J33" s="165"/>
      <c r="K33" s="165"/>
      <c r="L33" s="165"/>
      <c r="M33" s="165"/>
      <c r="N33" s="165"/>
      <c r="O33" s="295"/>
      <c r="P33" s="165"/>
      <c r="Q33" s="165"/>
      <c r="R33" s="165"/>
      <c r="S33" s="166"/>
      <c r="T33" s="166"/>
    </row>
    <row r="34" spans="1:20" x14ac:dyDescent="0.2">
      <c r="A34" s="166"/>
      <c r="B34" s="166"/>
      <c r="C34" s="166"/>
      <c r="D34" s="166"/>
      <c r="E34" s="166"/>
      <c r="F34" s="166"/>
      <c r="G34" s="166"/>
      <c r="H34" s="165"/>
      <c r="I34" s="165"/>
      <c r="J34" s="165"/>
      <c r="K34" s="165"/>
      <c r="L34" s="165"/>
      <c r="M34" s="165"/>
      <c r="N34" s="165"/>
      <c r="O34" s="295"/>
      <c r="P34" s="165"/>
      <c r="Q34" s="165"/>
      <c r="R34" s="165"/>
      <c r="S34" s="166"/>
      <c r="T34" s="166"/>
    </row>
    <row r="35" spans="1:20" x14ac:dyDescent="0.2">
      <c r="A35" s="166"/>
      <c r="B35" s="166"/>
      <c r="C35" s="166"/>
      <c r="D35" s="166"/>
      <c r="E35" s="166"/>
      <c r="F35" s="166"/>
      <c r="G35" s="166"/>
      <c r="H35" s="165"/>
      <c r="I35" s="165"/>
      <c r="J35" s="165"/>
      <c r="K35" s="165"/>
      <c r="L35" s="165"/>
      <c r="M35" s="165"/>
      <c r="N35" s="165"/>
      <c r="O35" s="258"/>
      <c r="P35" s="165"/>
      <c r="Q35" s="165"/>
      <c r="R35" s="165"/>
      <c r="S35" s="166"/>
      <c r="T35" s="166"/>
    </row>
    <row r="36" spans="1:20" x14ac:dyDescent="0.2">
      <c r="A36" s="166"/>
      <c r="B36" s="166"/>
      <c r="C36" s="166"/>
      <c r="D36" s="166"/>
      <c r="E36" s="166"/>
      <c r="F36" s="166"/>
      <c r="G36" s="166"/>
      <c r="H36" s="165"/>
      <c r="I36" s="165"/>
      <c r="J36" s="165"/>
      <c r="K36" s="165"/>
      <c r="L36" s="165"/>
      <c r="M36" s="165"/>
      <c r="N36" s="165"/>
      <c r="O36" s="295"/>
      <c r="P36" s="165"/>
      <c r="Q36" s="165"/>
      <c r="R36" s="165"/>
      <c r="S36" s="166"/>
      <c r="T36" s="166"/>
    </row>
    <row r="37" spans="1:20" x14ac:dyDescent="0.2">
      <c r="A37" s="166"/>
      <c r="B37" s="166"/>
      <c r="C37" s="166"/>
      <c r="D37" s="166"/>
      <c r="E37" s="166"/>
      <c r="F37" s="166"/>
      <c r="G37" s="166"/>
      <c r="H37" s="165"/>
      <c r="I37" s="165"/>
      <c r="J37" s="165"/>
      <c r="K37" s="165"/>
      <c r="L37" s="165"/>
      <c r="M37" s="165"/>
      <c r="N37" s="165"/>
      <c r="O37" s="165"/>
      <c r="P37" s="165"/>
      <c r="Q37" s="165"/>
      <c r="R37" s="165"/>
      <c r="S37" s="166"/>
      <c r="T37" s="166"/>
    </row>
    <row r="38" spans="1:20" x14ac:dyDescent="0.2">
      <c r="A38" s="166"/>
      <c r="B38" s="166"/>
      <c r="C38" s="166"/>
      <c r="D38" s="166"/>
      <c r="E38" s="166"/>
      <c r="F38" s="166"/>
      <c r="G38" s="166"/>
      <c r="H38" s="165"/>
      <c r="I38" s="165"/>
      <c r="J38" s="165"/>
      <c r="K38" s="165"/>
      <c r="L38" s="165"/>
      <c r="M38" s="165"/>
      <c r="N38" s="165"/>
      <c r="O38" s="165"/>
      <c r="P38" s="165"/>
      <c r="Q38" s="165"/>
      <c r="R38" s="165"/>
      <c r="S38" s="166"/>
      <c r="T38" s="166"/>
    </row>
    <row r="39" spans="1:20" x14ac:dyDescent="0.2">
      <c r="A39" s="166"/>
      <c r="B39" s="166"/>
      <c r="C39" s="166"/>
      <c r="D39" s="166"/>
      <c r="E39" s="166"/>
      <c r="F39" s="166"/>
      <c r="G39" s="166"/>
      <c r="H39" s="165"/>
      <c r="I39" s="165"/>
      <c r="J39" s="165"/>
      <c r="K39" s="165"/>
      <c r="L39" s="165"/>
      <c r="M39" s="165"/>
      <c r="N39" s="165"/>
      <c r="O39" s="165"/>
      <c r="P39" s="165"/>
      <c r="Q39" s="165"/>
      <c r="R39" s="165"/>
      <c r="S39" s="166"/>
      <c r="T39" s="166"/>
    </row>
    <row r="40" spans="1:20" x14ac:dyDescent="0.2">
      <c r="A40" s="166"/>
      <c r="B40" s="166"/>
      <c r="C40" s="166"/>
      <c r="D40" s="166"/>
      <c r="E40" s="166"/>
      <c r="F40" s="166"/>
      <c r="G40" s="166"/>
      <c r="H40" s="165"/>
      <c r="I40" s="165"/>
      <c r="J40" s="165"/>
      <c r="K40" s="165"/>
      <c r="L40" s="165"/>
      <c r="M40" s="165"/>
      <c r="N40" s="165"/>
      <c r="O40" s="165"/>
      <c r="P40" s="165"/>
      <c r="Q40" s="165"/>
      <c r="R40" s="165"/>
      <c r="S40" s="166"/>
      <c r="T40" s="166"/>
    </row>
    <row r="41" spans="1:20" x14ac:dyDescent="0.2">
      <c r="A41" s="166"/>
      <c r="B41" s="166"/>
      <c r="C41" s="166"/>
      <c r="D41" s="166"/>
      <c r="E41" s="166"/>
      <c r="F41" s="166"/>
      <c r="G41" s="166"/>
      <c r="H41" s="165"/>
      <c r="I41" s="165"/>
      <c r="J41" s="165"/>
      <c r="K41" s="165"/>
      <c r="L41" s="165"/>
      <c r="M41" s="165"/>
      <c r="N41" s="165"/>
      <c r="O41" s="165"/>
      <c r="P41" s="165"/>
      <c r="Q41" s="165"/>
      <c r="R41" s="165"/>
      <c r="S41" s="166"/>
      <c r="T41" s="166"/>
    </row>
    <row r="42" spans="1:20" x14ac:dyDescent="0.2">
      <c r="A42" s="166"/>
      <c r="B42" s="166"/>
      <c r="C42" s="166"/>
      <c r="D42" s="166"/>
      <c r="E42" s="166"/>
      <c r="F42" s="166"/>
      <c r="G42" s="166"/>
      <c r="H42" s="165"/>
      <c r="I42" s="165"/>
      <c r="J42" s="165"/>
      <c r="K42" s="165"/>
      <c r="L42" s="165"/>
      <c r="M42" s="165"/>
      <c r="N42" s="165"/>
      <c r="O42" s="165"/>
      <c r="P42" s="165"/>
      <c r="Q42" s="165"/>
      <c r="R42" s="165"/>
      <c r="S42" s="166"/>
      <c r="T42" s="166"/>
    </row>
    <row r="43" spans="1:20" x14ac:dyDescent="0.2">
      <c r="A43" s="166"/>
      <c r="B43" s="166"/>
      <c r="C43" s="166"/>
      <c r="D43" s="166"/>
      <c r="E43" s="166"/>
      <c r="F43" s="166"/>
      <c r="G43" s="166"/>
      <c r="H43" s="165"/>
      <c r="I43" s="165"/>
      <c r="J43" s="165"/>
      <c r="K43" s="165"/>
      <c r="L43" s="165"/>
      <c r="M43" s="165"/>
      <c r="N43" s="165"/>
      <c r="O43" s="165"/>
      <c r="P43" s="165"/>
      <c r="Q43" s="165"/>
      <c r="R43" s="165"/>
      <c r="S43" s="166"/>
      <c r="T43" s="166"/>
    </row>
    <row r="44" spans="1:20" x14ac:dyDescent="0.2">
      <c r="A44" s="166"/>
      <c r="B44" s="166"/>
      <c r="C44" s="166"/>
      <c r="D44" s="166"/>
      <c r="E44" s="166"/>
      <c r="F44" s="166"/>
      <c r="G44" s="166"/>
      <c r="H44" s="165"/>
      <c r="I44" s="165"/>
      <c r="J44" s="165"/>
      <c r="K44" s="165"/>
      <c r="L44" s="165"/>
      <c r="M44" s="165"/>
      <c r="N44" s="165"/>
      <c r="O44" s="165"/>
      <c r="P44" s="165"/>
      <c r="Q44" s="165"/>
      <c r="R44" s="165"/>
      <c r="S44" s="166"/>
      <c r="T44" s="166"/>
    </row>
    <row r="45" spans="1:20" x14ac:dyDescent="0.2">
      <c r="A45" s="166"/>
      <c r="B45" s="166"/>
      <c r="C45" s="166"/>
      <c r="D45" s="166"/>
      <c r="E45" s="166"/>
      <c r="F45" s="166"/>
      <c r="G45" s="166"/>
      <c r="H45" s="165"/>
      <c r="I45" s="165"/>
      <c r="J45" s="165"/>
      <c r="K45" s="165"/>
      <c r="L45" s="165"/>
      <c r="M45" s="165"/>
      <c r="N45" s="165"/>
      <c r="O45" s="165"/>
      <c r="P45" s="165"/>
      <c r="Q45" s="165"/>
      <c r="R45" s="165"/>
      <c r="S45" s="166"/>
      <c r="T45" s="166"/>
    </row>
    <row r="46" spans="1:20" x14ac:dyDescent="0.2">
      <c r="A46" s="166"/>
      <c r="B46" s="166"/>
      <c r="C46" s="166"/>
      <c r="D46" s="166"/>
      <c r="E46" s="166"/>
      <c r="F46" s="166"/>
      <c r="G46" s="166"/>
      <c r="H46" s="165"/>
      <c r="I46" s="165"/>
      <c r="J46" s="165"/>
      <c r="K46" s="165"/>
      <c r="L46" s="165"/>
      <c r="M46" s="165"/>
      <c r="N46" s="165"/>
      <c r="O46" s="165"/>
      <c r="P46" s="165"/>
      <c r="Q46" s="165"/>
      <c r="R46" s="165"/>
      <c r="S46" s="166"/>
      <c r="T46" s="166"/>
    </row>
    <row r="47" spans="1:20" x14ac:dyDescent="0.2">
      <c r="A47" s="166"/>
      <c r="B47" s="166"/>
      <c r="C47" s="166"/>
      <c r="D47" s="166"/>
      <c r="E47" s="166"/>
      <c r="F47" s="166"/>
      <c r="G47" s="166"/>
      <c r="H47" s="165"/>
      <c r="I47" s="165"/>
      <c r="J47" s="165"/>
      <c r="K47" s="165"/>
      <c r="L47" s="165"/>
      <c r="M47" s="165"/>
      <c r="N47" s="165"/>
      <c r="O47" s="165"/>
      <c r="P47" s="165"/>
      <c r="Q47" s="165"/>
      <c r="R47" s="165"/>
      <c r="S47" s="166"/>
      <c r="T47" s="166"/>
    </row>
    <row r="48" spans="1:20" x14ac:dyDescent="0.2">
      <c r="A48" s="166"/>
      <c r="B48" s="166"/>
      <c r="C48" s="166"/>
      <c r="D48" s="166"/>
      <c r="E48" s="166"/>
      <c r="F48" s="166"/>
      <c r="G48" s="166"/>
      <c r="H48" s="165"/>
      <c r="I48" s="165"/>
      <c r="J48" s="165"/>
      <c r="K48" s="165"/>
      <c r="L48" s="165"/>
      <c r="M48" s="165"/>
      <c r="N48" s="165"/>
      <c r="O48" s="165"/>
      <c r="P48" s="165"/>
      <c r="Q48" s="165"/>
      <c r="R48" s="165"/>
      <c r="S48" s="166"/>
      <c r="T48" s="166"/>
    </row>
    <row r="49" spans="1:20" x14ac:dyDescent="0.2">
      <c r="A49" s="166"/>
      <c r="B49" s="166"/>
      <c r="C49" s="166"/>
      <c r="D49" s="166"/>
      <c r="E49" s="166"/>
      <c r="F49" s="166"/>
      <c r="G49" s="166"/>
      <c r="H49" s="165"/>
      <c r="I49" s="165"/>
      <c r="J49" s="165"/>
      <c r="K49" s="165"/>
      <c r="L49" s="165"/>
      <c r="M49" s="165"/>
      <c r="N49" s="165"/>
      <c r="O49" s="165"/>
      <c r="P49" s="165"/>
      <c r="Q49" s="165"/>
      <c r="R49" s="165"/>
      <c r="S49" s="166"/>
      <c r="T49" s="166"/>
    </row>
    <row r="50" spans="1:20" x14ac:dyDescent="0.2">
      <c r="A50" s="166"/>
      <c r="B50" s="166"/>
      <c r="C50" s="166"/>
      <c r="D50" s="166"/>
      <c r="E50" s="166"/>
      <c r="F50" s="166"/>
      <c r="G50" s="166"/>
      <c r="H50" s="165"/>
      <c r="I50" s="165"/>
      <c r="J50" s="165"/>
      <c r="K50" s="165"/>
      <c r="L50" s="165"/>
      <c r="M50" s="165"/>
      <c r="N50" s="165"/>
      <c r="O50" s="165"/>
      <c r="P50" s="165"/>
      <c r="Q50" s="165"/>
      <c r="R50" s="165"/>
      <c r="S50" s="166"/>
      <c r="T50" s="166"/>
    </row>
    <row r="51" spans="1:20" x14ac:dyDescent="0.2">
      <c r="A51" s="166"/>
      <c r="B51" s="166"/>
      <c r="C51" s="166"/>
      <c r="D51" s="166"/>
      <c r="E51" s="166"/>
      <c r="F51" s="166"/>
      <c r="G51" s="166"/>
      <c r="H51" s="165"/>
      <c r="I51" s="165"/>
      <c r="J51" s="165"/>
      <c r="K51" s="165"/>
      <c r="L51" s="165"/>
      <c r="M51" s="165"/>
      <c r="N51" s="165"/>
      <c r="O51" s="165"/>
      <c r="P51" s="165"/>
      <c r="Q51" s="165"/>
      <c r="R51" s="165"/>
      <c r="S51" s="166"/>
      <c r="T51" s="166"/>
    </row>
    <row r="52" spans="1:20" x14ac:dyDescent="0.2">
      <c r="A52" s="166"/>
      <c r="B52" s="166"/>
      <c r="C52" s="166"/>
      <c r="D52" s="166"/>
      <c r="E52" s="166"/>
      <c r="F52" s="166"/>
      <c r="G52" s="166"/>
      <c r="H52" s="165"/>
      <c r="I52" s="165"/>
      <c r="J52" s="165"/>
      <c r="K52" s="165"/>
      <c r="L52" s="165"/>
      <c r="M52" s="165"/>
      <c r="N52" s="165"/>
      <c r="O52" s="165"/>
      <c r="P52" s="165"/>
      <c r="Q52" s="165"/>
      <c r="R52" s="165"/>
      <c r="S52" s="166"/>
      <c r="T52" s="166"/>
    </row>
    <row r="53" spans="1:20" x14ac:dyDescent="0.2">
      <c r="A53" s="166"/>
      <c r="B53" s="166"/>
      <c r="C53" s="166"/>
      <c r="D53" s="166"/>
      <c r="E53" s="166"/>
      <c r="F53" s="166"/>
      <c r="G53" s="166"/>
      <c r="H53" s="165"/>
      <c r="I53" s="165"/>
      <c r="J53" s="165"/>
      <c r="K53" s="165"/>
      <c r="L53" s="165"/>
      <c r="M53" s="165"/>
      <c r="N53" s="165"/>
      <c r="O53" s="165"/>
      <c r="P53" s="165"/>
      <c r="Q53" s="165"/>
      <c r="R53" s="165"/>
      <c r="S53" s="166"/>
      <c r="T53" s="166"/>
    </row>
    <row r="54" spans="1:20" x14ac:dyDescent="0.2">
      <c r="A54" s="166"/>
      <c r="B54" s="166"/>
      <c r="C54" s="166"/>
      <c r="D54" s="166"/>
      <c r="E54" s="166"/>
      <c r="F54" s="166"/>
      <c r="G54" s="166"/>
      <c r="H54" s="165"/>
      <c r="I54" s="165"/>
      <c r="J54" s="165"/>
      <c r="K54" s="165"/>
      <c r="L54" s="165"/>
      <c r="M54" s="165"/>
      <c r="N54" s="165"/>
      <c r="O54" s="165"/>
      <c r="P54" s="165"/>
      <c r="Q54" s="165"/>
      <c r="R54" s="165"/>
      <c r="S54" s="166"/>
      <c r="T54" s="166"/>
    </row>
    <row r="55" spans="1:20" x14ac:dyDescent="0.2">
      <c r="A55" s="166"/>
      <c r="B55" s="166"/>
      <c r="C55" s="166"/>
      <c r="D55" s="166"/>
      <c r="E55" s="166"/>
      <c r="F55" s="166"/>
      <c r="G55" s="166"/>
      <c r="H55" s="165"/>
      <c r="I55" s="165"/>
      <c r="J55" s="165"/>
      <c r="K55" s="165"/>
      <c r="L55" s="165"/>
      <c r="M55" s="165"/>
      <c r="N55" s="165"/>
      <c r="O55" s="165"/>
    </row>
    <row r="56" spans="1:20" x14ac:dyDescent="0.2">
      <c r="A56" s="166"/>
      <c r="B56" s="166"/>
      <c r="C56" s="166"/>
      <c r="D56" s="166"/>
      <c r="E56" s="166"/>
      <c r="F56" s="166"/>
      <c r="G56" s="166"/>
      <c r="H56" s="165"/>
      <c r="I56" s="165"/>
      <c r="J56" s="165"/>
      <c r="K56" s="165"/>
      <c r="L56" s="165"/>
      <c r="M56" s="165"/>
      <c r="N56" s="165"/>
      <c r="O56" s="165"/>
    </row>
    <row r="57" spans="1:20" x14ac:dyDescent="0.2">
      <c r="A57" s="166"/>
      <c r="B57" s="166"/>
      <c r="C57" s="166"/>
      <c r="D57" s="166"/>
      <c r="E57" s="166"/>
      <c r="F57" s="166"/>
      <c r="G57" s="166"/>
      <c r="H57" s="165"/>
      <c r="I57" s="165"/>
      <c r="J57" s="165"/>
      <c r="K57" s="165"/>
      <c r="L57" s="165"/>
      <c r="M57" s="165"/>
      <c r="N57" s="165"/>
      <c r="O57" s="165"/>
    </row>
    <row r="58" spans="1:20" x14ac:dyDescent="0.2">
      <c r="A58" s="166"/>
      <c r="B58" s="166"/>
      <c r="C58" s="166"/>
      <c r="D58" s="166"/>
      <c r="E58" s="166"/>
      <c r="F58" s="166"/>
      <c r="G58" s="166"/>
      <c r="H58" s="165"/>
      <c r="I58" s="165"/>
      <c r="J58" s="165"/>
      <c r="K58" s="165"/>
      <c r="L58" s="165"/>
      <c r="M58" s="165"/>
      <c r="N58" s="165"/>
      <c r="O58" s="165"/>
    </row>
    <row r="59" spans="1:20" x14ac:dyDescent="0.2">
      <c r="A59" s="166"/>
      <c r="B59" s="166"/>
      <c r="C59" s="166"/>
      <c r="D59" s="166"/>
      <c r="E59" s="166"/>
      <c r="F59" s="166"/>
      <c r="G59" s="166"/>
      <c r="H59" s="165"/>
      <c r="I59" s="165"/>
      <c r="J59" s="165"/>
      <c r="K59" s="165"/>
      <c r="L59" s="165"/>
      <c r="M59" s="165"/>
      <c r="N59" s="165"/>
      <c r="O59" s="165"/>
    </row>
    <row r="60" spans="1:20" x14ac:dyDescent="0.2">
      <c r="A60" s="166"/>
      <c r="B60" s="166"/>
      <c r="C60" s="166"/>
      <c r="D60" s="166"/>
      <c r="E60" s="166"/>
      <c r="F60" s="166"/>
      <c r="G60" s="166"/>
      <c r="H60" s="165"/>
      <c r="I60" s="165"/>
      <c r="J60" s="165"/>
      <c r="K60" s="165"/>
      <c r="L60" s="165"/>
      <c r="M60" s="165"/>
      <c r="N60" s="165"/>
      <c r="O60" s="165"/>
    </row>
    <row r="61" spans="1:20" x14ac:dyDescent="0.2">
      <c r="A61" s="166"/>
      <c r="B61" s="166"/>
      <c r="C61" s="166"/>
      <c r="D61" s="166"/>
      <c r="E61" s="166"/>
      <c r="F61" s="166"/>
      <c r="G61" s="166"/>
      <c r="H61" s="165"/>
      <c r="I61" s="165"/>
      <c r="J61" s="165"/>
      <c r="K61" s="165"/>
      <c r="L61" s="165"/>
      <c r="M61" s="165"/>
      <c r="N61" s="165"/>
      <c r="O61" s="165"/>
    </row>
    <row r="62" spans="1:20" x14ac:dyDescent="0.2">
      <c r="A62" s="166"/>
      <c r="B62" s="166"/>
      <c r="C62" s="166"/>
      <c r="D62" s="166"/>
      <c r="E62" s="166"/>
      <c r="F62" s="166"/>
      <c r="G62" s="166"/>
      <c r="H62" s="165"/>
      <c r="I62" s="165"/>
      <c r="J62" s="165"/>
      <c r="K62" s="165"/>
      <c r="L62" s="165"/>
      <c r="M62" s="165"/>
      <c r="N62" s="165"/>
      <c r="O62" s="165"/>
    </row>
    <row r="63" spans="1:20" x14ac:dyDescent="0.2">
      <c r="A63" s="166"/>
      <c r="B63" s="166"/>
      <c r="C63" s="166"/>
      <c r="D63" s="166"/>
      <c r="E63" s="166"/>
      <c r="F63" s="166"/>
      <c r="G63" s="166"/>
      <c r="H63" s="165"/>
      <c r="I63" s="165"/>
      <c r="J63" s="165"/>
      <c r="K63" s="165"/>
      <c r="L63" s="165"/>
      <c r="M63" s="165"/>
      <c r="N63" s="165"/>
      <c r="O63" s="165"/>
    </row>
    <row r="64" spans="1:20" x14ac:dyDescent="0.2">
      <c r="A64" s="166"/>
      <c r="B64" s="166"/>
      <c r="C64" s="166"/>
      <c r="D64" s="166"/>
      <c r="E64" s="166"/>
      <c r="F64" s="166"/>
      <c r="G64" s="166"/>
      <c r="H64" s="165"/>
      <c r="I64" s="165"/>
      <c r="J64" s="165"/>
      <c r="K64" s="165"/>
      <c r="L64" s="165"/>
      <c r="M64" s="165"/>
      <c r="N64" s="165"/>
      <c r="O64" s="165"/>
    </row>
    <row r="65" spans="1:15" x14ac:dyDescent="0.2">
      <c r="A65" s="166"/>
      <c r="B65" s="166"/>
      <c r="C65" s="166"/>
      <c r="D65" s="166"/>
      <c r="E65" s="166"/>
      <c r="F65" s="166"/>
      <c r="G65" s="166"/>
      <c r="H65" s="165"/>
      <c r="I65" s="165"/>
      <c r="J65" s="165"/>
      <c r="K65" s="165"/>
      <c r="L65" s="165"/>
      <c r="M65" s="165"/>
      <c r="N65" s="165"/>
      <c r="O65" s="165"/>
    </row>
    <row r="66" spans="1:15" x14ac:dyDescent="0.2">
      <c r="A66" s="166"/>
      <c r="B66" s="166"/>
      <c r="C66" s="166"/>
      <c r="D66" s="166"/>
      <c r="E66" s="166"/>
      <c r="F66" s="166"/>
      <c r="G66" s="166"/>
      <c r="H66" s="165"/>
      <c r="I66" s="165"/>
      <c r="J66" s="165"/>
      <c r="K66" s="165"/>
      <c r="L66" s="165"/>
      <c r="M66" s="165"/>
      <c r="N66" s="165"/>
      <c r="O66" s="165"/>
    </row>
    <row r="67" spans="1:15" x14ac:dyDescent="0.2">
      <c r="A67" s="166"/>
      <c r="B67" s="166"/>
      <c r="C67" s="166"/>
      <c r="D67" s="166"/>
      <c r="E67" s="166"/>
      <c r="F67" s="166"/>
      <c r="G67" s="166"/>
      <c r="H67" s="165"/>
      <c r="I67" s="165"/>
      <c r="J67" s="165"/>
      <c r="K67" s="165"/>
      <c r="L67" s="165"/>
      <c r="M67" s="165"/>
      <c r="N67" s="165"/>
      <c r="O67" s="165"/>
    </row>
    <row r="68" spans="1:15" x14ac:dyDescent="0.2">
      <c r="A68" s="166"/>
      <c r="B68" s="166"/>
      <c r="C68" s="166"/>
      <c r="D68" s="166"/>
      <c r="E68" s="166"/>
      <c r="F68" s="166"/>
      <c r="G68" s="166"/>
      <c r="H68" s="165"/>
      <c r="I68" s="165"/>
      <c r="J68" s="165"/>
      <c r="K68" s="165"/>
      <c r="L68" s="165"/>
      <c r="M68" s="165"/>
      <c r="N68" s="165"/>
      <c r="O68" s="165"/>
    </row>
    <row r="69" spans="1:15" x14ac:dyDescent="0.2">
      <c r="A69" s="166"/>
      <c r="B69" s="166"/>
      <c r="C69" s="166"/>
      <c r="D69" s="166"/>
      <c r="E69" s="166"/>
      <c r="F69" s="166"/>
      <c r="G69" s="166"/>
      <c r="H69" s="165"/>
      <c r="I69" s="165"/>
      <c r="J69" s="165"/>
      <c r="K69" s="165"/>
      <c r="L69" s="165"/>
      <c r="M69" s="165"/>
      <c r="N69" s="165"/>
      <c r="O69" s="165"/>
    </row>
    <row r="70" spans="1:15" x14ac:dyDescent="0.2">
      <c r="A70" s="166"/>
      <c r="B70" s="166"/>
      <c r="C70" s="166"/>
      <c r="D70" s="166"/>
      <c r="E70" s="166"/>
      <c r="F70" s="166"/>
      <c r="G70" s="166"/>
      <c r="H70" s="165"/>
      <c r="I70" s="165"/>
      <c r="J70" s="165"/>
      <c r="K70" s="165"/>
      <c r="L70" s="165"/>
      <c r="M70" s="165"/>
      <c r="N70" s="165"/>
      <c r="O70" s="165"/>
    </row>
    <row r="74" spans="1:15" x14ac:dyDescent="0.2">
      <c r="B74" s="1" t="str">
        <f>'24h-ESPAÑA_Solar'!B3</f>
        <v>Peaje+Cargo Pot Eur/kW/año</v>
      </c>
      <c r="C74" s="1">
        <f>'24h-ESPAÑA_Solar'!C3</f>
        <v>0</v>
      </c>
      <c r="D74" s="1" t="str">
        <f>'24h-ESPAÑA_Solar'!D3</f>
        <v>Pot Contratada kW</v>
      </c>
      <c r="E74" s="1" t="str">
        <f>'24h-ESPAÑA_Solar'!E3</f>
        <v>Eur/año</v>
      </c>
    </row>
    <row r="75" spans="1:15" x14ac:dyDescent="0.2">
      <c r="B75" s="1" t="str">
        <f>'24h-ESPAÑA_Solar'!B4</f>
        <v>P1</v>
      </c>
      <c r="C75" s="1">
        <f>'24h-ESPAÑA_Solar'!C4</f>
        <v>28.791865999999999</v>
      </c>
      <c r="D75" s="1">
        <f>'24h-ESPAÑA_Solar'!D4</f>
        <v>504.43</v>
      </c>
      <c r="E75" s="1">
        <f>'24h-ESPAÑA_Solar'!E4</f>
        <v>14523.480966379999</v>
      </c>
    </row>
    <row r="76" spans="1:15" x14ac:dyDescent="0.2">
      <c r="B76" s="1" t="str">
        <f>'24h-ESPAÑA_Solar'!B5</f>
        <v>P2</v>
      </c>
      <c r="C76" s="1">
        <f>'24h-ESPAÑA_Solar'!C5</f>
        <v>15.077643</v>
      </c>
      <c r="D76" s="1">
        <f>'24h-ESPAÑA_Solar'!D5</f>
        <v>453.96686700000004</v>
      </c>
      <c r="E76" s="1">
        <f>'24h-ESPAÑA_Solar'!E5</f>
        <v>6844.7503544544816</v>
      </c>
    </row>
    <row r="77" spans="1:15" x14ac:dyDescent="0.2">
      <c r="B77" s="1" t="str">
        <f>'24h-ESPAÑA_Solar'!B6</f>
        <v>P3</v>
      </c>
      <c r="C77" s="1">
        <f>'24h-ESPAÑA_Solar'!C6</f>
        <v>6.5591699999999999</v>
      </c>
      <c r="D77" s="1">
        <f>'24h-ESPAÑA_Solar'!D6</f>
        <v>404.47</v>
      </c>
      <c r="E77" s="1">
        <f>'24h-ESPAÑA_Solar'!E6</f>
        <v>2652.9874899000001</v>
      </c>
    </row>
    <row r="78" spans="1:15" x14ac:dyDescent="0.2">
      <c r="B78" s="1" t="str">
        <f>'24h-ESPAÑA_Solar'!B7</f>
        <v>P4</v>
      </c>
      <c r="C78" s="1">
        <f>'24h-ESPAÑA_Solar'!C7</f>
        <v>5.172085</v>
      </c>
      <c r="D78" s="1">
        <f>'24h-ESPAÑA_Solar'!D7</f>
        <v>442.91</v>
      </c>
      <c r="E78" s="1">
        <f>'24h-ESPAÑA_Solar'!E7</f>
        <v>2290.7681673500001</v>
      </c>
    </row>
    <row r="79" spans="1:15" x14ac:dyDescent="0.2">
      <c r="B79" s="1" t="str">
        <f>'24h-ESPAÑA_Solar'!B8</f>
        <v>P5</v>
      </c>
      <c r="C79" s="1">
        <f>'24h-ESPAÑA_Solar'!C8</f>
        <v>1.9328050000000001</v>
      </c>
      <c r="D79" s="1">
        <f>'24h-ESPAÑA_Solar'!D8</f>
        <v>338.05515300000002</v>
      </c>
      <c r="E79" s="1">
        <f>'24h-ESPAÑA_Solar'!E8</f>
        <v>653.39468999416511</v>
      </c>
    </row>
    <row r="80" spans="1:15" x14ac:dyDescent="0.2">
      <c r="B80" s="1" t="str">
        <f>'24h-ESPAÑA_Solar'!B9</f>
        <v>P6</v>
      </c>
      <c r="C80" s="1">
        <f>'24h-ESPAÑA_Solar'!C9</f>
        <v>0.9160879999999999</v>
      </c>
      <c r="D80" s="1">
        <f>'24h-ESPAÑA_Solar'!D9</f>
        <v>564.29999999999995</v>
      </c>
      <c r="E80" s="1">
        <f>'24h-ESPAÑA_Solar'!E9</f>
        <v>516.94845839999994</v>
      </c>
    </row>
    <row r="81" spans="4:5" x14ac:dyDescent="0.2">
      <c r="D81" s="1">
        <f>'24h-ESPAÑA_Solar'!D10</f>
        <v>2708.13202</v>
      </c>
      <c r="E81" s="1">
        <f>'24h-ESPAÑA_Solar'!E10</f>
        <v>27482.33012647864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D28817-3B55-0B44-BDA5-DF709E245E73}">
  <sheetPr codeName="Sheet14"/>
  <dimension ref="A1:Z46"/>
  <sheetViews>
    <sheetView topLeftCell="F21" zoomScaleNormal="100" workbookViewId="0">
      <selection activeCell="G34" sqref="G34:J39"/>
    </sheetView>
  </sheetViews>
  <sheetFormatPr baseColWidth="10" defaultRowHeight="16" x14ac:dyDescent="0.2"/>
  <cols>
    <col min="1" max="1" width="9.6640625" style="195" customWidth="1"/>
    <col min="2" max="2" width="13.1640625" style="1" bestFit="1" customWidth="1"/>
    <col min="3" max="3" width="3.5" customWidth="1"/>
    <col min="5" max="5" width="3.5" customWidth="1"/>
    <col min="7" max="11" width="13.5" customWidth="1"/>
    <col min="12" max="12" width="13.1640625" customWidth="1"/>
    <col min="13" max="13" width="12.83203125" customWidth="1"/>
    <col min="14" max="14" width="12.33203125" customWidth="1"/>
    <col min="15" max="15" width="10" customWidth="1"/>
    <col min="17" max="17" width="12.33203125" customWidth="1"/>
    <col min="18" max="18" width="11" bestFit="1" customWidth="1"/>
    <col min="19" max="19" width="10.33203125" customWidth="1"/>
    <col min="20" max="20" width="11" bestFit="1" customWidth="1"/>
    <col min="21" max="21" width="13.6640625" style="1" bestFit="1" customWidth="1"/>
    <col min="22" max="22" width="13" bestFit="1" customWidth="1"/>
  </cols>
  <sheetData>
    <row r="1" spans="1:22" x14ac:dyDescent="0.2">
      <c r="A1" s="195" t="s">
        <v>280</v>
      </c>
      <c r="B1" s="1" t="s">
        <v>313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226"/>
      <c r="S1" s="1" t="str">
        <f>'24h-ESPAÑA_Solar'!S9</f>
        <v>Compensación Reactiva</v>
      </c>
      <c r="T1" s="1"/>
      <c r="V1" s="1"/>
    </row>
    <row r="2" spans="1:22" x14ac:dyDescent="0.2">
      <c r="B2" s="1" t="s">
        <v>312</v>
      </c>
      <c r="C2" s="1"/>
      <c r="D2" s="373" t="s">
        <v>291</v>
      </c>
      <c r="E2" s="373"/>
      <c r="F2" s="373"/>
      <c r="G2" s="1" t="s">
        <v>187</v>
      </c>
      <c r="H2" s="1" t="s">
        <v>331</v>
      </c>
      <c r="I2" s="1" t="s">
        <v>417</v>
      </c>
      <c r="J2" s="1"/>
      <c r="K2" s="1" t="s">
        <v>339</v>
      </c>
      <c r="L2" s="1" t="s">
        <v>275</v>
      </c>
      <c r="M2" s="1" t="s">
        <v>186</v>
      </c>
      <c r="N2" s="1" t="s">
        <v>271</v>
      </c>
      <c r="O2" s="1"/>
      <c r="P2" s="1" t="s">
        <v>1</v>
      </c>
      <c r="Q2" s="1"/>
      <c r="R2" s="231"/>
      <c r="S2" s="231" t="str">
        <f>'24h-ESPAÑA_Solar'!S10</f>
        <v>Qc</v>
      </c>
      <c r="T2" s="231" t="str">
        <f>'24h-ESPAÑA_Solar'!T10</f>
        <v>fpnew</v>
      </c>
      <c r="U2" s="231"/>
      <c r="V2" s="1"/>
    </row>
    <row r="3" spans="1:22" x14ac:dyDescent="0.2">
      <c r="B3" s="1" t="s">
        <v>101</v>
      </c>
      <c r="C3" s="1"/>
      <c r="D3" s="1" t="s">
        <v>101</v>
      </c>
      <c r="E3" s="1"/>
      <c r="F3" s="1" t="s">
        <v>14</v>
      </c>
      <c r="G3" s="1" t="s">
        <v>5</v>
      </c>
      <c r="H3" s="1" t="s">
        <v>5</v>
      </c>
      <c r="I3" s="1" t="s">
        <v>5</v>
      </c>
      <c r="J3" s="1"/>
      <c r="K3" s="1"/>
      <c r="L3" s="1" t="s">
        <v>5</v>
      </c>
      <c r="M3" s="1" t="s">
        <v>5</v>
      </c>
      <c r="N3" s="1"/>
      <c r="O3" s="1" t="s">
        <v>6</v>
      </c>
      <c r="P3" s="1" t="s">
        <v>7</v>
      </c>
      <c r="Q3" s="1"/>
      <c r="R3" s="231" t="s">
        <v>2</v>
      </c>
      <c r="S3" s="231" t="s">
        <v>279</v>
      </c>
      <c r="T3" s="231"/>
      <c r="U3" s="231" t="s">
        <v>277</v>
      </c>
    </row>
    <row r="4" spans="1:22" x14ac:dyDescent="0.2">
      <c r="A4" s="240">
        <v>1</v>
      </c>
      <c r="B4" s="223">
        <f xml:space="preserve"> 'Precios Bolsa Colombia 2024'!$Q$29</f>
        <v>0.15443928177731633</v>
      </c>
      <c r="D4" s="204">
        <f>'24h-Colombia'!D3</f>
        <v>0.19042895833333331</v>
      </c>
      <c r="E4" s="200"/>
      <c r="F4" s="206">
        <f>D4*1000</f>
        <v>190.42895833333333</v>
      </c>
      <c r="G4" s="201">
        <f>L4-M4</f>
        <v>31.307452054794499</v>
      </c>
      <c r="H4" s="201">
        <f>IF(G4&gt;0,G4,0)</f>
        <v>31.307452054794499</v>
      </c>
      <c r="I4" s="201">
        <f>IF(G4&lt;0,-G4,0)</f>
        <v>0</v>
      </c>
      <c r="J4" s="201"/>
      <c r="K4" s="201">
        <f>H4*D4</f>
        <v>5.961845482865292</v>
      </c>
      <c r="L4" s="333">
        <f>Industria!T3</f>
        <v>31.307452054794499</v>
      </c>
      <c r="M4" s="333">
        <f t="shared" ref="M4:M27" si="0">N4*$P$36</f>
        <v>0</v>
      </c>
      <c r="N4" s="201">
        <f>Solar!P35</f>
        <v>0</v>
      </c>
      <c r="O4" s="202">
        <f>Industria!U3</f>
        <v>0.1353886290906374</v>
      </c>
      <c r="P4" s="214">
        <f>Industria!V3</f>
        <v>27.875150684931501</v>
      </c>
      <c r="Q4" s="200"/>
      <c r="R4" s="232">
        <f>COS(ATAN(P4/G4))</f>
        <v>0.74686056135893186</v>
      </c>
      <c r="S4" s="233">
        <f>IF(R4&lt;0.9, P4-SQRT((G4/0.9)^2-G4^2),0)</f>
        <v>12.712259608643278</v>
      </c>
      <c r="T4" s="232">
        <f>COS(ATAN((S4-P4)/G4))</f>
        <v>0.9</v>
      </c>
      <c r="U4" s="232">
        <f t="shared" ref="U4:U27" si="1">IF((P4-G4/2)*15*106/4005&gt;0,(P4-G4/2)*15*106/4005,0)</f>
        <v>4.8519513621671564</v>
      </c>
    </row>
    <row r="5" spans="1:22" x14ac:dyDescent="0.2">
      <c r="A5" s="195">
        <v>2</v>
      </c>
      <c r="B5" s="224">
        <f xml:space="preserve"> 'Precios Bolsa Colombia 2024'!$Q$29</f>
        <v>0.15443928177731633</v>
      </c>
      <c r="D5" s="204">
        <f>'24h-Colombia'!D4</f>
        <v>0.19042895833333331</v>
      </c>
      <c r="E5" s="1"/>
      <c r="F5" s="7">
        <f t="shared" ref="F5:F27" si="2">D5*1000</f>
        <v>190.42895833333333</v>
      </c>
      <c r="G5" s="17">
        <f t="shared" ref="G5:G27" si="3">L5-M5</f>
        <v>20.898958904109602</v>
      </c>
      <c r="H5" s="17">
        <f t="shared" ref="H5:H27" si="4">IF(G5&gt;0,G5,0)</f>
        <v>20.898958904109602</v>
      </c>
      <c r="I5" s="17">
        <f t="shared" ref="I5:I27" si="5">IF(G5&lt;0,-G5,0)</f>
        <v>0</v>
      </c>
      <c r="J5" s="17"/>
      <c r="K5" s="17">
        <f t="shared" ref="K5:K27" si="6">H5*D5</f>
        <v>3.9797669743607327</v>
      </c>
      <c r="L5" s="267">
        <f>Industria!T4</f>
        <v>20.898958904109602</v>
      </c>
      <c r="M5" s="267">
        <f t="shared" si="0"/>
        <v>0</v>
      </c>
      <c r="N5" s="17">
        <f>Solar!P36</f>
        <v>0</v>
      </c>
      <c r="O5" s="6">
        <f>Industria!U4</f>
        <v>9.0377249176866667E-2</v>
      </c>
      <c r="P5" s="17">
        <f>Industria!V4</f>
        <v>22.371534246575301</v>
      </c>
      <c r="Q5" s="1"/>
      <c r="R5" s="234">
        <f t="shared" ref="R5:R26" si="7">COS(ATAN(P5/G5))</f>
        <v>0.68264742694742042</v>
      </c>
      <c r="S5" s="235">
        <f t="shared" ref="S5:S27" si="8">IF(R5&lt;0.9, P5-SQRT((G5/0.9)^2-G5^2),0)</f>
        <v>12.249706481217153</v>
      </c>
      <c r="T5" s="234">
        <f t="shared" ref="T5:T27" si="9">COS(ATAN((S5-P5)/G5))</f>
        <v>0.89999999999999991</v>
      </c>
      <c r="U5" s="234">
        <f t="shared" si="1"/>
        <v>4.7331004053152546</v>
      </c>
    </row>
    <row r="6" spans="1:22" x14ac:dyDescent="0.2">
      <c r="A6" s="195">
        <v>3</v>
      </c>
      <c r="B6" s="224">
        <f xml:space="preserve"> 'Precios Bolsa Colombia 2024'!$Q$29</f>
        <v>0.15443928177731633</v>
      </c>
      <c r="D6" s="204">
        <f>'24h-Colombia'!D5</f>
        <v>0.19042895833333331</v>
      </c>
      <c r="E6" s="1"/>
      <c r="F6" s="7">
        <f t="shared" si="2"/>
        <v>190.42895833333333</v>
      </c>
      <c r="G6" s="17">
        <f t="shared" si="3"/>
        <v>17.653808219178099</v>
      </c>
      <c r="H6" s="17">
        <f t="shared" si="4"/>
        <v>17.653808219178099</v>
      </c>
      <c r="I6" s="17">
        <f t="shared" si="5"/>
        <v>0</v>
      </c>
      <c r="J6" s="17"/>
      <c r="K6" s="17">
        <f t="shared" si="6"/>
        <v>3.3617963097945234</v>
      </c>
      <c r="L6" s="267">
        <f>Industria!T5</f>
        <v>17.653808219178099</v>
      </c>
      <c r="M6" s="267">
        <f t="shared" si="0"/>
        <v>0</v>
      </c>
      <c r="N6" s="17">
        <f>Solar!P37</f>
        <v>0</v>
      </c>
      <c r="O6" s="6">
        <f>Industria!U5</f>
        <v>7.6343641406535989E-2</v>
      </c>
      <c r="P6" s="17">
        <f>Industria!V5</f>
        <v>20.669616438356201</v>
      </c>
      <c r="Q6" s="1"/>
      <c r="R6" s="234">
        <f t="shared" si="7"/>
        <v>0.64945417546353568</v>
      </c>
      <c r="S6" s="235">
        <f t="shared" si="8"/>
        <v>12.11948688324008</v>
      </c>
      <c r="T6" s="234">
        <f t="shared" si="9"/>
        <v>0.9</v>
      </c>
      <c r="U6" s="234">
        <f t="shared" si="1"/>
        <v>4.7016011492483818</v>
      </c>
    </row>
    <row r="7" spans="1:22" x14ac:dyDescent="0.2">
      <c r="A7" s="195">
        <v>4</v>
      </c>
      <c r="B7" s="224">
        <f xml:space="preserve"> 'Precios Bolsa Colombia 2024'!$Q$29</f>
        <v>0.15443928177731633</v>
      </c>
      <c r="D7" s="204">
        <f>'24h-Colombia'!D6</f>
        <v>0.19042895833333331</v>
      </c>
      <c r="E7" s="1"/>
      <c r="F7" s="7">
        <f t="shared" si="2"/>
        <v>190.42895833333333</v>
      </c>
      <c r="G7" s="17">
        <f t="shared" si="3"/>
        <v>17.3949589041096</v>
      </c>
      <c r="H7" s="17">
        <f t="shared" si="4"/>
        <v>17.3949589041096</v>
      </c>
      <c r="I7" s="17">
        <f t="shared" si="5"/>
        <v>0</v>
      </c>
      <c r="J7" s="17"/>
      <c r="K7" s="17">
        <f t="shared" si="6"/>
        <v>3.3125039043607325</v>
      </c>
      <c r="L7" s="267">
        <f>Industria!T6</f>
        <v>17.3949589041096</v>
      </c>
      <c r="M7" s="267">
        <f t="shared" si="0"/>
        <v>0</v>
      </c>
      <c r="N7" s="17">
        <f>Solar!P38</f>
        <v>0</v>
      </c>
      <c r="O7" s="6">
        <f>Industria!U6</f>
        <v>7.5224251241956711E-2</v>
      </c>
      <c r="P7" s="17">
        <f>Industria!V6</f>
        <v>20.8027123287671</v>
      </c>
      <c r="Q7" s="1"/>
      <c r="R7" s="234">
        <f t="shared" si="7"/>
        <v>0.64147549267928072</v>
      </c>
      <c r="S7" s="235">
        <f t="shared" si="8"/>
        <v>12.377949218760797</v>
      </c>
      <c r="T7" s="234">
        <f t="shared" si="9"/>
        <v>0.90000000000000013</v>
      </c>
      <c r="U7" s="234">
        <f t="shared" si="1"/>
        <v>4.8058227900056325</v>
      </c>
    </row>
    <row r="8" spans="1:22" x14ac:dyDescent="0.2">
      <c r="A8" s="195">
        <v>5</v>
      </c>
      <c r="B8" s="224">
        <f xml:space="preserve"> 'Precios Bolsa Colombia 2024'!$Q$29</f>
        <v>0.15443928177731633</v>
      </c>
      <c r="D8" s="204">
        <f>'24h-Colombia'!D7</f>
        <v>0.19042895833333331</v>
      </c>
      <c r="E8" s="1"/>
      <c r="F8" s="7">
        <f t="shared" si="2"/>
        <v>190.42895833333333</v>
      </c>
      <c r="G8" s="17">
        <f t="shared" si="3"/>
        <v>17.182986301369901</v>
      </c>
      <c r="H8" s="17">
        <f t="shared" si="4"/>
        <v>17.182986301369901</v>
      </c>
      <c r="I8" s="17">
        <f t="shared" si="5"/>
        <v>0</v>
      </c>
      <c r="J8" s="17"/>
      <c r="K8" s="17">
        <f t="shared" si="6"/>
        <v>3.272138182425806</v>
      </c>
      <c r="L8" s="267">
        <f>Industria!T7</f>
        <v>17.182986301369901</v>
      </c>
      <c r="M8" s="267">
        <f t="shared" si="0"/>
        <v>0</v>
      </c>
      <c r="N8" s="17">
        <f>Solar!P39</f>
        <v>0</v>
      </c>
      <c r="O8" s="6">
        <f>Industria!U7</f>
        <v>7.4307578750069672E-2</v>
      </c>
      <c r="P8" s="17">
        <f>Industria!V7</f>
        <v>20.7628219178082</v>
      </c>
      <c r="Q8" s="1"/>
      <c r="R8" s="234">
        <f t="shared" si="7"/>
        <v>0.63756686103933491</v>
      </c>
      <c r="S8" s="235">
        <f t="shared" si="8"/>
        <v>12.440721824928744</v>
      </c>
      <c r="T8" s="234">
        <f t="shared" si="9"/>
        <v>0.9</v>
      </c>
      <c r="U8" s="234">
        <f t="shared" si="1"/>
        <v>4.8320631060489303</v>
      </c>
    </row>
    <row r="9" spans="1:22" x14ac:dyDescent="0.2">
      <c r="A9" s="195">
        <v>6</v>
      </c>
      <c r="B9" s="224">
        <f xml:space="preserve"> 'Precios Bolsa Colombia 2024'!$Q$29</f>
        <v>0.15443928177731633</v>
      </c>
      <c r="D9" s="204">
        <f>'24h-Colombia'!D8</f>
        <v>0.19042895833333331</v>
      </c>
      <c r="E9" s="1"/>
      <c r="F9" s="7">
        <f t="shared" si="2"/>
        <v>190.42895833333333</v>
      </c>
      <c r="G9" s="17">
        <f t="shared" si="3"/>
        <v>16.9050410958904</v>
      </c>
      <c r="H9" s="17">
        <f t="shared" si="4"/>
        <v>16.9050410958904</v>
      </c>
      <c r="I9" s="17">
        <f t="shared" si="5"/>
        <v>0</v>
      </c>
      <c r="J9" s="17"/>
      <c r="K9" s="17">
        <f t="shared" si="6"/>
        <v>3.2192093664726005</v>
      </c>
      <c r="L9" s="267">
        <f>Industria!T8</f>
        <v>16.9050410958904</v>
      </c>
      <c r="M9" s="267">
        <f t="shared" si="0"/>
        <v>0</v>
      </c>
      <c r="N9" s="17">
        <f>Solar!P40</f>
        <v>0</v>
      </c>
      <c r="O9" s="6">
        <f>Industria!U8</f>
        <v>7.3105608680249748E-2</v>
      </c>
      <c r="P9" s="17">
        <f>Industria!V8</f>
        <v>20.711205479452101</v>
      </c>
      <c r="Q9" s="1"/>
      <c r="R9" s="234">
        <f t="shared" si="7"/>
        <v>0.63233012709617942</v>
      </c>
      <c r="S9" s="235">
        <f t="shared" si="8"/>
        <v>12.523720393520062</v>
      </c>
      <c r="T9" s="234">
        <f t="shared" si="9"/>
        <v>0.89999999999999991</v>
      </c>
      <c r="U9" s="234">
        <f t="shared" si="1"/>
        <v>4.866743830485885</v>
      </c>
    </row>
    <row r="10" spans="1:22" x14ac:dyDescent="0.2">
      <c r="A10" s="195">
        <v>7</v>
      </c>
      <c r="B10" s="224">
        <f xml:space="preserve"> 'Precios Bolsa Colombia 2024'!$Q$29</f>
        <v>0.15443928177731633</v>
      </c>
      <c r="D10" s="204">
        <f>'24h-Colombia'!D9</f>
        <v>0.19042895833333331</v>
      </c>
      <c r="E10" s="1"/>
      <c r="F10" s="7">
        <f t="shared" si="2"/>
        <v>190.42895833333333</v>
      </c>
      <c r="G10" s="17">
        <f t="shared" si="3"/>
        <v>-10.048826804794505</v>
      </c>
      <c r="H10" s="17">
        <f t="shared" si="4"/>
        <v>0</v>
      </c>
      <c r="I10" s="17">
        <f>IF(G10&lt;0,-G10,0)</f>
        <v>10.048826804794505</v>
      </c>
      <c r="J10" s="17"/>
      <c r="K10" s="17">
        <f t="shared" si="6"/>
        <v>0</v>
      </c>
      <c r="L10" s="267">
        <f>Industria!T9</f>
        <v>16.974547945205501</v>
      </c>
      <c r="M10" s="267">
        <f t="shared" si="0"/>
        <v>27.023374750000006</v>
      </c>
      <c r="N10" s="17">
        <f>Solar!P41</f>
        <v>4.7492750000000007E-2</v>
      </c>
      <c r="O10" s="6">
        <f>Industria!U9</f>
        <v>7.3406190057000276E-2</v>
      </c>
      <c r="P10" s="17">
        <f>Industria!V9</f>
        <v>20.580986301369901</v>
      </c>
      <c r="Q10" s="1"/>
      <c r="R10" s="234">
        <f t="shared" si="7"/>
        <v>0.43875236032598974</v>
      </c>
      <c r="S10" s="235">
        <f t="shared" si="8"/>
        <v>15.714117352120791</v>
      </c>
      <c r="T10" s="234">
        <f t="shared" si="9"/>
        <v>0.89999999999999991</v>
      </c>
      <c r="U10" s="234">
        <f t="shared" si="1"/>
        <v>10.165439582768983</v>
      </c>
    </row>
    <row r="11" spans="1:22" x14ac:dyDescent="0.2">
      <c r="A11" s="195">
        <v>8</v>
      </c>
      <c r="B11" s="224">
        <f xml:space="preserve"> 'Precios Bolsa Colombia 2024'!$Q$29</f>
        <v>0.15443928177731633</v>
      </c>
      <c r="D11" s="204">
        <f>'24h-Colombia'!D10</f>
        <v>0.19042895833333331</v>
      </c>
      <c r="E11" s="1"/>
      <c r="F11" s="7">
        <f t="shared" si="2"/>
        <v>190.42895833333333</v>
      </c>
      <c r="G11" s="17">
        <f t="shared" si="3"/>
        <v>-94.044604159817368</v>
      </c>
      <c r="H11" s="17">
        <f t="shared" si="4"/>
        <v>0</v>
      </c>
      <c r="I11" s="17">
        <f t="shared" si="5"/>
        <v>94.044604159817368</v>
      </c>
      <c r="J11" s="17"/>
      <c r="K11" s="17">
        <f t="shared" si="6"/>
        <v>0</v>
      </c>
      <c r="L11" s="267">
        <f>Industria!T10</f>
        <v>19.774931506849299</v>
      </c>
      <c r="M11" s="267">
        <f t="shared" si="0"/>
        <v>113.81953566666667</v>
      </c>
      <c r="N11" s="17">
        <f>Solar!P42</f>
        <v>0.20003433333333334</v>
      </c>
      <c r="O11" s="6">
        <f>Industria!U10</f>
        <v>8.5516408757498066E-2</v>
      </c>
      <c r="P11" s="17">
        <f>Industria!V10</f>
        <v>21.413726027397299</v>
      </c>
      <c r="Q11" s="1"/>
      <c r="R11" s="234">
        <f t="shared" si="7"/>
        <v>0.97504325888006704</v>
      </c>
      <c r="S11" s="235">
        <f t="shared" si="8"/>
        <v>0</v>
      </c>
      <c r="T11" s="234">
        <f t="shared" si="9"/>
        <v>0.97504325888006704</v>
      </c>
      <c r="U11" s="234">
        <f t="shared" si="1"/>
        <v>27.16935947331249</v>
      </c>
    </row>
    <row r="12" spans="1:22" x14ac:dyDescent="0.2">
      <c r="A12" s="195">
        <v>9</v>
      </c>
      <c r="B12" s="224">
        <f xml:space="preserve"> 'Precios Bolsa Colombia 2024'!$Q$29</f>
        <v>0.15443928177731633</v>
      </c>
      <c r="D12" s="204">
        <f>'24h-Colombia'!D11</f>
        <v>0.19042895833333331</v>
      </c>
      <c r="E12" s="1"/>
      <c r="F12" s="7">
        <f t="shared" si="2"/>
        <v>190.42895833333333</v>
      </c>
      <c r="G12" s="17">
        <f t="shared" si="3"/>
        <v>-7.2957661586753204</v>
      </c>
      <c r="H12" s="17">
        <f t="shared" si="4"/>
        <v>0</v>
      </c>
      <c r="I12" s="17">
        <f t="shared" si="5"/>
        <v>7.2957661586753204</v>
      </c>
      <c r="J12" s="17"/>
      <c r="K12" s="17">
        <f t="shared" si="6"/>
        <v>0</v>
      </c>
      <c r="L12" s="267">
        <f>Industria!T11</f>
        <v>204.339753424658</v>
      </c>
      <c r="M12" s="267">
        <f>N12*$P$36</f>
        <v>211.63551958333332</v>
      </c>
      <c r="N12" s="17">
        <f>Solar!P43</f>
        <v>0.37194291666666662</v>
      </c>
      <c r="O12" s="6">
        <f>Industria!U11</f>
        <v>0.88366434408214944</v>
      </c>
      <c r="P12" s="17">
        <f>Industria!V11</f>
        <v>141.48904109589</v>
      </c>
      <c r="Q12" s="1"/>
      <c r="R12" s="234">
        <f t="shared" si="7"/>
        <v>5.1495763731093665E-2</v>
      </c>
      <c r="S12" s="235">
        <f t="shared" si="8"/>
        <v>137.9555402735156</v>
      </c>
      <c r="T12" s="234">
        <f t="shared" si="9"/>
        <v>0.89999999999999991</v>
      </c>
      <c r="U12" s="234">
        <f t="shared" si="1"/>
        <v>57.619902481551051</v>
      </c>
    </row>
    <row r="13" spans="1:22" x14ac:dyDescent="0.2">
      <c r="A13" s="195">
        <v>10</v>
      </c>
      <c r="B13" s="224">
        <f xml:space="preserve"> 'Precios Bolsa Colombia 2024'!$Q$29</f>
        <v>0.15443928177731633</v>
      </c>
      <c r="D13" s="204">
        <f>'24h-Colombia'!D12</f>
        <v>0.19042895833333331</v>
      </c>
      <c r="E13" s="1"/>
      <c r="F13" s="7">
        <f t="shared" si="2"/>
        <v>190.42895833333333</v>
      </c>
      <c r="G13" s="17">
        <f t="shared" si="3"/>
        <v>-60.192606386986</v>
      </c>
      <c r="H13" s="17">
        <f t="shared" si="4"/>
        <v>0</v>
      </c>
      <c r="I13" s="17">
        <f t="shared" si="5"/>
        <v>60.192606386986</v>
      </c>
      <c r="J13" s="17"/>
      <c r="K13" s="17">
        <f t="shared" si="6"/>
        <v>0</v>
      </c>
      <c r="L13" s="267">
        <f>Industria!T12</f>
        <v>231.241369863014</v>
      </c>
      <c r="M13" s="267">
        <f t="shared" si="0"/>
        <v>291.43397625</v>
      </c>
      <c r="N13" s="17">
        <f>Solar!P44</f>
        <v>0.51218624999999995</v>
      </c>
      <c r="O13" s="6">
        <f>Industria!U12</f>
        <v>1</v>
      </c>
      <c r="P13" s="17">
        <f>Industria!V12</f>
        <v>95.876273972602704</v>
      </c>
      <c r="Q13" s="1"/>
      <c r="R13" s="234">
        <f t="shared" si="7"/>
        <v>0.53171253685063724</v>
      </c>
      <c r="S13" s="235">
        <f t="shared" si="8"/>
        <v>66.723664151581289</v>
      </c>
      <c r="T13" s="234">
        <f t="shared" si="9"/>
        <v>0.90000000000000013</v>
      </c>
      <c r="U13" s="234">
        <f t="shared" si="1"/>
        <v>50.01158494234511</v>
      </c>
    </row>
    <row r="14" spans="1:22" x14ac:dyDescent="0.2">
      <c r="A14" s="195">
        <v>11</v>
      </c>
      <c r="B14" s="224">
        <f xml:space="preserve"> 'Precios Bolsa Colombia 2024'!$Q$29</f>
        <v>0.15443928177731633</v>
      </c>
      <c r="D14" s="204">
        <f>'24h-Colombia'!D13</f>
        <v>0.19042895833333331</v>
      </c>
      <c r="E14" s="1"/>
      <c r="F14" s="7">
        <f t="shared" si="2"/>
        <v>190.42895833333333</v>
      </c>
      <c r="G14" s="17">
        <f t="shared" si="3"/>
        <v>-120.64990789269365</v>
      </c>
      <c r="H14" s="17">
        <f t="shared" si="4"/>
        <v>0</v>
      </c>
      <c r="I14" s="17">
        <f t="shared" si="5"/>
        <v>120.64990789269365</v>
      </c>
      <c r="J14" s="17"/>
      <c r="K14" s="17">
        <f t="shared" si="6"/>
        <v>0</v>
      </c>
      <c r="L14" s="267">
        <f>Industria!T13</f>
        <v>223.667260273973</v>
      </c>
      <c r="M14" s="267">
        <f t="shared" si="0"/>
        <v>344.31716816666665</v>
      </c>
      <c r="N14" s="17">
        <f>Solar!P45</f>
        <v>0.60512683333333328</v>
      </c>
      <c r="O14" s="6">
        <f>Industria!U13</f>
        <v>0.96724587130093609</v>
      </c>
      <c r="P14" s="17">
        <f>Industria!V13</f>
        <v>91.472520547945194</v>
      </c>
      <c r="Q14" s="1"/>
      <c r="R14" s="234">
        <f t="shared" si="7"/>
        <v>0.79686613865874323</v>
      </c>
      <c r="S14" s="235">
        <f t="shared" si="8"/>
        <v>33.039103208862741</v>
      </c>
      <c r="T14" s="234">
        <f t="shared" si="9"/>
        <v>0.89999999999999991</v>
      </c>
      <c r="U14" s="234">
        <f t="shared" si="1"/>
        <v>60.264165904100956</v>
      </c>
    </row>
    <row r="15" spans="1:22" x14ac:dyDescent="0.2">
      <c r="A15" s="195">
        <v>12</v>
      </c>
      <c r="B15" s="224">
        <f xml:space="preserve"> 'Precios Bolsa Colombia 2024'!$Q$29</f>
        <v>0.15443928177731633</v>
      </c>
      <c r="D15" s="204">
        <f>'24h-Colombia'!D14</f>
        <v>0.19042895833333331</v>
      </c>
      <c r="E15" s="1"/>
      <c r="F15" s="7">
        <f t="shared" si="2"/>
        <v>190.42895833333333</v>
      </c>
      <c r="G15" s="17">
        <f t="shared" si="3"/>
        <v>-143.70726776940671</v>
      </c>
      <c r="H15" s="17">
        <f t="shared" si="4"/>
        <v>0</v>
      </c>
      <c r="I15" s="17">
        <f t="shared" si="5"/>
        <v>143.70726776940671</v>
      </c>
      <c r="J15" s="17"/>
      <c r="K15" s="17">
        <f t="shared" si="6"/>
        <v>0</v>
      </c>
      <c r="L15" s="267">
        <f>Industria!T14</f>
        <v>223.47402739725999</v>
      </c>
      <c r="M15" s="267">
        <f t="shared" si="0"/>
        <v>367.1812951666667</v>
      </c>
      <c r="N15" s="17">
        <f>Solar!P46</f>
        <v>0.64530983333333336</v>
      </c>
      <c r="O15" s="6">
        <f>Industria!U14</f>
        <v>0.96641023848649854</v>
      </c>
      <c r="P15" s="17">
        <f>Industria!V14</f>
        <v>126.748575342466</v>
      </c>
      <c r="Q15" s="1"/>
      <c r="R15" s="234">
        <f t="shared" si="7"/>
        <v>0.74997235504443738</v>
      </c>
      <c r="S15" s="235">
        <f t="shared" si="8"/>
        <v>57.147968935890077</v>
      </c>
      <c r="T15" s="234">
        <f t="shared" si="9"/>
        <v>0.90000000000000013</v>
      </c>
      <c r="U15" s="234">
        <f t="shared" si="1"/>
        <v>78.845820891685207</v>
      </c>
    </row>
    <row r="16" spans="1:22" x14ac:dyDescent="0.2">
      <c r="A16" s="195">
        <v>13</v>
      </c>
      <c r="B16" s="224">
        <f xml:space="preserve"> 'Precios Bolsa Colombia 2024'!$Q$29</f>
        <v>0.15443928177731633</v>
      </c>
      <c r="D16" s="204">
        <f>'24h-Colombia'!D15</f>
        <v>0.19042895833333331</v>
      </c>
      <c r="E16" s="1"/>
      <c r="F16" s="7">
        <f t="shared" si="2"/>
        <v>190.42895833333333</v>
      </c>
      <c r="G16" s="17">
        <f t="shared" si="3"/>
        <v>-328.50221507305929</v>
      </c>
      <c r="H16" s="17">
        <f t="shared" si="4"/>
        <v>0</v>
      </c>
      <c r="I16" s="17">
        <f>IF(G16&lt;0,-G16,0)</f>
        <v>328.50221507305929</v>
      </c>
      <c r="J16" s="17"/>
      <c r="K16" s="17">
        <f t="shared" si="6"/>
        <v>0</v>
      </c>
      <c r="L16" s="267">
        <f>Industria!T15</f>
        <v>28.407397260273999</v>
      </c>
      <c r="M16" s="267">
        <f t="shared" si="0"/>
        <v>356.90961233333331</v>
      </c>
      <c r="N16" s="17">
        <f>Solar!P47</f>
        <v>0.6272576666666666</v>
      </c>
      <c r="O16" s="6">
        <f>Industria!U15</f>
        <v>0.12284738356766513</v>
      </c>
      <c r="P16" s="17">
        <f>Industria!V15</f>
        <v>2.0675616438356199</v>
      </c>
      <c r="Q16" s="1"/>
      <c r="R16" s="234">
        <f>COS(ATAN(P16/G16))</f>
        <v>0.99998019397008597</v>
      </c>
      <c r="S16" s="235">
        <f t="shared" si="8"/>
        <v>0</v>
      </c>
      <c r="T16" s="234">
        <f t="shared" si="9"/>
        <v>0.99998019397008597</v>
      </c>
      <c r="U16" s="234">
        <f t="shared" si="1"/>
        <v>66.029134580968986</v>
      </c>
    </row>
    <row r="17" spans="1:25" x14ac:dyDescent="0.2">
      <c r="A17" s="195">
        <v>14</v>
      </c>
      <c r="B17" s="224">
        <f xml:space="preserve"> 'Precios Bolsa Colombia 2024'!$Q$29</f>
        <v>0.15443928177731633</v>
      </c>
      <c r="D17" s="204">
        <f>'24h-Colombia'!D16</f>
        <v>0.19042895833333331</v>
      </c>
      <c r="E17" s="1"/>
      <c r="F17" s="7">
        <f t="shared" si="2"/>
        <v>190.42895833333333</v>
      </c>
      <c r="G17" s="17">
        <f t="shared" si="3"/>
        <v>-117.33838546004537</v>
      </c>
      <c r="H17" s="17">
        <f t="shared" si="4"/>
        <v>0</v>
      </c>
      <c r="I17" s="17">
        <f t="shared" si="5"/>
        <v>117.33838546004537</v>
      </c>
      <c r="J17" s="17"/>
      <c r="K17" s="17">
        <f t="shared" si="6"/>
        <v>0</v>
      </c>
      <c r="L17" s="267">
        <f>Industria!T16</f>
        <v>206.30876712328799</v>
      </c>
      <c r="M17" s="267">
        <f t="shared" si="0"/>
        <v>323.64715258333337</v>
      </c>
      <c r="N17" s="17">
        <f>Solar!P48</f>
        <v>0.56879991666666674</v>
      </c>
      <c r="O17" s="6">
        <f>Industria!U16</f>
        <v>0.89217931568864195</v>
      </c>
      <c r="P17" s="17">
        <f>Industria!V16</f>
        <v>84.8790410958904</v>
      </c>
      <c r="Q17" s="1"/>
      <c r="R17" s="234">
        <f t="shared" si="7"/>
        <v>0.81023767895365961</v>
      </c>
      <c r="S17" s="235">
        <f t="shared" si="8"/>
        <v>28.049467271605913</v>
      </c>
      <c r="T17" s="234">
        <f t="shared" si="9"/>
        <v>0.89999999999999991</v>
      </c>
      <c r="U17" s="234">
        <f t="shared" si="1"/>
        <v>56.989186462722053</v>
      </c>
    </row>
    <row r="18" spans="1:25" x14ac:dyDescent="0.2">
      <c r="A18" s="195">
        <v>15</v>
      </c>
      <c r="B18" s="224">
        <f xml:space="preserve"> 'Precios Bolsa Colombia 2024'!$Q$29</f>
        <v>0.15443928177731633</v>
      </c>
      <c r="D18" s="204">
        <f>'24h-Colombia'!D17</f>
        <v>0.19042895833333331</v>
      </c>
      <c r="E18" s="1"/>
      <c r="F18" s="7">
        <f t="shared" si="2"/>
        <v>190.42895833333333</v>
      </c>
      <c r="G18" s="17">
        <f t="shared" si="3"/>
        <v>-45.21200642808202</v>
      </c>
      <c r="H18" s="17">
        <f t="shared" si="4"/>
        <v>0</v>
      </c>
      <c r="I18" s="17">
        <f t="shared" si="5"/>
        <v>45.21200642808202</v>
      </c>
      <c r="J18" s="17"/>
      <c r="K18" s="17">
        <f t="shared" si="6"/>
        <v>0</v>
      </c>
      <c r="L18" s="267">
        <f>Industria!T17</f>
        <v>224.041780821918</v>
      </c>
      <c r="M18" s="267">
        <f t="shared" si="0"/>
        <v>269.25378725000002</v>
      </c>
      <c r="N18" s="17">
        <f>Solar!P49</f>
        <v>0.47320525000000008</v>
      </c>
      <c r="O18" s="6">
        <f>Industria!U17</f>
        <v>0.96886548005938122</v>
      </c>
      <c r="P18" s="17">
        <f>Industria!V17</f>
        <v>91.807945205479498</v>
      </c>
      <c r="Q18" s="1"/>
      <c r="R18" s="234">
        <f t="shared" si="7"/>
        <v>0.44179609343586934</v>
      </c>
      <c r="S18" s="235">
        <f t="shared" si="8"/>
        <v>69.9107710882883</v>
      </c>
      <c r="T18" s="234">
        <f t="shared" si="9"/>
        <v>0.9</v>
      </c>
      <c r="U18" s="234">
        <f t="shared" si="1"/>
        <v>45.422766039210387</v>
      </c>
    </row>
    <row r="19" spans="1:25" x14ac:dyDescent="0.2">
      <c r="A19" s="195">
        <v>16</v>
      </c>
      <c r="B19" s="224">
        <f xml:space="preserve"> 'Precios Bolsa Colombia 2024'!$Q$29</f>
        <v>0.15443928177731633</v>
      </c>
      <c r="D19" s="204">
        <f>'24h-Colombia'!D18</f>
        <v>0.19042895833333331</v>
      </c>
      <c r="E19" s="1"/>
      <c r="F19" s="7">
        <f t="shared" si="2"/>
        <v>190.42895833333333</v>
      </c>
      <c r="G19" s="17">
        <f t="shared" si="3"/>
        <v>29.959071724885661</v>
      </c>
      <c r="H19" s="17">
        <f t="shared" si="4"/>
        <v>29.959071724885661</v>
      </c>
      <c r="I19" s="17">
        <f t="shared" si="5"/>
        <v>0</v>
      </c>
      <c r="J19" s="17"/>
      <c r="K19" s="17">
        <f t="shared" si="6"/>
        <v>5.7050748212035955</v>
      </c>
      <c r="L19" s="267">
        <f>Industria!T18</f>
        <v>221.80391780821901</v>
      </c>
      <c r="M19" s="267">
        <f t="shared" si="0"/>
        <v>191.84484608333335</v>
      </c>
      <c r="N19" s="17">
        <f>Solar!P50</f>
        <v>0.33716141666666671</v>
      </c>
      <c r="O19" s="6">
        <f>Industria!U18</f>
        <v>0.95918787343118717</v>
      </c>
      <c r="P19" s="17">
        <f>Industria!V18</f>
        <v>91.090273972602702</v>
      </c>
      <c r="Q19" s="1"/>
      <c r="R19" s="234">
        <f t="shared" si="7"/>
        <v>0.31243009724658855</v>
      </c>
      <c r="S19" s="235">
        <f t="shared" si="8"/>
        <v>76.580433295817897</v>
      </c>
      <c r="T19" s="234">
        <f t="shared" si="9"/>
        <v>0.90000000000000013</v>
      </c>
      <c r="U19" s="234">
        <f t="shared" si="1"/>
        <v>30.216248088677698</v>
      </c>
    </row>
    <row r="20" spans="1:25" x14ac:dyDescent="0.2">
      <c r="A20" s="195">
        <v>17</v>
      </c>
      <c r="B20" s="224">
        <f xml:space="preserve"> 'Precios Bolsa Colombia 2024'!$Q$29</f>
        <v>0.15443928177731633</v>
      </c>
      <c r="D20" s="204">
        <f>'24h-Colombia'!D19</f>
        <v>0.19042895833333331</v>
      </c>
      <c r="E20" s="1"/>
      <c r="F20" s="7">
        <f t="shared" si="2"/>
        <v>190.42895833333333</v>
      </c>
      <c r="G20" s="17">
        <f t="shared" si="3"/>
        <v>111.75630751484033</v>
      </c>
      <c r="H20" s="17">
        <f t="shared" si="4"/>
        <v>111.75630751484033</v>
      </c>
      <c r="I20" s="17">
        <f t="shared" si="5"/>
        <v>0</v>
      </c>
      <c r="J20" s="17"/>
      <c r="K20" s="17">
        <f t="shared" si="6"/>
        <v>21.281637227230714</v>
      </c>
      <c r="L20" s="267">
        <f>Industria!T19</f>
        <v>219.052684931507</v>
      </c>
      <c r="M20" s="267">
        <f t="shared" si="0"/>
        <v>107.29637741666667</v>
      </c>
      <c r="N20" s="17">
        <f>Solar!P51</f>
        <v>0.18857008333333333</v>
      </c>
      <c r="O20" s="6">
        <f>Industria!U19</f>
        <v>0.94729020616541282</v>
      </c>
      <c r="P20" s="17">
        <f>Industria!V19</f>
        <v>89.880684931506806</v>
      </c>
      <c r="Q20" s="1"/>
      <c r="R20" s="234">
        <f t="shared" si="7"/>
        <v>0.77924838132948793</v>
      </c>
      <c r="S20" s="235">
        <f t="shared" si="8"/>
        <v>35.754634847013016</v>
      </c>
      <c r="T20" s="234">
        <f t="shared" si="9"/>
        <v>0.9</v>
      </c>
      <c r="U20" s="234">
        <f t="shared" si="1"/>
        <v>13.499132226416419</v>
      </c>
    </row>
    <row r="21" spans="1:25" x14ac:dyDescent="0.2">
      <c r="A21" s="195">
        <v>18</v>
      </c>
      <c r="B21" s="224">
        <f xml:space="preserve"> 'Precios Bolsa Colombia 2024'!$Q$29</f>
        <v>0.15443928177731633</v>
      </c>
      <c r="D21" s="222">
        <f>'24h-Colombia'!D20</f>
        <v>0.19042895833333331</v>
      </c>
      <c r="E21" s="1"/>
      <c r="F21" s="7">
        <f t="shared" si="2"/>
        <v>190.42895833333333</v>
      </c>
      <c r="G21" s="17">
        <f t="shared" si="3"/>
        <v>124.92077108333334</v>
      </c>
      <c r="H21" s="17">
        <f t="shared" si="4"/>
        <v>124.92077108333334</v>
      </c>
      <c r="I21" s="17">
        <f t="shared" si="5"/>
        <v>0</v>
      </c>
      <c r="J21" s="17"/>
      <c r="K21" s="17">
        <f t="shared" si="6"/>
        <v>23.788532311595954</v>
      </c>
      <c r="L21" s="267">
        <f>Industria!T20</f>
        <v>149.68</v>
      </c>
      <c r="M21" s="267">
        <f t="shared" si="0"/>
        <v>24.759228916666668</v>
      </c>
      <c r="N21" s="17">
        <f>Solar!P52</f>
        <v>4.3513583333333335E-2</v>
      </c>
      <c r="O21" s="6">
        <f>Industria!U20</f>
        <v>0.64728902137480648</v>
      </c>
      <c r="P21" s="17">
        <f>Industria!V20</f>
        <v>43.575068493150702</v>
      </c>
      <c r="Q21" s="1"/>
      <c r="R21" s="234">
        <f t="shared" si="7"/>
        <v>0.94420475254850567</v>
      </c>
      <c r="S21" s="235">
        <f t="shared" si="8"/>
        <v>0</v>
      </c>
      <c r="T21" s="234">
        <f t="shared" si="9"/>
        <v>0.94420475254850567</v>
      </c>
      <c r="U21" s="234">
        <f t="shared" si="1"/>
        <v>0</v>
      </c>
    </row>
    <row r="22" spans="1:25" x14ac:dyDescent="0.2">
      <c r="A22" s="195">
        <v>19</v>
      </c>
      <c r="B22" s="224">
        <f xml:space="preserve"> 'Precios Bolsa Colombia 2024'!$Q$29</f>
        <v>0.15443928177731633</v>
      </c>
      <c r="D22" s="222">
        <f>'24h-Colombia'!D21</f>
        <v>0.19042895833333331</v>
      </c>
      <c r="E22" s="1"/>
      <c r="F22" s="7">
        <f t="shared" si="2"/>
        <v>190.42895833333333</v>
      </c>
      <c r="G22" s="17">
        <f t="shared" si="3"/>
        <v>145.21232876712301</v>
      </c>
      <c r="H22" s="17">
        <f t="shared" si="4"/>
        <v>145.21232876712301</v>
      </c>
      <c r="I22" s="17">
        <f t="shared" si="5"/>
        <v>0</v>
      </c>
      <c r="J22" s="17"/>
      <c r="K22" s="17">
        <f t="shared" si="6"/>
        <v>27.652632504280767</v>
      </c>
      <c r="L22" s="267">
        <f>Industria!T21</f>
        <v>145.21232876712301</v>
      </c>
      <c r="M22" s="267">
        <f t="shared" si="0"/>
        <v>0</v>
      </c>
      <c r="N22" s="17">
        <f>Solar!P53</f>
        <v>0</v>
      </c>
      <c r="O22" s="6">
        <f>Industria!U21</f>
        <v>0.62796864096223748</v>
      </c>
      <c r="P22" s="17">
        <f>Industria!V21</f>
        <v>64.533123287671202</v>
      </c>
      <c r="Q22" s="1"/>
      <c r="R22" s="234">
        <f t="shared" si="7"/>
        <v>0.91382483627010525</v>
      </c>
      <c r="S22" s="235">
        <f t="shared" si="8"/>
        <v>0</v>
      </c>
      <c r="T22" s="234">
        <f t="shared" si="9"/>
        <v>0.91382483627010525</v>
      </c>
      <c r="U22" s="234">
        <f t="shared" si="1"/>
        <v>0</v>
      </c>
    </row>
    <row r="23" spans="1:25" x14ac:dyDescent="0.2">
      <c r="A23" s="195">
        <v>20</v>
      </c>
      <c r="B23" s="224">
        <f xml:space="preserve"> 'Precios Bolsa Colombia 2024'!$Q$29</f>
        <v>0.15443928177731633</v>
      </c>
      <c r="D23" s="222">
        <f>'24h-Colombia'!D22</f>
        <v>0.19042895833333331</v>
      </c>
      <c r="E23" s="1"/>
      <c r="F23" s="7">
        <f t="shared" si="2"/>
        <v>190.42895833333333</v>
      </c>
      <c r="G23" s="17">
        <f t="shared" si="3"/>
        <v>152.46567123287701</v>
      </c>
      <c r="H23" s="17">
        <f t="shared" si="4"/>
        <v>152.46567123287701</v>
      </c>
      <c r="I23" s="17">
        <f t="shared" si="5"/>
        <v>0</v>
      </c>
      <c r="J23" s="17"/>
      <c r="K23" s="17">
        <f t="shared" si="6"/>
        <v>29.033878954469234</v>
      </c>
      <c r="L23" s="267">
        <f>Industria!T22</f>
        <v>152.46567123287701</v>
      </c>
      <c r="M23" s="267">
        <f t="shared" si="0"/>
        <v>0</v>
      </c>
      <c r="N23" s="17">
        <f>Solar!P54</f>
        <v>0</v>
      </c>
      <c r="O23" s="6">
        <f>Industria!U22</f>
        <v>0.65933561681976183</v>
      </c>
      <c r="P23" s="17">
        <f>Industria!V22</f>
        <v>54.3437534246575</v>
      </c>
      <c r="Q23" s="1"/>
      <c r="R23" s="234">
        <f t="shared" si="7"/>
        <v>0.94195359959608771</v>
      </c>
      <c r="S23" s="235">
        <f t="shared" si="8"/>
        <v>0</v>
      </c>
      <c r="T23" s="234">
        <f t="shared" si="9"/>
        <v>0.94195359959608771</v>
      </c>
      <c r="U23" s="234">
        <f t="shared" si="1"/>
        <v>0</v>
      </c>
    </row>
    <row r="24" spans="1:25" x14ac:dyDescent="0.2">
      <c r="A24" s="195">
        <v>21</v>
      </c>
      <c r="B24" s="224">
        <f xml:space="preserve"> 'Precios Bolsa Colombia 2024'!$Q$29</f>
        <v>0.15443928177731633</v>
      </c>
      <c r="D24" s="222">
        <f>'24h-Colombia'!D23</f>
        <v>0.19042895833333331</v>
      </c>
      <c r="E24" s="1"/>
      <c r="F24" s="7">
        <f t="shared" si="2"/>
        <v>190.42895833333333</v>
      </c>
      <c r="G24" s="17">
        <f t="shared" si="3"/>
        <v>134.48767123287701</v>
      </c>
      <c r="H24" s="17">
        <f t="shared" si="4"/>
        <v>134.48767123287701</v>
      </c>
      <c r="I24" s="17">
        <f t="shared" si="5"/>
        <v>0</v>
      </c>
      <c r="J24" s="17"/>
      <c r="K24" s="17">
        <f t="shared" si="6"/>
        <v>25.610347141552566</v>
      </c>
      <c r="L24" s="267">
        <f>Industria!T23</f>
        <v>134.48767123287701</v>
      </c>
      <c r="M24" s="267">
        <f t="shared" si="0"/>
        <v>0</v>
      </c>
      <c r="N24" s="17">
        <f>Solar!P55</f>
        <v>0</v>
      </c>
      <c r="O24" s="6">
        <f>Industria!U23</f>
        <v>0.58159001268910793</v>
      </c>
      <c r="P24" s="17">
        <f>Industria!V23</f>
        <v>40.603753424657498</v>
      </c>
      <c r="Q24" s="1"/>
      <c r="R24" s="234">
        <f t="shared" si="7"/>
        <v>0.95732042018611907</v>
      </c>
      <c r="S24" s="235">
        <f t="shared" si="8"/>
        <v>0</v>
      </c>
      <c r="T24" s="234">
        <f t="shared" si="9"/>
        <v>0.95732042018611907</v>
      </c>
      <c r="U24" s="234">
        <f t="shared" si="1"/>
        <v>0</v>
      </c>
    </row>
    <row r="25" spans="1:25" x14ac:dyDescent="0.2">
      <c r="A25" s="195">
        <v>22</v>
      </c>
      <c r="B25" s="224">
        <f xml:space="preserve"> 'Precios Bolsa Colombia 2024'!$Q$29</f>
        <v>0.15443928177731633</v>
      </c>
      <c r="D25" s="222">
        <f>'24h-Colombia'!D24</f>
        <v>0.19042895833333331</v>
      </c>
      <c r="E25" s="1"/>
      <c r="F25" s="7">
        <f t="shared" si="2"/>
        <v>190.42895833333333</v>
      </c>
      <c r="G25" s="17">
        <f t="shared" si="3"/>
        <v>41.442602739725999</v>
      </c>
      <c r="H25" s="17">
        <f t="shared" si="4"/>
        <v>41.442602739725999</v>
      </c>
      <c r="I25" s="17">
        <f t="shared" si="5"/>
        <v>0</v>
      </c>
      <c r="J25" s="17"/>
      <c r="K25" s="17">
        <f t="shared" si="6"/>
        <v>7.8918716703481673</v>
      </c>
      <c r="L25" s="267">
        <f>Industria!T24</f>
        <v>41.442602739725999</v>
      </c>
      <c r="M25" s="267">
        <f t="shared" si="0"/>
        <v>0</v>
      </c>
      <c r="N25" s="17">
        <f>Solar!P56</f>
        <v>0</v>
      </c>
      <c r="O25" s="6">
        <f>Industria!U24</f>
        <v>0.17921794341676989</v>
      </c>
      <c r="P25" s="17">
        <f>Industria!V24</f>
        <v>3.4742191780821901</v>
      </c>
      <c r="Q25" s="1"/>
      <c r="R25" s="234">
        <f t="shared" si="7"/>
        <v>0.99650450552769343</v>
      </c>
      <c r="S25" s="235">
        <f t="shared" si="8"/>
        <v>0</v>
      </c>
      <c r="T25" s="234">
        <f t="shared" si="9"/>
        <v>0.99650450552769343</v>
      </c>
      <c r="U25" s="234">
        <f t="shared" si="1"/>
        <v>0</v>
      </c>
    </row>
    <row r="26" spans="1:25" x14ac:dyDescent="0.2">
      <c r="A26" s="195">
        <v>23</v>
      </c>
      <c r="B26" s="224">
        <f xml:space="preserve"> 'Precios Bolsa Colombia 2024'!$Q$29</f>
        <v>0.15443928177731633</v>
      </c>
      <c r="D26" s="222">
        <f>'24h-Colombia'!D25</f>
        <v>0.19042895833333331</v>
      </c>
      <c r="E26" s="1"/>
      <c r="F26" s="7">
        <f t="shared" si="2"/>
        <v>190.42895833333333</v>
      </c>
      <c r="G26" s="17">
        <f t="shared" si="3"/>
        <v>33.502958904109597</v>
      </c>
      <c r="H26" s="17">
        <f t="shared" si="4"/>
        <v>33.502958904109597</v>
      </c>
      <c r="I26" s="17">
        <f t="shared" si="5"/>
        <v>0</v>
      </c>
      <c r="J26" s="17"/>
      <c r="K26" s="17">
        <f t="shared" si="6"/>
        <v>6.3799335651940652</v>
      </c>
      <c r="L26" s="267">
        <f>Industria!T25</f>
        <v>33.502958904109597</v>
      </c>
      <c r="M26" s="267">
        <f t="shared" si="0"/>
        <v>0</v>
      </c>
      <c r="N26" s="17">
        <f>Solar!P57</f>
        <v>0</v>
      </c>
      <c r="O26" s="6">
        <f>Industria!U25</f>
        <v>0.14488306709113749</v>
      </c>
      <c r="P26" s="17">
        <f>Industria!V25</f>
        <v>26.9096712328767</v>
      </c>
      <c r="Q26" s="1"/>
      <c r="R26" s="234">
        <f t="shared" si="7"/>
        <v>0.77964923719542634</v>
      </c>
      <c r="S26" s="235">
        <f t="shared" si="8"/>
        <v>10.683447658142274</v>
      </c>
      <c r="T26" s="234">
        <f t="shared" si="9"/>
        <v>0.90000000000000013</v>
      </c>
      <c r="U26" s="234">
        <f t="shared" si="1"/>
        <v>4.0328401826483953</v>
      </c>
    </row>
    <row r="27" spans="1:25" x14ac:dyDescent="0.2">
      <c r="A27" s="241">
        <v>24</v>
      </c>
      <c r="B27" s="225">
        <f xml:space="preserve"> 'Precios Bolsa Colombia 2024'!$Q$29</f>
        <v>0.15443928177731633</v>
      </c>
      <c r="D27" s="204">
        <f>'24h-Colombia'!D26</f>
        <v>0.19042895833333331</v>
      </c>
      <c r="E27" s="10"/>
      <c r="F27" s="208">
        <f t="shared" si="2"/>
        <v>190.42895833333333</v>
      </c>
      <c r="G27" s="61">
        <f t="shared" si="3"/>
        <v>31.920794520548</v>
      </c>
      <c r="H27" s="61">
        <f t="shared" si="4"/>
        <v>31.920794520548</v>
      </c>
      <c r="I27" s="61">
        <f t="shared" si="5"/>
        <v>0</v>
      </c>
      <c r="J27" s="61"/>
      <c r="K27" s="61">
        <f t="shared" si="6"/>
        <v>6.0786436497203296</v>
      </c>
      <c r="L27" s="334">
        <f>Industria!T26</f>
        <v>31.920794520548</v>
      </c>
      <c r="M27" s="334">
        <f t="shared" si="0"/>
        <v>0</v>
      </c>
      <c r="N27" s="61">
        <f>Solar!P58</f>
        <v>0</v>
      </c>
      <c r="O27" s="203">
        <f>Industria!U26</f>
        <v>0.1380410198203621</v>
      </c>
      <c r="P27" s="61">
        <f>Industria!V26</f>
        <v>27.4575616438356</v>
      </c>
      <c r="Q27" s="10"/>
      <c r="R27" s="236">
        <f>COS(ATAN(P27/G27))</f>
        <v>0.75811852163582938</v>
      </c>
      <c r="S27" s="237">
        <f t="shared" si="8"/>
        <v>11.99761525354721</v>
      </c>
      <c r="T27" s="236">
        <f t="shared" si="9"/>
        <v>0.90000000000000013</v>
      </c>
      <c r="U27" s="236">
        <f t="shared" si="1"/>
        <v>4.5644173208147185</v>
      </c>
    </row>
    <row r="28" spans="1:25" x14ac:dyDescent="0.2">
      <c r="A28" s="242" t="s">
        <v>330</v>
      </c>
      <c r="B28" s="53">
        <f>AVERAGE(B4:B27)</f>
        <v>0.15443928177731625</v>
      </c>
      <c r="D28" s="53">
        <f>AVERAGE(D4:D27)</f>
        <v>0.19042895833333337</v>
      </c>
      <c r="F28" s="7">
        <f>SUM(F4:F27)/24</f>
        <v>190.42895833333333</v>
      </c>
      <c r="G28" s="163">
        <f>SUM(G4:G27)</f>
        <v>1.9797066211701519E-2</v>
      </c>
      <c r="H28" s="163">
        <f t="shared" ref="H28:K28" si="10">SUM(H4:H27)</f>
        <v>927.01138319977224</v>
      </c>
      <c r="I28" s="163">
        <f t="shared" si="10"/>
        <v>926.9915861335603</v>
      </c>
      <c r="J28" s="163"/>
      <c r="K28" s="163">
        <f t="shared" si="10"/>
        <v>176.52981206587509</v>
      </c>
      <c r="L28" s="163">
        <f t="shared" ref="L28:M28" si="11">SUM(L4:L27)</f>
        <v>2629.1416712328783</v>
      </c>
      <c r="M28" s="163">
        <f t="shared" si="11"/>
        <v>2629.1218741666667</v>
      </c>
      <c r="N28" s="163"/>
      <c r="R28" s="238"/>
      <c r="S28" s="238"/>
      <c r="T28" s="238"/>
      <c r="U28" s="239">
        <f>SUM(U4:U27)</f>
        <v>533.62128082049367</v>
      </c>
    </row>
    <row r="29" spans="1:25" x14ac:dyDescent="0.2">
      <c r="A29" s="195" t="s">
        <v>15</v>
      </c>
      <c r="B29" s="1">
        <f>L28/MAX(L4:L27)/24</f>
        <v>0.47373689967153626</v>
      </c>
      <c r="G29" s="1" t="s">
        <v>25</v>
      </c>
      <c r="H29" s="1" t="s">
        <v>25</v>
      </c>
      <c r="I29" s="1" t="s">
        <v>25</v>
      </c>
      <c r="J29" s="1"/>
      <c r="K29" s="1" t="s">
        <v>239</v>
      </c>
      <c r="L29" s="1" t="s">
        <v>25</v>
      </c>
      <c r="M29" s="1" t="s">
        <v>25</v>
      </c>
      <c r="N29" s="1"/>
      <c r="P29" s="238" t="s">
        <v>278</v>
      </c>
      <c r="Q29" s="227"/>
      <c r="R29" s="238"/>
      <c r="S29" s="238" cm="1">
        <f t="array" ref="S29">MAX(ABS(S4:S27))</f>
        <v>137.9555402735156</v>
      </c>
      <c r="T29" s="238" t="str">
        <f>'24h-ESPAÑA_Solar'!R44</f>
        <v>kVAr</v>
      </c>
      <c r="U29" s="231" t="s">
        <v>239</v>
      </c>
    </row>
    <row r="30" spans="1:25" x14ac:dyDescent="0.2">
      <c r="A30" s="195" t="str">
        <f>'Tarifas Colombia 2024'!B5</f>
        <v>G</v>
      </c>
      <c r="B30" s="367">
        <f>'Tarifas Colombia 2024'!Q5</f>
        <v>9.9369374999999996E-2</v>
      </c>
      <c r="H30" t="s">
        <v>331</v>
      </c>
      <c r="I30" t="s">
        <v>332</v>
      </c>
      <c r="J30" s="17" t="s">
        <v>337</v>
      </c>
      <c r="K30" s="17">
        <f t="shared" ref="K30" si="12">K28*365</f>
        <v>64433.381404044405</v>
      </c>
      <c r="L30" s="17">
        <f t="shared" ref="L30:M30" si="13">L28*365</f>
        <v>959636.71000000054</v>
      </c>
      <c r="M30" s="17">
        <f t="shared" si="13"/>
        <v>959629.48407083331</v>
      </c>
      <c r="N30" s="1"/>
    </row>
    <row r="31" spans="1:25" x14ac:dyDescent="0.2">
      <c r="A31" s="195" t="str">
        <f>'Tarifas Colombia 2024'!B6</f>
        <v>T</v>
      </c>
      <c r="B31" s="367">
        <f>'Tarifas Colombia 2024'!Q6</f>
        <v>1.3405416666666668E-2</v>
      </c>
      <c r="G31" s="17">
        <f>G28*365</f>
        <v>7.2259291672710546</v>
      </c>
      <c r="H31" s="17">
        <f>H28*365</f>
        <v>338359.15486791689</v>
      </c>
      <c r="I31" s="17">
        <f>I28*365</f>
        <v>338351.92893874954</v>
      </c>
      <c r="J31" s="1">
        <v>0</v>
      </c>
      <c r="K31" s="1" t="s">
        <v>334</v>
      </c>
      <c r="L31" s="1" t="s">
        <v>52</v>
      </c>
      <c r="M31" s="1" t="s">
        <v>52</v>
      </c>
      <c r="N31" s="1"/>
      <c r="O31" s="1"/>
      <c r="P31" s="1"/>
      <c r="Q31" s="1"/>
    </row>
    <row r="32" spans="1:25" x14ac:dyDescent="0.2">
      <c r="A32" s="195" t="str">
        <f>'Tarifas Colombia 2024'!B10</f>
        <v>D-N2</v>
      </c>
      <c r="B32" s="367">
        <f>'Tarifas Colombia 2024'!Q10</f>
        <v>2.7124374999999999E-2</v>
      </c>
      <c r="G32" s="1" t="s">
        <v>52</v>
      </c>
      <c r="H32" s="1" t="s">
        <v>52</v>
      </c>
      <c r="I32" s="1" t="s">
        <v>52</v>
      </c>
      <c r="T32" s="1" t="s">
        <v>399</v>
      </c>
      <c r="V32" s="1" t="s">
        <v>400</v>
      </c>
      <c r="W32" s="1"/>
      <c r="X32" s="1" t="s">
        <v>346</v>
      </c>
      <c r="Y32" s="1"/>
    </row>
    <row r="33" spans="1:26" x14ac:dyDescent="0.2">
      <c r="A33" s="195" t="str">
        <f>'Tarifas Colombia 2024'!B11</f>
        <v>PR-N2</v>
      </c>
      <c r="B33" s="367">
        <f>'Tarifas Colombia 2024'!Q11</f>
        <v>1.2440624999999999E-2</v>
      </c>
      <c r="H33" s="17"/>
      <c r="I33" s="1"/>
      <c r="J33" s="195"/>
      <c r="K33" s="1"/>
      <c r="S33" s="165" t="s">
        <v>292</v>
      </c>
      <c r="T33" s="254">
        <f>-P34*P37*12</f>
        <v>-34140</v>
      </c>
      <c r="U33" s="166" t="s">
        <v>237</v>
      </c>
      <c r="V33" s="1">
        <v>0</v>
      </c>
      <c r="W33" s="166" t="s">
        <v>237</v>
      </c>
      <c r="X33" s="17">
        <f>T33-V33</f>
        <v>-34140</v>
      </c>
      <c r="Y33" s="166" t="s">
        <v>237</v>
      </c>
    </row>
    <row r="34" spans="1:26" x14ac:dyDescent="0.2">
      <c r="A34" s="195" t="str">
        <f>'Tarifas Colombia 2024'!B12</f>
        <v>Comerc Cvmj</v>
      </c>
      <c r="B34" s="367">
        <f>'Tarifas Colombia 2024'!Q12</f>
        <v>3.3244999999999997E-2</v>
      </c>
      <c r="G34" t="s">
        <v>333</v>
      </c>
      <c r="H34" s="331">
        <f>(I31-H31)*B36</f>
        <v>-1.376026164329764</v>
      </c>
      <c r="I34" s="1" t="s">
        <v>334</v>
      </c>
      <c r="J34" s="195" t="s">
        <v>355</v>
      </c>
      <c r="K34" s="1"/>
      <c r="N34" t="s">
        <v>294</v>
      </c>
      <c r="P34">
        <v>5</v>
      </c>
      <c r="Q34" t="s">
        <v>293</v>
      </c>
      <c r="S34" t="s">
        <v>372</v>
      </c>
      <c r="T34" s="17">
        <f>H38</f>
        <v>-30811.561695356468</v>
      </c>
      <c r="U34" s="166" t="s">
        <v>237</v>
      </c>
      <c r="V34" s="1">
        <f>'24h-Colombia'!K35</f>
        <v>-182742.61906372718</v>
      </c>
      <c r="W34" s="166" t="s">
        <v>237</v>
      </c>
      <c r="X34" s="17">
        <f>T34-V34</f>
        <v>151931.0573683707</v>
      </c>
      <c r="Y34" s="166" t="s">
        <v>237</v>
      </c>
    </row>
    <row r="35" spans="1:26" x14ac:dyDescent="0.2">
      <c r="A35" s="195" t="str">
        <f>'Tarifas Colombia 2024'!B13</f>
        <v>Restr</v>
      </c>
      <c r="B35" s="367">
        <f>'Tarifas Colombia 2024'!Q13</f>
        <v>4.8441666666666668E-3</v>
      </c>
      <c r="G35" t="s">
        <v>335</v>
      </c>
      <c r="H35" s="331">
        <f>-I31*B34</f>
        <v>-11248.509877568727</v>
      </c>
      <c r="I35" s="1" t="s">
        <v>334</v>
      </c>
      <c r="J35" s="195" t="s">
        <v>356</v>
      </c>
      <c r="K35" s="1"/>
      <c r="S35" s="165" t="s">
        <v>13</v>
      </c>
      <c r="T35" s="254">
        <f>-U28*365*0</f>
        <v>0</v>
      </c>
      <c r="U35" s="166" t="s">
        <v>237</v>
      </c>
      <c r="V35" s="1">
        <f>'24h-Colombia'!K36</f>
        <v>-24942.369700374489</v>
      </c>
      <c r="W35" s="166" t="s">
        <v>237</v>
      </c>
      <c r="X35" s="17">
        <f>T35-V35</f>
        <v>24942.369700374489</v>
      </c>
      <c r="Y35" s="166" t="s">
        <v>237</v>
      </c>
      <c r="Z35" s="230" t="s">
        <v>326</v>
      </c>
    </row>
    <row r="36" spans="1:26" x14ac:dyDescent="0.2">
      <c r="A36" s="195" t="s">
        <v>16</v>
      </c>
      <c r="B36" s="367">
        <f>'Tarifas Colombia 2024'!Q16</f>
        <v>0.19042895833333331</v>
      </c>
      <c r="D36" s="51"/>
      <c r="G36" t="s">
        <v>336</v>
      </c>
      <c r="H36" s="331">
        <f>IF(P36&gt;100,-I31*(B31+B32+B33+B35),0)</f>
        <v>-19561.675791623413</v>
      </c>
      <c r="I36" s="1" t="s">
        <v>334</v>
      </c>
      <c r="J36" s="195" t="s">
        <v>348</v>
      </c>
      <c r="K36" s="1"/>
      <c r="N36" t="s">
        <v>295</v>
      </c>
      <c r="P36" s="246">
        <f>Solar!C31</f>
        <v>569</v>
      </c>
      <c r="Q36" t="s">
        <v>5</v>
      </c>
      <c r="S36" s="229" t="s">
        <v>276</v>
      </c>
      <c r="T36" s="256">
        <f>SUM(T33:T35)</f>
        <v>-64951.561695356468</v>
      </c>
      <c r="U36" s="166" t="s">
        <v>237</v>
      </c>
      <c r="V36" s="1">
        <f>SUM(V33:V35)</f>
        <v>-207684.98876410167</v>
      </c>
      <c r="W36" s="166" t="s">
        <v>237</v>
      </c>
      <c r="X36" s="361">
        <f>T36-V36</f>
        <v>142733.42706874519</v>
      </c>
      <c r="Y36" s="166" t="s">
        <v>237</v>
      </c>
    </row>
    <row r="37" spans="1:26" ht="17" thickBot="1" x14ac:dyDescent="0.25">
      <c r="B37" s="367" t="s">
        <v>329</v>
      </c>
      <c r="G37" t="s">
        <v>338</v>
      </c>
      <c r="H37" s="332">
        <f>J31*B38</f>
        <v>0</v>
      </c>
      <c r="I37" s="245" t="s">
        <v>334</v>
      </c>
      <c r="J37" s="195" t="s">
        <v>349</v>
      </c>
      <c r="K37" s="1"/>
      <c r="N37" t="s">
        <v>345</v>
      </c>
      <c r="P37" s="247">
        <f>P36</f>
        <v>569</v>
      </c>
      <c r="Q37" t="s">
        <v>5</v>
      </c>
      <c r="S37" t="s">
        <v>351</v>
      </c>
      <c r="V37" s="1"/>
    </row>
    <row r="38" spans="1:26" ht="17" thickTop="1" x14ac:dyDescent="0.2">
      <c r="A38" s="195" t="s">
        <v>420</v>
      </c>
      <c r="B38" s="367">
        <f>'Precios Bolsa Colombia 2024'!$Q$29</f>
        <v>0.15443928177731633</v>
      </c>
      <c r="G38" t="s">
        <v>340</v>
      </c>
      <c r="H38" s="331">
        <f>SUM(H33:H37)</f>
        <v>-30811.561695356468</v>
      </c>
      <c r="I38" s="1" t="s">
        <v>334</v>
      </c>
      <c r="J38" s="1"/>
      <c r="K38" s="1"/>
      <c r="S38" t="s">
        <v>352</v>
      </c>
    </row>
    <row r="39" spans="1:26" x14ac:dyDescent="0.2">
      <c r="B39" s="4"/>
      <c r="G39" t="s">
        <v>398</v>
      </c>
      <c r="H39" s="18"/>
      <c r="I39" s="1"/>
      <c r="J39" s="1"/>
      <c r="K39" s="1"/>
      <c r="S39" t="s">
        <v>346</v>
      </c>
      <c r="T39" s="5"/>
      <c r="U39" s="166" t="s">
        <v>237</v>
      </c>
    </row>
    <row r="40" spans="1:26" x14ac:dyDescent="0.2">
      <c r="B40" s="4"/>
      <c r="H40" s="18"/>
      <c r="I40" s="1"/>
      <c r="J40" s="1"/>
      <c r="K40" s="1"/>
    </row>
    <row r="41" spans="1:26" x14ac:dyDescent="0.2">
      <c r="H41" s="18"/>
      <c r="I41" s="1"/>
      <c r="J41" s="1"/>
      <c r="K41" s="1"/>
      <c r="S41" t="s">
        <v>401</v>
      </c>
      <c r="U41" s="4">
        <f>T36/M30</f>
        <v>-6.7683999682696477E-2</v>
      </c>
      <c r="V41" t="s">
        <v>101</v>
      </c>
    </row>
    <row r="42" spans="1:26" x14ac:dyDescent="0.2">
      <c r="I42" s="1"/>
      <c r="J42" s="1"/>
      <c r="K42" s="1"/>
    </row>
    <row r="43" spans="1:26" x14ac:dyDescent="0.2">
      <c r="G43" t="s">
        <v>331</v>
      </c>
      <c r="H43" s="5">
        <f>H28</f>
        <v>927.01138319977224</v>
      </c>
      <c r="I43" s="1" t="s">
        <v>25</v>
      </c>
    </row>
    <row r="44" spans="1:26" x14ac:dyDescent="0.2">
      <c r="G44" t="s">
        <v>332</v>
      </c>
      <c r="H44" s="5">
        <f>I28</f>
        <v>926.9915861335603</v>
      </c>
      <c r="I44" s="1" t="s">
        <v>25</v>
      </c>
    </row>
    <row r="45" spans="1:26" x14ac:dyDescent="0.2">
      <c r="G45" t="s">
        <v>337</v>
      </c>
      <c r="H45" s="5">
        <f>H37/365</f>
        <v>0</v>
      </c>
      <c r="I45" s="1" t="s">
        <v>239</v>
      </c>
    </row>
    <row r="46" spans="1:26" x14ac:dyDescent="0.2">
      <c r="G46" t="s">
        <v>362</v>
      </c>
      <c r="H46" s="5">
        <f>H38/365</f>
        <v>-84.415237521524574</v>
      </c>
      <c r="I46" s="1" t="s">
        <v>239</v>
      </c>
    </row>
  </sheetData>
  <mergeCells count="1">
    <mergeCell ref="D2:F2"/>
  </mergeCells>
  <phoneticPr fontId="5" type="noConversion"/>
  <pageMargins left="0.7" right="0.7" top="0.75" bottom="0.75" header="0.3" footer="0.3"/>
  <pageSetup orientation="portrait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F1A5FB-E7FA-5146-AF8A-D0B3821C0EDE}">
  <sheetPr codeName="Sheet12">
    <pageSetUpPr fitToPage="1"/>
  </sheetPr>
  <dimension ref="A1:OD123"/>
  <sheetViews>
    <sheetView topLeftCell="K21" zoomScale="68" zoomScaleNormal="68" workbookViewId="0">
      <selection activeCell="Z43" sqref="Z43"/>
    </sheetView>
  </sheetViews>
  <sheetFormatPr baseColWidth="10" defaultRowHeight="16" x14ac:dyDescent="0.2"/>
  <cols>
    <col min="1" max="1" width="12.6640625" bestFit="1" customWidth="1"/>
    <col min="3" max="3" width="16.1640625" customWidth="1"/>
    <col min="4" max="4" width="14.6640625" customWidth="1"/>
    <col min="5" max="5" width="14.83203125" customWidth="1"/>
    <col min="6" max="6" width="3.6640625" customWidth="1"/>
    <col min="7" max="7" width="12" customWidth="1"/>
    <col min="8" max="8" width="13.1640625" customWidth="1"/>
    <col min="9" max="9" width="12.5" customWidth="1"/>
    <col min="10" max="10" width="9.5" customWidth="1"/>
    <col min="11" max="12" width="10.6640625" customWidth="1"/>
    <col min="13" max="13" width="12.6640625" bestFit="1" customWidth="1"/>
    <col min="14" max="14" width="9.83203125" customWidth="1"/>
    <col min="15" max="15" width="9.5" customWidth="1"/>
    <col min="16" max="16" width="6.33203125" customWidth="1"/>
    <col min="17" max="17" width="10.6640625" customWidth="1"/>
    <col min="18" max="18" width="13.6640625" customWidth="1"/>
    <col min="19" max="19" width="14.1640625" customWidth="1"/>
    <col min="20" max="20" width="14" customWidth="1"/>
    <col min="21" max="21" width="12.5" customWidth="1"/>
    <col min="22" max="22" width="18.6640625" customWidth="1"/>
    <col min="23" max="23" width="15.1640625" style="1" customWidth="1"/>
    <col min="26" max="26" width="11.33203125" bestFit="1" customWidth="1"/>
    <col min="27" max="27" width="16.33203125" customWidth="1"/>
    <col min="47" max="47" width="23" customWidth="1"/>
    <col min="61" max="88" width="7.33203125" customWidth="1"/>
  </cols>
  <sheetData>
    <row r="1" spans="1:36" x14ac:dyDescent="0.2">
      <c r="B1" s="2" t="s">
        <v>27</v>
      </c>
    </row>
    <row r="2" spans="1:36" x14ac:dyDescent="0.2">
      <c r="A2" t="s">
        <v>81</v>
      </c>
      <c r="B2" s="2" t="s">
        <v>82</v>
      </c>
      <c r="C2" t="s">
        <v>83</v>
      </c>
      <c r="W2"/>
    </row>
    <row r="3" spans="1:36" ht="14" customHeight="1" x14ac:dyDescent="0.2">
      <c r="B3" s="373" t="s">
        <v>97</v>
      </c>
      <c r="C3" s="373"/>
      <c r="D3" t="s">
        <v>96</v>
      </c>
      <c r="E3" t="s">
        <v>99</v>
      </c>
      <c r="G3" s="1" t="s">
        <v>28</v>
      </c>
      <c r="H3" s="1" t="s">
        <v>88</v>
      </c>
      <c r="I3" s="1" t="s">
        <v>89</v>
      </c>
      <c r="W3" t="s">
        <v>92</v>
      </c>
      <c r="X3">
        <f>1/1000</f>
        <v>1E-3</v>
      </c>
      <c r="Y3" t="s">
        <v>24</v>
      </c>
    </row>
    <row r="4" spans="1:36" ht="14" customHeight="1" x14ac:dyDescent="0.2">
      <c r="B4" s="2" t="s">
        <v>11</v>
      </c>
      <c r="C4" s="215">
        <f>AV44</f>
        <v>28.791865999999999</v>
      </c>
      <c r="D4" s="333">
        <f>'Ajuste PBmax PV'!J3</f>
        <v>504.43</v>
      </c>
      <c r="E4" s="206">
        <f t="shared" ref="E4:E9" si="0">D4*C4</f>
        <v>14523.480966379999</v>
      </c>
      <c r="G4" s="45">
        <f>AV53</f>
        <v>4.4777999999999998E-2</v>
      </c>
      <c r="H4" s="45">
        <f>AE62</f>
        <v>4.8999999999999998E-4</v>
      </c>
      <c r="I4" s="91">
        <f>AE71</f>
        <v>6.7000000000000004E-2</v>
      </c>
      <c r="K4" s="195" t="s">
        <v>368</v>
      </c>
      <c r="M4">
        <f>Solar!C31</f>
        <v>569</v>
      </c>
      <c r="N4" t="s">
        <v>5</v>
      </c>
      <c r="O4" t="s">
        <v>29</v>
      </c>
      <c r="P4" s="269">
        <v>0</v>
      </c>
      <c r="Q4" s="269"/>
      <c r="R4" t="s">
        <v>36</v>
      </c>
      <c r="W4" s="45" t="s">
        <v>90</v>
      </c>
      <c r="X4" s="45">
        <f>0.20949/1000</f>
        <v>2.0949E-4</v>
      </c>
      <c r="Y4" t="s">
        <v>24</v>
      </c>
    </row>
    <row r="5" spans="1:36" ht="14" customHeight="1" x14ac:dyDescent="0.2">
      <c r="B5" s="2" t="s">
        <v>10</v>
      </c>
      <c r="C5" s="205">
        <f>AW44</f>
        <v>15.077643</v>
      </c>
      <c r="D5" s="267">
        <f>'Ajuste PBmax PV'!J4</f>
        <v>453.96686700000004</v>
      </c>
      <c r="E5" s="7">
        <f t="shared" si="0"/>
        <v>6844.7503544544816</v>
      </c>
      <c r="G5" s="45">
        <f>AW53</f>
        <v>2.4986000000000001E-2</v>
      </c>
      <c r="H5" s="45">
        <f>AF62</f>
        <v>2.2499999999999999E-4</v>
      </c>
      <c r="I5" s="91">
        <f>AF71</f>
        <v>6.8000000000000005E-2</v>
      </c>
      <c r="K5" s="3" t="s">
        <v>370</v>
      </c>
      <c r="M5">
        <f>M4</f>
        <v>569</v>
      </c>
      <c r="N5" t="s">
        <v>5</v>
      </c>
      <c r="O5" t="s">
        <v>30</v>
      </c>
      <c r="P5" s="269">
        <v>4.1554000000000001E-2</v>
      </c>
      <c r="Q5" s="269"/>
      <c r="R5" t="s">
        <v>36</v>
      </c>
      <c r="W5" s="45" t="s">
        <v>91</v>
      </c>
      <c r="X5" s="45">
        <f>0.358725/1000</f>
        <v>3.5872500000000001E-4</v>
      </c>
      <c r="Y5" t="s">
        <v>24</v>
      </c>
    </row>
    <row r="6" spans="1:36" ht="14" customHeight="1" x14ac:dyDescent="0.2">
      <c r="B6" s="2" t="s">
        <v>8</v>
      </c>
      <c r="C6" s="205">
        <f>AX44</f>
        <v>6.5591699999999999</v>
      </c>
      <c r="D6" s="267">
        <f>'Ajuste PBmax PV'!J5</f>
        <v>404.47</v>
      </c>
      <c r="E6" s="7">
        <f t="shared" si="0"/>
        <v>2652.9874899000001</v>
      </c>
      <c r="G6" s="45">
        <f>AX53</f>
        <v>1.1795E-2</v>
      </c>
      <c r="H6" s="92">
        <f>AG62</f>
        <v>1.4999999999999999E-4</v>
      </c>
      <c r="I6" s="91">
        <f>AG71</f>
        <v>6.5000000000000002E-2</v>
      </c>
      <c r="K6" t="s">
        <v>371</v>
      </c>
      <c r="M6">
        <v>600</v>
      </c>
      <c r="N6" t="s">
        <v>5</v>
      </c>
      <c r="O6" t="s">
        <v>31</v>
      </c>
      <c r="P6" s="269">
        <v>6.2331999999999999E-2</v>
      </c>
      <c r="Q6" s="269"/>
      <c r="R6" t="s">
        <v>36</v>
      </c>
      <c r="W6" s="45" t="s">
        <v>93</v>
      </c>
      <c r="X6" s="45">
        <v>1.4999999999999999E-2</v>
      </c>
      <c r="Y6" t="s">
        <v>24</v>
      </c>
    </row>
    <row r="7" spans="1:36" ht="14" customHeight="1" x14ac:dyDescent="0.2">
      <c r="B7" s="2" t="s">
        <v>94</v>
      </c>
      <c r="C7" s="205">
        <f>AY44</f>
        <v>5.172085</v>
      </c>
      <c r="D7" s="267">
        <f>'Ajuste PBmax PV'!J6</f>
        <v>442.91</v>
      </c>
      <c r="E7" s="7">
        <f t="shared" si="0"/>
        <v>2290.7681673500001</v>
      </c>
      <c r="G7" s="45">
        <f>AY53</f>
        <v>6.2740000000000001E-3</v>
      </c>
      <c r="H7">
        <f>AH62</f>
        <v>1.13E-4</v>
      </c>
      <c r="I7" s="91">
        <f>AH71</f>
        <v>6.5000000000000002E-2</v>
      </c>
      <c r="W7"/>
    </row>
    <row r="8" spans="1:36" ht="14" customHeight="1" x14ac:dyDescent="0.2">
      <c r="B8" s="2" t="s">
        <v>95</v>
      </c>
      <c r="C8" s="205">
        <f>AZ44</f>
        <v>1.9328050000000001</v>
      </c>
      <c r="D8" s="267">
        <f>'Ajuste PBmax PV'!J7</f>
        <v>338.05515300000002</v>
      </c>
      <c r="E8" s="7">
        <f t="shared" si="0"/>
        <v>653.39468999416511</v>
      </c>
      <c r="G8" s="45">
        <f>AZ53</f>
        <v>2.3879999999999999E-3</v>
      </c>
      <c r="H8" s="45">
        <f>AI62</f>
        <v>1.13E-4</v>
      </c>
      <c r="I8" s="91">
        <f>AI71</f>
        <v>4.2999999999999997E-2</v>
      </c>
      <c r="W8"/>
    </row>
    <row r="9" spans="1:36" ht="14" customHeight="1" x14ac:dyDescent="0.25">
      <c r="B9" s="54" t="s">
        <v>9</v>
      </c>
      <c r="C9" s="216">
        <f>BA44</f>
        <v>0.9160879999999999</v>
      </c>
      <c r="D9" s="334">
        <f>'Ajuste PBmax PV'!J8</f>
        <v>564.29999999999995</v>
      </c>
      <c r="E9" s="208">
        <f t="shared" si="0"/>
        <v>516.94845839999994</v>
      </c>
      <c r="G9" s="45">
        <f>BA53</f>
        <v>1.4429999999999998E-3</v>
      </c>
      <c r="H9" s="45">
        <f>AJ62</f>
        <v>0</v>
      </c>
      <c r="I9" s="91">
        <f>AJ71</f>
        <v>7.6999999999999999E-2</v>
      </c>
      <c r="J9" s="17"/>
      <c r="S9" s="19" t="s">
        <v>233</v>
      </c>
      <c r="T9" s="1"/>
    </row>
    <row r="10" spans="1:36" x14ac:dyDescent="0.2">
      <c r="B10" s="2" t="s">
        <v>274</v>
      </c>
      <c r="C10" s="267">
        <f>E10/D10</f>
        <v>10.14807621028706</v>
      </c>
      <c r="D10" s="7">
        <f>SUM(D4:D9)</f>
        <v>2708.13202</v>
      </c>
      <c r="E10" s="7">
        <f>SUM(E4:E9)</f>
        <v>27482.330126478642</v>
      </c>
      <c r="G10" s="374" t="s">
        <v>107</v>
      </c>
      <c r="H10" s="374"/>
      <c r="I10" s="374"/>
      <c r="J10" s="374"/>
      <c r="K10" s="1" t="s">
        <v>187</v>
      </c>
      <c r="L10" s="1" t="s">
        <v>0</v>
      </c>
      <c r="M10" s="1" t="s">
        <v>186</v>
      </c>
      <c r="N10" s="1" t="s">
        <v>1</v>
      </c>
      <c r="O10" s="1"/>
      <c r="P10" s="1" t="s">
        <v>2</v>
      </c>
      <c r="Q10" s="1"/>
      <c r="S10" s="231" t="s">
        <v>231</v>
      </c>
      <c r="T10" s="231" t="s">
        <v>232</v>
      </c>
    </row>
    <row r="11" spans="1:36" x14ac:dyDescent="0.2">
      <c r="B11" t="s">
        <v>22</v>
      </c>
      <c r="C11" s="13" t="s">
        <v>21</v>
      </c>
      <c r="D11" s="13" t="s">
        <v>88</v>
      </c>
      <c r="E11" s="13" t="s">
        <v>89</v>
      </c>
      <c r="F11" s="14" t="s">
        <v>20</v>
      </c>
      <c r="G11" s="14" t="s">
        <v>23</v>
      </c>
      <c r="H11" s="14" t="s">
        <v>86</v>
      </c>
      <c r="I11" s="14" t="s">
        <v>87</v>
      </c>
      <c r="J11" s="14" t="s">
        <v>102</v>
      </c>
      <c r="K11" s="14" t="s">
        <v>33</v>
      </c>
      <c r="L11" s="14" t="s">
        <v>33</v>
      </c>
      <c r="M11" s="14" t="s">
        <v>33</v>
      </c>
      <c r="N11" s="14" t="s">
        <v>32</v>
      </c>
      <c r="O11" s="14" t="s">
        <v>6</v>
      </c>
      <c r="P11" s="13"/>
      <c r="Q11" s="347" t="s">
        <v>404</v>
      </c>
      <c r="R11" s="14" t="s">
        <v>53</v>
      </c>
      <c r="S11" s="238"/>
      <c r="T11" s="238"/>
      <c r="AH11" s="51"/>
      <c r="AI11" s="51"/>
      <c r="AJ11" s="51"/>
    </row>
    <row r="12" spans="1:36" x14ac:dyDescent="0.2">
      <c r="A12" s="304">
        <f>$D$9</f>
        <v>564.29999999999995</v>
      </c>
      <c r="B12" s="81" t="s">
        <v>9</v>
      </c>
      <c r="C12" s="81">
        <f t="shared" ref="C12:C19" si="1">$G$9</f>
        <v>1.4429999999999998E-3</v>
      </c>
      <c r="D12" s="81">
        <f t="shared" ref="D12:D19" si="2">$H$9</f>
        <v>0</v>
      </c>
      <c r="E12" s="82">
        <v>7.6999999999999999E-2</v>
      </c>
      <c r="F12" s="1">
        <v>1</v>
      </c>
      <c r="G12" s="1">
        <f>'24h-ESPAÑA'!G12</f>
        <v>6.8746794520547896E-2</v>
      </c>
      <c r="H12" s="1">
        <f>'24h-ESPAÑA'!H12</f>
        <v>7.2543013698630103E-3</v>
      </c>
      <c r="I12" s="1">
        <f>'24h-ESPAÑA'!I12</f>
        <v>2.5313698630136999E-3</v>
      </c>
      <c r="J12" s="1">
        <f>(G12+H12+I12)*1000</f>
        <v>78.532465753424603</v>
      </c>
      <c r="K12" s="17">
        <f>-L12+M12</f>
        <v>-31.307452054794499</v>
      </c>
      <c r="L12" s="17">
        <f>'24h-ESPAÑA'!K12</f>
        <v>31.307452054794499</v>
      </c>
      <c r="M12" s="1">
        <f>Solar!Q35</f>
        <v>0</v>
      </c>
      <c r="N12" s="17">
        <f>'24h-ESPAÑA'!M12</f>
        <v>27.875150684931501</v>
      </c>
      <c r="O12" s="27">
        <f>'24h-ESPAÑA'!L12</f>
        <v>0.1353886290906374</v>
      </c>
      <c r="P12" s="17">
        <f t="shared" ref="P12:P36" si="3">COS(ATAN(N12/K12))</f>
        <v>0.74686056135893186</v>
      </c>
      <c r="Q12" s="186">
        <f>IF(K12&lt;0,K12*('24h-ESPAÑA'!AJ14+'24h-ESPAÑA'!AK14),'24h-ESPAÑA_Solar'!K12)</f>
        <v>-2.8667388491708534</v>
      </c>
      <c r="R12" s="201">
        <f>IF(K12&lt;0,K12*(C12+(G12+H12+I12+D12+$X$5+$X$4)*(1+E12)+$X$3)*(1+$X$6), K12*(C12*0+(G12+0*D12+0*$X$5+0*$X$4)*(1+0*E12)+0*$X$3)*(1+0*$X$6))</f>
        <v>-2.7847649770868559</v>
      </c>
      <c r="S12" s="248">
        <f t="shared" ref="S12:S35" si="4">IF(P12&lt;0.95, N12-SQRT((K12/0.95)^2-K12^2),0)</f>
        <v>17.5848888208712</v>
      </c>
      <c r="T12" s="234">
        <f t="shared" ref="T12:T35" si="5">COS(ATAN((N12-S12)/K12))</f>
        <v>0.94999999999999984</v>
      </c>
      <c r="U12" s="18">
        <f>'24h-ESPAÑA'!P12</f>
        <v>0.74686056135893186</v>
      </c>
      <c r="AH12" s="51"/>
      <c r="AI12" s="51"/>
      <c r="AJ12" s="51"/>
    </row>
    <row r="13" spans="1:36" s="28" customFormat="1" x14ac:dyDescent="0.2">
      <c r="A13" s="304">
        <f t="shared" ref="A13:A19" si="6">$D$9</f>
        <v>564.29999999999995</v>
      </c>
      <c r="B13" s="83" t="s">
        <v>9</v>
      </c>
      <c r="C13" s="83">
        <f t="shared" si="1"/>
        <v>1.4429999999999998E-3</v>
      </c>
      <c r="D13" s="81">
        <f t="shared" si="2"/>
        <v>0</v>
      </c>
      <c r="E13" s="82">
        <f t="shared" ref="E13:E19" si="7">$I$9</f>
        <v>7.6999999999999999E-2</v>
      </c>
      <c r="F13" s="29">
        <v>2</v>
      </c>
      <c r="G13" s="1">
        <f>'24h-ESPAÑA'!G13</f>
        <v>6.4382931506849303E-2</v>
      </c>
      <c r="H13" s="1">
        <f>'24h-ESPAÑA'!H13</f>
        <v>8.1311506849315093E-3</v>
      </c>
      <c r="I13" s="1">
        <f>'24h-ESPAÑA'!I13</f>
        <v>2.7362191780821899E-3</v>
      </c>
      <c r="J13" s="1">
        <f t="shared" ref="J13:J35" si="8">(G13+H13+I13)*1000</f>
        <v>75.250301369862996</v>
      </c>
      <c r="K13" s="17">
        <f t="shared" ref="K13:K35" si="9">-L13+M13</f>
        <v>-20.898958904109602</v>
      </c>
      <c r="L13" s="17">
        <f>'24h-ESPAÑA'!K13</f>
        <v>20.898958904109602</v>
      </c>
      <c r="M13" s="1">
        <f>Solar!Q36</f>
        <v>0</v>
      </c>
      <c r="N13" s="17">
        <f>'24h-ESPAÑA'!M13</f>
        <v>22.371534246575301</v>
      </c>
      <c r="O13" s="17">
        <f>'24h-ESPAÑA'!L13</f>
        <v>9.0377249176866667E-2</v>
      </c>
      <c r="P13" s="17">
        <f t="shared" si="3"/>
        <v>0.68264742694742042</v>
      </c>
      <c r="Q13" s="186">
        <f>IF(K13&lt;0,K13*('24h-ESPAÑA'!AJ15+'24h-ESPAÑA'!AK15),'24h-ESPAÑA_Solar'!K13)</f>
        <v>-1.8224610422917205</v>
      </c>
      <c r="R13" s="17">
        <f t="shared" ref="R13:R35" si="10">IF(K13&lt;0,K13*(C13+(G13+H13+I13+D13+$X$5+$X$4)*(1+E13)+$X$3)*(1+$X$6), K13*(C13*0+(G13+0*D13+0*$X$5+0*$X$4)*(1+0*E13)+0*$X$3)*(1+0*$X$6))</f>
        <v>-1.7839567679590078</v>
      </c>
      <c r="S13" s="248">
        <f t="shared" si="4"/>
        <v>15.5023786400082</v>
      </c>
      <c r="T13" s="234">
        <f t="shared" si="5"/>
        <v>0.95</v>
      </c>
      <c r="U13" s="18">
        <f>'24h-ESPAÑA'!P13</f>
        <v>0.68264742694742042</v>
      </c>
      <c r="W13" s="29"/>
      <c r="AH13" s="52"/>
      <c r="AI13" s="52"/>
      <c r="AJ13" s="52"/>
    </row>
    <row r="14" spans="1:36" x14ac:dyDescent="0.2">
      <c r="A14" s="304">
        <f t="shared" si="6"/>
        <v>564.29999999999995</v>
      </c>
      <c r="B14" s="81" t="s">
        <v>9</v>
      </c>
      <c r="C14" s="81">
        <f t="shared" si="1"/>
        <v>1.4429999999999998E-3</v>
      </c>
      <c r="D14" s="81">
        <f t="shared" si="2"/>
        <v>0</v>
      </c>
      <c r="E14" s="82">
        <f t="shared" si="7"/>
        <v>7.6999999999999999E-2</v>
      </c>
      <c r="F14" s="1">
        <v>3</v>
      </c>
      <c r="G14" s="1">
        <f>'24h-ESPAÑA'!G14</f>
        <v>6.2238410958904103E-2</v>
      </c>
      <c r="H14" s="1">
        <f>'24h-ESPAÑA'!H14</f>
        <v>9.2259726027397303E-3</v>
      </c>
      <c r="I14" s="1">
        <f>'24h-ESPAÑA'!I14</f>
        <v>2.4481369863013701E-3</v>
      </c>
      <c r="J14" s="1">
        <f t="shared" si="8"/>
        <v>73.912520547945192</v>
      </c>
      <c r="K14" s="17">
        <f t="shared" si="9"/>
        <v>-17.653808219178099</v>
      </c>
      <c r="L14" s="17">
        <f>'24h-ESPAÑA'!K14</f>
        <v>17.653808219178099</v>
      </c>
      <c r="M14" s="1">
        <f>Solar!Q37</f>
        <v>0</v>
      </c>
      <c r="N14" s="17">
        <f>'24h-ESPAÑA'!M14</f>
        <v>20.669616438356201</v>
      </c>
      <c r="O14" s="17">
        <f>'24h-ESPAÑA'!L14</f>
        <v>7.6343641406535989E-2</v>
      </c>
      <c r="P14" s="17">
        <f t="shared" si="3"/>
        <v>0.64945417546353568</v>
      </c>
      <c r="Q14" s="186">
        <f>IF(K14&lt;0,K14*('24h-ESPAÑA'!AJ16+'24h-ESPAÑA'!AK16),'24h-ESPAÑA_Solar'!K14)</f>
        <v>-1.5016137951079542</v>
      </c>
      <c r="R14" s="17">
        <f t="shared" si="10"/>
        <v>-1.4811303850936717</v>
      </c>
      <c r="S14" s="248">
        <f t="shared" si="4"/>
        <v>14.867090280836383</v>
      </c>
      <c r="T14" s="234">
        <f t="shared" si="5"/>
        <v>0.95</v>
      </c>
      <c r="U14" s="18">
        <f>'24h-ESPAÑA'!P14</f>
        <v>0.64945417546353568</v>
      </c>
      <c r="AH14" s="51"/>
      <c r="AI14" s="51"/>
      <c r="AJ14" s="51"/>
    </row>
    <row r="15" spans="1:36" x14ac:dyDescent="0.2">
      <c r="A15" s="304">
        <f t="shared" si="6"/>
        <v>564.29999999999995</v>
      </c>
      <c r="B15" s="81" t="s">
        <v>9</v>
      </c>
      <c r="C15" s="81">
        <f t="shared" si="1"/>
        <v>1.4429999999999998E-3</v>
      </c>
      <c r="D15" s="81">
        <f t="shared" si="2"/>
        <v>0</v>
      </c>
      <c r="E15" s="82">
        <f t="shared" si="7"/>
        <v>7.6999999999999999E-2</v>
      </c>
      <c r="F15" s="1">
        <v>4</v>
      </c>
      <c r="G15" s="1">
        <f>'24h-ESPAÑA'!G15</f>
        <v>6.0464136986301403E-2</v>
      </c>
      <c r="H15" s="1">
        <f>'24h-ESPAÑA'!H15</f>
        <v>9.7246575342465804E-3</v>
      </c>
      <c r="I15" s="1">
        <f>'24h-ESPAÑA'!I15</f>
        <v>2.23967123287671E-3</v>
      </c>
      <c r="J15" s="1">
        <f t="shared" si="8"/>
        <v>72.428465753424689</v>
      </c>
      <c r="K15" s="17">
        <f t="shared" si="9"/>
        <v>-17.3949589041096</v>
      </c>
      <c r="L15" s="17">
        <f>'24h-ESPAÑA'!K15</f>
        <v>17.3949589041096</v>
      </c>
      <c r="M15" s="1">
        <f>Solar!Q38</f>
        <v>0</v>
      </c>
      <c r="N15" s="17">
        <f>'24h-ESPAÑA'!M15</f>
        <v>20.8027123287671</v>
      </c>
      <c r="O15" s="17">
        <f>'24h-ESPAÑA'!L15</f>
        <v>7.5224251241956711E-2</v>
      </c>
      <c r="P15" s="17">
        <f t="shared" si="3"/>
        <v>0.64147549267928072</v>
      </c>
      <c r="Q15" s="186">
        <f>IF(K15&lt;0,K15*('24h-ESPAÑA'!AJ17+'24h-ESPAÑA'!AK17),'24h-ESPAÑA_Solar'!K15)</f>
        <v>-1.4487329300537286</v>
      </c>
      <c r="R15" s="17">
        <f t="shared" si="10"/>
        <v>-1.4311934060759248</v>
      </c>
      <c r="S15" s="248">
        <f t="shared" si="4"/>
        <v>15.085265826746728</v>
      </c>
      <c r="T15" s="234">
        <f t="shared" si="5"/>
        <v>0.94999999999999984</v>
      </c>
      <c r="U15" s="18">
        <f>'24h-ESPAÑA'!P15</f>
        <v>0.64147549267928072</v>
      </c>
      <c r="AH15" s="51"/>
      <c r="AI15" s="51"/>
      <c r="AJ15" s="51"/>
    </row>
    <row r="16" spans="1:36" x14ac:dyDescent="0.2">
      <c r="A16" s="304">
        <f t="shared" si="6"/>
        <v>564.29999999999995</v>
      </c>
      <c r="B16" s="81" t="s">
        <v>9</v>
      </c>
      <c r="C16" s="81">
        <f t="shared" si="1"/>
        <v>1.4429999999999998E-3</v>
      </c>
      <c r="D16" s="81">
        <f t="shared" si="2"/>
        <v>0</v>
      </c>
      <c r="E16" s="82">
        <f t="shared" si="7"/>
        <v>7.6999999999999999E-2</v>
      </c>
      <c r="F16" s="1">
        <v>5</v>
      </c>
      <c r="G16" s="1">
        <f>'24h-ESPAÑA'!G16</f>
        <v>6.0655534246575299E-2</v>
      </c>
      <c r="H16" s="1">
        <f>'24h-ESPAÑA'!H16</f>
        <v>9.8196438356164401E-3</v>
      </c>
      <c r="I16" s="1">
        <f>'24h-ESPAÑA'!I16</f>
        <v>2.2953698630136998E-3</v>
      </c>
      <c r="J16" s="1">
        <f t="shared" si="8"/>
        <v>72.770547945205436</v>
      </c>
      <c r="K16" s="17">
        <f t="shared" si="9"/>
        <v>-17.182986301369901</v>
      </c>
      <c r="L16" s="17">
        <f>'24h-ESPAÑA'!K16</f>
        <v>17.182986301369901</v>
      </c>
      <c r="M16" s="1">
        <f>Solar!Q39</f>
        <v>0</v>
      </c>
      <c r="N16" s="17">
        <f>'24h-ESPAÑA'!M16</f>
        <v>20.7628219178082</v>
      </c>
      <c r="O16" s="17">
        <f>'24h-ESPAÑA'!L16</f>
        <v>7.4307578750069672E-2</v>
      </c>
      <c r="P16" s="17">
        <f t="shared" si="3"/>
        <v>0.63756686103933491</v>
      </c>
      <c r="Q16" s="186">
        <f>IF(K16&lt;0,K16*('24h-ESPAÑA'!AJ18+'24h-ESPAÑA'!AK18),'24h-ESPAÑA_Solar'!K16)</f>
        <v>-1.4343676441597561</v>
      </c>
      <c r="R16" s="17">
        <f t="shared" si="10"/>
        <v>-1.4201786360441517</v>
      </c>
      <c r="S16" s="248">
        <f t="shared" si="4"/>
        <v>15.115047441041771</v>
      </c>
      <c r="T16" s="234">
        <f t="shared" si="5"/>
        <v>0.95</v>
      </c>
      <c r="U16" s="18">
        <f>'24h-ESPAÑA'!P16</f>
        <v>0.63756686103933491</v>
      </c>
      <c r="AH16" s="51"/>
      <c r="AI16" s="51"/>
      <c r="AJ16" s="51"/>
    </row>
    <row r="17" spans="1:36" x14ac:dyDescent="0.2">
      <c r="A17" s="304">
        <f t="shared" si="6"/>
        <v>564.29999999999995</v>
      </c>
      <c r="B17" s="81" t="s">
        <v>9</v>
      </c>
      <c r="C17" s="81">
        <f t="shared" si="1"/>
        <v>1.4429999999999998E-3</v>
      </c>
      <c r="D17" s="81">
        <f t="shared" si="2"/>
        <v>0</v>
      </c>
      <c r="E17" s="82">
        <f>$I$9</f>
        <v>7.6999999999999999E-2</v>
      </c>
      <c r="F17" s="1">
        <v>6</v>
      </c>
      <c r="G17" s="1">
        <f>'24h-ESPAÑA'!G17</f>
        <v>6.5132136986301395E-2</v>
      </c>
      <c r="H17" s="1">
        <f>'24h-ESPAÑA'!H17</f>
        <v>1.00575890410959E-2</v>
      </c>
      <c r="I17" s="1">
        <f>'24h-ESPAÑA'!I17</f>
        <v>2.5469041095890401E-3</v>
      </c>
      <c r="J17" s="1">
        <f t="shared" si="8"/>
        <v>77.736630136986321</v>
      </c>
      <c r="K17" s="17">
        <f t="shared" si="9"/>
        <v>-16.9050410958904</v>
      </c>
      <c r="L17" s="17">
        <f>'24h-ESPAÑA'!K17</f>
        <v>16.9050410958904</v>
      </c>
      <c r="M17" s="1">
        <f>Solar!Q40</f>
        <v>0</v>
      </c>
      <c r="N17" s="17">
        <f>'24h-ESPAÑA'!M17</f>
        <v>20.711205479452101</v>
      </c>
      <c r="O17" s="17">
        <f>'24h-ESPAÑA'!L17</f>
        <v>7.3105608680249748E-2</v>
      </c>
      <c r="P17" s="17">
        <f t="shared" si="3"/>
        <v>0.63233012709617942</v>
      </c>
      <c r="Q17" s="186">
        <f>IF(K17&lt;0,K17*('24h-ESPAÑA'!AJ19+'24h-ESPAÑA'!AK19),'24h-ESPAÑA_Solar'!K17)</f>
        <v>-1.4868430324781761</v>
      </c>
      <c r="R17" s="17">
        <f t="shared" si="10"/>
        <v>-1.4889787425326613</v>
      </c>
      <c r="S17" s="248">
        <f t="shared" si="4"/>
        <v>15.154787173837459</v>
      </c>
      <c r="T17" s="234">
        <f t="shared" si="5"/>
        <v>0.95000000000000007</v>
      </c>
      <c r="U17" s="18">
        <f>'24h-ESPAÑA'!P17</f>
        <v>0.63233012709617942</v>
      </c>
      <c r="AH17" s="51"/>
      <c r="AI17" s="51"/>
      <c r="AJ17" s="51"/>
    </row>
    <row r="18" spans="1:36" x14ac:dyDescent="0.2">
      <c r="A18" s="304">
        <f t="shared" si="6"/>
        <v>564.29999999999995</v>
      </c>
      <c r="B18" s="81" t="s">
        <v>9</v>
      </c>
      <c r="C18" s="81">
        <f t="shared" si="1"/>
        <v>1.4429999999999998E-3</v>
      </c>
      <c r="D18" s="81">
        <f t="shared" si="2"/>
        <v>0</v>
      </c>
      <c r="E18" s="82">
        <f t="shared" si="7"/>
        <v>7.6999999999999999E-2</v>
      </c>
      <c r="F18" s="1">
        <v>7</v>
      </c>
      <c r="G18" s="1">
        <f>'24h-ESPAÑA'!G18</f>
        <v>7.3826082191780801E-2</v>
      </c>
      <c r="H18" s="1">
        <f>'24h-ESPAÑA'!H18</f>
        <v>9.9409041095890396E-3</v>
      </c>
      <c r="I18" s="1">
        <f>'24h-ESPAÑA'!I18</f>
        <v>4.1280821917808203E-3</v>
      </c>
      <c r="J18" s="1">
        <f t="shared" si="8"/>
        <v>87.895068493150646</v>
      </c>
      <c r="K18" s="17">
        <f>-L18+M18</f>
        <v>10.048826804794505</v>
      </c>
      <c r="L18" s="17">
        <f>'24h-ESPAÑA'!K18</f>
        <v>16.974547945205501</v>
      </c>
      <c r="M18" s="7">
        <f>Solar!Q41</f>
        <v>27.023374750000006</v>
      </c>
      <c r="N18" s="17">
        <f>'24h-ESPAÑA'!M18</f>
        <v>20.580986301369901</v>
      </c>
      <c r="O18" s="17">
        <f>'24h-ESPAÑA'!L18</f>
        <v>7.3406190057000276E-2</v>
      </c>
      <c r="P18" s="17">
        <f t="shared" si="3"/>
        <v>0.43875236032598974</v>
      </c>
      <c r="Q18" s="186">
        <f>IF(K18&lt;0,K18*('24h-ESPAÑA'!AJ20+'24h-ESPAÑA'!AK20),G18*K18)</f>
        <v>0.74186551362172914</v>
      </c>
      <c r="R18" s="17">
        <f t="shared" si="10"/>
        <v>0.74186551362172914</v>
      </c>
      <c r="S18" s="248">
        <f t="shared" si="4"/>
        <v>17.278096654938643</v>
      </c>
      <c r="T18" s="234">
        <f t="shared" si="5"/>
        <v>0.95</v>
      </c>
      <c r="U18" s="18">
        <f>'24h-ESPAÑA'!P18</f>
        <v>0.63627665480981377</v>
      </c>
      <c r="AH18" s="51"/>
      <c r="AI18" s="51"/>
      <c r="AJ18" s="51"/>
    </row>
    <row r="19" spans="1:36" x14ac:dyDescent="0.2">
      <c r="A19" s="304">
        <f t="shared" si="6"/>
        <v>564.29999999999995</v>
      </c>
      <c r="B19" s="81" t="s">
        <v>9</v>
      </c>
      <c r="C19" s="81">
        <f t="shared" si="1"/>
        <v>1.4429999999999998E-3</v>
      </c>
      <c r="D19" s="81">
        <f t="shared" si="2"/>
        <v>0</v>
      </c>
      <c r="E19" s="82">
        <f t="shared" si="7"/>
        <v>7.6999999999999999E-2</v>
      </c>
      <c r="F19" s="1">
        <v>8</v>
      </c>
      <c r="G19" s="1">
        <f>'24h-ESPAÑA'!G19</f>
        <v>7.6148794520547999E-2</v>
      </c>
      <c r="H19" s="1">
        <f>'24h-ESPAÑA'!H19</f>
        <v>1.0411232876712299E-2</v>
      </c>
      <c r="I19" s="1">
        <f>'24h-ESPAÑA'!I19</f>
        <v>5.5221917808219202E-3</v>
      </c>
      <c r="J19" s="1">
        <f t="shared" si="8"/>
        <v>92.082219178082212</v>
      </c>
      <c r="K19" s="17">
        <f t="shared" si="9"/>
        <v>94.044604159817368</v>
      </c>
      <c r="L19" s="17">
        <f>'24h-ESPAÑA'!K19</f>
        <v>19.774931506849299</v>
      </c>
      <c r="M19" s="7">
        <f>Solar!Q42</f>
        <v>113.81953566666667</v>
      </c>
      <c r="N19" s="17">
        <f>'24h-ESPAÑA'!M19</f>
        <v>21.413726027397299</v>
      </c>
      <c r="O19" s="17">
        <f>'24h-ESPAÑA'!L19</f>
        <v>8.5516408757498066E-2</v>
      </c>
      <c r="P19" s="17">
        <f t="shared" si="3"/>
        <v>0.97504325888006704</v>
      </c>
      <c r="Q19" s="186">
        <f>IF(K19&lt;0,K19*('24h-ESPAÑA'!AJ21+'24h-ESPAÑA'!AK21),G19*K19)</f>
        <v>7.1613832379322062</v>
      </c>
      <c r="R19" s="17">
        <f t="shared" si="10"/>
        <v>7.1613832379322062</v>
      </c>
      <c r="S19" s="248">
        <f t="shared" si="4"/>
        <v>0</v>
      </c>
      <c r="T19" s="234">
        <f t="shared" si="5"/>
        <v>0.97504325888006704</v>
      </c>
      <c r="U19" s="18">
        <f>'24h-ESPAÑA'!P19</f>
        <v>0.67843597067963701</v>
      </c>
      <c r="AH19" s="51"/>
      <c r="AI19" s="51"/>
      <c r="AJ19" s="51"/>
    </row>
    <row r="20" spans="1:36" x14ac:dyDescent="0.2">
      <c r="A20" s="304">
        <f>$D$8</f>
        <v>338.05515300000002</v>
      </c>
      <c r="B20" s="67" t="s">
        <v>95</v>
      </c>
      <c r="C20" s="67">
        <f>$G$8</f>
        <v>2.3879999999999999E-3</v>
      </c>
      <c r="D20" s="65">
        <f>$H$8</f>
        <v>1.13E-4</v>
      </c>
      <c r="E20" s="66">
        <f>$I$8</f>
        <v>4.2999999999999997E-2</v>
      </c>
      <c r="F20" s="1">
        <v>9</v>
      </c>
      <c r="G20" s="1">
        <f>'24h-ESPAÑA'!G20</f>
        <v>6.9382712328767096E-2</v>
      </c>
      <c r="H20" s="1">
        <f>'24h-ESPAÑA'!H20</f>
        <v>9.4291506849315098E-3</v>
      </c>
      <c r="I20" s="1">
        <f>'24h-ESPAÑA'!I20</f>
        <v>5.95857534246575E-3</v>
      </c>
      <c r="J20" s="1">
        <f t="shared" si="8"/>
        <v>84.770438356164348</v>
      </c>
      <c r="K20" s="17">
        <f t="shared" si="9"/>
        <v>7.2957661586753204</v>
      </c>
      <c r="L20" s="17">
        <f>'24h-ESPAÑA'!K20</f>
        <v>204.339753424658</v>
      </c>
      <c r="M20" s="7">
        <f>Solar!Q43</f>
        <v>211.63551958333332</v>
      </c>
      <c r="N20" s="17">
        <f>'24h-ESPAÑA'!M20</f>
        <v>141.48904109589</v>
      </c>
      <c r="O20" s="17">
        <f>'24h-ESPAÑA'!L20</f>
        <v>0.88366434408214944</v>
      </c>
      <c r="P20" s="17">
        <f t="shared" si="3"/>
        <v>5.1495763731093665E-2</v>
      </c>
      <c r="Q20" s="186">
        <f>IF(K20&lt;0,K20*('24h-ESPAÑA'!AJ22+'24h-ESPAÑA'!AK22),G20*K20)</f>
        <v>0.50620004460532386</v>
      </c>
      <c r="R20" s="17">
        <f t="shared" si="10"/>
        <v>0.50620004460532386</v>
      </c>
      <c r="S20" s="248">
        <f t="shared" si="4"/>
        <v>139.09103872443157</v>
      </c>
      <c r="T20" s="234">
        <f t="shared" si="5"/>
        <v>0.94999999999999984</v>
      </c>
      <c r="U20" s="18">
        <f>'24h-ESPAÑA'!P20</f>
        <v>0.82214877181307799</v>
      </c>
      <c r="AH20" s="51"/>
      <c r="AI20" s="51"/>
      <c r="AJ20" s="51"/>
    </row>
    <row r="21" spans="1:36" x14ac:dyDescent="0.2">
      <c r="A21" s="304">
        <f>$D$6</f>
        <v>404.47</v>
      </c>
      <c r="B21" s="296" t="s">
        <v>8</v>
      </c>
      <c r="C21" s="296">
        <f>$G$6</f>
        <v>1.1795E-2</v>
      </c>
      <c r="D21" s="296">
        <f>$H$6</f>
        <v>1.4999999999999999E-4</v>
      </c>
      <c r="E21" s="297">
        <f>$I$6</f>
        <v>6.5000000000000002E-2</v>
      </c>
      <c r="F21" s="1">
        <v>10</v>
      </c>
      <c r="G21" s="1">
        <f>'24h-ESPAÑA'!G21</f>
        <v>5.6760082191780803E-2</v>
      </c>
      <c r="H21" s="1">
        <f>'24h-ESPAÑA'!H21</f>
        <v>8.0707671232876695E-3</v>
      </c>
      <c r="I21" s="1">
        <f>'24h-ESPAÑA'!I21</f>
        <v>4.5372054794520604E-3</v>
      </c>
      <c r="J21" s="1">
        <f t="shared" si="8"/>
        <v>69.368054794520532</v>
      </c>
      <c r="K21" s="17">
        <f t="shared" si="9"/>
        <v>60.192606386986</v>
      </c>
      <c r="L21" s="17">
        <f>'24h-ESPAÑA'!K21</f>
        <v>231.241369863014</v>
      </c>
      <c r="M21" s="7">
        <f>Solar!Q44</f>
        <v>291.43397625</v>
      </c>
      <c r="N21" s="17">
        <f>'24h-ESPAÑA'!M21</f>
        <v>95.876273972602704</v>
      </c>
      <c r="O21" s="17">
        <f>'24h-ESPAÑA'!L21</f>
        <v>1</v>
      </c>
      <c r="P21" s="17">
        <f t="shared" si="3"/>
        <v>0.53171253685063724</v>
      </c>
      <c r="Q21" s="186">
        <f>IF(K21&lt;0,K21*('24h-ESPAÑA'!AJ23+'24h-ESPAÑA'!AK23),G21*K21)</f>
        <v>3.4165372858628356</v>
      </c>
      <c r="R21" s="17">
        <f t="shared" si="10"/>
        <v>3.4165372858628356</v>
      </c>
      <c r="S21" s="248">
        <f t="shared" si="4"/>
        <v>76.091921003912688</v>
      </c>
      <c r="T21" s="234">
        <f t="shared" si="5"/>
        <v>0.95</v>
      </c>
      <c r="U21" s="18">
        <f>'24h-ESPAÑA'!P21</f>
        <v>0.92374818247632129</v>
      </c>
      <c r="AH21" s="51"/>
      <c r="AI21" s="51"/>
      <c r="AJ21" s="51"/>
    </row>
    <row r="22" spans="1:36" x14ac:dyDescent="0.2">
      <c r="A22" s="304">
        <f>$D$7</f>
        <v>442.91</v>
      </c>
      <c r="B22" s="79" t="s">
        <v>94</v>
      </c>
      <c r="C22" s="79">
        <f>$G$7</f>
        <v>6.2740000000000001E-3</v>
      </c>
      <c r="D22" s="79">
        <f>$H$7</f>
        <v>1.13E-4</v>
      </c>
      <c r="E22" s="80">
        <f>$I$7</f>
        <v>6.5000000000000002E-2</v>
      </c>
      <c r="F22" s="1">
        <v>11</v>
      </c>
      <c r="G22" s="1">
        <f>'24h-ESPAÑA'!G22</f>
        <v>4.69493698630137E-2</v>
      </c>
      <c r="H22" s="1">
        <f>'24h-ESPAÑA'!H22</f>
        <v>7.1172054794520602E-3</v>
      </c>
      <c r="I22" s="1">
        <f>'24h-ESPAÑA'!I22</f>
        <v>3.1848219178082201E-3</v>
      </c>
      <c r="J22" s="1">
        <f t="shared" si="8"/>
        <v>57.251397260273983</v>
      </c>
      <c r="K22" s="17">
        <f t="shared" si="9"/>
        <v>120.64990789269365</v>
      </c>
      <c r="L22" s="17">
        <f>'24h-ESPAÑA'!K22</f>
        <v>223.667260273973</v>
      </c>
      <c r="M22" s="7">
        <f>Solar!Q45</f>
        <v>344.31716816666665</v>
      </c>
      <c r="N22" s="17">
        <f>'24h-ESPAÑA'!M22</f>
        <v>91.472520547945194</v>
      </c>
      <c r="O22" s="17">
        <f>'24h-ESPAÑA'!L22</f>
        <v>0.96724587130093609</v>
      </c>
      <c r="P22" s="17">
        <f t="shared" si="3"/>
        <v>0.79686613865874323</v>
      </c>
      <c r="Q22" s="186">
        <f>IF(K22&lt;0,K22*('24h-ESPAÑA'!AJ24+'24h-ESPAÑA'!AK24),G22*K22)</f>
        <v>5.6644371495926098</v>
      </c>
      <c r="R22" s="17">
        <f t="shared" si="10"/>
        <v>5.6644371495926098</v>
      </c>
      <c r="S22" s="248">
        <f t="shared" si="4"/>
        <v>51.816813532322897</v>
      </c>
      <c r="T22" s="234">
        <f t="shared" si="5"/>
        <v>0.95</v>
      </c>
      <c r="U22" s="18">
        <f>'24h-ESPAÑA'!P22</f>
        <v>0.92558715420170368</v>
      </c>
      <c r="AH22" s="51"/>
      <c r="AI22" s="51"/>
      <c r="AJ22" s="51"/>
    </row>
    <row r="23" spans="1:36" x14ac:dyDescent="0.2">
      <c r="A23" s="304">
        <f t="shared" ref="A23:A25" si="11">$D$7</f>
        <v>442.91</v>
      </c>
      <c r="B23" s="79" t="s">
        <v>94</v>
      </c>
      <c r="C23" s="79">
        <f t="shared" ref="C23:C25" si="12">$G$7</f>
        <v>6.2740000000000001E-3</v>
      </c>
      <c r="D23" s="79">
        <f t="shared" ref="D23:D25" si="13">$H$7</f>
        <v>1.13E-4</v>
      </c>
      <c r="E23" s="80">
        <f t="shared" ref="E23:E25" si="14">$I$7</f>
        <v>6.5000000000000002E-2</v>
      </c>
      <c r="F23" s="1">
        <v>12</v>
      </c>
      <c r="G23" s="1">
        <f>'24h-ESPAÑA'!G23</f>
        <v>4.1846739726027399E-2</v>
      </c>
      <c r="H23" s="1">
        <f>'24h-ESPAÑA'!H23</f>
        <v>7.0680547945205499E-3</v>
      </c>
      <c r="I23" s="1">
        <f>'24h-ESPAÑA'!I23</f>
        <v>2.5854520547945199E-3</v>
      </c>
      <c r="J23" s="1">
        <f t="shared" si="8"/>
        <v>51.500246575342466</v>
      </c>
      <c r="K23" s="17">
        <f t="shared" si="9"/>
        <v>143.70726776940671</v>
      </c>
      <c r="L23" s="17">
        <f>'24h-ESPAÑA'!K23</f>
        <v>223.47402739725999</v>
      </c>
      <c r="M23" s="7">
        <f>Solar!Q46</f>
        <v>367.1812951666667</v>
      </c>
      <c r="N23" s="17">
        <f>'24h-ESPAÑA'!M23</f>
        <v>126.748575342466</v>
      </c>
      <c r="O23" s="17">
        <f>'24h-ESPAÑA'!L23</f>
        <v>0.96641023848649854</v>
      </c>
      <c r="P23" s="17">
        <f t="shared" si="3"/>
        <v>0.74997235504443738</v>
      </c>
      <c r="Q23" s="186">
        <f>IF(K23&lt;0,K23*('24h-ESPAÑA'!AJ25+'24h-ESPAÑA'!AK25),G23*K23)</f>
        <v>6.0136806310848883</v>
      </c>
      <c r="R23" s="17">
        <f t="shared" si="10"/>
        <v>6.0136806310848883</v>
      </c>
      <c r="S23" s="248">
        <f t="shared" si="4"/>
        <v>79.514280627979304</v>
      </c>
      <c r="T23" s="234">
        <f t="shared" si="5"/>
        <v>0.95000000000000007</v>
      </c>
      <c r="U23" s="18">
        <f>'24h-ESPAÑA'!P23</f>
        <v>0.86983297423897188</v>
      </c>
      <c r="AH23" s="51"/>
      <c r="AI23" s="51"/>
      <c r="AJ23" s="51"/>
    </row>
    <row r="24" spans="1:36" x14ac:dyDescent="0.2">
      <c r="A24" s="304">
        <f t="shared" si="11"/>
        <v>442.91</v>
      </c>
      <c r="B24" s="79" t="s">
        <v>94</v>
      </c>
      <c r="C24" s="79">
        <f t="shared" si="12"/>
        <v>6.2740000000000001E-3</v>
      </c>
      <c r="D24" s="79">
        <f t="shared" si="13"/>
        <v>1.13E-4</v>
      </c>
      <c r="E24" s="80">
        <f t="shared" si="14"/>
        <v>6.5000000000000002E-2</v>
      </c>
      <c r="F24" s="1">
        <v>13</v>
      </c>
      <c r="G24" s="1">
        <f>'24h-ESPAÑA'!G24</f>
        <v>3.9593726027397302E-2</v>
      </c>
      <c r="H24" s="1">
        <f>'24h-ESPAÑA'!H24</f>
        <v>7.0899726027397296E-3</v>
      </c>
      <c r="I24" s="1">
        <f>'24h-ESPAÑA'!I24</f>
        <v>2.5442739726027402E-3</v>
      </c>
      <c r="J24" s="1">
        <f t="shared" si="8"/>
        <v>49.227972602739776</v>
      </c>
      <c r="K24" s="17">
        <f t="shared" si="9"/>
        <v>328.50221507305929</v>
      </c>
      <c r="L24" s="17">
        <f>'24h-ESPAÑA'!K24</f>
        <v>28.407397260273999</v>
      </c>
      <c r="M24" s="7">
        <f>Solar!Q47</f>
        <v>356.90961233333331</v>
      </c>
      <c r="N24" s="17">
        <f>'24h-ESPAÑA'!M24</f>
        <v>2.0675616438356199</v>
      </c>
      <c r="O24" s="17">
        <f>'24h-ESPAÑA'!L24</f>
        <v>0.12284738356766513</v>
      </c>
      <c r="P24" s="17">
        <f t="shared" si="3"/>
        <v>0.99998019397008597</v>
      </c>
      <c r="Q24" s="186">
        <f>IF(K24&lt;0,K24*('24h-ESPAÑA'!AJ26+'24h-ESPAÑA'!AK26),G24*K24)</f>
        <v>13.006626702995854</v>
      </c>
      <c r="R24" s="17">
        <f t="shared" si="10"/>
        <v>13.006626702995854</v>
      </c>
      <c r="S24" s="248">
        <f t="shared" si="4"/>
        <v>0</v>
      </c>
      <c r="T24" s="234">
        <f t="shared" si="5"/>
        <v>0.99998019397008597</v>
      </c>
      <c r="U24" s="18">
        <f>'24h-ESPAÑA'!P24</f>
        <v>0.99736182995560918</v>
      </c>
      <c r="AH24" s="51"/>
      <c r="AI24" s="51"/>
      <c r="AJ24" s="51"/>
    </row>
    <row r="25" spans="1:36" x14ac:dyDescent="0.2">
      <c r="A25" s="304">
        <f t="shared" si="11"/>
        <v>442.91</v>
      </c>
      <c r="B25" s="79" t="s">
        <v>94</v>
      </c>
      <c r="C25" s="79">
        <f t="shared" si="12"/>
        <v>6.2740000000000001E-3</v>
      </c>
      <c r="D25" s="79">
        <f t="shared" si="13"/>
        <v>1.13E-4</v>
      </c>
      <c r="E25" s="80">
        <f t="shared" si="14"/>
        <v>6.5000000000000002E-2</v>
      </c>
      <c r="F25" s="1">
        <v>14</v>
      </c>
      <c r="G25" s="1">
        <f>'24h-ESPAÑA'!G25</f>
        <v>3.7885123287671199E-2</v>
      </c>
      <c r="H25" s="1">
        <f>'24h-ESPAÑA'!H25</f>
        <v>7.5278082191780797E-3</v>
      </c>
      <c r="I25" s="1">
        <f>'24h-ESPAÑA'!I25</f>
        <v>2.4952876712328802E-3</v>
      </c>
      <c r="J25" s="1">
        <f t="shared" si="8"/>
        <v>47.908219178082163</v>
      </c>
      <c r="K25" s="17">
        <f t="shared" si="9"/>
        <v>117.33838546004537</v>
      </c>
      <c r="L25" s="17">
        <f>'24h-ESPAÑA'!K25</f>
        <v>206.30876712328799</v>
      </c>
      <c r="M25" s="7">
        <f>Solar!Q48</f>
        <v>323.64715258333337</v>
      </c>
      <c r="N25" s="17">
        <f>'24h-ESPAÑA'!M25</f>
        <v>84.8790410958904</v>
      </c>
      <c r="O25" s="17">
        <f>'24h-ESPAÑA'!L25</f>
        <v>0.89217931568864195</v>
      </c>
      <c r="P25" s="17">
        <f t="shared" si="3"/>
        <v>0.81023767895365961</v>
      </c>
      <c r="Q25" s="186">
        <f>IF(K25&lt;0,K25*('24h-ESPAÑA'!AJ27+'24h-ESPAÑA'!AK27),G25*K25)</f>
        <v>4.4453791995301044</v>
      </c>
      <c r="R25" s="17">
        <f t="shared" si="10"/>
        <v>4.4453791995301044</v>
      </c>
      <c r="S25" s="248">
        <f t="shared" si="4"/>
        <v>46.311778867822852</v>
      </c>
      <c r="T25" s="234">
        <f t="shared" si="5"/>
        <v>0.95</v>
      </c>
      <c r="U25" s="18">
        <f>'24h-ESPAÑA'!P25</f>
        <v>0.92479109907406487</v>
      </c>
      <c r="AH25" s="51"/>
      <c r="AI25" s="51"/>
      <c r="AJ25" s="51"/>
    </row>
    <row r="26" spans="1:36" x14ac:dyDescent="0.2">
      <c r="A26" s="304">
        <f>$D$8</f>
        <v>338.05515300000002</v>
      </c>
      <c r="B26" s="67" t="s">
        <v>95</v>
      </c>
      <c r="C26" s="67">
        <f>$G$8</f>
        <v>2.3879999999999999E-3</v>
      </c>
      <c r="D26" s="65">
        <f>$H$8</f>
        <v>1.13E-4</v>
      </c>
      <c r="E26" s="66">
        <f>$I$8</f>
        <v>4.2999999999999997E-2</v>
      </c>
      <c r="F26" s="1">
        <v>15</v>
      </c>
      <c r="G26" s="1">
        <f>'24h-ESPAÑA'!G26</f>
        <v>3.6840931506849299E-2</v>
      </c>
      <c r="H26" s="1">
        <f>'24h-ESPAÑA'!H26</f>
        <v>7.5245753424657497E-3</v>
      </c>
      <c r="I26" s="1">
        <f>'24h-ESPAÑA'!I26</f>
        <v>2.4581095890411002E-3</v>
      </c>
      <c r="J26" s="1">
        <f t="shared" si="8"/>
        <v>46.823616438356147</v>
      </c>
      <c r="K26" s="17">
        <f t="shared" si="9"/>
        <v>45.21200642808202</v>
      </c>
      <c r="L26" s="17">
        <f>'24h-ESPAÑA'!K26</f>
        <v>224.041780821918</v>
      </c>
      <c r="M26" s="7">
        <f>Solar!Q49</f>
        <v>269.25378725000002</v>
      </c>
      <c r="N26" s="17">
        <f>'24h-ESPAÑA'!M26</f>
        <v>91.807945205479498</v>
      </c>
      <c r="O26" s="17">
        <f>'24h-ESPAÑA'!L26</f>
        <v>0.96886548005938122</v>
      </c>
      <c r="P26" s="17">
        <f t="shared" si="3"/>
        <v>0.44179609343586934</v>
      </c>
      <c r="Q26" s="186">
        <f>IF(K26&lt;0,K26*('24h-ESPAÑA'!AJ28+'24h-ESPAÑA'!AK28),G26*K26)</f>
        <v>1.6656524321041999</v>
      </c>
      <c r="R26" s="17">
        <f t="shared" si="10"/>
        <v>1.6656524321041999</v>
      </c>
      <c r="S26" s="248">
        <f t="shared" si="4"/>
        <v>76.947477329324357</v>
      </c>
      <c r="T26" s="234">
        <f t="shared" si="5"/>
        <v>0.95000000000000007</v>
      </c>
      <c r="U26" s="18">
        <f>'24h-ESPAÑA'!P26</f>
        <v>0.92532319063882329</v>
      </c>
      <c r="AH26" s="51"/>
      <c r="AI26" s="51"/>
      <c r="AJ26" s="51"/>
    </row>
    <row r="27" spans="1:36" x14ac:dyDescent="0.2">
      <c r="A27" s="304">
        <f t="shared" ref="A27:A29" si="15">$D$8</f>
        <v>338.05515300000002</v>
      </c>
      <c r="B27" s="67" t="s">
        <v>95</v>
      </c>
      <c r="C27" s="67">
        <f>$G$8</f>
        <v>2.3879999999999999E-3</v>
      </c>
      <c r="D27" s="65">
        <f>$H$8</f>
        <v>1.13E-4</v>
      </c>
      <c r="E27" s="66">
        <f>$I$8</f>
        <v>4.2999999999999997E-2</v>
      </c>
      <c r="F27" s="1">
        <v>16</v>
      </c>
      <c r="G27" s="1">
        <f>'24h-ESPAÑA'!G27</f>
        <v>3.8253698630137001E-2</v>
      </c>
      <c r="H27" s="1">
        <f>'24h-ESPAÑA'!H27</f>
        <v>7.6432328767123301E-3</v>
      </c>
      <c r="I27" s="1">
        <f>'24h-ESPAÑA'!I27</f>
        <v>3.0550684931506802E-3</v>
      </c>
      <c r="J27" s="1">
        <f t="shared" si="8"/>
        <v>48.952000000000012</v>
      </c>
      <c r="K27" s="17">
        <f t="shared" si="9"/>
        <v>-29.959071724885661</v>
      </c>
      <c r="L27" s="17">
        <f>'24h-ESPAÑA'!K27</f>
        <v>221.80391780821901</v>
      </c>
      <c r="M27" s="7">
        <f>Solar!Q50</f>
        <v>191.84484608333335</v>
      </c>
      <c r="N27" s="17">
        <f>'24h-ESPAÑA'!M27</f>
        <v>91.090273972602702</v>
      </c>
      <c r="O27" s="17">
        <f>'24h-ESPAÑA'!L27</f>
        <v>0.95918787343118717</v>
      </c>
      <c r="P27" s="17">
        <f t="shared" si="3"/>
        <v>0.31243009724658855</v>
      </c>
      <c r="Q27" s="186">
        <f>IF(K27&lt;0,K27*('24h-ESPAÑA'!AJ29+'24h-ESPAÑA'!AK29),G27*K27)</f>
        <v>-1.7774139024930091</v>
      </c>
      <c r="R27" s="17">
        <f t="shared" si="10"/>
        <v>-1.6771919683977374</v>
      </c>
      <c r="S27" s="248">
        <f t="shared" si="4"/>
        <v>81.243203290719279</v>
      </c>
      <c r="T27" s="234">
        <f t="shared" si="5"/>
        <v>0.95</v>
      </c>
      <c r="U27" s="18">
        <f>'24h-ESPAÑA'!P27</f>
        <v>0.92503119679644985</v>
      </c>
      <c r="AH27" s="51"/>
      <c r="AI27" s="51"/>
      <c r="AJ27" s="51"/>
    </row>
    <row r="28" spans="1:36" x14ac:dyDescent="0.2">
      <c r="A28" s="304">
        <f t="shared" si="15"/>
        <v>338.05515300000002</v>
      </c>
      <c r="B28" s="67" t="s">
        <v>95</v>
      </c>
      <c r="C28" s="67">
        <f>$G$8</f>
        <v>2.3879999999999999E-3</v>
      </c>
      <c r="D28" s="65">
        <f>$H$8</f>
        <v>1.13E-4</v>
      </c>
      <c r="E28" s="66">
        <f>$I$8</f>
        <v>4.2999999999999997E-2</v>
      </c>
      <c r="F28" s="1">
        <v>17</v>
      </c>
      <c r="G28" s="1">
        <f>'24h-ESPAÑA'!G28</f>
        <v>4.6423205479452098E-2</v>
      </c>
      <c r="H28" s="1">
        <f>'24h-ESPAÑA'!H28</f>
        <v>7.8807123287671192E-3</v>
      </c>
      <c r="I28" s="1">
        <f>'24h-ESPAÑA'!I28</f>
        <v>4.2375616438356202E-3</v>
      </c>
      <c r="J28" s="1">
        <f t="shared" si="8"/>
        <v>58.541479452054837</v>
      </c>
      <c r="K28" s="17">
        <f t="shared" si="9"/>
        <v>-111.75630751484033</v>
      </c>
      <c r="L28" s="17">
        <f>'24h-ESPAÑA'!K28</f>
        <v>219.052684931507</v>
      </c>
      <c r="M28" s="7">
        <f>Solar!Q51</f>
        <v>107.29637741666667</v>
      </c>
      <c r="N28" s="17">
        <f>'24h-ESPAÑA'!M28</f>
        <v>89.880684931506806</v>
      </c>
      <c r="O28" s="17">
        <f>'24h-ESPAÑA'!L28</f>
        <v>0.94729020616541282</v>
      </c>
      <c r="P28" s="17">
        <f t="shared" si="3"/>
        <v>0.77924838132948793</v>
      </c>
      <c r="Q28" s="186">
        <f>IF(K28&lt;0,K28*('24h-ESPAÑA'!AJ30+'24h-ESPAÑA'!AK30),G28*K28)</f>
        <v>-7.5432799476566608</v>
      </c>
      <c r="R28" s="17">
        <f t="shared" si="10"/>
        <v>-7.390961977052056</v>
      </c>
      <c r="S28" s="248">
        <f t="shared" si="4"/>
        <v>53.148162997897657</v>
      </c>
      <c r="T28" s="234">
        <f t="shared" si="5"/>
        <v>0.95</v>
      </c>
      <c r="U28" s="18">
        <f>'24h-ESPAÑA'!P28</f>
        <v>0.92514946079690563</v>
      </c>
      <c r="AH28" s="51"/>
      <c r="AI28" s="51"/>
      <c r="AJ28" s="51"/>
    </row>
    <row r="29" spans="1:36" x14ac:dyDescent="0.2">
      <c r="A29" s="304">
        <f t="shared" si="15"/>
        <v>338.05515300000002</v>
      </c>
      <c r="B29" s="67" t="s">
        <v>95</v>
      </c>
      <c r="C29" s="67">
        <f>$G$8</f>
        <v>2.3879999999999999E-3</v>
      </c>
      <c r="D29" s="65">
        <f>$H$8</f>
        <v>1.13E-4</v>
      </c>
      <c r="E29" s="66">
        <f>$I$8</f>
        <v>4.2999999999999997E-2</v>
      </c>
      <c r="F29" s="1">
        <v>18</v>
      </c>
      <c r="G29" s="1">
        <f>'24h-ESPAÑA'!G29</f>
        <v>5.94847671232877E-2</v>
      </c>
      <c r="H29" s="1">
        <f>'24h-ESPAÑA'!H29</f>
        <v>8.7362739726027407E-3</v>
      </c>
      <c r="I29" s="1">
        <f>'24h-ESPAÑA'!I29</f>
        <v>5.6707671232876702E-3</v>
      </c>
      <c r="J29" s="1">
        <f t="shared" si="8"/>
        <v>73.891808219178102</v>
      </c>
      <c r="K29" s="17">
        <f t="shared" si="9"/>
        <v>-124.92077108333334</v>
      </c>
      <c r="L29" s="17">
        <f>'24h-ESPAÑA'!K29</f>
        <v>149.68</v>
      </c>
      <c r="M29" s="7">
        <f>Solar!Q52</f>
        <v>24.759228916666668</v>
      </c>
      <c r="N29" s="17">
        <f>'24h-ESPAÑA'!M29</f>
        <v>43.575068493150702</v>
      </c>
      <c r="O29" s="17">
        <f>'24h-ESPAÑA'!L29</f>
        <v>0.64728902137480648</v>
      </c>
      <c r="P29" s="17">
        <f t="shared" si="3"/>
        <v>0.94420475254850567</v>
      </c>
      <c r="Q29" s="186">
        <f>IF(K29&lt;0,K29*('24h-ESPAÑA'!AJ31+'24h-ESPAÑA'!AK31),G29*K29)</f>
        <v>-10.063509690300739</v>
      </c>
      <c r="R29" s="17">
        <f t="shared" si="10"/>
        <v>-10.291619982317879</v>
      </c>
      <c r="S29" s="248">
        <f t="shared" si="4"/>
        <v>2.5155966313716362</v>
      </c>
      <c r="T29" s="234">
        <f t="shared" si="5"/>
        <v>0.94999999999999984</v>
      </c>
      <c r="U29" s="18">
        <f>'24h-ESPAÑA'!P29</f>
        <v>0.96014057448043288</v>
      </c>
      <c r="AH29" s="51"/>
      <c r="AI29" s="51"/>
      <c r="AJ29" s="51"/>
    </row>
    <row r="30" spans="1:36" x14ac:dyDescent="0.2">
      <c r="A30" s="304">
        <f>$D$4</f>
        <v>504.43</v>
      </c>
      <c r="B30" s="298" t="s">
        <v>11</v>
      </c>
      <c r="C30" s="298">
        <f>$G$4</f>
        <v>4.4777999999999998E-2</v>
      </c>
      <c r="D30" s="298">
        <f>$H$4</f>
        <v>4.8999999999999998E-4</v>
      </c>
      <c r="E30" s="299">
        <f>$I$4</f>
        <v>6.7000000000000004E-2</v>
      </c>
      <c r="F30" s="1">
        <v>19</v>
      </c>
      <c r="G30" s="1">
        <f>'24h-ESPAÑA'!G30</f>
        <v>7.6155178082191799E-2</v>
      </c>
      <c r="H30" s="1">
        <f>'24h-ESPAÑA'!H30</f>
        <v>1.07248767123288E-2</v>
      </c>
      <c r="I30" s="1">
        <f>'24h-ESPAÑA'!I30</f>
        <v>5.9901917808219199E-3</v>
      </c>
      <c r="J30" s="1">
        <f t="shared" si="8"/>
        <v>92.87024657534252</v>
      </c>
      <c r="K30" s="17">
        <f t="shared" si="9"/>
        <v>-145.21232876712301</v>
      </c>
      <c r="L30" s="17">
        <f>'24h-ESPAÑA'!K30</f>
        <v>145.21232876712301</v>
      </c>
      <c r="M30" s="1">
        <f>Solar!Q53</f>
        <v>0</v>
      </c>
      <c r="N30" s="17">
        <f>'24h-ESPAÑA'!M30</f>
        <v>64.533123287671202</v>
      </c>
      <c r="O30" s="17">
        <f>'24h-ESPAÑA'!L30</f>
        <v>0.62796864096223748</v>
      </c>
      <c r="P30" s="17">
        <f t="shared" si="3"/>
        <v>0.91382483627010525</v>
      </c>
      <c r="Q30" s="186">
        <f>IF(K30&lt;0,K30*('24h-ESPAÑA'!AJ32+'24h-ESPAÑA'!AK32),G30*K30)</f>
        <v>-21.518966140175912</v>
      </c>
      <c r="R30" s="17">
        <f t="shared" si="10"/>
        <v>-21.518966140175912</v>
      </c>
      <c r="S30" s="248">
        <f t="shared" si="4"/>
        <v>16.804138945910474</v>
      </c>
      <c r="T30" s="234">
        <f t="shared" si="5"/>
        <v>0.95</v>
      </c>
      <c r="U30" s="18">
        <f>'24h-ESPAÑA'!P30</f>
        <v>0.91382483627010525</v>
      </c>
      <c r="AH30" s="51"/>
      <c r="AI30" s="51"/>
      <c r="AJ30" s="51"/>
    </row>
    <row r="31" spans="1:36" x14ac:dyDescent="0.2">
      <c r="A31" s="304">
        <f>$D$5</f>
        <v>453.96686700000004</v>
      </c>
      <c r="B31" s="300" t="s">
        <v>10</v>
      </c>
      <c r="C31" s="300">
        <f>$G$5</f>
        <v>2.4986000000000001E-2</v>
      </c>
      <c r="D31" s="300">
        <f>$H$7</f>
        <v>1.13E-4</v>
      </c>
      <c r="E31" s="301">
        <f>$I$7</f>
        <v>6.5000000000000002E-2</v>
      </c>
      <c r="F31" s="1">
        <v>20</v>
      </c>
      <c r="G31" s="1">
        <f>'24h-ESPAÑA'!G31</f>
        <v>9.02864383561644E-2</v>
      </c>
      <c r="H31" s="1">
        <f>'24h-ESPAÑA'!H31</f>
        <v>1.25802191780822E-2</v>
      </c>
      <c r="I31" s="1">
        <f>'24h-ESPAÑA'!I31</f>
        <v>4.5248767123287703E-3</v>
      </c>
      <c r="J31" s="1">
        <f t="shared" si="8"/>
        <v>107.39153424657538</v>
      </c>
      <c r="K31" s="17">
        <f t="shared" si="9"/>
        <v>-152.46567123287701</v>
      </c>
      <c r="L31" s="17">
        <f>'24h-ESPAÑA'!K31</f>
        <v>152.46567123287701</v>
      </c>
      <c r="M31" s="1">
        <f>Solar!Q54</f>
        <v>0</v>
      </c>
      <c r="N31" s="17">
        <f>'24h-ESPAÑA'!M31</f>
        <v>54.3437534246575</v>
      </c>
      <c r="O31" s="17">
        <f>'24h-ESPAÑA'!L31</f>
        <v>0.65933561681976183</v>
      </c>
      <c r="P31" s="17">
        <f t="shared" si="3"/>
        <v>0.94195359959608771</v>
      </c>
      <c r="Q31" s="186">
        <f>IF(K31&lt;0,K31*('24h-ESPAÑA'!AJ33+'24h-ESPAÑA'!AK33),G31*K31)</f>
        <v>-21.574606402695679</v>
      </c>
      <c r="R31" s="17">
        <f t="shared" si="10"/>
        <v>-21.833042972627311</v>
      </c>
      <c r="S31" s="248">
        <f t="shared" si="4"/>
        <v>4.2307107049845882</v>
      </c>
      <c r="T31" s="234">
        <f t="shared" si="5"/>
        <v>0.95</v>
      </c>
      <c r="U31" s="18">
        <f>'24h-ESPAÑA'!P31</f>
        <v>0.94195359959608771</v>
      </c>
      <c r="AH31" s="51"/>
      <c r="AI31" s="51"/>
      <c r="AJ31" s="51"/>
    </row>
    <row r="32" spans="1:36" x14ac:dyDescent="0.2">
      <c r="A32" s="304">
        <f t="shared" ref="A32:A33" si="16">$D$5</f>
        <v>453.96686700000004</v>
      </c>
      <c r="B32" s="300" t="s">
        <v>10</v>
      </c>
      <c r="C32" s="300">
        <f t="shared" ref="C32:C33" si="17">$G$5</f>
        <v>2.4986000000000001E-2</v>
      </c>
      <c r="D32" s="300">
        <f>$H$7</f>
        <v>1.13E-4</v>
      </c>
      <c r="E32" s="301">
        <f>$I$7</f>
        <v>6.5000000000000002E-2</v>
      </c>
      <c r="F32" s="1">
        <v>21</v>
      </c>
      <c r="G32" s="1">
        <f>'24h-ESPAÑA'!G32</f>
        <v>9.9023506849315102E-2</v>
      </c>
      <c r="H32" s="1">
        <f>'24h-ESPAÑA'!H32</f>
        <v>1.1415753424657501E-2</v>
      </c>
      <c r="I32" s="1">
        <f>'24h-ESPAÑA'!I32</f>
        <v>3.1109041095890399E-3</v>
      </c>
      <c r="J32" s="1">
        <f t="shared" si="8"/>
        <v>113.55016438356165</v>
      </c>
      <c r="K32" s="17">
        <f t="shared" si="9"/>
        <v>-134.48767123287701</v>
      </c>
      <c r="L32" s="17">
        <f>'24h-ESPAÑA'!K32</f>
        <v>134.48767123287701</v>
      </c>
      <c r="M32" s="1">
        <f>Solar!Q55</f>
        <v>0</v>
      </c>
      <c r="N32" s="17">
        <f>'24h-ESPAÑA'!M32</f>
        <v>40.603753424657498</v>
      </c>
      <c r="O32" s="17">
        <f>'24h-ESPAÑA'!L32</f>
        <v>0.58159001268910793</v>
      </c>
      <c r="P32" s="17">
        <f t="shared" si="3"/>
        <v>0.95732042018611907</v>
      </c>
      <c r="Q32" s="186">
        <f>IF(K32&lt;0,K32*('24h-ESPAÑA'!AJ34+'24h-ESPAÑA'!AK34),G32*K32)</f>
        <v>-20.205663215433802</v>
      </c>
      <c r="R32" s="17">
        <f t="shared" si="10"/>
        <v>-20.153926389033188</v>
      </c>
      <c r="S32" s="248">
        <f t="shared" si="4"/>
        <v>0</v>
      </c>
      <c r="T32" s="234">
        <f t="shared" si="5"/>
        <v>0.95732042018611907</v>
      </c>
      <c r="U32" s="18">
        <f>'24h-ESPAÑA'!P32</f>
        <v>0.95732042018611907</v>
      </c>
      <c r="AH32" s="51"/>
      <c r="AI32" s="51"/>
      <c r="AJ32" s="51"/>
    </row>
    <row r="33" spans="1:53" x14ac:dyDescent="0.2">
      <c r="A33" s="304">
        <f t="shared" si="16"/>
        <v>453.96686700000004</v>
      </c>
      <c r="B33" s="300" t="s">
        <v>10</v>
      </c>
      <c r="C33" s="300">
        <f t="shared" si="17"/>
        <v>2.4986000000000001E-2</v>
      </c>
      <c r="D33" s="300">
        <f>$H$7</f>
        <v>1.13E-4</v>
      </c>
      <c r="E33" s="301">
        <f>$I$7</f>
        <v>6.5000000000000002E-2</v>
      </c>
      <c r="F33" s="29">
        <v>22</v>
      </c>
      <c r="G33" s="1">
        <f>'24h-ESPAÑA'!G33</f>
        <v>9.03721095890411E-2</v>
      </c>
      <c r="H33" s="1">
        <f>'24h-ESPAÑA'!H33</f>
        <v>1.13152602739726E-2</v>
      </c>
      <c r="I33" s="1">
        <f>'24h-ESPAÑA'!I33</f>
        <v>3.0031506849315099E-3</v>
      </c>
      <c r="J33" s="1">
        <f t="shared" si="8"/>
        <v>104.69052054794521</v>
      </c>
      <c r="K33" s="17">
        <f t="shared" si="9"/>
        <v>-41.442602739725999</v>
      </c>
      <c r="L33" s="17">
        <f>'24h-ESPAÑA'!K33</f>
        <v>41.442602739725999</v>
      </c>
      <c r="M33" s="1">
        <f>Solar!Q56</f>
        <v>0</v>
      </c>
      <c r="N33" s="17">
        <f>'24h-ESPAÑA'!M33</f>
        <v>3.4742191780821901</v>
      </c>
      <c r="O33" s="17">
        <f>'24h-ESPAÑA'!L33</f>
        <v>0.17921794341676989</v>
      </c>
      <c r="P33" s="17">
        <f t="shared" si="3"/>
        <v>0.99650450552769343</v>
      </c>
      <c r="Q33" s="186">
        <f>IF(K33&lt;0,K33*('24h-ESPAÑA'!AJ35+'24h-ESPAÑA'!AK35),G33*K33)</f>
        <v>-5.8678727822731309</v>
      </c>
      <c r="R33" s="17">
        <f t="shared" si="10"/>
        <v>-5.8135683883320128</v>
      </c>
      <c r="S33" s="248">
        <f t="shared" si="4"/>
        <v>0</v>
      </c>
      <c r="T33" s="234">
        <f t="shared" si="5"/>
        <v>0.99650450552769343</v>
      </c>
      <c r="U33" s="18">
        <f>'24h-ESPAÑA'!P33</f>
        <v>0.99650450552769343</v>
      </c>
      <c r="AH33" s="51"/>
      <c r="AI33" s="51"/>
      <c r="AJ33" s="51"/>
    </row>
    <row r="34" spans="1:53" x14ac:dyDescent="0.2">
      <c r="A34" s="304">
        <f>$D$8</f>
        <v>338.05515300000002</v>
      </c>
      <c r="B34" s="67" t="s">
        <v>95</v>
      </c>
      <c r="C34" s="67">
        <f>$G$8</f>
        <v>2.3879999999999999E-3</v>
      </c>
      <c r="D34" s="65">
        <f>$H$8</f>
        <v>1.13E-4</v>
      </c>
      <c r="E34" s="66">
        <f>$I$8</f>
        <v>4.2999999999999997E-2</v>
      </c>
      <c r="F34" s="1">
        <v>23</v>
      </c>
      <c r="G34" s="1">
        <f>'24h-ESPAÑA'!G34</f>
        <v>8.1188794520548002E-2</v>
      </c>
      <c r="H34" s="1">
        <f>'24h-ESPAÑA'!H34</f>
        <v>1.22325753424658E-2</v>
      </c>
      <c r="I34" s="1">
        <f>'24h-ESPAÑA'!I34</f>
        <v>2.8552602739725999E-3</v>
      </c>
      <c r="J34" s="1">
        <f t="shared" si="8"/>
        <v>96.276630136986398</v>
      </c>
      <c r="K34" s="17">
        <f t="shared" si="9"/>
        <v>-33.502958904109597</v>
      </c>
      <c r="L34" s="17">
        <f>'24h-ESPAÑA'!K34</f>
        <v>33.502958904109597</v>
      </c>
      <c r="M34" s="1">
        <f>Solar!Q57</f>
        <v>0</v>
      </c>
      <c r="N34" s="17">
        <f>'24h-ESPAÑA'!M34</f>
        <v>26.9096712328767</v>
      </c>
      <c r="O34" s="17">
        <f>'24h-ESPAÑA'!L34</f>
        <v>0.14488306709113749</v>
      </c>
      <c r="P34" s="17">
        <f t="shared" si="3"/>
        <v>0.77964923719542634</v>
      </c>
      <c r="Q34" s="186">
        <f>IF(K34&lt;0,K34*('24h-ESPAÑA'!AJ36+'24h-ESPAÑA'!AK36),G34*K34)</f>
        <v>-3.4261186420655392</v>
      </c>
      <c r="R34" s="17">
        <f t="shared" si="10"/>
        <v>-3.5540862805375064</v>
      </c>
      <c r="S34" s="248">
        <f t="shared" si="4"/>
        <v>15.897781164635203</v>
      </c>
      <c r="T34" s="234">
        <f t="shared" si="5"/>
        <v>0.95</v>
      </c>
      <c r="U34" s="18">
        <f>'24h-ESPAÑA'!P34</f>
        <v>0.77964923719542634</v>
      </c>
      <c r="AH34" s="51"/>
      <c r="AI34" s="51"/>
      <c r="AJ34" s="51"/>
    </row>
    <row r="35" spans="1:53" ht="16" customHeight="1" x14ac:dyDescent="0.2">
      <c r="A35" s="304">
        <f>$D$8</f>
        <v>338.05515300000002</v>
      </c>
      <c r="B35" s="67" t="s">
        <v>95</v>
      </c>
      <c r="C35" s="67">
        <f>$G$8</f>
        <v>2.3879999999999999E-3</v>
      </c>
      <c r="D35" s="65">
        <f>$H$8</f>
        <v>1.13E-4</v>
      </c>
      <c r="E35" s="66">
        <f>$I$8</f>
        <v>4.2999999999999997E-2</v>
      </c>
      <c r="F35" s="29">
        <v>24</v>
      </c>
      <c r="G35" s="10">
        <f>'24h-ESPAÑA'!G35</f>
        <v>7.4767232876712303E-2</v>
      </c>
      <c r="H35" s="10">
        <f>'24h-ESPAÑA'!H35</f>
        <v>8.8425753424657607E-3</v>
      </c>
      <c r="I35" s="10">
        <f>'24h-ESPAÑA'!I35</f>
        <v>2.8075068493150701E-3</v>
      </c>
      <c r="J35" s="10">
        <f t="shared" si="8"/>
        <v>86.417315068493124</v>
      </c>
      <c r="K35" s="61">
        <f t="shared" si="9"/>
        <v>-31.920794520548</v>
      </c>
      <c r="L35" s="61">
        <f>'24h-ESPAÑA'!K35</f>
        <v>31.920794520548</v>
      </c>
      <c r="M35" s="10">
        <f>Solar!Q58</f>
        <v>0</v>
      </c>
      <c r="N35" s="61">
        <f>'24h-ESPAÑA'!M35</f>
        <v>27.4575616438356</v>
      </c>
      <c r="O35" s="61">
        <f>'24h-ESPAÑA'!L35</f>
        <v>0.1380410198203621</v>
      </c>
      <c r="P35" s="61">
        <f t="shared" si="3"/>
        <v>0.75811852163582938</v>
      </c>
      <c r="Q35" s="249">
        <f>IF(K35&lt;0,K35*('24h-ESPAÑA'!AJ37+'24h-ESPAÑA'!AK37),G35*K35)</f>
        <v>-3.0593401536118114</v>
      </c>
      <c r="R35" s="61">
        <f t="shared" si="10"/>
        <v>-3.0530721603015394</v>
      </c>
      <c r="S35" s="248">
        <f t="shared" si="4"/>
        <v>16.96570386025093</v>
      </c>
      <c r="T35" s="236">
        <f t="shared" si="5"/>
        <v>0.95000000000000007</v>
      </c>
      <c r="U35" s="18">
        <f>'24h-ESPAÑA'!P35</f>
        <v>0.75811852163582938</v>
      </c>
      <c r="AH35" s="51"/>
    </row>
    <row r="36" spans="1:53" ht="16" customHeight="1" x14ac:dyDescent="0.2">
      <c r="G36" s="4">
        <f>SUM(G12:G35)/24</f>
        <v>6.3200351598173526E-2</v>
      </c>
      <c r="H36" s="4">
        <f>SUM(H12:H35)/24</f>
        <v>9.1568527397260287E-3</v>
      </c>
      <c r="I36" s="4">
        <f>SUM(I12:I35)/24</f>
        <v>3.4777899543379006E-3</v>
      </c>
      <c r="J36" s="17">
        <f>SUM(J12:J35)/24</f>
        <v>75.83499429223744</v>
      </c>
      <c r="K36" s="17">
        <f>SUM(K12:K35)</f>
        <v>-1.9797066211701519E-2</v>
      </c>
      <c r="L36" s="17">
        <f>SUM(L12:L35)</f>
        <v>2629.1416712328783</v>
      </c>
      <c r="M36" s="17">
        <f>SUM(M12:M35)</f>
        <v>2629.1218741666667</v>
      </c>
      <c r="N36" s="17">
        <f>SUM(N12:N35)</f>
        <v>1251.396821917808</v>
      </c>
      <c r="O36" s="18"/>
      <c r="P36" s="17">
        <f t="shared" si="3"/>
        <v>1.5819974817322453E-5</v>
      </c>
      <c r="Q36" s="186">
        <f>SUM(Q12:Q35)</f>
        <v>-62.975765972638719</v>
      </c>
      <c r="R36" s="17">
        <f>SUM(R12:R35)</f>
        <v>-63.054876976237665</v>
      </c>
    </row>
    <row r="37" spans="1:53" ht="16" customHeight="1" x14ac:dyDescent="0.2">
      <c r="G37" s="1" t="s">
        <v>24</v>
      </c>
      <c r="H37" s="1" t="s">
        <v>24</v>
      </c>
      <c r="I37" s="1" t="s">
        <v>24</v>
      </c>
      <c r="J37" s="1" t="s">
        <v>45</v>
      </c>
      <c r="K37" s="1" t="s">
        <v>25</v>
      </c>
      <c r="L37" s="1" t="s">
        <v>25</v>
      </c>
      <c r="M37" s="1" t="s">
        <v>25</v>
      </c>
      <c r="N37" s="1" t="s">
        <v>44</v>
      </c>
      <c r="Q37" s="187" t="s">
        <v>4</v>
      </c>
      <c r="R37" s="1" t="s">
        <v>4</v>
      </c>
    </row>
    <row r="38" spans="1:53" ht="16" customHeight="1" x14ac:dyDescent="0.25">
      <c r="J38" s="11"/>
      <c r="K38" s="7">
        <f>K36*365</f>
        <v>-7.2259291672710546</v>
      </c>
      <c r="L38" s="5">
        <f>L36*365</f>
        <v>959636.71000000054</v>
      </c>
      <c r="M38" s="7">
        <f>M36*365</f>
        <v>959629.48407083331</v>
      </c>
      <c r="Q38" s="188">
        <f>Q36*365</f>
        <v>-22986.154580013132</v>
      </c>
      <c r="R38" s="7">
        <f>R36*365</f>
        <v>-23015.030096326747</v>
      </c>
      <c r="S38" t="s">
        <v>236</v>
      </c>
      <c r="AD38" s="12" t="s">
        <v>17</v>
      </c>
      <c r="AJ38" s="7"/>
      <c r="AK38" s="1"/>
    </row>
    <row r="39" spans="1:53" ht="16" customHeight="1" x14ac:dyDescent="0.25">
      <c r="J39" s="11"/>
      <c r="K39" s="1" t="s">
        <v>52</v>
      </c>
      <c r="L39" s="1" t="s">
        <v>52</v>
      </c>
      <c r="M39" s="1" t="s">
        <v>52</v>
      </c>
      <c r="Q39" s="187" t="s">
        <v>52</v>
      </c>
      <c r="R39" s="1" t="s">
        <v>52</v>
      </c>
      <c r="AJ39" s="7"/>
      <c r="AK39" s="1"/>
    </row>
    <row r="40" spans="1:53" ht="16" customHeight="1" x14ac:dyDescent="0.2">
      <c r="S40" s="23" t="s">
        <v>37</v>
      </c>
      <c r="V40" s="22" t="s">
        <v>26</v>
      </c>
      <c r="W40" s="57"/>
      <c r="Z40" t="s">
        <v>311</v>
      </c>
      <c r="AA40" t="s">
        <v>189</v>
      </c>
      <c r="AD40" s="375" t="s">
        <v>54</v>
      </c>
      <c r="AE40" s="376" t="s">
        <v>55</v>
      </c>
      <c r="AF40" s="376"/>
      <c r="AG40" s="376"/>
      <c r="AH40" s="376"/>
      <c r="AI40" s="376"/>
      <c r="AJ40" s="376"/>
      <c r="AK40" s="31"/>
      <c r="AL40" s="375" t="s">
        <v>56</v>
      </c>
      <c r="AM40" s="376" t="s">
        <v>57</v>
      </c>
      <c r="AN40" s="376"/>
      <c r="AO40" s="376"/>
      <c r="AP40" s="376"/>
      <c r="AQ40" s="376"/>
      <c r="AR40" s="376"/>
      <c r="AS40" s="32"/>
      <c r="AT40" s="378" t="s">
        <v>58</v>
      </c>
      <c r="AU40" s="33"/>
      <c r="AV40" s="377" t="s">
        <v>59</v>
      </c>
      <c r="AW40" s="377"/>
      <c r="AX40" s="377"/>
      <c r="AY40" s="377"/>
      <c r="AZ40" s="377"/>
      <c r="BA40" s="377"/>
    </row>
    <row r="41" spans="1:53" ht="16" customHeight="1" x14ac:dyDescent="0.2">
      <c r="I41" t="s">
        <v>392</v>
      </c>
      <c r="K41" s="17">
        <f>SUM(K12:K17,K27:K35)*365</f>
        <v>-338359.15486791689</v>
      </c>
      <c r="L41" s="17" t="s">
        <v>394</v>
      </c>
      <c r="M41" s="17"/>
      <c r="N41" s="17"/>
      <c r="O41" s="17"/>
      <c r="P41" s="17"/>
      <c r="Q41" s="17">
        <f>SUM(Q12:Q17,Q27:Q35)*365</f>
        <v>-38543.097782038494</v>
      </c>
      <c r="R41" s="17">
        <f>SUM(R12:R17,R27:R35)*365</f>
        <v>-38571.97329835211</v>
      </c>
      <c r="S41" t="s">
        <v>38</v>
      </c>
      <c r="T41" s="5">
        <f>ABS(SUM(K21:K25,K30:K33))</f>
        <v>296.78210860958797</v>
      </c>
      <c r="U41" t="s">
        <v>5</v>
      </c>
      <c r="V41" t="s">
        <v>18</v>
      </c>
      <c r="W41" s="250">
        <f>Q38</f>
        <v>-22986.154580013132</v>
      </c>
      <c r="X41" s="1" t="s">
        <v>12</v>
      </c>
      <c r="Z41" s="325">
        <f>-'24h-ESPAÑA'!X41+'24h-ESPAÑA_Solar'!W41</f>
        <v>59401.594455538056</v>
      </c>
      <c r="AA41" s="325">
        <f>-'24h-ESPAÑA'!X41+'24h-ESPAÑA_Solar'!W41*0</f>
        <v>82387.749035551184</v>
      </c>
      <c r="AD41" s="375"/>
      <c r="AE41" s="30" t="s">
        <v>60</v>
      </c>
      <c r="AF41" s="30" t="s">
        <v>61</v>
      </c>
      <c r="AG41" s="30" t="s">
        <v>62</v>
      </c>
      <c r="AH41" s="30" t="s">
        <v>63</v>
      </c>
      <c r="AI41" s="30" t="s">
        <v>64</v>
      </c>
      <c r="AJ41" s="30" t="s">
        <v>65</v>
      </c>
      <c r="AK41" s="31"/>
      <c r="AL41" s="375"/>
      <c r="AM41" s="30" t="s">
        <v>60</v>
      </c>
      <c r="AN41" s="30" t="s">
        <v>61</v>
      </c>
      <c r="AO41" s="30" t="s">
        <v>62</v>
      </c>
      <c r="AP41" s="30" t="s">
        <v>63</v>
      </c>
      <c r="AQ41" s="30" t="s">
        <v>64</v>
      </c>
      <c r="AR41" s="30" t="s">
        <v>65</v>
      </c>
      <c r="AS41" s="32"/>
      <c r="AT41" s="379"/>
      <c r="AU41" s="35"/>
      <c r="AV41" s="34" t="s">
        <v>60</v>
      </c>
      <c r="AW41" s="34" t="s">
        <v>61</v>
      </c>
      <c r="AX41" s="34" t="s">
        <v>62</v>
      </c>
      <c r="AY41" s="34" t="s">
        <v>63</v>
      </c>
      <c r="AZ41" s="34" t="s">
        <v>64</v>
      </c>
      <c r="BA41" s="34" t="s">
        <v>65</v>
      </c>
    </row>
    <row r="42" spans="1:53" ht="16" customHeight="1" x14ac:dyDescent="0.2">
      <c r="I42" t="s">
        <v>393</v>
      </c>
      <c r="K42" s="17">
        <f>SUM(K18:K26)*365</f>
        <v>338351.92893874954</v>
      </c>
      <c r="L42" s="17"/>
      <c r="M42" s="17"/>
      <c r="N42" s="17"/>
      <c r="O42" s="17"/>
      <c r="P42" s="17"/>
      <c r="Q42" s="17">
        <f>SUM(Q18:Q26)*365</f>
        <v>15556.943202025359</v>
      </c>
      <c r="R42" s="17">
        <f>SUM(R18:R26)*365</f>
        <v>15556.943202025359</v>
      </c>
      <c r="S42" t="s">
        <v>39</v>
      </c>
      <c r="T42" s="5">
        <f>SUM(N21:N25,N30:N33)</f>
        <v>563.9988219178083</v>
      </c>
      <c r="U42" t="s">
        <v>32</v>
      </c>
      <c r="V42" s="9" t="s">
        <v>100</v>
      </c>
      <c r="W42" s="251">
        <f>-E10</f>
        <v>-27482.330126478642</v>
      </c>
      <c r="X42" s="10" t="s">
        <v>12</v>
      </c>
      <c r="Z42" s="325">
        <f>-'24h-ESPAÑA'!X42+'24h-ESPAÑA_Solar'!W42</f>
        <v>4231.5588335213579</v>
      </c>
      <c r="AA42" s="325">
        <f>-'24h-ESPAÑA'!X42+'24h-ESPAÑA_Solar'!W42*0</f>
        <v>31713.88896</v>
      </c>
      <c r="AD42" s="36" t="s">
        <v>66</v>
      </c>
      <c r="AE42" s="37">
        <v>3.9716179999999999</v>
      </c>
      <c r="AF42" s="37">
        <v>0.25542300000000001</v>
      </c>
      <c r="AG42" s="37"/>
      <c r="AH42" s="37"/>
      <c r="AI42" s="37"/>
      <c r="AJ42" s="37"/>
      <c r="AK42" s="31"/>
      <c r="AL42" s="36" t="s">
        <v>66</v>
      </c>
      <c r="AM42" s="31">
        <v>22.958932000000001</v>
      </c>
      <c r="AN42" s="31">
        <v>0.44216499999999997</v>
      </c>
      <c r="AO42" s="37"/>
      <c r="AP42" s="37"/>
      <c r="AQ42" s="37"/>
      <c r="AR42" s="37"/>
      <c r="AS42" s="32">
        <v>1</v>
      </c>
      <c r="AT42" s="34" t="s">
        <v>66</v>
      </c>
      <c r="AU42" s="38" t="s">
        <v>67</v>
      </c>
      <c r="AV42" s="39">
        <f t="shared" ref="AV42:BA47" si="18">AE42+AM42</f>
        <v>26.93055</v>
      </c>
      <c r="AW42" s="40">
        <f t="shared" si="18"/>
        <v>0.69758799999999999</v>
      </c>
      <c r="AX42" s="40"/>
      <c r="AY42" s="40"/>
      <c r="AZ42" s="40"/>
      <c r="BA42" s="40"/>
    </row>
    <row r="43" spans="1:53" ht="16" customHeight="1" x14ac:dyDescent="0.2">
      <c r="K43" s="18">
        <f>K41+K42</f>
        <v>-7.2259291673544794</v>
      </c>
      <c r="Q43" s="17">
        <f>Q42+Q41</f>
        <v>-22986.154580013135</v>
      </c>
      <c r="R43" s="17">
        <f>R42+R41</f>
        <v>-23015.030096326751</v>
      </c>
      <c r="S43" t="s">
        <v>2</v>
      </c>
      <c r="T43" s="18">
        <f>T41/SQRT(T41^2+T42^2)</f>
        <v>0.46567347450267049</v>
      </c>
      <c r="V43" s="55" t="s">
        <v>98</v>
      </c>
      <c r="W43" s="252">
        <f>W42+W41</f>
        <v>-50468.48470649177</v>
      </c>
      <c r="X43" s="56" t="s">
        <v>12</v>
      </c>
      <c r="Z43" s="326">
        <f>-'24h-ESPAÑA'!X43+'24h-ESPAÑA_Solar'!W43</f>
        <v>63633.15328905941</v>
      </c>
      <c r="AA43" s="325">
        <f>-'24h-ESPAÑA'!X43+'24h-ESPAÑA_Solar'!W43*0</f>
        <v>114101.63799555118</v>
      </c>
      <c r="AB43" s="1"/>
      <c r="AD43" s="36" t="s">
        <v>68</v>
      </c>
      <c r="AE43" s="37">
        <v>4.9350639999999997</v>
      </c>
      <c r="AF43" s="37">
        <v>2.469687</v>
      </c>
      <c r="AG43" s="37">
        <v>1.794284</v>
      </c>
      <c r="AH43" s="37">
        <v>1.794284</v>
      </c>
      <c r="AI43" s="37">
        <v>1.794284</v>
      </c>
      <c r="AJ43" s="37">
        <v>0.82251099999999999</v>
      </c>
      <c r="AK43" s="31"/>
      <c r="AL43" s="36" t="s">
        <v>68</v>
      </c>
      <c r="AM43" s="31">
        <v>14.723431</v>
      </c>
      <c r="AN43" s="31">
        <v>7.7819640000000003</v>
      </c>
      <c r="AO43" s="31">
        <v>2.4682520000000001</v>
      </c>
      <c r="AP43" s="31">
        <v>1.887267</v>
      </c>
      <c r="AQ43" s="31">
        <v>0.533883</v>
      </c>
      <c r="AR43" s="31">
        <v>0.533883</v>
      </c>
      <c r="AS43" s="32">
        <v>2</v>
      </c>
      <c r="AT43" s="34" t="s">
        <v>68</v>
      </c>
      <c r="AU43" s="38" t="s">
        <v>69</v>
      </c>
      <c r="AV43" s="40">
        <f t="shared" si="18"/>
        <v>19.658494999999998</v>
      </c>
      <c r="AW43" s="40">
        <f t="shared" si="18"/>
        <v>10.251651000000001</v>
      </c>
      <c r="AX43" s="40">
        <f t="shared" si="18"/>
        <v>4.2625359999999999</v>
      </c>
      <c r="AY43" s="40">
        <f t="shared" si="18"/>
        <v>3.6815509999999998</v>
      </c>
      <c r="AZ43" s="40">
        <f t="shared" si="18"/>
        <v>2.3281670000000001</v>
      </c>
      <c r="BA43" s="40">
        <f t="shared" si="18"/>
        <v>1.3563939999999999</v>
      </c>
    </row>
    <row r="44" spans="1:53" ht="16" customHeight="1" x14ac:dyDescent="0.2">
      <c r="L44" t="s">
        <v>278</v>
      </c>
      <c r="P44" s="5" cm="1">
        <f t="array" ref="P44">MAX(ABS(S12:S35))</f>
        <v>139.09103872443157</v>
      </c>
      <c r="Q44" s="5"/>
      <c r="R44" t="s">
        <v>7</v>
      </c>
      <c r="S44" t="s">
        <v>51</v>
      </c>
      <c r="T44" s="5">
        <f>T42-SQRT((T41/0.95)^2-T41^2)</f>
        <v>466.45126011636967</v>
      </c>
      <c r="U44" t="s">
        <v>32</v>
      </c>
      <c r="V44" t="s">
        <v>34</v>
      </c>
      <c r="W44" s="250">
        <f>-T52*365</f>
        <v>-19533.042608797645</v>
      </c>
      <c r="X44" s="1" t="s">
        <v>12</v>
      </c>
      <c r="AD44" s="275" t="s">
        <v>70</v>
      </c>
      <c r="AE44" s="41">
        <v>5.1228109999999996</v>
      </c>
      <c r="AF44" s="41">
        <v>2.5637279999999998</v>
      </c>
      <c r="AG44" s="41">
        <v>1.8628400000000001</v>
      </c>
      <c r="AH44" s="41">
        <v>1.8628400000000001</v>
      </c>
      <c r="AI44" s="41">
        <v>1.8628400000000001</v>
      </c>
      <c r="AJ44" s="41">
        <v>0.85380199999999995</v>
      </c>
      <c r="AK44" s="31"/>
      <c r="AL44" s="275" t="s">
        <v>70</v>
      </c>
      <c r="AM44" s="42">
        <v>23.669055</v>
      </c>
      <c r="AN44" s="42">
        <v>12.513915000000001</v>
      </c>
      <c r="AO44" s="42">
        <v>4.6963299999999997</v>
      </c>
      <c r="AP44" s="42">
        <v>3.3092450000000002</v>
      </c>
      <c r="AQ44" s="42">
        <v>6.9964999999999999E-2</v>
      </c>
      <c r="AR44" s="42">
        <v>6.2286000000000001E-2</v>
      </c>
      <c r="AS44" s="32">
        <v>3</v>
      </c>
      <c r="AT44" s="34" t="s">
        <v>70</v>
      </c>
      <c r="AU44" s="43" t="s">
        <v>71</v>
      </c>
      <c r="AV44" s="39">
        <f t="shared" si="18"/>
        <v>28.791865999999999</v>
      </c>
      <c r="AW44" s="39">
        <f t="shared" si="18"/>
        <v>15.077643</v>
      </c>
      <c r="AX44" s="39">
        <f t="shared" si="18"/>
        <v>6.5591699999999999</v>
      </c>
      <c r="AY44" s="39">
        <f t="shared" si="18"/>
        <v>5.172085</v>
      </c>
      <c r="AZ44" s="39">
        <f t="shared" si="18"/>
        <v>1.9328050000000001</v>
      </c>
      <c r="BA44" s="39">
        <f t="shared" si="18"/>
        <v>0.9160879999999999</v>
      </c>
    </row>
    <row r="45" spans="1:53" ht="16" customHeight="1" x14ac:dyDescent="0.2">
      <c r="S45" t="s">
        <v>40</v>
      </c>
      <c r="T45" s="5">
        <f>T44*P6</f>
        <v>29.074839945573554</v>
      </c>
      <c r="U45" t="s">
        <v>43</v>
      </c>
      <c r="W45" s="250"/>
      <c r="AD45" s="36" t="s">
        <v>72</v>
      </c>
      <c r="AE45" s="37">
        <v>3.008289</v>
      </c>
      <c r="AF45" s="37">
        <v>1.505746</v>
      </c>
      <c r="AG45" s="37">
        <v>1.093923</v>
      </c>
      <c r="AH45" s="37">
        <v>1.093923</v>
      </c>
      <c r="AI45" s="37">
        <v>1.093923</v>
      </c>
      <c r="AJ45" s="37">
        <v>0.50138199999999999</v>
      </c>
      <c r="AK45" s="31"/>
      <c r="AL45" s="36" t="s">
        <v>72</v>
      </c>
      <c r="AM45" s="31">
        <v>16.620367999999999</v>
      </c>
      <c r="AN45" s="31">
        <v>9.4260529999999996</v>
      </c>
      <c r="AO45" s="31">
        <v>2.4815160000000001</v>
      </c>
      <c r="AP45" s="31">
        <v>1.5120279999999999</v>
      </c>
      <c r="AQ45" s="31">
        <v>5.9277999999999997E-2</v>
      </c>
      <c r="AR45" s="31">
        <v>5.2653999999999999E-2</v>
      </c>
      <c r="AS45" s="32">
        <v>4</v>
      </c>
      <c r="AT45" s="34" t="s">
        <v>72</v>
      </c>
      <c r="AU45" s="43" t="s">
        <v>73</v>
      </c>
      <c r="AV45" s="39">
        <f t="shared" si="18"/>
        <v>19.628657</v>
      </c>
      <c r="AW45" s="39">
        <f t="shared" si="18"/>
        <v>10.931799</v>
      </c>
      <c r="AX45" s="39">
        <f t="shared" si="18"/>
        <v>3.5754390000000003</v>
      </c>
      <c r="AY45" s="39">
        <f t="shared" si="18"/>
        <v>2.6059510000000001</v>
      </c>
      <c r="AZ45" s="39">
        <f t="shared" si="18"/>
        <v>1.1532009999999999</v>
      </c>
      <c r="BA45" s="39">
        <f t="shared" si="18"/>
        <v>0.55403599999999997</v>
      </c>
    </row>
    <row r="46" spans="1:53" ht="16" customHeight="1" x14ac:dyDescent="0.2">
      <c r="M46" s="3"/>
      <c r="N46" s="3"/>
      <c r="O46" s="3"/>
      <c r="P46" s="3"/>
      <c r="Q46" s="3"/>
      <c r="R46" s="3"/>
      <c r="S46" s="23" t="s">
        <v>41</v>
      </c>
      <c r="T46" s="5"/>
      <c r="U46" s="3"/>
      <c r="V46" s="15" t="s">
        <v>35</v>
      </c>
      <c r="W46" s="253">
        <f>W44+W43</f>
        <v>-70001.527315289422</v>
      </c>
      <c r="X46" s="16" t="s">
        <v>12</v>
      </c>
      <c r="AC46" s="3"/>
      <c r="AD46" s="36" t="s">
        <v>74</v>
      </c>
      <c r="AE46" s="37">
        <v>2.4086810000000001</v>
      </c>
      <c r="AF46" s="37">
        <v>1.2053670000000001</v>
      </c>
      <c r="AG46" s="37">
        <v>0.87574799999999997</v>
      </c>
      <c r="AH46" s="37">
        <v>0.87574799999999997</v>
      </c>
      <c r="AI46" s="37">
        <v>0.87574799999999997</v>
      </c>
      <c r="AJ46" s="37">
        <v>0.401447</v>
      </c>
      <c r="AK46" s="31"/>
      <c r="AL46" s="36" t="s">
        <v>74</v>
      </c>
      <c r="AM46" s="31">
        <v>10.791377000000001</v>
      </c>
      <c r="AN46" s="31">
        <v>6.5022359999999999</v>
      </c>
      <c r="AO46" s="31">
        <v>2.1183179999999999</v>
      </c>
      <c r="AP46" s="31">
        <v>1.380541</v>
      </c>
      <c r="AQ46" s="31">
        <v>4.5331999999999997E-2</v>
      </c>
      <c r="AR46" s="31">
        <v>3.9905000000000003E-2</v>
      </c>
      <c r="AS46" s="32">
        <v>5</v>
      </c>
      <c r="AT46" s="34" t="s">
        <v>74</v>
      </c>
      <c r="AU46" s="43" t="s">
        <v>75</v>
      </c>
      <c r="AV46" s="40">
        <f t="shared" si="18"/>
        <v>13.200058</v>
      </c>
      <c r="AW46" s="40">
        <f t="shared" si="18"/>
        <v>7.7076029999999998</v>
      </c>
      <c r="AX46" s="40">
        <f t="shared" si="18"/>
        <v>2.9940660000000001</v>
      </c>
      <c r="AY46" s="40">
        <f t="shared" si="18"/>
        <v>2.2562889999999998</v>
      </c>
      <c r="AZ46" s="40">
        <f t="shared" si="18"/>
        <v>0.92108000000000001</v>
      </c>
      <c r="BA46" s="40">
        <f t="shared" si="18"/>
        <v>0.44135200000000002</v>
      </c>
    </row>
    <row r="47" spans="1:53" ht="16" customHeight="1" x14ac:dyDescent="0.2">
      <c r="S47" t="s">
        <v>38</v>
      </c>
      <c r="T47" s="5">
        <f>SUM(K21,K26:K29,K34:K35)</f>
        <v>-226.65529093264888</v>
      </c>
      <c r="U47" t="s">
        <v>5</v>
      </c>
      <c r="W47" s="250">
        <f>W46*1.1</f>
        <v>-77001.680046818365</v>
      </c>
      <c r="X47" s="1" t="s">
        <v>101</v>
      </c>
      <c r="AD47" s="36" t="s">
        <v>76</v>
      </c>
      <c r="AE47" s="37">
        <v>1.178247</v>
      </c>
      <c r="AF47" s="37">
        <v>0.589615</v>
      </c>
      <c r="AG47" s="37">
        <v>0.42845299999999997</v>
      </c>
      <c r="AH47" s="37">
        <v>0.42845299999999997</v>
      </c>
      <c r="AI47" s="37">
        <v>0.42845299999999997</v>
      </c>
      <c r="AJ47" s="37">
        <v>0.19637399999999999</v>
      </c>
      <c r="AK47" s="31"/>
      <c r="AL47" s="36" t="s">
        <v>76</v>
      </c>
      <c r="AM47" s="31">
        <v>6.5902149999999997</v>
      </c>
      <c r="AN47" s="31">
        <v>3.9399799999999998</v>
      </c>
      <c r="AO47" s="31">
        <v>0.95681700000000003</v>
      </c>
      <c r="AP47" s="31">
        <v>0.66508100000000003</v>
      </c>
      <c r="AQ47" s="31">
        <v>1.9779000000000001E-2</v>
      </c>
      <c r="AR47" s="31">
        <v>1.3181E-2</v>
      </c>
      <c r="AS47" s="32">
        <v>6</v>
      </c>
      <c r="AT47" s="34" t="s">
        <v>76</v>
      </c>
      <c r="AU47" s="43" t="s">
        <v>77</v>
      </c>
      <c r="AV47" s="40">
        <f t="shared" si="18"/>
        <v>7.7684619999999995</v>
      </c>
      <c r="AW47" s="40">
        <f t="shared" si="18"/>
        <v>4.5295949999999996</v>
      </c>
      <c r="AX47" s="40">
        <f t="shared" si="18"/>
        <v>1.38527</v>
      </c>
      <c r="AY47" s="40">
        <f t="shared" si="18"/>
        <v>1.093534</v>
      </c>
      <c r="AZ47" s="40">
        <f t="shared" si="18"/>
        <v>0.44823199999999996</v>
      </c>
      <c r="BA47" s="40">
        <f t="shared" si="18"/>
        <v>0.20955499999999999</v>
      </c>
    </row>
    <row r="48" spans="1:53" ht="16" customHeight="1" x14ac:dyDescent="0.2">
      <c r="S48" t="s">
        <v>39</v>
      </c>
      <c r="T48" s="5">
        <f>SUM(N21,N26:N29,N34:N35)</f>
        <v>466.5974794520547</v>
      </c>
      <c r="U48" t="s">
        <v>32</v>
      </c>
      <c r="V48" t="s">
        <v>351</v>
      </c>
      <c r="W48" s="57"/>
      <c r="AD48" s="36"/>
      <c r="AE48" s="31"/>
      <c r="AF48" s="31"/>
      <c r="AG48" s="31"/>
      <c r="AH48" s="31"/>
      <c r="AI48" s="31"/>
      <c r="AJ48" s="31"/>
      <c r="AK48" s="31"/>
      <c r="AL48" s="44"/>
      <c r="AM48" s="31"/>
      <c r="AN48" s="31"/>
      <c r="AO48" s="31"/>
      <c r="AP48" s="31"/>
      <c r="AQ48" s="31"/>
      <c r="AR48" s="31"/>
      <c r="AS48" s="32"/>
      <c r="AT48" s="31"/>
      <c r="AU48" s="31"/>
      <c r="AV48" s="31"/>
      <c r="AW48" s="31"/>
      <c r="AX48" s="31"/>
      <c r="AY48" s="31"/>
      <c r="AZ48" s="31"/>
      <c r="BA48" s="31"/>
    </row>
    <row r="49" spans="19:72" ht="16" customHeight="1" x14ac:dyDescent="0.2">
      <c r="S49" t="s">
        <v>2</v>
      </c>
      <c r="T49" s="18">
        <f>T47/SQRT(T47^2+T48^2)</f>
        <v>-0.43693863563366786</v>
      </c>
      <c r="V49" t="s">
        <v>352</v>
      </c>
      <c r="W49" s="58"/>
      <c r="X49" s="1"/>
      <c r="AD49" s="375" t="s">
        <v>54</v>
      </c>
      <c r="AE49" s="376" t="s">
        <v>78</v>
      </c>
      <c r="AF49" s="376"/>
      <c r="AG49" s="376"/>
      <c r="AH49" s="376"/>
      <c r="AI49" s="376"/>
      <c r="AJ49" s="376"/>
      <c r="AK49" s="31"/>
      <c r="AL49" s="375" t="s">
        <v>56</v>
      </c>
      <c r="AM49" s="376" t="s">
        <v>79</v>
      </c>
      <c r="AN49" s="376"/>
      <c r="AO49" s="376"/>
      <c r="AP49" s="376"/>
      <c r="AQ49" s="376"/>
      <c r="AR49" s="376"/>
      <c r="AS49" s="32"/>
      <c r="AT49" s="378" t="s">
        <v>58</v>
      </c>
      <c r="AU49" s="33"/>
      <c r="AV49" s="377" t="s">
        <v>80</v>
      </c>
      <c r="AW49" s="377"/>
      <c r="AX49" s="377"/>
      <c r="AY49" s="377"/>
      <c r="AZ49" s="377"/>
      <c r="BA49" s="377"/>
    </row>
    <row r="50" spans="19:72" ht="16" customHeight="1" x14ac:dyDescent="0.2">
      <c r="S50" t="s">
        <v>51</v>
      </c>
      <c r="T50" s="5">
        <f>T48-SQRT((T47/0.95)^2-T47^2)</f>
        <v>392.09948796780208</v>
      </c>
      <c r="U50" t="s">
        <v>32</v>
      </c>
      <c r="W50" s="57"/>
      <c r="X50" s="1"/>
      <c r="AD50" s="375"/>
      <c r="AE50" s="30" t="s">
        <v>60</v>
      </c>
      <c r="AF50" s="30" t="s">
        <v>61</v>
      </c>
      <c r="AG50" s="30" t="s">
        <v>62</v>
      </c>
      <c r="AH50" s="30" t="s">
        <v>63</v>
      </c>
      <c r="AI50" s="30" t="s">
        <v>64</v>
      </c>
      <c r="AJ50" s="30" t="s">
        <v>65</v>
      </c>
      <c r="AK50" s="31"/>
      <c r="AL50" s="375"/>
      <c r="AM50" s="30" t="s">
        <v>60</v>
      </c>
      <c r="AN50" s="30" t="s">
        <v>61</v>
      </c>
      <c r="AO50" s="30" t="s">
        <v>62</v>
      </c>
      <c r="AP50" s="30" t="s">
        <v>63</v>
      </c>
      <c r="AQ50" s="30" t="s">
        <v>64</v>
      </c>
      <c r="AR50" s="30" t="s">
        <v>65</v>
      </c>
      <c r="AS50" s="32"/>
      <c r="AT50" s="379"/>
      <c r="AU50" s="35"/>
      <c r="AV50" s="34" t="s">
        <v>60</v>
      </c>
      <c r="AW50" s="34" t="s">
        <v>61</v>
      </c>
      <c r="AX50" s="34" t="s">
        <v>62</v>
      </c>
      <c r="AY50" s="34" t="s">
        <v>63</v>
      </c>
      <c r="AZ50" s="34" t="s">
        <v>64</v>
      </c>
      <c r="BA50" s="34" t="s">
        <v>65</v>
      </c>
    </row>
    <row r="51" spans="19:72" ht="16" customHeight="1" thickBot="1" x14ac:dyDescent="0.25">
      <c r="S51" t="s">
        <v>50</v>
      </c>
      <c r="T51" s="24">
        <f>T50*$P$6</f>
        <v>24.440345284009037</v>
      </c>
      <c r="U51" s="25" t="s">
        <v>43</v>
      </c>
      <c r="V51" t="s">
        <v>396</v>
      </c>
      <c r="W51" s="329">
        <f>W43/-L38</f>
        <v>5.2591240185561203E-2</v>
      </c>
      <c r="AD51" s="36" t="s">
        <v>66</v>
      </c>
      <c r="AE51" s="31">
        <v>5.8305000000000003E-2</v>
      </c>
      <c r="AF51" s="31">
        <v>1.1660999999999999E-2</v>
      </c>
      <c r="AG51" s="31">
        <v>2.9150000000000001E-3</v>
      </c>
      <c r="AH51" s="37"/>
      <c r="AI51" s="37"/>
      <c r="AJ51" s="37"/>
      <c r="AK51" s="31"/>
      <c r="AL51" s="36" t="s">
        <v>66</v>
      </c>
      <c r="AM51" s="31">
        <v>3.4234000000000001E-2</v>
      </c>
      <c r="AN51" s="31">
        <v>1.6539999999999999E-2</v>
      </c>
      <c r="AO51" s="31">
        <v>7.8999999999999996E-5</v>
      </c>
      <c r="AP51" s="37"/>
      <c r="AQ51" s="37"/>
      <c r="AR51" s="37"/>
      <c r="AS51" s="32">
        <v>1</v>
      </c>
      <c r="AT51" s="34" t="s">
        <v>66</v>
      </c>
      <c r="AU51" s="38" t="s">
        <v>67</v>
      </c>
      <c r="AV51" s="39">
        <f t="shared" ref="AV51:BA56" si="19">AE51+AM51</f>
        <v>9.253900000000001E-2</v>
      </c>
      <c r="AW51" s="40">
        <f t="shared" si="19"/>
        <v>2.8200999999999997E-2</v>
      </c>
      <c r="AX51" s="40">
        <f t="shared" si="19"/>
        <v>2.9940000000000001E-3</v>
      </c>
      <c r="AY51" s="40"/>
      <c r="AZ51" s="40"/>
      <c r="BA51" s="40"/>
    </row>
    <row r="52" spans="19:72" ht="16" customHeight="1" x14ac:dyDescent="0.2">
      <c r="S52" t="s">
        <v>42</v>
      </c>
      <c r="T52" s="5">
        <f>T51+T45</f>
        <v>53.515185229582592</v>
      </c>
      <c r="U52" t="s">
        <v>43</v>
      </c>
      <c r="W52" s="57"/>
      <c r="AD52" s="36" t="s">
        <v>68</v>
      </c>
      <c r="AE52" s="31">
        <v>3.2502999999999997E-2</v>
      </c>
      <c r="AF52" s="31">
        <v>2.4066000000000001E-2</v>
      </c>
      <c r="AG52" s="31">
        <v>1.3001E-2</v>
      </c>
      <c r="AH52" s="31">
        <v>6.5009999999999998E-3</v>
      </c>
      <c r="AI52" s="31">
        <v>4.1669999999999997E-3</v>
      </c>
      <c r="AJ52" s="31">
        <v>2.5999999999999999E-3</v>
      </c>
      <c r="AK52" s="31"/>
      <c r="AL52" s="36" t="s">
        <v>68</v>
      </c>
      <c r="AM52" s="31">
        <v>2.8528000000000001E-2</v>
      </c>
      <c r="AN52" s="31">
        <v>1.2343E-2</v>
      </c>
      <c r="AO52" s="31">
        <v>4.6730000000000001E-3</v>
      </c>
      <c r="AP52" s="31">
        <v>2.6819999999999999E-3</v>
      </c>
      <c r="AQ52" s="31">
        <v>1.1900000000000001E-4</v>
      </c>
      <c r="AR52" s="31">
        <v>3.1000000000000001E-5</v>
      </c>
      <c r="AS52" s="32">
        <v>2</v>
      </c>
      <c r="AT52" s="34" t="s">
        <v>68</v>
      </c>
      <c r="AU52" s="38" t="s">
        <v>69</v>
      </c>
      <c r="AV52" s="40">
        <f t="shared" si="19"/>
        <v>6.1031000000000002E-2</v>
      </c>
      <c r="AW52" s="39">
        <f t="shared" si="19"/>
        <v>3.6408999999999997E-2</v>
      </c>
      <c r="AX52" s="40">
        <f t="shared" si="19"/>
        <v>1.7674000000000002E-2</v>
      </c>
      <c r="AY52" s="40">
        <f t="shared" si="19"/>
        <v>9.1830000000000002E-3</v>
      </c>
      <c r="AZ52" s="40">
        <f t="shared" si="19"/>
        <v>4.2859999999999999E-3</v>
      </c>
      <c r="BA52" s="40">
        <f t="shared" si="19"/>
        <v>2.6310000000000001E-3</v>
      </c>
    </row>
    <row r="53" spans="19:72" ht="16" customHeight="1" x14ac:dyDescent="0.2">
      <c r="W53" s="57"/>
      <c r="AD53" s="275" t="s">
        <v>70</v>
      </c>
      <c r="AE53" s="42">
        <v>1.7673999999999999E-2</v>
      </c>
      <c r="AF53" s="42">
        <v>1.3091999999999999E-2</v>
      </c>
      <c r="AG53" s="42">
        <v>7.0689999999999998E-3</v>
      </c>
      <c r="AH53" s="42">
        <v>3.5349999999999999E-3</v>
      </c>
      <c r="AI53" s="42">
        <v>2.2659999999999998E-3</v>
      </c>
      <c r="AJ53" s="42">
        <v>1.4139999999999999E-3</v>
      </c>
      <c r="AK53" s="31"/>
      <c r="AL53" s="275" t="s">
        <v>70</v>
      </c>
      <c r="AM53" s="42">
        <v>2.7104E-2</v>
      </c>
      <c r="AN53" s="42">
        <v>1.1894E-2</v>
      </c>
      <c r="AO53" s="42">
        <v>4.7260000000000002E-3</v>
      </c>
      <c r="AP53" s="42">
        <v>2.7390000000000001E-3</v>
      </c>
      <c r="AQ53" s="42">
        <v>1.22E-4</v>
      </c>
      <c r="AR53" s="42">
        <v>2.9E-5</v>
      </c>
      <c r="AS53" s="32">
        <v>3</v>
      </c>
      <c r="AT53" s="34" t="s">
        <v>70</v>
      </c>
      <c r="AU53" s="43" t="s">
        <v>71</v>
      </c>
      <c r="AV53" s="39">
        <f t="shared" si="19"/>
        <v>4.4777999999999998E-2</v>
      </c>
      <c r="AW53" s="39">
        <f t="shared" si="19"/>
        <v>2.4986000000000001E-2</v>
      </c>
      <c r="AX53" s="39">
        <f t="shared" si="19"/>
        <v>1.1795E-2</v>
      </c>
      <c r="AY53" s="39">
        <f t="shared" si="19"/>
        <v>6.2740000000000001E-3</v>
      </c>
      <c r="AZ53" s="39">
        <f t="shared" si="19"/>
        <v>2.3879999999999999E-3</v>
      </c>
      <c r="BA53" s="39">
        <f t="shared" si="19"/>
        <v>1.4429999999999998E-3</v>
      </c>
    </row>
    <row r="54" spans="19:72" ht="16" customHeight="1" x14ac:dyDescent="0.2">
      <c r="W54" s="57"/>
      <c r="AD54" s="36" t="s">
        <v>72</v>
      </c>
      <c r="AE54" s="31">
        <v>8.293E-3</v>
      </c>
      <c r="AF54" s="31">
        <v>6.1419999999999999E-3</v>
      </c>
      <c r="AG54" s="31">
        <v>3.3170000000000001E-3</v>
      </c>
      <c r="AH54" s="31">
        <v>1.6590000000000001E-3</v>
      </c>
      <c r="AI54" s="31">
        <v>1.0629999999999999E-3</v>
      </c>
      <c r="AJ54" s="31">
        <v>6.6299999999999996E-4</v>
      </c>
      <c r="AK54" s="31"/>
      <c r="AL54" s="36" t="s">
        <v>72</v>
      </c>
      <c r="AM54" s="31">
        <v>1.477E-2</v>
      </c>
      <c r="AN54" s="31">
        <v>6.8399999999999997E-3</v>
      </c>
      <c r="AO54" s="31">
        <v>2.2790000000000002E-3</v>
      </c>
      <c r="AP54" s="31">
        <v>1.219E-3</v>
      </c>
      <c r="AQ54" s="31">
        <v>6.3E-5</v>
      </c>
      <c r="AR54" s="31">
        <v>2.0000000000000002E-5</v>
      </c>
      <c r="AS54" s="32">
        <v>4</v>
      </c>
      <c r="AT54" s="34" t="s">
        <v>72</v>
      </c>
      <c r="AU54" s="43" t="s">
        <v>73</v>
      </c>
      <c r="AV54" s="40">
        <f t="shared" si="19"/>
        <v>2.3063E-2</v>
      </c>
      <c r="AW54" s="39">
        <f t="shared" si="19"/>
        <v>1.2982E-2</v>
      </c>
      <c r="AX54" s="39">
        <f t="shared" si="19"/>
        <v>5.5960000000000003E-3</v>
      </c>
      <c r="AY54" s="39">
        <f t="shared" si="19"/>
        <v>2.8780000000000003E-3</v>
      </c>
      <c r="AZ54" s="39">
        <f t="shared" si="19"/>
        <v>1.1259999999999998E-3</v>
      </c>
      <c r="BA54" s="39">
        <f t="shared" si="19"/>
        <v>6.8300000000000001E-4</v>
      </c>
    </row>
    <row r="55" spans="19:72" ht="16" customHeight="1" x14ac:dyDescent="0.2">
      <c r="AD55" s="36" t="s">
        <v>74</v>
      </c>
      <c r="AE55" s="31">
        <v>6.7980000000000002E-3</v>
      </c>
      <c r="AF55" s="31">
        <v>5.0350000000000004E-3</v>
      </c>
      <c r="AG55" s="31">
        <v>2.7190000000000001E-3</v>
      </c>
      <c r="AH55" s="31">
        <v>1.3600000000000001E-3</v>
      </c>
      <c r="AI55" s="31">
        <v>8.7100000000000003E-4</v>
      </c>
      <c r="AJ55" s="31">
        <v>5.44E-4</v>
      </c>
      <c r="AK55" s="31"/>
      <c r="AL55" s="36" t="s">
        <v>74</v>
      </c>
      <c r="AM55" s="31">
        <v>1.2293999999999999E-2</v>
      </c>
      <c r="AN55" s="31">
        <v>5.47E-3</v>
      </c>
      <c r="AO55" s="31">
        <v>1.931E-3</v>
      </c>
      <c r="AP55" s="31">
        <v>1.0629999999999999E-3</v>
      </c>
      <c r="AQ55" s="31">
        <v>5.5000000000000002E-5</v>
      </c>
      <c r="AR55" s="31">
        <v>1.5E-5</v>
      </c>
      <c r="AS55" s="32">
        <v>5</v>
      </c>
      <c r="AT55" s="34" t="s">
        <v>74</v>
      </c>
      <c r="AU55" s="43" t="s">
        <v>75</v>
      </c>
      <c r="AV55" s="40">
        <f t="shared" si="19"/>
        <v>1.9091999999999998E-2</v>
      </c>
      <c r="AW55" s="40">
        <f t="shared" si="19"/>
        <v>1.0505E-2</v>
      </c>
      <c r="AX55" s="40">
        <f t="shared" si="19"/>
        <v>4.6499999999999996E-3</v>
      </c>
      <c r="AY55" s="40">
        <f t="shared" si="19"/>
        <v>2.4229999999999998E-3</v>
      </c>
      <c r="AZ55" s="40">
        <f t="shared" si="19"/>
        <v>9.2600000000000007E-4</v>
      </c>
      <c r="BA55" s="39">
        <f t="shared" si="19"/>
        <v>5.5900000000000004E-4</v>
      </c>
    </row>
    <row r="56" spans="19:72" ht="16" customHeight="1" x14ac:dyDescent="0.2">
      <c r="AD56" s="36" t="s">
        <v>76</v>
      </c>
      <c r="AE56" s="31">
        <v>2.5820000000000001E-3</v>
      </c>
      <c r="AF56" s="31">
        <v>1.913E-3</v>
      </c>
      <c r="AG56" s="31">
        <v>1.0330000000000001E-3</v>
      </c>
      <c r="AH56" s="31">
        <v>5.1599999999999997E-4</v>
      </c>
      <c r="AI56" s="31">
        <v>3.3100000000000002E-4</v>
      </c>
      <c r="AJ56" s="31">
        <v>2.0699999999999999E-4</v>
      </c>
      <c r="AK56" s="31"/>
      <c r="AL56" s="36" t="s">
        <v>76</v>
      </c>
      <c r="AM56" s="31">
        <v>7.9439999999999997E-3</v>
      </c>
      <c r="AN56" s="31">
        <v>3.5690000000000001E-3</v>
      </c>
      <c r="AO56" s="31">
        <v>1.2880000000000001E-3</v>
      </c>
      <c r="AP56" s="31">
        <v>6.8099999999999996E-4</v>
      </c>
      <c r="AQ56" s="31">
        <v>3.6000000000000001E-5</v>
      </c>
      <c r="AR56" s="31">
        <v>3.9999999999999998E-6</v>
      </c>
      <c r="AS56" s="32">
        <v>6</v>
      </c>
      <c r="AT56" s="34" t="s">
        <v>76</v>
      </c>
      <c r="AU56" s="43" t="s">
        <v>77</v>
      </c>
      <c r="AV56" s="40">
        <f t="shared" si="19"/>
        <v>1.0526000000000001E-2</v>
      </c>
      <c r="AW56" s="40">
        <f t="shared" si="19"/>
        <v>5.4819999999999999E-3</v>
      </c>
      <c r="AX56" s="40">
        <f t="shared" si="19"/>
        <v>2.3210000000000001E-3</v>
      </c>
      <c r="AY56" s="40">
        <f t="shared" si="19"/>
        <v>1.1969999999999999E-3</v>
      </c>
      <c r="AZ56" s="40">
        <f t="shared" si="19"/>
        <v>3.6700000000000003E-4</v>
      </c>
      <c r="BA56" s="39">
        <f t="shared" si="19"/>
        <v>2.1099999999999998E-4</v>
      </c>
      <c r="BT56">
        <v>31</v>
      </c>
    </row>
    <row r="57" spans="19:72" x14ac:dyDescent="0.2">
      <c r="BT57">
        <v>28</v>
      </c>
    </row>
    <row r="58" spans="19:72" x14ac:dyDescent="0.2">
      <c r="AD58" s="377" t="s">
        <v>54</v>
      </c>
      <c r="AE58" s="380" t="s">
        <v>84</v>
      </c>
      <c r="AF58" s="380"/>
      <c r="AG58" s="380"/>
      <c r="AH58" s="380"/>
      <c r="AI58" s="380"/>
      <c r="AJ58" s="380"/>
      <c r="BT58">
        <v>31</v>
      </c>
    </row>
    <row r="59" spans="19:72" x14ac:dyDescent="0.2">
      <c r="AD59" s="377"/>
      <c r="AE59" s="34" t="s">
        <v>60</v>
      </c>
      <c r="AF59" s="34" t="s">
        <v>61</v>
      </c>
      <c r="AG59" s="34" t="s">
        <v>62</v>
      </c>
      <c r="AH59" s="34" t="s">
        <v>63</v>
      </c>
      <c r="AI59" s="34" t="s">
        <v>64</v>
      </c>
      <c r="AJ59" s="34" t="s">
        <v>65</v>
      </c>
    </row>
    <row r="60" spans="19:72" x14ac:dyDescent="0.2">
      <c r="AD60" s="46" t="s">
        <v>66</v>
      </c>
      <c r="AE60" s="47">
        <v>8.4400000000000002E-4</v>
      </c>
      <c r="AF60" s="47">
        <v>1.3999999999999999E-4</v>
      </c>
      <c r="AG60" s="47"/>
      <c r="AH60" s="47"/>
      <c r="AI60" s="47"/>
      <c r="AJ60" s="47"/>
    </row>
    <row r="61" spans="19:72" x14ac:dyDescent="0.2">
      <c r="AD61" s="46" t="s">
        <v>68</v>
      </c>
      <c r="AE61" s="47">
        <v>1.1410000000000001E-3</v>
      </c>
      <c r="AF61" s="47">
        <v>5.2700000000000002E-4</v>
      </c>
      <c r="AG61" s="47">
        <v>3.5100000000000002E-4</v>
      </c>
      <c r="AH61" s="47">
        <v>2.6400000000000002E-4</v>
      </c>
      <c r="AI61" s="47">
        <v>2.6400000000000002E-4</v>
      </c>
      <c r="AJ61" s="47">
        <v>0</v>
      </c>
    </row>
    <row r="62" spans="19:72" x14ac:dyDescent="0.2">
      <c r="AD62" s="271" t="s">
        <v>70</v>
      </c>
      <c r="AE62" s="272">
        <v>4.8999999999999998E-4</v>
      </c>
      <c r="AF62" s="272">
        <v>2.2499999999999999E-4</v>
      </c>
      <c r="AG62" s="273">
        <v>1.4999999999999999E-4</v>
      </c>
      <c r="AH62" s="272">
        <v>1.13E-4</v>
      </c>
      <c r="AI62" s="272">
        <v>1.13E-4</v>
      </c>
      <c r="AJ62" s="272">
        <v>0</v>
      </c>
    </row>
    <row r="63" spans="19:72" x14ac:dyDescent="0.2">
      <c r="AD63" s="46" t="s">
        <v>72</v>
      </c>
      <c r="AE63" s="47">
        <v>4.8999999999999998E-4</v>
      </c>
      <c r="AF63" s="47">
        <v>2.2499999999999999E-4</v>
      </c>
      <c r="AG63" s="48">
        <v>1.4999999999999999E-4</v>
      </c>
      <c r="AH63" s="47">
        <v>1.13E-4</v>
      </c>
      <c r="AI63" s="47">
        <v>1.13E-4</v>
      </c>
      <c r="AJ63" s="47">
        <v>0</v>
      </c>
    </row>
    <row r="64" spans="19:72" x14ac:dyDescent="0.2">
      <c r="AD64" s="46" t="s">
        <v>74</v>
      </c>
      <c r="AE64" s="47">
        <v>4.8999999999999998E-4</v>
      </c>
      <c r="AF64" s="47">
        <v>2.2499999999999999E-4</v>
      </c>
      <c r="AG64" s="48">
        <v>1.4999999999999999E-4</v>
      </c>
      <c r="AH64" s="47">
        <v>1.13E-4</v>
      </c>
      <c r="AI64" s="47">
        <v>1.13E-4</v>
      </c>
      <c r="AJ64" s="47">
        <v>0</v>
      </c>
    </row>
    <row r="65" spans="18:394" x14ac:dyDescent="0.2">
      <c r="AD65" s="46" t="s">
        <v>76</v>
      </c>
      <c r="AE65" s="47">
        <v>4.8999999999999998E-4</v>
      </c>
      <c r="AF65" s="47">
        <v>2.2499999999999999E-4</v>
      </c>
      <c r="AG65" s="48">
        <v>1.4999999999999999E-4</v>
      </c>
      <c r="AH65" s="47">
        <v>1.13E-4</v>
      </c>
      <c r="AI65" s="47">
        <v>1.13E-4</v>
      </c>
      <c r="AJ65" s="47">
        <v>0</v>
      </c>
    </row>
    <row r="67" spans="18:394" x14ac:dyDescent="0.2">
      <c r="AD67" s="377" t="s">
        <v>54</v>
      </c>
      <c r="AE67" s="380" t="s">
        <v>85</v>
      </c>
      <c r="AF67" s="380"/>
      <c r="AG67" s="380"/>
      <c r="AH67" s="380"/>
      <c r="AI67" s="380"/>
      <c r="AJ67" s="380"/>
    </row>
    <row r="68" spans="18:394" x14ac:dyDescent="0.2">
      <c r="AD68" s="377"/>
      <c r="AE68" s="34" t="s">
        <v>60</v>
      </c>
      <c r="AF68" s="34" t="s">
        <v>61</v>
      </c>
      <c r="AG68" s="34" t="s">
        <v>62</v>
      </c>
      <c r="AH68" s="34" t="s">
        <v>63</v>
      </c>
      <c r="AI68" s="34" t="s">
        <v>64</v>
      </c>
      <c r="AJ68" s="34" t="s">
        <v>65</v>
      </c>
    </row>
    <row r="69" spans="18:394" x14ac:dyDescent="0.2">
      <c r="AD69" s="46" t="s">
        <v>66</v>
      </c>
      <c r="AE69" s="49">
        <v>0.16700000000000001</v>
      </c>
      <c r="AF69" s="49">
        <v>0.16300000000000001</v>
      </c>
      <c r="AG69" s="49">
        <v>0.18</v>
      </c>
      <c r="AH69" s="50"/>
      <c r="AI69" s="50"/>
      <c r="AJ69" s="50"/>
    </row>
    <row r="70" spans="18:394" x14ac:dyDescent="0.2">
      <c r="AD70" s="46" t="s">
        <v>68</v>
      </c>
      <c r="AE70" s="49">
        <v>0.16600000000000001</v>
      </c>
      <c r="AF70" s="49">
        <v>0.17499999999999999</v>
      </c>
      <c r="AG70" s="49">
        <v>0.16500000000000001</v>
      </c>
      <c r="AH70" s="49">
        <v>0.16500000000000001</v>
      </c>
      <c r="AI70" s="49">
        <v>0.13800000000000001</v>
      </c>
      <c r="AJ70" s="49">
        <v>0.18</v>
      </c>
    </row>
    <row r="71" spans="18:394" x14ac:dyDescent="0.2">
      <c r="AD71" s="271" t="s">
        <v>70</v>
      </c>
      <c r="AE71" s="274">
        <v>6.7000000000000004E-2</v>
      </c>
      <c r="AF71" s="274">
        <v>6.8000000000000005E-2</v>
      </c>
      <c r="AG71" s="274">
        <v>6.5000000000000002E-2</v>
      </c>
      <c r="AH71" s="274">
        <v>6.5000000000000002E-2</v>
      </c>
      <c r="AI71" s="274">
        <v>4.2999999999999997E-2</v>
      </c>
      <c r="AJ71" s="274">
        <v>7.6999999999999999E-2</v>
      </c>
    </row>
    <row r="72" spans="18:394" x14ac:dyDescent="0.2">
      <c r="AD72" s="46" t="s">
        <v>72</v>
      </c>
      <c r="AE72" s="49">
        <v>5.1999999999999998E-2</v>
      </c>
      <c r="AF72" s="49">
        <v>5.3999999999999999E-2</v>
      </c>
      <c r="AG72" s="49">
        <v>4.9000000000000002E-2</v>
      </c>
      <c r="AH72" s="49">
        <v>0.05</v>
      </c>
      <c r="AI72" s="49">
        <v>3.5000000000000003E-2</v>
      </c>
      <c r="AJ72" s="49">
        <v>5.3999999999999999E-2</v>
      </c>
    </row>
    <row r="73" spans="18:394" x14ac:dyDescent="0.2">
      <c r="AD73" s="46" t="s">
        <v>74</v>
      </c>
      <c r="AE73" s="49">
        <v>4.2000000000000003E-2</v>
      </c>
      <c r="AF73" s="49">
        <v>4.2999999999999997E-2</v>
      </c>
      <c r="AG73" s="49">
        <v>0.04</v>
      </c>
      <c r="AH73" s="49">
        <v>0.04</v>
      </c>
      <c r="AI73" s="49">
        <v>0.03</v>
      </c>
      <c r="AJ73" s="49">
        <v>4.3999999999999997E-2</v>
      </c>
    </row>
    <row r="74" spans="18:394" x14ac:dyDescent="0.2">
      <c r="AD74" s="46" t="s">
        <v>76</v>
      </c>
      <c r="AE74" s="49">
        <v>1.6E-2</v>
      </c>
      <c r="AF74" s="49">
        <v>1.6E-2</v>
      </c>
      <c r="AG74" s="49">
        <v>1.6E-2</v>
      </c>
      <c r="AH74" s="49">
        <v>1.6E-2</v>
      </c>
      <c r="AI74" s="49">
        <v>1.4999999999999999E-2</v>
      </c>
      <c r="AJ74" s="49">
        <v>1.7000000000000001E-2</v>
      </c>
    </row>
    <row r="76" spans="18:394" x14ac:dyDescent="0.2">
      <c r="R76" t="s">
        <v>367</v>
      </c>
      <c r="AD76" s="36" t="s">
        <v>369</v>
      </c>
      <c r="AE76" s="36" t="s">
        <v>369</v>
      </c>
      <c r="AF76" s="36" t="s">
        <v>369</v>
      </c>
      <c r="AG76" s="36" t="s">
        <v>369</v>
      </c>
      <c r="AH76" s="36" t="s">
        <v>369</v>
      </c>
      <c r="AI76" s="36" t="s">
        <v>369</v>
      </c>
      <c r="AJ76" s="36" t="s">
        <v>369</v>
      </c>
      <c r="AK76" s="36" t="s">
        <v>369</v>
      </c>
      <c r="AL76" s="36" t="s">
        <v>369</v>
      </c>
      <c r="AM76" s="36" t="s">
        <v>369</v>
      </c>
      <c r="AN76" s="36" t="s">
        <v>369</v>
      </c>
      <c r="AO76" s="36" t="s">
        <v>369</v>
      </c>
      <c r="AP76" s="36" t="s">
        <v>369</v>
      </c>
      <c r="AQ76" s="36" t="s">
        <v>369</v>
      </c>
      <c r="AR76" s="36" t="s">
        <v>369</v>
      </c>
      <c r="AS76" s="36" t="s">
        <v>369</v>
      </c>
      <c r="AT76" s="36" t="s">
        <v>369</v>
      </c>
      <c r="AU76" s="36" t="s">
        <v>369</v>
      </c>
      <c r="AV76" s="36" t="s">
        <v>369</v>
      </c>
      <c r="AW76" s="36" t="s">
        <v>369</v>
      </c>
      <c r="AX76" s="36" t="s">
        <v>369</v>
      </c>
      <c r="AY76" s="36" t="s">
        <v>369</v>
      </c>
      <c r="AZ76" s="36" t="s">
        <v>369</v>
      </c>
      <c r="BA76" s="36" t="s">
        <v>369</v>
      </c>
      <c r="BB76" s="36" t="s">
        <v>369</v>
      </c>
      <c r="BC76" s="36" t="s">
        <v>369</v>
      </c>
      <c r="BD76" s="36" t="s">
        <v>369</v>
      </c>
      <c r="BE76" s="36" t="s">
        <v>369</v>
      </c>
      <c r="BF76" s="36" t="s">
        <v>369</v>
      </c>
      <c r="BG76" s="36" t="s">
        <v>369</v>
      </c>
      <c r="BH76" s="36" t="s">
        <v>369</v>
      </c>
    </row>
    <row r="77" spans="18:394" x14ac:dyDescent="0.2">
      <c r="R77" s="1" t="s">
        <v>108</v>
      </c>
      <c r="S77" s="1" t="s">
        <v>109</v>
      </c>
      <c r="T77" s="1" t="s">
        <v>110</v>
      </c>
      <c r="U77" s="1" t="s">
        <v>111</v>
      </c>
      <c r="V77" s="1" t="s">
        <v>112</v>
      </c>
      <c r="W77" s="1" t="s">
        <v>113</v>
      </c>
      <c r="X77" s="1" t="s">
        <v>114</v>
      </c>
      <c r="Y77" s="1" t="s">
        <v>115</v>
      </c>
      <c r="Z77" s="1" t="s">
        <v>116</v>
      </c>
      <c r="AA77" s="1" t="s">
        <v>117</v>
      </c>
      <c r="AB77" s="1" t="s">
        <v>118</v>
      </c>
      <c r="AC77" s="1" t="s">
        <v>119</v>
      </c>
      <c r="AD77" s="22">
        <v>1</v>
      </c>
      <c r="AE77" s="22">
        <v>2</v>
      </c>
      <c r="AF77" s="22">
        <v>3</v>
      </c>
      <c r="AG77" s="22">
        <v>4</v>
      </c>
      <c r="AH77" s="22">
        <v>5</v>
      </c>
      <c r="AI77" s="22">
        <v>6</v>
      </c>
      <c r="AJ77" s="22">
        <v>7</v>
      </c>
      <c r="AK77" s="22">
        <v>8</v>
      </c>
      <c r="AL77" s="22">
        <v>9</v>
      </c>
      <c r="AM77" s="22">
        <v>10</v>
      </c>
      <c r="AN77" s="22">
        <v>11</v>
      </c>
      <c r="AO77" s="22">
        <v>12</v>
      </c>
      <c r="AP77" s="22">
        <v>13</v>
      </c>
      <c r="AQ77" s="22">
        <v>14</v>
      </c>
      <c r="AR77" s="22">
        <v>15</v>
      </c>
      <c r="AS77" s="22">
        <v>16</v>
      </c>
      <c r="AT77" s="22">
        <v>17</v>
      </c>
      <c r="AU77" s="22">
        <v>18</v>
      </c>
      <c r="AV77" s="22">
        <v>19</v>
      </c>
      <c r="AW77" s="22">
        <v>20</v>
      </c>
      <c r="AX77" s="22">
        <v>21</v>
      </c>
      <c r="AY77" s="22">
        <v>22</v>
      </c>
      <c r="AZ77" s="22">
        <v>23</v>
      </c>
      <c r="BA77" s="22">
        <v>24</v>
      </c>
      <c r="BB77" s="22">
        <v>25</v>
      </c>
      <c r="BC77" s="22">
        <v>26</v>
      </c>
      <c r="BD77" s="22">
        <v>27</v>
      </c>
      <c r="BE77" s="22">
        <v>28</v>
      </c>
      <c r="BF77" s="22">
        <v>29</v>
      </c>
      <c r="BG77" s="22">
        <v>30</v>
      </c>
      <c r="BH77" s="22">
        <v>31</v>
      </c>
      <c r="BI77">
        <v>1</v>
      </c>
      <c r="BJ77">
        <v>2</v>
      </c>
      <c r="BK77">
        <v>3</v>
      </c>
      <c r="BL77">
        <v>4</v>
      </c>
      <c r="BM77">
        <v>5</v>
      </c>
      <c r="BN77">
        <v>6</v>
      </c>
      <c r="BO77">
        <v>7</v>
      </c>
      <c r="BP77">
        <v>8</v>
      </c>
      <c r="BQ77">
        <v>9</v>
      </c>
      <c r="BR77">
        <v>10</v>
      </c>
      <c r="BS77">
        <v>11</v>
      </c>
      <c r="BT77">
        <v>12</v>
      </c>
      <c r="BU77">
        <v>13</v>
      </c>
      <c r="BV77">
        <v>14</v>
      </c>
      <c r="BW77">
        <v>15</v>
      </c>
      <c r="BX77">
        <v>16</v>
      </c>
      <c r="BY77">
        <v>17</v>
      </c>
      <c r="BZ77">
        <v>18</v>
      </c>
      <c r="CA77">
        <v>19</v>
      </c>
      <c r="CB77">
        <v>20</v>
      </c>
      <c r="CC77">
        <v>21</v>
      </c>
      <c r="CD77">
        <v>22</v>
      </c>
      <c r="CE77">
        <v>23</v>
      </c>
      <c r="CF77">
        <v>24</v>
      </c>
      <c r="CG77">
        <v>25</v>
      </c>
      <c r="CH77">
        <v>26</v>
      </c>
      <c r="CI77">
        <v>27</v>
      </c>
      <c r="CJ77">
        <v>28</v>
      </c>
      <c r="CK77">
        <v>1</v>
      </c>
      <c r="CL77">
        <v>2</v>
      </c>
      <c r="CM77">
        <v>3</v>
      </c>
      <c r="CN77">
        <v>4</v>
      </c>
      <c r="CO77">
        <v>5</v>
      </c>
      <c r="CP77">
        <v>6</v>
      </c>
      <c r="CQ77">
        <v>7</v>
      </c>
      <c r="CR77">
        <v>8</v>
      </c>
      <c r="CS77">
        <v>9</v>
      </c>
      <c r="CT77">
        <v>10</v>
      </c>
      <c r="CU77">
        <v>11</v>
      </c>
      <c r="CV77">
        <v>12</v>
      </c>
      <c r="CW77">
        <v>13</v>
      </c>
      <c r="CX77">
        <v>14</v>
      </c>
      <c r="CY77">
        <v>15</v>
      </c>
      <c r="CZ77">
        <v>16</v>
      </c>
      <c r="DA77">
        <v>17</v>
      </c>
      <c r="DB77">
        <v>18</v>
      </c>
      <c r="DC77">
        <v>19</v>
      </c>
      <c r="DD77">
        <v>20</v>
      </c>
      <c r="DE77">
        <v>21</v>
      </c>
      <c r="DF77">
        <v>22</v>
      </c>
      <c r="DG77">
        <v>23</v>
      </c>
      <c r="DH77">
        <v>24</v>
      </c>
      <c r="DI77">
        <v>25</v>
      </c>
      <c r="DJ77">
        <v>26</v>
      </c>
      <c r="DK77">
        <v>27</v>
      </c>
      <c r="DL77">
        <v>28</v>
      </c>
      <c r="DM77">
        <v>29</v>
      </c>
      <c r="DN77">
        <v>30</v>
      </c>
      <c r="DO77">
        <v>31</v>
      </c>
      <c r="DP77">
        <v>1</v>
      </c>
      <c r="DQ77">
        <v>2</v>
      </c>
      <c r="DR77">
        <v>3</v>
      </c>
      <c r="DS77">
        <v>4</v>
      </c>
      <c r="DT77">
        <v>5</v>
      </c>
      <c r="DU77">
        <v>6</v>
      </c>
      <c r="DV77">
        <v>7</v>
      </c>
      <c r="DW77">
        <v>8</v>
      </c>
      <c r="DX77">
        <v>9</v>
      </c>
      <c r="DY77">
        <v>10</v>
      </c>
      <c r="DZ77">
        <v>11</v>
      </c>
      <c r="EA77">
        <v>12</v>
      </c>
      <c r="EB77">
        <v>13</v>
      </c>
      <c r="EC77">
        <v>14</v>
      </c>
      <c r="ED77">
        <v>15</v>
      </c>
      <c r="EE77">
        <v>16</v>
      </c>
      <c r="EF77">
        <v>17</v>
      </c>
      <c r="EG77">
        <v>18</v>
      </c>
      <c r="EH77">
        <v>19</v>
      </c>
      <c r="EI77">
        <v>20</v>
      </c>
      <c r="EJ77">
        <v>21</v>
      </c>
      <c r="EK77">
        <v>22</v>
      </c>
      <c r="EL77">
        <v>23</v>
      </c>
      <c r="EM77">
        <v>24</v>
      </c>
      <c r="EN77">
        <v>25</v>
      </c>
      <c r="EO77">
        <v>26</v>
      </c>
      <c r="EP77">
        <v>27</v>
      </c>
      <c r="EQ77">
        <v>28</v>
      </c>
      <c r="ER77">
        <v>29</v>
      </c>
      <c r="ES77">
        <v>30</v>
      </c>
      <c r="ET77">
        <v>1</v>
      </c>
      <c r="EU77">
        <v>2</v>
      </c>
      <c r="EV77">
        <v>3</v>
      </c>
      <c r="EW77">
        <v>4</v>
      </c>
      <c r="EX77">
        <v>5</v>
      </c>
      <c r="EY77">
        <v>6</v>
      </c>
      <c r="EZ77">
        <v>7</v>
      </c>
      <c r="FA77">
        <v>8</v>
      </c>
      <c r="FB77">
        <v>9</v>
      </c>
      <c r="FC77">
        <v>10</v>
      </c>
      <c r="FD77">
        <v>11</v>
      </c>
      <c r="FE77">
        <v>12</v>
      </c>
      <c r="FF77">
        <v>13</v>
      </c>
      <c r="FG77">
        <v>14</v>
      </c>
      <c r="FH77">
        <v>15</v>
      </c>
      <c r="FI77">
        <v>16</v>
      </c>
      <c r="FJ77">
        <v>17</v>
      </c>
      <c r="FK77">
        <v>18</v>
      </c>
      <c r="FL77">
        <v>19</v>
      </c>
      <c r="FM77">
        <v>20</v>
      </c>
      <c r="FN77">
        <v>21</v>
      </c>
      <c r="FO77">
        <v>22</v>
      </c>
      <c r="FP77">
        <v>23</v>
      </c>
      <c r="FQ77">
        <v>24</v>
      </c>
      <c r="FR77">
        <v>25</v>
      </c>
      <c r="FS77">
        <v>26</v>
      </c>
      <c r="FT77">
        <v>27</v>
      </c>
      <c r="FU77">
        <v>28</v>
      </c>
      <c r="FV77">
        <v>29</v>
      </c>
      <c r="FW77">
        <v>30</v>
      </c>
      <c r="FX77">
        <v>1</v>
      </c>
      <c r="FY77">
        <v>2</v>
      </c>
      <c r="FZ77">
        <v>3</v>
      </c>
      <c r="GA77">
        <v>4</v>
      </c>
      <c r="GB77">
        <v>5</v>
      </c>
      <c r="GC77">
        <v>6</v>
      </c>
      <c r="GD77">
        <v>7</v>
      </c>
      <c r="GE77">
        <v>8</v>
      </c>
      <c r="GF77">
        <v>9</v>
      </c>
      <c r="GG77">
        <v>10</v>
      </c>
      <c r="GH77">
        <v>11</v>
      </c>
      <c r="GI77">
        <v>12</v>
      </c>
      <c r="GJ77">
        <v>13</v>
      </c>
      <c r="GK77">
        <v>14</v>
      </c>
      <c r="GL77">
        <v>15</v>
      </c>
      <c r="GM77">
        <v>16</v>
      </c>
      <c r="GN77">
        <v>17</v>
      </c>
      <c r="GO77">
        <v>18</v>
      </c>
      <c r="GP77">
        <v>19</v>
      </c>
      <c r="GQ77">
        <v>20</v>
      </c>
      <c r="GR77">
        <v>21</v>
      </c>
      <c r="GS77">
        <v>22</v>
      </c>
      <c r="GT77">
        <v>23</v>
      </c>
      <c r="GU77">
        <v>24</v>
      </c>
      <c r="GV77">
        <v>25</v>
      </c>
      <c r="GW77">
        <v>26</v>
      </c>
      <c r="GX77">
        <v>27</v>
      </c>
      <c r="GY77">
        <v>28</v>
      </c>
      <c r="GZ77">
        <v>29</v>
      </c>
      <c r="HA77">
        <v>30</v>
      </c>
      <c r="HB77">
        <v>31</v>
      </c>
      <c r="HC77">
        <v>1</v>
      </c>
      <c r="HD77">
        <v>2</v>
      </c>
      <c r="HE77">
        <v>3</v>
      </c>
      <c r="HF77">
        <v>4</v>
      </c>
      <c r="HG77">
        <v>5</v>
      </c>
      <c r="HH77">
        <v>6</v>
      </c>
      <c r="HI77">
        <v>7</v>
      </c>
      <c r="HJ77">
        <v>8</v>
      </c>
      <c r="HK77">
        <v>9</v>
      </c>
      <c r="HL77">
        <v>10</v>
      </c>
      <c r="HM77">
        <v>11</v>
      </c>
      <c r="HN77">
        <v>12</v>
      </c>
      <c r="HO77">
        <v>13</v>
      </c>
      <c r="HP77">
        <v>14</v>
      </c>
      <c r="HQ77">
        <v>15</v>
      </c>
      <c r="HR77">
        <v>16</v>
      </c>
      <c r="HS77">
        <v>17</v>
      </c>
      <c r="HT77">
        <v>18</v>
      </c>
      <c r="HU77">
        <v>19</v>
      </c>
      <c r="HV77">
        <v>20</v>
      </c>
      <c r="HW77">
        <v>21</v>
      </c>
      <c r="HX77">
        <v>22</v>
      </c>
      <c r="HY77">
        <v>23</v>
      </c>
      <c r="HZ77">
        <v>24</v>
      </c>
      <c r="IA77">
        <v>25</v>
      </c>
      <c r="IB77">
        <v>26</v>
      </c>
      <c r="IC77">
        <v>27</v>
      </c>
      <c r="ID77">
        <v>28</v>
      </c>
      <c r="IE77">
        <v>29</v>
      </c>
      <c r="IF77">
        <v>30</v>
      </c>
      <c r="IG77">
        <v>31</v>
      </c>
      <c r="IH77">
        <v>1</v>
      </c>
      <c r="II77">
        <v>2</v>
      </c>
      <c r="IJ77">
        <v>3</v>
      </c>
      <c r="IK77">
        <v>4</v>
      </c>
      <c r="IL77">
        <v>5</v>
      </c>
      <c r="IM77">
        <v>6</v>
      </c>
      <c r="IN77">
        <v>7</v>
      </c>
      <c r="IO77">
        <v>8</v>
      </c>
      <c r="IP77">
        <v>9</v>
      </c>
      <c r="IQ77">
        <v>10</v>
      </c>
      <c r="IR77">
        <v>11</v>
      </c>
      <c r="IS77">
        <v>12</v>
      </c>
      <c r="IT77">
        <v>13</v>
      </c>
      <c r="IU77">
        <v>14</v>
      </c>
      <c r="IV77">
        <v>15</v>
      </c>
      <c r="IW77">
        <v>16</v>
      </c>
      <c r="IX77">
        <v>17</v>
      </c>
      <c r="IY77">
        <v>18</v>
      </c>
      <c r="IZ77">
        <v>19</v>
      </c>
      <c r="JA77">
        <v>20</v>
      </c>
      <c r="JB77">
        <v>21</v>
      </c>
      <c r="JC77">
        <v>22</v>
      </c>
      <c r="JD77">
        <v>23</v>
      </c>
      <c r="JE77">
        <v>24</v>
      </c>
      <c r="JF77">
        <v>25</v>
      </c>
      <c r="JG77">
        <v>26</v>
      </c>
      <c r="JH77">
        <v>27</v>
      </c>
      <c r="JI77">
        <v>28</v>
      </c>
      <c r="JJ77">
        <v>29</v>
      </c>
      <c r="JK77">
        <v>30</v>
      </c>
      <c r="JL77">
        <v>31</v>
      </c>
      <c r="JM77">
        <v>1</v>
      </c>
      <c r="JN77">
        <v>2</v>
      </c>
      <c r="JO77">
        <v>3</v>
      </c>
      <c r="JP77">
        <v>4</v>
      </c>
      <c r="JQ77">
        <v>5</v>
      </c>
      <c r="JR77">
        <v>6</v>
      </c>
      <c r="JS77">
        <v>7</v>
      </c>
      <c r="JT77">
        <v>8</v>
      </c>
      <c r="JU77">
        <v>9</v>
      </c>
      <c r="JV77">
        <v>10</v>
      </c>
      <c r="JW77">
        <v>11</v>
      </c>
      <c r="JX77">
        <v>12</v>
      </c>
      <c r="JY77">
        <v>13</v>
      </c>
      <c r="JZ77">
        <v>14</v>
      </c>
      <c r="KA77">
        <v>15</v>
      </c>
      <c r="KB77">
        <v>16</v>
      </c>
      <c r="KC77">
        <v>17</v>
      </c>
      <c r="KD77">
        <v>18</v>
      </c>
      <c r="KE77">
        <v>19</v>
      </c>
      <c r="KF77">
        <v>20</v>
      </c>
      <c r="KG77">
        <v>21</v>
      </c>
      <c r="KH77">
        <v>22</v>
      </c>
      <c r="KI77">
        <v>23</v>
      </c>
      <c r="KJ77">
        <v>24</v>
      </c>
      <c r="KK77">
        <v>25</v>
      </c>
      <c r="KL77">
        <v>26</v>
      </c>
      <c r="KM77">
        <v>27</v>
      </c>
      <c r="KN77">
        <v>28</v>
      </c>
      <c r="KO77">
        <v>29</v>
      </c>
      <c r="KP77">
        <v>30</v>
      </c>
      <c r="KQ77">
        <v>1</v>
      </c>
      <c r="KR77">
        <v>2</v>
      </c>
      <c r="KS77">
        <v>3</v>
      </c>
      <c r="KT77">
        <v>4</v>
      </c>
      <c r="KU77">
        <v>5</v>
      </c>
      <c r="KV77">
        <v>6</v>
      </c>
      <c r="KW77">
        <v>7</v>
      </c>
      <c r="KX77">
        <v>8</v>
      </c>
      <c r="KY77">
        <v>9</v>
      </c>
      <c r="KZ77">
        <v>10</v>
      </c>
      <c r="LA77">
        <v>11</v>
      </c>
      <c r="LB77">
        <v>12</v>
      </c>
      <c r="LC77">
        <v>13</v>
      </c>
      <c r="LD77">
        <v>14</v>
      </c>
      <c r="LE77">
        <v>15</v>
      </c>
      <c r="LF77">
        <v>16</v>
      </c>
      <c r="LG77">
        <v>17</v>
      </c>
      <c r="LH77">
        <v>18</v>
      </c>
      <c r="LI77">
        <v>19</v>
      </c>
      <c r="LJ77">
        <v>20</v>
      </c>
      <c r="LK77">
        <v>21</v>
      </c>
      <c r="LL77">
        <v>22</v>
      </c>
      <c r="LM77">
        <v>23</v>
      </c>
      <c r="LN77">
        <v>24</v>
      </c>
      <c r="LO77">
        <v>25</v>
      </c>
      <c r="LP77">
        <v>26</v>
      </c>
      <c r="LQ77">
        <v>27</v>
      </c>
      <c r="LR77">
        <v>28</v>
      </c>
      <c r="LS77">
        <v>29</v>
      </c>
      <c r="LT77">
        <v>30</v>
      </c>
      <c r="LU77">
        <v>31</v>
      </c>
      <c r="LV77">
        <v>1</v>
      </c>
      <c r="LW77">
        <v>2</v>
      </c>
      <c r="LX77">
        <v>3</v>
      </c>
      <c r="LY77">
        <v>4</v>
      </c>
      <c r="LZ77">
        <v>5</v>
      </c>
      <c r="MA77">
        <v>6</v>
      </c>
      <c r="MB77">
        <v>7</v>
      </c>
      <c r="MC77">
        <v>8</v>
      </c>
      <c r="MD77">
        <v>9</v>
      </c>
      <c r="ME77">
        <v>10</v>
      </c>
      <c r="MF77">
        <v>11</v>
      </c>
      <c r="MG77">
        <v>12</v>
      </c>
      <c r="MH77">
        <v>13</v>
      </c>
      <c r="MI77">
        <v>14</v>
      </c>
      <c r="MJ77">
        <v>15</v>
      </c>
      <c r="MK77">
        <v>16</v>
      </c>
      <c r="ML77">
        <v>17</v>
      </c>
      <c r="MM77">
        <v>18</v>
      </c>
      <c r="MN77">
        <v>19</v>
      </c>
      <c r="MO77">
        <v>20</v>
      </c>
      <c r="MP77">
        <v>21</v>
      </c>
      <c r="MQ77">
        <v>22</v>
      </c>
      <c r="MR77">
        <v>23</v>
      </c>
      <c r="MS77">
        <v>24</v>
      </c>
      <c r="MT77">
        <v>25</v>
      </c>
      <c r="MU77">
        <v>26</v>
      </c>
      <c r="MV77">
        <v>27</v>
      </c>
      <c r="MW77">
        <v>28</v>
      </c>
      <c r="MX77">
        <v>29</v>
      </c>
      <c r="MY77">
        <v>30</v>
      </c>
      <c r="MZ77">
        <v>1</v>
      </c>
      <c r="NA77">
        <v>2</v>
      </c>
      <c r="NB77">
        <v>3</v>
      </c>
      <c r="NC77">
        <v>4</v>
      </c>
      <c r="ND77">
        <v>5</v>
      </c>
      <c r="NE77">
        <v>6</v>
      </c>
      <c r="NF77">
        <v>7</v>
      </c>
      <c r="NG77">
        <v>8</v>
      </c>
      <c r="NH77">
        <v>9</v>
      </c>
      <c r="NI77">
        <v>10</v>
      </c>
      <c r="NJ77">
        <v>11</v>
      </c>
      <c r="NK77">
        <v>12</v>
      </c>
      <c r="NL77">
        <v>13</v>
      </c>
      <c r="NM77">
        <v>14</v>
      </c>
      <c r="NN77">
        <v>15</v>
      </c>
      <c r="NO77">
        <v>16</v>
      </c>
      <c r="NP77">
        <v>17</v>
      </c>
      <c r="NQ77">
        <v>18</v>
      </c>
      <c r="NR77">
        <v>19</v>
      </c>
      <c r="NS77">
        <v>20</v>
      </c>
      <c r="NT77">
        <v>21</v>
      </c>
      <c r="NU77">
        <v>22</v>
      </c>
      <c r="NV77">
        <v>23</v>
      </c>
      <c r="NW77">
        <v>24</v>
      </c>
      <c r="NX77">
        <v>25</v>
      </c>
      <c r="NY77">
        <v>26</v>
      </c>
      <c r="NZ77">
        <v>27</v>
      </c>
      <c r="OA77">
        <v>28</v>
      </c>
      <c r="OB77">
        <v>29</v>
      </c>
      <c r="OC77">
        <v>30</v>
      </c>
      <c r="OD77">
        <v>31</v>
      </c>
    </row>
    <row r="78" spans="18:394" x14ac:dyDescent="0.2">
      <c r="R78" s="260">
        <f>MAX(AD78:BH78)</f>
        <v>329.54</v>
      </c>
      <c r="S78" s="260">
        <f>MAX(BI78:CJ78)</f>
        <v>361.8</v>
      </c>
      <c r="T78" s="260">
        <f>MAX(CK78:DO78)</f>
        <v>26.97</v>
      </c>
      <c r="U78" s="260">
        <f>MAX(DO78:ES78)</f>
        <v>16.53</v>
      </c>
      <c r="V78" s="260">
        <f>MAX(ET78:FW78)</f>
        <v>16.34</v>
      </c>
      <c r="W78" s="260">
        <f>MAX(FX78:HB78)</f>
        <v>16.46</v>
      </c>
      <c r="X78" s="260">
        <f>MAX(HC78:IG78)</f>
        <v>13.64</v>
      </c>
      <c r="Y78" s="260">
        <f>MAX(IH78:JL78)</f>
        <v>12.53</v>
      </c>
      <c r="Z78" s="260">
        <f>MAX(JM78:KP78)</f>
        <v>15.7</v>
      </c>
      <c r="AA78" s="260">
        <f>MAX(KQ78:LU78)</f>
        <v>136.47999999999999</v>
      </c>
      <c r="AB78" s="260">
        <f>MAX(LV78:MY78)</f>
        <v>120.34</v>
      </c>
      <c r="AC78" s="260">
        <f>MAX(MZ78:OD78)</f>
        <v>21.17</v>
      </c>
      <c r="AD78" s="22">
        <v>13.72</v>
      </c>
      <c r="AE78" s="22">
        <v>13.68</v>
      </c>
      <c r="AF78" s="22">
        <v>18.36</v>
      </c>
      <c r="AG78" s="22">
        <v>18.5</v>
      </c>
      <c r="AH78" s="22">
        <v>18.8</v>
      </c>
      <c r="AI78" s="22">
        <v>16.52</v>
      </c>
      <c r="AJ78" s="22">
        <v>13.46</v>
      </c>
      <c r="AK78" s="22">
        <v>14.36</v>
      </c>
      <c r="AL78" s="22">
        <v>-7.7847248379999998</v>
      </c>
      <c r="AM78" s="22">
        <v>-112.6446712</v>
      </c>
      <c r="AN78" s="22">
        <v>-215.1381203</v>
      </c>
      <c r="AO78" s="22">
        <v>-296.56716569999998</v>
      </c>
      <c r="AP78" s="22">
        <v>-349.45223069999997</v>
      </c>
      <c r="AQ78" s="22">
        <v>-372.4755116</v>
      </c>
      <c r="AR78" s="22">
        <v>-366.79729680000003</v>
      </c>
      <c r="AS78" s="22">
        <v>-333.1955208</v>
      </c>
      <c r="AT78" s="22">
        <v>-274.30170570000001</v>
      </c>
      <c r="AU78" s="22">
        <v>-57.496607179999998</v>
      </c>
      <c r="AV78" s="22">
        <v>170.38421550000001</v>
      </c>
      <c r="AW78" s="22">
        <v>280.43646849999999</v>
      </c>
      <c r="AX78" s="22">
        <v>149.22999999999999</v>
      </c>
      <c r="AY78" s="22">
        <v>16.28</v>
      </c>
      <c r="AZ78" s="22">
        <v>152.6</v>
      </c>
      <c r="BA78" s="22">
        <v>154.97999999999999</v>
      </c>
      <c r="BB78" s="22">
        <v>160.01</v>
      </c>
      <c r="BC78" s="22">
        <v>149.9</v>
      </c>
      <c r="BD78" s="22">
        <v>210.2</v>
      </c>
      <c r="BE78" s="22">
        <v>16.440000000000001</v>
      </c>
      <c r="BF78" s="22">
        <v>18.8</v>
      </c>
      <c r="BG78" s="22">
        <v>329.54</v>
      </c>
      <c r="BH78" s="22">
        <v>303.83</v>
      </c>
      <c r="BI78">
        <v>324.72000000000003</v>
      </c>
      <c r="BJ78">
        <v>341.28</v>
      </c>
      <c r="BK78">
        <v>148.82</v>
      </c>
      <c r="BL78">
        <v>137.6</v>
      </c>
      <c r="BM78">
        <v>17.86</v>
      </c>
      <c r="BN78">
        <v>284.58</v>
      </c>
      <c r="BO78">
        <v>161.24</v>
      </c>
      <c r="BP78">
        <v>119.02</v>
      </c>
      <c r="BQ78">
        <v>204.97</v>
      </c>
      <c r="BR78">
        <v>310.07</v>
      </c>
      <c r="BS78">
        <v>17.309999999999999</v>
      </c>
      <c r="BT78">
        <v>15.92</v>
      </c>
      <c r="BU78">
        <v>194.15</v>
      </c>
      <c r="BV78">
        <v>238.76</v>
      </c>
      <c r="BW78">
        <v>14.19</v>
      </c>
      <c r="BX78">
        <v>12.53</v>
      </c>
      <c r="BY78">
        <v>13.04</v>
      </c>
      <c r="BZ78">
        <v>13</v>
      </c>
      <c r="CA78">
        <v>13.87</v>
      </c>
      <c r="CB78">
        <v>355.91</v>
      </c>
      <c r="CC78">
        <v>361.8</v>
      </c>
      <c r="CD78">
        <v>319.89</v>
      </c>
      <c r="CE78">
        <v>165.02</v>
      </c>
      <c r="CF78">
        <v>316.08</v>
      </c>
      <c r="CG78">
        <v>203.29</v>
      </c>
      <c r="CH78">
        <v>15.3</v>
      </c>
      <c r="CI78">
        <v>23</v>
      </c>
      <c r="CJ78">
        <v>23.98</v>
      </c>
      <c r="CK78">
        <v>18.899999999999999</v>
      </c>
      <c r="CL78">
        <v>13.04</v>
      </c>
      <c r="CM78">
        <v>13.5</v>
      </c>
      <c r="CN78">
        <v>12.38</v>
      </c>
      <c r="CO78">
        <v>12.17</v>
      </c>
      <c r="CP78">
        <v>26.97</v>
      </c>
      <c r="CQ78">
        <v>17.68</v>
      </c>
      <c r="CR78">
        <v>12.43</v>
      </c>
      <c r="CS78">
        <v>19.760000000000002</v>
      </c>
      <c r="CT78">
        <v>12.56</v>
      </c>
      <c r="CU78">
        <v>13.36</v>
      </c>
      <c r="CV78">
        <v>15.41</v>
      </c>
      <c r="CW78">
        <v>18.11</v>
      </c>
      <c r="CX78">
        <v>15.31</v>
      </c>
      <c r="CY78">
        <v>13.61</v>
      </c>
      <c r="CZ78">
        <v>15.01</v>
      </c>
      <c r="DA78">
        <v>14.76</v>
      </c>
      <c r="DB78">
        <v>12.13</v>
      </c>
      <c r="DC78">
        <v>12.82</v>
      </c>
      <c r="DD78">
        <v>14.66</v>
      </c>
      <c r="DE78">
        <v>15.69</v>
      </c>
      <c r="DF78">
        <v>15.58</v>
      </c>
      <c r="DG78">
        <v>16.600000000000001</v>
      </c>
      <c r="DH78">
        <v>14.72</v>
      </c>
      <c r="DI78">
        <v>12.16</v>
      </c>
      <c r="DJ78">
        <v>12.46</v>
      </c>
      <c r="DK78">
        <v>14.97</v>
      </c>
      <c r="DL78">
        <v>14.55</v>
      </c>
      <c r="DM78">
        <v>14.52</v>
      </c>
      <c r="DN78">
        <v>14</v>
      </c>
      <c r="DO78">
        <v>13.6</v>
      </c>
      <c r="DP78">
        <v>11.09</v>
      </c>
      <c r="DQ78">
        <v>11.99</v>
      </c>
      <c r="DR78">
        <v>14.65</v>
      </c>
      <c r="DS78">
        <v>14.59</v>
      </c>
      <c r="DT78">
        <v>16.489999999999998</v>
      </c>
      <c r="DU78">
        <v>15.4</v>
      </c>
      <c r="DV78">
        <v>14.94</v>
      </c>
      <c r="DW78">
        <v>13.17</v>
      </c>
      <c r="DX78">
        <v>12.89</v>
      </c>
      <c r="DY78">
        <v>14.18</v>
      </c>
      <c r="DZ78">
        <v>15.31</v>
      </c>
      <c r="EA78">
        <v>14.62</v>
      </c>
      <c r="EB78">
        <v>16.53</v>
      </c>
      <c r="EC78">
        <v>14.43</v>
      </c>
      <c r="ED78">
        <v>13.4</v>
      </c>
      <c r="EE78">
        <v>13.21</v>
      </c>
      <c r="EF78">
        <v>15.15</v>
      </c>
      <c r="EG78">
        <v>14.51</v>
      </c>
      <c r="EH78">
        <v>12.78</v>
      </c>
      <c r="EI78">
        <v>14.32</v>
      </c>
      <c r="EJ78">
        <v>13.94</v>
      </c>
      <c r="EK78">
        <v>12.17</v>
      </c>
      <c r="EL78">
        <v>12.68</v>
      </c>
      <c r="EM78">
        <v>15.31</v>
      </c>
      <c r="EN78">
        <v>14.4</v>
      </c>
      <c r="EO78">
        <v>14.69</v>
      </c>
      <c r="EP78">
        <v>14.32</v>
      </c>
      <c r="EQ78">
        <v>12.82</v>
      </c>
      <c r="ER78">
        <v>10.44</v>
      </c>
      <c r="ES78">
        <v>11.6</v>
      </c>
      <c r="ET78">
        <v>11.56</v>
      </c>
      <c r="EU78">
        <v>11.59</v>
      </c>
      <c r="EV78">
        <v>14.9</v>
      </c>
      <c r="EW78">
        <v>14.51</v>
      </c>
      <c r="EX78">
        <v>16.34</v>
      </c>
      <c r="EY78">
        <v>11.95</v>
      </c>
      <c r="EZ78">
        <v>12.67</v>
      </c>
      <c r="FA78">
        <v>14.48</v>
      </c>
      <c r="FB78">
        <v>16.100000000000001</v>
      </c>
      <c r="FC78">
        <v>14.36</v>
      </c>
      <c r="FD78">
        <v>16.09</v>
      </c>
      <c r="FE78">
        <v>14.29</v>
      </c>
      <c r="FF78">
        <v>11.63</v>
      </c>
      <c r="FG78">
        <v>12.39</v>
      </c>
      <c r="FH78">
        <v>14.05</v>
      </c>
      <c r="FI78">
        <v>15.27</v>
      </c>
      <c r="FJ78">
        <v>13.9</v>
      </c>
      <c r="FK78">
        <v>15.02</v>
      </c>
      <c r="FL78">
        <v>14.59</v>
      </c>
      <c r="FM78">
        <v>12.78</v>
      </c>
      <c r="FN78">
        <v>12.38</v>
      </c>
      <c r="FO78">
        <v>12.23</v>
      </c>
      <c r="FP78">
        <v>13.75</v>
      </c>
      <c r="FQ78">
        <v>12.56</v>
      </c>
      <c r="FR78">
        <v>14.39</v>
      </c>
      <c r="FS78">
        <v>13.97</v>
      </c>
      <c r="FT78">
        <v>11.05</v>
      </c>
      <c r="FU78">
        <v>11.59</v>
      </c>
      <c r="FV78">
        <v>12.85</v>
      </c>
      <c r="FW78">
        <v>12.17</v>
      </c>
      <c r="FX78">
        <v>13.18</v>
      </c>
      <c r="FY78">
        <v>12.38</v>
      </c>
      <c r="FZ78">
        <v>13.67</v>
      </c>
      <c r="GA78">
        <v>13.5</v>
      </c>
      <c r="GB78">
        <v>11.55</v>
      </c>
      <c r="GC78">
        <v>13.98</v>
      </c>
      <c r="GD78">
        <v>14.35</v>
      </c>
      <c r="GE78">
        <v>11.95</v>
      </c>
      <c r="GF78">
        <v>13.68</v>
      </c>
      <c r="GG78">
        <v>12.71</v>
      </c>
      <c r="GH78">
        <v>12.06</v>
      </c>
      <c r="GI78">
        <v>12.36</v>
      </c>
      <c r="GJ78">
        <v>16.46</v>
      </c>
      <c r="GK78">
        <v>12.92</v>
      </c>
      <c r="GL78">
        <v>12.09</v>
      </c>
      <c r="GM78">
        <v>14.01</v>
      </c>
      <c r="GN78">
        <v>14.07</v>
      </c>
      <c r="GO78">
        <v>11.99</v>
      </c>
      <c r="GP78">
        <v>10.99</v>
      </c>
      <c r="GQ78">
        <v>11.35</v>
      </c>
      <c r="GR78">
        <v>12.43</v>
      </c>
      <c r="GS78">
        <v>14.95</v>
      </c>
      <c r="GT78">
        <v>11.95</v>
      </c>
      <c r="GU78">
        <v>11.95</v>
      </c>
      <c r="GV78">
        <v>10.27</v>
      </c>
      <c r="GW78">
        <v>11.55</v>
      </c>
      <c r="GX78">
        <v>10.4</v>
      </c>
      <c r="GY78">
        <v>11.09</v>
      </c>
      <c r="GZ78">
        <v>11.67</v>
      </c>
      <c r="HA78">
        <v>12.59</v>
      </c>
      <c r="HB78">
        <v>12.28</v>
      </c>
      <c r="HC78">
        <v>11.38</v>
      </c>
      <c r="HD78">
        <v>11.81</v>
      </c>
      <c r="HE78">
        <v>11.59</v>
      </c>
      <c r="HF78">
        <v>12.67</v>
      </c>
      <c r="HG78">
        <v>13.21</v>
      </c>
      <c r="HH78">
        <v>13.22</v>
      </c>
      <c r="HI78">
        <v>12.78</v>
      </c>
      <c r="HJ78">
        <v>11.71</v>
      </c>
      <c r="HK78">
        <v>11.62</v>
      </c>
      <c r="HL78">
        <v>13.64</v>
      </c>
      <c r="HM78">
        <v>13.43</v>
      </c>
      <c r="HN78">
        <v>12.39</v>
      </c>
      <c r="HO78">
        <v>10.98</v>
      </c>
      <c r="HP78">
        <v>10.56</v>
      </c>
      <c r="HQ78">
        <v>11.36</v>
      </c>
      <c r="HR78">
        <v>11.6</v>
      </c>
      <c r="HS78">
        <v>11.77</v>
      </c>
      <c r="HT78">
        <v>10.88</v>
      </c>
      <c r="HU78">
        <v>11.41</v>
      </c>
      <c r="HV78">
        <v>11.8</v>
      </c>
      <c r="HW78">
        <v>12.24</v>
      </c>
      <c r="HX78">
        <v>11.7</v>
      </c>
      <c r="HY78">
        <v>11.92</v>
      </c>
      <c r="HZ78">
        <v>12.14</v>
      </c>
      <c r="IA78">
        <v>12.05</v>
      </c>
      <c r="IB78">
        <v>10.55</v>
      </c>
      <c r="IC78">
        <v>11.26</v>
      </c>
      <c r="ID78">
        <v>11.53</v>
      </c>
      <c r="IE78">
        <v>11.01</v>
      </c>
      <c r="IF78">
        <v>10.76</v>
      </c>
      <c r="IG78">
        <v>12.67</v>
      </c>
      <c r="IH78">
        <v>11.15</v>
      </c>
      <c r="II78">
        <v>10.65</v>
      </c>
      <c r="IJ78">
        <v>12.02</v>
      </c>
      <c r="IK78">
        <v>11.12</v>
      </c>
      <c r="IL78">
        <v>11.74</v>
      </c>
      <c r="IM78">
        <v>10.61</v>
      </c>
      <c r="IN78">
        <v>11.3</v>
      </c>
      <c r="IO78">
        <v>12.53</v>
      </c>
      <c r="IP78">
        <v>11.45</v>
      </c>
      <c r="IQ78">
        <v>10.72</v>
      </c>
      <c r="IR78">
        <v>10.91</v>
      </c>
      <c r="IS78">
        <v>10.88</v>
      </c>
      <c r="IT78">
        <v>11.6</v>
      </c>
      <c r="IU78">
        <v>12.17</v>
      </c>
      <c r="IV78">
        <v>10.7</v>
      </c>
      <c r="IW78">
        <v>11.01</v>
      </c>
      <c r="IX78">
        <v>11.19</v>
      </c>
      <c r="IY78">
        <v>10.8</v>
      </c>
      <c r="IZ78">
        <v>10.47</v>
      </c>
      <c r="JA78">
        <v>12.3</v>
      </c>
      <c r="JB78">
        <v>11.2</v>
      </c>
      <c r="JC78">
        <v>10.55</v>
      </c>
      <c r="JD78">
        <v>12.29</v>
      </c>
      <c r="JE78">
        <v>11.71</v>
      </c>
      <c r="JF78">
        <v>10.88</v>
      </c>
      <c r="JG78">
        <v>10.44</v>
      </c>
      <c r="JH78">
        <v>11.88</v>
      </c>
      <c r="JI78">
        <v>10.33</v>
      </c>
      <c r="JJ78">
        <v>11.09</v>
      </c>
      <c r="JK78">
        <v>11.74</v>
      </c>
      <c r="JL78">
        <v>10.84</v>
      </c>
      <c r="JM78">
        <v>12.01</v>
      </c>
      <c r="JN78">
        <v>10.55</v>
      </c>
      <c r="JO78">
        <v>11.57</v>
      </c>
      <c r="JP78">
        <v>10.72</v>
      </c>
      <c r="JQ78">
        <v>10</v>
      </c>
      <c r="JR78">
        <v>11.23</v>
      </c>
      <c r="JS78">
        <v>13.28</v>
      </c>
      <c r="JT78">
        <v>12.83</v>
      </c>
      <c r="JU78">
        <v>11.8</v>
      </c>
      <c r="JV78">
        <v>11.19</v>
      </c>
      <c r="JW78">
        <v>10.38</v>
      </c>
      <c r="JX78">
        <v>11.71</v>
      </c>
      <c r="JY78">
        <v>11.31</v>
      </c>
      <c r="JZ78">
        <v>15.7</v>
      </c>
      <c r="KA78">
        <v>10.59</v>
      </c>
      <c r="KB78">
        <v>10.91</v>
      </c>
      <c r="KC78">
        <v>10.95</v>
      </c>
      <c r="KD78">
        <v>13.35</v>
      </c>
      <c r="KE78">
        <v>10.98</v>
      </c>
      <c r="KF78">
        <v>11.59</v>
      </c>
      <c r="KG78">
        <v>12.32</v>
      </c>
      <c r="KH78">
        <v>10.23</v>
      </c>
      <c r="KI78">
        <v>10.16</v>
      </c>
      <c r="KJ78">
        <v>10.59</v>
      </c>
      <c r="KK78">
        <v>11.52</v>
      </c>
      <c r="KL78">
        <v>10.51</v>
      </c>
      <c r="KM78">
        <v>10.65</v>
      </c>
      <c r="KN78">
        <v>11.37</v>
      </c>
      <c r="KO78">
        <v>10.19</v>
      </c>
      <c r="KP78">
        <v>11.02</v>
      </c>
      <c r="KQ78">
        <v>11.12</v>
      </c>
      <c r="KR78">
        <v>10.27</v>
      </c>
      <c r="KS78">
        <v>13.52</v>
      </c>
      <c r="KT78">
        <v>11.81</v>
      </c>
      <c r="KU78">
        <v>13.89</v>
      </c>
      <c r="KV78">
        <v>13</v>
      </c>
      <c r="KW78">
        <v>10.55</v>
      </c>
      <c r="KX78">
        <v>12.14</v>
      </c>
      <c r="KY78">
        <v>14.54</v>
      </c>
      <c r="KZ78">
        <v>11.55</v>
      </c>
      <c r="LA78">
        <v>14.19</v>
      </c>
      <c r="LB78">
        <v>14.25</v>
      </c>
      <c r="LC78">
        <v>14.4</v>
      </c>
      <c r="LD78">
        <v>11.17</v>
      </c>
      <c r="LE78">
        <v>12</v>
      </c>
      <c r="LF78">
        <v>16.63</v>
      </c>
      <c r="LG78">
        <v>14.72</v>
      </c>
      <c r="LH78">
        <v>15.81</v>
      </c>
      <c r="LI78">
        <v>14.62</v>
      </c>
      <c r="LJ78">
        <v>136.47999999999999</v>
      </c>
      <c r="LK78">
        <v>11.06</v>
      </c>
      <c r="LL78">
        <v>11.38</v>
      </c>
      <c r="LM78">
        <v>14.66</v>
      </c>
      <c r="LN78">
        <v>17.47</v>
      </c>
      <c r="LO78">
        <v>12.78</v>
      </c>
      <c r="LP78">
        <v>15.08</v>
      </c>
      <c r="LQ78">
        <v>14.62</v>
      </c>
      <c r="LR78">
        <v>12.06</v>
      </c>
      <c r="LS78">
        <v>11.12</v>
      </c>
      <c r="LT78">
        <v>14.65</v>
      </c>
      <c r="LU78">
        <v>14.47</v>
      </c>
      <c r="LV78">
        <v>17.68</v>
      </c>
      <c r="LW78">
        <v>13.42</v>
      </c>
      <c r="LX78">
        <v>17</v>
      </c>
      <c r="LY78">
        <v>11.67</v>
      </c>
      <c r="LZ78">
        <v>12.81</v>
      </c>
      <c r="MA78">
        <v>14.83</v>
      </c>
      <c r="MB78">
        <v>14.47</v>
      </c>
      <c r="MC78">
        <v>14.62</v>
      </c>
      <c r="MD78">
        <v>14.18</v>
      </c>
      <c r="ME78">
        <v>19.440000000000001</v>
      </c>
      <c r="MF78">
        <v>11.05</v>
      </c>
      <c r="MG78">
        <v>12.31</v>
      </c>
      <c r="MH78">
        <v>19.23</v>
      </c>
      <c r="MI78">
        <v>120.34</v>
      </c>
      <c r="MJ78">
        <v>15.66</v>
      </c>
      <c r="MK78">
        <v>16.28</v>
      </c>
      <c r="ML78">
        <v>16.989999999999998</v>
      </c>
      <c r="MM78">
        <v>12.73</v>
      </c>
      <c r="MN78">
        <v>13.17</v>
      </c>
      <c r="MO78">
        <v>14.48</v>
      </c>
      <c r="MP78">
        <v>14.56</v>
      </c>
      <c r="MQ78">
        <v>15.01</v>
      </c>
      <c r="MR78">
        <v>16.27</v>
      </c>
      <c r="MS78">
        <v>14.17</v>
      </c>
      <c r="MT78">
        <v>12.31</v>
      </c>
      <c r="MU78">
        <v>13.68</v>
      </c>
      <c r="MV78">
        <v>18.98</v>
      </c>
      <c r="MW78">
        <v>94.46</v>
      </c>
      <c r="MX78">
        <v>15.92</v>
      </c>
      <c r="MY78">
        <v>16.07</v>
      </c>
      <c r="MZ78">
        <v>15.52</v>
      </c>
      <c r="NA78">
        <v>13.97</v>
      </c>
      <c r="NB78">
        <v>16.350000000000001</v>
      </c>
      <c r="NC78">
        <v>18.43</v>
      </c>
      <c r="ND78">
        <v>15.66</v>
      </c>
      <c r="NE78">
        <v>17.96</v>
      </c>
      <c r="NF78">
        <v>16.02</v>
      </c>
      <c r="NG78">
        <v>15.96</v>
      </c>
      <c r="NH78">
        <v>15.15</v>
      </c>
      <c r="NI78">
        <v>13.24</v>
      </c>
      <c r="NJ78">
        <v>17.46</v>
      </c>
      <c r="NK78">
        <v>16.63</v>
      </c>
      <c r="NL78">
        <v>16.63</v>
      </c>
      <c r="NM78">
        <v>21.17</v>
      </c>
      <c r="NN78">
        <v>16.45</v>
      </c>
      <c r="NO78">
        <v>13.65</v>
      </c>
      <c r="NP78">
        <v>16.850000000000001</v>
      </c>
      <c r="NQ78">
        <v>18.14</v>
      </c>
      <c r="NR78">
        <v>16.63</v>
      </c>
      <c r="NS78">
        <v>16.059999999999999</v>
      </c>
      <c r="NT78">
        <v>15.52</v>
      </c>
      <c r="NU78">
        <v>16.100000000000001</v>
      </c>
      <c r="NV78">
        <v>15.01</v>
      </c>
      <c r="NW78">
        <v>14.07</v>
      </c>
      <c r="NX78">
        <v>15.51</v>
      </c>
      <c r="NY78">
        <v>12.99</v>
      </c>
      <c r="NZ78">
        <v>14.8</v>
      </c>
      <c r="OA78">
        <v>15.51</v>
      </c>
      <c r="OB78">
        <v>17.309999999999999</v>
      </c>
      <c r="OC78">
        <v>15.26</v>
      </c>
      <c r="OD78">
        <v>14.15</v>
      </c>
    </row>
    <row r="79" spans="18:394" x14ac:dyDescent="0.2">
      <c r="R79" s="260">
        <f t="shared" ref="R79:R101" si="20">MAX(AD79:BH79)</f>
        <v>238.0242155</v>
      </c>
      <c r="S79" s="260">
        <f t="shared" ref="S79:S101" si="21">MAX(BI79:CJ79)</f>
        <v>200.99</v>
      </c>
      <c r="T79" s="260">
        <f t="shared" ref="T79:T101" si="22">MAX(CK79:DO79)</f>
        <v>27.1</v>
      </c>
      <c r="U79" s="260">
        <f t="shared" ref="U79:U101" si="23">MAX(DO79:ES79)</f>
        <v>16.2</v>
      </c>
      <c r="V79" s="260">
        <f t="shared" ref="V79:V101" si="24">MAX(ET79:FW79)</f>
        <v>15.92</v>
      </c>
      <c r="W79" s="260">
        <f t="shared" ref="W79:W101" si="25">MAX(FX79:HB79)</f>
        <v>14.44</v>
      </c>
      <c r="X79" s="260">
        <f t="shared" ref="X79:X101" si="26">MAX(HC79:IG79)</f>
        <v>13.57</v>
      </c>
      <c r="Y79" s="260">
        <f t="shared" ref="Y79:Y101" si="27">MAX(IH79:JL79)</f>
        <v>12.78</v>
      </c>
      <c r="Z79" s="260">
        <f t="shared" ref="Z79:Z101" si="28">MAX(JM79:KP79)</f>
        <v>14.44</v>
      </c>
      <c r="AA79" s="260">
        <f t="shared" ref="AA79:AA101" si="29">MAX(KQ79:LU79)</f>
        <v>19.79</v>
      </c>
      <c r="AB79" s="260">
        <f t="shared" ref="AB79:AB101" si="30">MAX(LV79:MY79)</f>
        <v>94.5</v>
      </c>
      <c r="AC79" s="260">
        <f t="shared" ref="AC79:AC101" si="31">MAX(MZ79:OD79)</f>
        <v>20.74</v>
      </c>
      <c r="AD79" s="22">
        <v>14.3</v>
      </c>
      <c r="AE79" s="22">
        <v>14.41</v>
      </c>
      <c r="AF79" s="22">
        <v>18.46</v>
      </c>
      <c r="AG79" s="22">
        <v>18.54</v>
      </c>
      <c r="AH79" s="22">
        <v>18.579999999999998</v>
      </c>
      <c r="AI79" s="22">
        <v>16.64</v>
      </c>
      <c r="AJ79" s="22">
        <v>14.1</v>
      </c>
      <c r="AK79" s="22">
        <v>13.97</v>
      </c>
      <c r="AL79" s="22">
        <v>18.899999999999999</v>
      </c>
      <c r="AM79" s="22">
        <v>-8.1447248380000001</v>
      </c>
      <c r="AN79" s="22">
        <v>-112.3546712</v>
      </c>
      <c r="AO79" s="22">
        <v>-214.55812030000001</v>
      </c>
      <c r="AP79" s="22">
        <v>-296.7271657</v>
      </c>
      <c r="AQ79" s="22">
        <v>-349.49223069999999</v>
      </c>
      <c r="AR79" s="22">
        <v>-372.44551159999997</v>
      </c>
      <c r="AS79" s="22">
        <v>-366.66729679999997</v>
      </c>
      <c r="AT79" s="22">
        <v>-332.90552079999998</v>
      </c>
      <c r="AU79" s="22">
        <v>-160.43170570000001</v>
      </c>
      <c r="AV79" s="22">
        <v>-75.616607180000003</v>
      </c>
      <c r="AW79" s="22">
        <v>238.0242155</v>
      </c>
      <c r="AX79" s="22">
        <v>148.4264685</v>
      </c>
      <c r="AY79" s="22">
        <v>16.78</v>
      </c>
      <c r="AZ79" s="22">
        <v>122.98</v>
      </c>
      <c r="BA79" s="22">
        <v>128.87</v>
      </c>
      <c r="BB79" s="22">
        <v>150.05000000000001</v>
      </c>
      <c r="BC79" s="22">
        <v>154.81</v>
      </c>
      <c r="BD79" s="22">
        <v>205.24</v>
      </c>
      <c r="BE79" s="22">
        <v>17.899999999999999</v>
      </c>
      <c r="BF79" s="22">
        <v>16.78</v>
      </c>
      <c r="BG79" s="22">
        <v>114.48</v>
      </c>
      <c r="BH79" s="22">
        <v>183.78</v>
      </c>
      <c r="BI79">
        <v>109.86</v>
      </c>
      <c r="BJ79">
        <v>39.42</v>
      </c>
      <c r="BK79">
        <v>81.22</v>
      </c>
      <c r="BL79">
        <v>41.04</v>
      </c>
      <c r="BM79">
        <v>16.89</v>
      </c>
      <c r="BN79">
        <v>32.11</v>
      </c>
      <c r="BO79">
        <v>37.770000000000003</v>
      </c>
      <c r="BP79">
        <v>34.67</v>
      </c>
      <c r="BQ79">
        <v>67.64</v>
      </c>
      <c r="BR79">
        <v>35.25</v>
      </c>
      <c r="BS79">
        <v>16.16</v>
      </c>
      <c r="BT79">
        <v>17.03</v>
      </c>
      <c r="BU79">
        <v>200.99</v>
      </c>
      <c r="BV79">
        <v>57.56</v>
      </c>
      <c r="BW79">
        <v>13.83</v>
      </c>
      <c r="BX79">
        <v>13.83</v>
      </c>
      <c r="BY79">
        <v>13.21</v>
      </c>
      <c r="BZ79">
        <v>12.78</v>
      </c>
      <c r="CA79">
        <v>14.11</v>
      </c>
      <c r="CB79">
        <v>93.35</v>
      </c>
      <c r="CC79">
        <v>55.47</v>
      </c>
      <c r="CD79">
        <v>100.05</v>
      </c>
      <c r="CE79">
        <v>49.68</v>
      </c>
      <c r="CF79">
        <v>80.209999999999994</v>
      </c>
      <c r="CG79">
        <v>30.6</v>
      </c>
      <c r="CH79">
        <v>15.48</v>
      </c>
      <c r="CI79">
        <v>20.09</v>
      </c>
      <c r="CJ79">
        <v>22.9</v>
      </c>
      <c r="CK79">
        <v>14.65</v>
      </c>
      <c r="CL79">
        <v>14.79</v>
      </c>
      <c r="CM79">
        <v>13.52</v>
      </c>
      <c r="CN79">
        <v>12.71</v>
      </c>
      <c r="CO79">
        <v>13.9</v>
      </c>
      <c r="CP79">
        <v>27.1</v>
      </c>
      <c r="CQ79">
        <v>12.67</v>
      </c>
      <c r="CR79">
        <v>13.62</v>
      </c>
      <c r="CS79">
        <v>19.8</v>
      </c>
      <c r="CT79">
        <v>12.35</v>
      </c>
      <c r="CU79">
        <v>12.47</v>
      </c>
      <c r="CV79">
        <v>15.52</v>
      </c>
      <c r="CW79">
        <v>18.22</v>
      </c>
      <c r="CX79">
        <v>15.41</v>
      </c>
      <c r="CY79">
        <v>13.75</v>
      </c>
      <c r="CZ79">
        <v>15.01</v>
      </c>
      <c r="DA79">
        <v>14.83</v>
      </c>
      <c r="DB79">
        <v>12.93</v>
      </c>
      <c r="DC79">
        <v>12.35</v>
      </c>
      <c r="DD79">
        <v>13.65</v>
      </c>
      <c r="DE79">
        <v>15.63</v>
      </c>
      <c r="DF79">
        <v>15.67</v>
      </c>
      <c r="DG79">
        <v>15.55</v>
      </c>
      <c r="DH79">
        <v>14.83</v>
      </c>
      <c r="DI79">
        <v>12.38</v>
      </c>
      <c r="DJ79">
        <v>12.42</v>
      </c>
      <c r="DK79">
        <v>14.98</v>
      </c>
      <c r="DL79">
        <v>14.47</v>
      </c>
      <c r="DM79">
        <v>14.22</v>
      </c>
      <c r="DN79">
        <v>14</v>
      </c>
      <c r="DO79">
        <v>11.31</v>
      </c>
      <c r="DP79">
        <v>11.95</v>
      </c>
      <c r="DQ79">
        <v>11.99</v>
      </c>
      <c r="DR79">
        <v>14.66</v>
      </c>
      <c r="DS79">
        <v>14.62</v>
      </c>
      <c r="DT79">
        <v>12.27</v>
      </c>
      <c r="DU79">
        <v>15.48</v>
      </c>
      <c r="DV79">
        <v>15.05</v>
      </c>
      <c r="DW79">
        <v>12.64</v>
      </c>
      <c r="DX79">
        <v>12.36</v>
      </c>
      <c r="DY79">
        <v>14.76</v>
      </c>
      <c r="DZ79">
        <v>15.24</v>
      </c>
      <c r="EA79">
        <v>14.58</v>
      </c>
      <c r="EB79">
        <v>16.2</v>
      </c>
      <c r="EC79">
        <v>14.58</v>
      </c>
      <c r="ED79">
        <v>13.04</v>
      </c>
      <c r="EE79">
        <v>12.5</v>
      </c>
      <c r="EF79">
        <v>14.26</v>
      </c>
      <c r="EG79">
        <v>14.62</v>
      </c>
      <c r="EH79">
        <v>13.07</v>
      </c>
      <c r="EI79">
        <v>15.65</v>
      </c>
      <c r="EJ79">
        <v>13.96</v>
      </c>
      <c r="EK79">
        <v>12.2</v>
      </c>
      <c r="EL79">
        <v>13.54</v>
      </c>
      <c r="EM79">
        <v>13.54</v>
      </c>
      <c r="EN79">
        <v>14.04</v>
      </c>
      <c r="EO79">
        <v>13.85</v>
      </c>
      <c r="EP79">
        <v>15.99</v>
      </c>
      <c r="EQ79">
        <v>13.11</v>
      </c>
      <c r="ER79">
        <v>10.4</v>
      </c>
      <c r="ES79">
        <v>12.48</v>
      </c>
      <c r="ET79">
        <v>12.74</v>
      </c>
      <c r="EU79">
        <v>13.47</v>
      </c>
      <c r="EV79">
        <v>14.76</v>
      </c>
      <c r="EW79">
        <v>14.29</v>
      </c>
      <c r="EX79">
        <v>12.49</v>
      </c>
      <c r="EY79">
        <v>12.71</v>
      </c>
      <c r="EZ79">
        <v>12.59</v>
      </c>
      <c r="FA79">
        <v>14.55</v>
      </c>
      <c r="FB79">
        <v>12.57</v>
      </c>
      <c r="FC79">
        <v>15.92</v>
      </c>
      <c r="FD79">
        <v>14.66</v>
      </c>
      <c r="FE79">
        <v>13.35</v>
      </c>
      <c r="FF79">
        <v>12.31</v>
      </c>
      <c r="FG79">
        <v>13.06</v>
      </c>
      <c r="FH79">
        <v>13.72</v>
      </c>
      <c r="FI79">
        <v>15.45</v>
      </c>
      <c r="FJ79">
        <v>13.42</v>
      </c>
      <c r="FK79">
        <v>15.18</v>
      </c>
      <c r="FL79">
        <v>13.65</v>
      </c>
      <c r="FM79">
        <v>12.28</v>
      </c>
      <c r="FN79">
        <v>11.99</v>
      </c>
      <c r="FO79">
        <v>12.89</v>
      </c>
      <c r="FP79">
        <v>12.09</v>
      </c>
      <c r="FQ79">
        <v>12.71</v>
      </c>
      <c r="FR79">
        <v>13.86</v>
      </c>
      <c r="FS79">
        <v>12.5</v>
      </c>
      <c r="FT79">
        <v>11.2</v>
      </c>
      <c r="FU79">
        <v>11.7</v>
      </c>
      <c r="FV79">
        <v>12.92</v>
      </c>
      <c r="FW79">
        <v>12.28</v>
      </c>
      <c r="FX79">
        <v>12.84</v>
      </c>
      <c r="FY79">
        <v>12.42</v>
      </c>
      <c r="FZ79">
        <v>11.64</v>
      </c>
      <c r="GA79">
        <v>11.77</v>
      </c>
      <c r="GB79">
        <v>12.31</v>
      </c>
      <c r="GC79">
        <v>14.11</v>
      </c>
      <c r="GD79">
        <v>14.44</v>
      </c>
      <c r="GE79">
        <v>12.82</v>
      </c>
      <c r="GF79">
        <v>11.92</v>
      </c>
      <c r="GG79">
        <v>11.59</v>
      </c>
      <c r="GH79">
        <v>12.05</v>
      </c>
      <c r="GI79">
        <v>11.6</v>
      </c>
      <c r="GJ79">
        <v>12.6</v>
      </c>
      <c r="GK79">
        <v>12.36</v>
      </c>
      <c r="GL79">
        <v>11.3</v>
      </c>
      <c r="GM79">
        <v>11.92</v>
      </c>
      <c r="GN79">
        <v>11.48</v>
      </c>
      <c r="GO79">
        <v>11.89</v>
      </c>
      <c r="GP79">
        <v>11.12</v>
      </c>
      <c r="GQ79">
        <v>11.06</v>
      </c>
      <c r="GR79">
        <v>13.37</v>
      </c>
      <c r="GS79">
        <v>11.56</v>
      </c>
      <c r="GT79">
        <v>11.98</v>
      </c>
      <c r="GU79">
        <v>11.92</v>
      </c>
      <c r="GV79">
        <v>10.33</v>
      </c>
      <c r="GW79">
        <v>12.92</v>
      </c>
      <c r="GX79">
        <v>10.54</v>
      </c>
      <c r="GY79">
        <v>11.16</v>
      </c>
      <c r="GZ79">
        <v>12.67</v>
      </c>
      <c r="HA79">
        <v>11.88</v>
      </c>
      <c r="HB79">
        <v>11.52</v>
      </c>
      <c r="HC79">
        <v>11.44</v>
      </c>
      <c r="HD79">
        <v>12.1</v>
      </c>
      <c r="HE79">
        <v>12.05</v>
      </c>
      <c r="HF79">
        <v>11.44</v>
      </c>
      <c r="HG79">
        <v>12.77</v>
      </c>
      <c r="HH79">
        <v>12.57</v>
      </c>
      <c r="HI79">
        <v>13.54</v>
      </c>
      <c r="HJ79">
        <v>11.27</v>
      </c>
      <c r="HK79">
        <v>10.95</v>
      </c>
      <c r="HL79">
        <v>12.06</v>
      </c>
      <c r="HM79">
        <v>11.63</v>
      </c>
      <c r="HN79">
        <v>11.84</v>
      </c>
      <c r="HO79">
        <v>11.17</v>
      </c>
      <c r="HP79">
        <v>10.65</v>
      </c>
      <c r="HQ79">
        <v>12.31</v>
      </c>
      <c r="HR79">
        <v>11.63</v>
      </c>
      <c r="HS79">
        <v>11.95</v>
      </c>
      <c r="HT79">
        <v>11.41</v>
      </c>
      <c r="HU79">
        <v>11.88</v>
      </c>
      <c r="HV79">
        <v>11.48</v>
      </c>
      <c r="HW79">
        <v>12.27</v>
      </c>
      <c r="HX79">
        <v>11.52</v>
      </c>
      <c r="HY79">
        <v>13.57</v>
      </c>
      <c r="HZ79">
        <v>11.64</v>
      </c>
      <c r="IA79">
        <v>12.17</v>
      </c>
      <c r="IB79">
        <v>12.74</v>
      </c>
      <c r="IC79">
        <v>11.44</v>
      </c>
      <c r="ID79">
        <v>13.35</v>
      </c>
      <c r="IE79">
        <v>11.23</v>
      </c>
      <c r="IF79">
        <v>11.02</v>
      </c>
      <c r="IG79">
        <v>11.48</v>
      </c>
      <c r="IH79">
        <v>10.69</v>
      </c>
      <c r="II79">
        <v>11.41</v>
      </c>
      <c r="IJ79">
        <v>11.59</v>
      </c>
      <c r="IK79">
        <v>12.42</v>
      </c>
      <c r="IL79">
        <v>11.12</v>
      </c>
      <c r="IM79">
        <v>10.76</v>
      </c>
      <c r="IN79">
        <v>11.78</v>
      </c>
      <c r="IO79">
        <v>12.78</v>
      </c>
      <c r="IP79">
        <v>11.02</v>
      </c>
      <c r="IQ79">
        <v>10.76</v>
      </c>
      <c r="IR79">
        <v>11.78</v>
      </c>
      <c r="IS79">
        <v>10.95</v>
      </c>
      <c r="IT79">
        <v>11.12</v>
      </c>
      <c r="IU79">
        <v>11.44</v>
      </c>
      <c r="IV79">
        <v>10.44</v>
      </c>
      <c r="IW79">
        <v>10.77</v>
      </c>
      <c r="IX79">
        <v>11.09</v>
      </c>
      <c r="IY79">
        <v>10.65</v>
      </c>
      <c r="IZ79">
        <v>10.44</v>
      </c>
      <c r="JA79">
        <v>11.08</v>
      </c>
      <c r="JB79">
        <v>10.8</v>
      </c>
      <c r="JC79">
        <v>10.47</v>
      </c>
      <c r="JD79">
        <v>12.03</v>
      </c>
      <c r="JE79">
        <v>11.71</v>
      </c>
      <c r="JF79">
        <v>11.13</v>
      </c>
      <c r="JG79">
        <v>10.44</v>
      </c>
      <c r="JH79">
        <v>11.77</v>
      </c>
      <c r="JI79">
        <v>10.95</v>
      </c>
      <c r="JJ79">
        <v>10.87</v>
      </c>
      <c r="JK79">
        <v>10.87</v>
      </c>
      <c r="JL79">
        <v>10.91</v>
      </c>
      <c r="JM79">
        <v>12.02</v>
      </c>
      <c r="JN79">
        <v>10.73</v>
      </c>
      <c r="JO79">
        <v>10.99</v>
      </c>
      <c r="JP79">
        <v>10.83</v>
      </c>
      <c r="JQ79">
        <v>10.029999999999999</v>
      </c>
      <c r="JR79">
        <v>11.3</v>
      </c>
      <c r="JS79">
        <v>13.25</v>
      </c>
      <c r="JT79">
        <v>12.35</v>
      </c>
      <c r="JU79">
        <v>11.16</v>
      </c>
      <c r="JV79">
        <v>11.7</v>
      </c>
      <c r="JW79">
        <v>11.38</v>
      </c>
      <c r="JX79">
        <v>11.81</v>
      </c>
      <c r="JY79">
        <v>10.9</v>
      </c>
      <c r="JZ79">
        <v>14.44</v>
      </c>
      <c r="KA79">
        <v>11.7</v>
      </c>
      <c r="KB79">
        <v>10.91</v>
      </c>
      <c r="KC79">
        <v>12.57</v>
      </c>
      <c r="KD79">
        <v>11.84</v>
      </c>
      <c r="KE79">
        <v>10.87</v>
      </c>
      <c r="KF79">
        <v>10.8</v>
      </c>
      <c r="KG79">
        <v>11.38</v>
      </c>
      <c r="KH79">
        <v>10.16</v>
      </c>
      <c r="KI79">
        <v>10.3</v>
      </c>
      <c r="KJ79">
        <v>10.51</v>
      </c>
      <c r="KK79">
        <v>10.55</v>
      </c>
      <c r="KL79">
        <v>10.47</v>
      </c>
      <c r="KM79">
        <v>10.34</v>
      </c>
      <c r="KN79">
        <v>11.81</v>
      </c>
      <c r="KO79">
        <v>11.23</v>
      </c>
      <c r="KP79">
        <v>10.27</v>
      </c>
      <c r="KQ79">
        <v>11.05</v>
      </c>
      <c r="KR79">
        <v>10.8</v>
      </c>
      <c r="KS79">
        <v>14.87</v>
      </c>
      <c r="KT79">
        <v>11.06</v>
      </c>
      <c r="KU79">
        <v>13.25</v>
      </c>
      <c r="KV79">
        <v>12.45</v>
      </c>
      <c r="KW79">
        <v>10.199999999999999</v>
      </c>
      <c r="KX79">
        <v>10.44</v>
      </c>
      <c r="KY79">
        <v>11.7</v>
      </c>
      <c r="KZ79">
        <v>11.31</v>
      </c>
      <c r="LA79">
        <v>14.22</v>
      </c>
      <c r="LB79">
        <v>14.32</v>
      </c>
      <c r="LC79">
        <v>14.4</v>
      </c>
      <c r="LD79">
        <v>11.76</v>
      </c>
      <c r="LE79">
        <v>12.06</v>
      </c>
      <c r="LF79">
        <v>13.18</v>
      </c>
      <c r="LG79">
        <v>16.309999999999999</v>
      </c>
      <c r="LH79">
        <v>14.32</v>
      </c>
      <c r="LI79">
        <v>14.52</v>
      </c>
      <c r="LJ79">
        <v>19.79</v>
      </c>
      <c r="LK79">
        <v>11.12</v>
      </c>
      <c r="LL79">
        <v>12.24</v>
      </c>
      <c r="LM79">
        <v>14.69</v>
      </c>
      <c r="LN79">
        <v>15</v>
      </c>
      <c r="LO79">
        <v>12.09</v>
      </c>
      <c r="LP79">
        <v>14.04</v>
      </c>
      <c r="LQ79">
        <v>15.52</v>
      </c>
      <c r="LR79">
        <v>11.3</v>
      </c>
      <c r="LS79">
        <v>12.16</v>
      </c>
      <c r="LT79">
        <v>14.73</v>
      </c>
      <c r="LU79">
        <v>14.87</v>
      </c>
      <c r="LV79">
        <v>15.66</v>
      </c>
      <c r="LW79">
        <v>12.36</v>
      </c>
      <c r="LX79">
        <v>15.23</v>
      </c>
      <c r="LY79">
        <v>11.81</v>
      </c>
      <c r="LZ79">
        <v>11.74</v>
      </c>
      <c r="MA79">
        <v>14.8</v>
      </c>
      <c r="MB79">
        <v>14.4</v>
      </c>
      <c r="MC79">
        <v>14.58</v>
      </c>
      <c r="MD79">
        <v>11.48</v>
      </c>
      <c r="ME79">
        <v>20.78</v>
      </c>
      <c r="MF79">
        <v>11.19</v>
      </c>
      <c r="MG79">
        <v>11.22</v>
      </c>
      <c r="MH79">
        <v>16.63</v>
      </c>
      <c r="MI79">
        <v>43.56</v>
      </c>
      <c r="MJ79">
        <v>14.21</v>
      </c>
      <c r="MK79">
        <v>14.97</v>
      </c>
      <c r="ML79">
        <v>15.81</v>
      </c>
      <c r="MM79">
        <v>13.81</v>
      </c>
      <c r="MN79">
        <v>11.67</v>
      </c>
      <c r="MO79">
        <v>14.48</v>
      </c>
      <c r="MP79">
        <v>12.31</v>
      </c>
      <c r="MQ79">
        <v>16.09</v>
      </c>
      <c r="MR79">
        <v>14.58</v>
      </c>
      <c r="MS79">
        <v>14.21</v>
      </c>
      <c r="MT79">
        <v>13</v>
      </c>
      <c r="MU79">
        <v>12.46</v>
      </c>
      <c r="MV79">
        <v>20.96</v>
      </c>
      <c r="MW79">
        <v>94.5</v>
      </c>
      <c r="MX79">
        <v>16.100000000000001</v>
      </c>
      <c r="MY79">
        <v>18.149999999999999</v>
      </c>
      <c r="MZ79">
        <v>15.76</v>
      </c>
      <c r="NA79">
        <v>16.489999999999998</v>
      </c>
      <c r="NB79">
        <v>13.64</v>
      </c>
      <c r="NC79">
        <v>19.12</v>
      </c>
      <c r="ND79">
        <v>15.27</v>
      </c>
      <c r="NE79">
        <v>15.91</v>
      </c>
      <c r="NF79">
        <v>16.190000000000001</v>
      </c>
      <c r="NG79">
        <v>17.86</v>
      </c>
      <c r="NH79">
        <v>15.16</v>
      </c>
      <c r="NI79">
        <v>12.79</v>
      </c>
      <c r="NJ79">
        <v>16.96</v>
      </c>
      <c r="NK79">
        <v>18.47</v>
      </c>
      <c r="NL79">
        <v>18.07</v>
      </c>
      <c r="NM79">
        <v>20.74</v>
      </c>
      <c r="NN79">
        <v>16.52</v>
      </c>
      <c r="NO79">
        <v>16.239999999999998</v>
      </c>
      <c r="NP79">
        <v>17.13</v>
      </c>
      <c r="NQ79">
        <v>16.53</v>
      </c>
      <c r="NR79">
        <v>16.64</v>
      </c>
      <c r="NS79">
        <v>16.170000000000002</v>
      </c>
      <c r="NT79">
        <v>15.63</v>
      </c>
      <c r="NU79">
        <v>15.98</v>
      </c>
      <c r="NV79">
        <v>16.63</v>
      </c>
      <c r="NW79">
        <v>14.11</v>
      </c>
      <c r="NX79">
        <v>14.32</v>
      </c>
      <c r="NY79">
        <v>13</v>
      </c>
      <c r="NZ79">
        <v>15.3</v>
      </c>
      <c r="OA79">
        <v>16.71</v>
      </c>
      <c r="OB79">
        <v>15.01</v>
      </c>
      <c r="OC79">
        <v>12.71</v>
      </c>
      <c r="OD79">
        <v>14.18</v>
      </c>
    </row>
    <row r="80" spans="18:394" x14ac:dyDescent="0.2">
      <c r="R80" s="260">
        <f t="shared" si="20"/>
        <v>143.1</v>
      </c>
      <c r="S80" s="260">
        <f t="shared" si="21"/>
        <v>26.39</v>
      </c>
      <c r="T80" s="260">
        <f t="shared" si="22"/>
        <v>22.18</v>
      </c>
      <c r="U80" s="260">
        <f t="shared" si="23"/>
        <v>16.71</v>
      </c>
      <c r="V80" s="260">
        <f t="shared" si="24"/>
        <v>16.13</v>
      </c>
      <c r="W80" s="260">
        <f t="shared" si="25"/>
        <v>14.07</v>
      </c>
      <c r="X80" s="260">
        <f t="shared" si="26"/>
        <v>14.26</v>
      </c>
      <c r="Y80" s="260">
        <f t="shared" si="27"/>
        <v>15.23</v>
      </c>
      <c r="Z80" s="260">
        <f t="shared" si="28"/>
        <v>13.64</v>
      </c>
      <c r="AA80" s="260">
        <f t="shared" si="29"/>
        <v>16.489999999999998</v>
      </c>
      <c r="AB80" s="260">
        <f t="shared" si="30"/>
        <v>96.01</v>
      </c>
      <c r="AC80" s="260">
        <f t="shared" si="31"/>
        <v>18.47</v>
      </c>
      <c r="AD80" s="22">
        <v>13.76</v>
      </c>
      <c r="AE80" s="22">
        <v>13.83</v>
      </c>
      <c r="AF80" s="22">
        <v>18.46</v>
      </c>
      <c r="AG80" s="22">
        <v>18.54</v>
      </c>
      <c r="AH80" s="22">
        <v>18.600000000000001</v>
      </c>
      <c r="AI80" s="22">
        <v>16.850000000000001</v>
      </c>
      <c r="AJ80" s="22">
        <v>13.79</v>
      </c>
      <c r="AK80" s="22">
        <v>14.25</v>
      </c>
      <c r="AL80" s="22">
        <v>18.79</v>
      </c>
      <c r="AM80" s="22">
        <v>18.29</v>
      </c>
      <c r="AN80" s="22">
        <v>-8.2147248380000004</v>
      </c>
      <c r="AO80" s="22">
        <v>-111.7446712</v>
      </c>
      <c r="AP80" s="22">
        <v>-214.6681203</v>
      </c>
      <c r="AQ80" s="22">
        <v>-296.83716570000001</v>
      </c>
      <c r="AR80" s="22">
        <v>-349.66223070000001</v>
      </c>
      <c r="AS80" s="22">
        <v>-372.26551160000002</v>
      </c>
      <c r="AT80" s="22">
        <v>-366.24729680000002</v>
      </c>
      <c r="AU80" s="22">
        <v>-201.40552080000001</v>
      </c>
      <c r="AV80" s="22">
        <v>-2.5617056919999999</v>
      </c>
      <c r="AW80" s="22">
        <v>79.33339282</v>
      </c>
      <c r="AX80" s="22">
        <v>54.864215510000001</v>
      </c>
      <c r="AY80" s="22">
        <v>5.8564685479999996</v>
      </c>
      <c r="AZ80" s="22">
        <v>143.1</v>
      </c>
      <c r="BA80" s="22">
        <v>122.8</v>
      </c>
      <c r="BB80" s="22">
        <v>132.51</v>
      </c>
      <c r="BC80" s="22">
        <v>120.64</v>
      </c>
      <c r="BD80" s="22">
        <v>26.92</v>
      </c>
      <c r="BE80" s="22">
        <v>17.489999999999998</v>
      </c>
      <c r="BF80" s="22">
        <v>18.440000000000001</v>
      </c>
      <c r="BG80" s="22">
        <v>24.56</v>
      </c>
      <c r="BH80" s="22">
        <v>23.94</v>
      </c>
      <c r="BI80">
        <v>24.98</v>
      </c>
      <c r="BJ80">
        <v>25.45</v>
      </c>
      <c r="BK80">
        <v>24.34</v>
      </c>
      <c r="BL80">
        <v>23.65</v>
      </c>
      <c r="BM80">
        <v>16.7</v>
      </c>
      <c r="BN80">
        <v>25.35</v>
      </c>
      <c r="BO80">
        <v>23.87</v>
      </c>
      <c r="BP80">
        <v>24.34</v>
      </c>
      <c r="BQ80">
        <v>23.68</v>
      </c>
      <c r="BR80">
        <v>26.39</v>
      </c>
      <c r="BS80">
        <v>16.2</v>
      </c>
      <c r="BT80">
        <v>16.02</v>
      </c>
      <c r="BU80">
        <v>24.19</v>
      </c>
      <c r="BV80">
        <v>20.67</v>
      </c>
      <c r="BW80">
        <v>13.44</v>
      </c>
      <c r="BX80">
        <v>12.61</v>
      </c>
      <c r="BY80">
        <v>13.89</v>
      </c>
      <c r="BZ80">
        <v>14.25</v>
      </c>
      <c r="CA80">
        <v>14.22</v>
      </c>
      <c r="CB80">
        <v>23.39</v>
      </c>
      <c r="CC80">
        <v>23.44</v>
      </c>
      <c r="CD80">
        <v>24.01</v>
      </c>
      <c r="CE80">
        <v>24.19</v>
      </c>
      <c r="CF80">
        <v>24.02</v>
      </c>
      <c r="CG80">
        <v>23.47</v>
      </c>
      <c r="CH80">
        <v>17.989999999999998</v>
      </c>
      <c r="CI80">
        <v>15.56</v>
      </c>
      <c r="CJ80">
        <v>16.440000000000001</v>
      </c>
      <c r="CK80">
        <v>14.8</v>
      </c>
      <c r="CL80">
        <v>13.93</v>
      </c>
      <c r="CM80">
        <v>15.4</v>
      </c>
      <c r="CN80">
        <v>12.64</v>
      </c>
      <c r="CO80">
        <v>12.12</v>
      </c>
      <c r="CP80">
        <v>22.18</v>
      </c>
      <c r="CQ80">
        <v>12.67</v>
      </c>
      <c r="CR80">
        <v>12.53</v>
      </c>
      <c r="CS80">
        <v>19.95</v>
      </c>
      <c r="CT80">
        <v>12.99</v>
      </c>
      <c r="CU80">
        <v>12.59</v>
      </c>
      <c r="CV80">
        <v>15.48</v>
      </c>
      <c r="CW80">
        <v>15.88</v>
      </c>
      <c r="CX80">
        <v>15.08</v>
      </c>
      <c r="CY80">
        <v>13.75</v>
      </c>
      <c r="CZ80">
        <v>13.24</v>
      </c>
      <c r="DA80">
        <v>12.56</v>
      </c>
      <c r="DB80">
        <v>12.16</v>
      </c>
      <c r="DC80">
        <v>12.36</v>
      </c>
      <c r="DD80">
        <v>12.47</v>
      </c>
      <c r="DE80">
        <v>13.47</v>
      </c>
      <c r="DF80">
        <v>16.739999999999998</v>
      </c>
      <c r="DG80">
        <v>15.19</v>
      </c>
      <c r="DH80">
        <v>16.5</v>
      </c>
      <c r="DI80">
        <v>12.86</v>
      </c>
      <c r="DJ80">
        <v>13.18</v>
      </c>
      <c r="DK80">
        <v>16.59</v>
      </c>
      <c r="DL80">
        <v>14.15</v>
      </c>
      <c r="DM80">
        <v>13.13</v>
      </c>
      <c r="DN80">
        <v>14.5</v>
      </c>
      <c r="DO80">
        <v>11.06</v>
      </c>
      <c r="DP80">
        <v>11.12</v>
      </c>
      <c r="DQ80">
        <v>11.45</v>
      </c>
      <c r="DR80">
        <v>14.58</v>
      </c>
      <c r="DS80">
        <v>13.97</v>
      </c>
      <c r="DT80">
        <v>12.24</v>
      </c>
      <c r="DU80">
        <v>14.14</v>
      </c>
      <c r="DV80">
        <v>14.98</v>
      </c>
      <c r="DW80">
        <v>12.74</v>
      </c>
      <c r="DX80">
        <v>12.36</v>
      </c>
      <c r="DY80">
        <v>15.47</v>
      </c>
      <c r="DZ80">
        <v>13.57</v>
      </c>
      <c r="EA80">
        <v>13.65</v>
      </c>
      <c r="EB80">
        <v>13.93</v>
      </c>
      <c r="EC80">
        <v>15.3</v>
      </c>
      <c r="ED80">
        <v>12.85</v>
      </c>
      <c r="EE80">
        <v>13.6</v>
      </c>
      <c r="EF80">
        <v>13.39</v>
      </c>
      <c r="EG80">
        <v>16.71</v>
      </c>
      <c r="EH80">
        <v>12.16</v>
      </c>
      <c r="EI80">
        <v>12.3</v>
      </c>
      <c r="EJ80">
        <v>12.39</v>
      </c>
      <c r="EK80">
        <v>12.99</v>
      </c>
      <c r="EL80">
        <v>13.43</v>
      </c>
      <c r="EM80">
        <v>13.75</v>
      </c>
      <c r="EN80">
        <v>13.06</v>
      </c>
      <c r="EO80">
        <v>12.78</v>
      </c>
      <c r="EP80">
        <v>12.7</v>
      </c>
      <c r="EQ80">
        <v>14.22</v>
      </c>
      <c r="ER80">
        <v>10.47</v>
      </c>
      <c r="ES80">
        <v>12.5</v>
      </c>
      <c r="ET80">
        <v>11.67</v>
      </c>
      <c r="EU80">
        <v>11.63</v>
      </c>
      <c r="EV80">
        <v>14.9</v>
      </c>
      <c r="EW80">
        <v>16.13</v>
      </c>
      <c r="EX80">
        <v>12.02</v>
      </c>
      <c r="EY80">
        <v>11.91</v>
      </c>
      <c r="EZ80">
        <v>12.07</v>
      </c>
      <c r="FA80">
        <v>12.75</v>
      </c>
      <c r="FB80">
        <v>12.67</v>
      </c>
      <c r="FC80">
        <v>12.2</v>
      </c>
      <c r="FD80">
        <v>14.36</v>
      </c>
      <c r="FE80">
        <v>12.41</v>
      </c>
      <c r="FF80">
        <v>12.06</v>
      </c>
      <c r="FG80">
        <v>11.88</v>
      </c>
      <c r="FH80">
        <v>11.48</v>
      </c>
      <c r="FI80">
        <v>14.58</v>
      </c>
      <c r="FJ80">
        <v>12.53</v>
      </c>
      <c r="FK80">
        <v>12.67</v>
      </c>
      <c r="FL80">
        <v>12.21</v>
      </c>
      <c r="FM80">
        <v>13.28</v>
      </c>
      <c r="FN80">
        <v>11.95</v>
      </c>
      <c r="FO80">
        <v>12.2</v>
      </c>
      <c r="FP80">
        <v>12.06</v>
      </c>
      <c r="FQ80">
        <v>11.81</v>
      </c>
      <c r="FR80">
        <v>11.59</v>
      </c>
      <c r="FS80">
        <v>13.54</v>
      </c>
      <c r="FT80">
        <v>12.6</v>
      </c>
      <c r="FU80">
        <v>12.5</v>
      </c>
      <c r="FV80">
        <v>12.02</v>
      </c>
      <c r="FW80">
        <v>11.74</v>
      </c>
      <c r="FX80">
        <v>11.88</v>
      </c>
      <c r="FY80">
        <v>11.88</v>
      </c>
      <c r="FZ80">
        <v>11.74</v>
      </c>
      <c r="GA80">
        <v>11.98</v>
      </c>
      <c r="GB80">
        <v>11.7</v>
      </c>
      <c r="GC80">
        <v>14.07</v>
      </c>
      <c r="GD80">
        <v>13.36</v>
      </c>
      <c r="GE80">
        <v>12.7</v>
      </c>
      <c r="GF80">
        <v>11.48</v>
      </c>
      <c r="GG80">
        <v>11.74</v>
      </c>
      <c r="GH80">
        <v>11.34</v>
      </c>
      <c r="GI80">
        <v>12.63</v>
      </c>
      <c r="GJ80">
        <v>12.46</v>
      </c>
      <c r="GK80">
        <v>11.44</v>
      </c>
      <c r="GL80">
        <v>11.41</v>
      </c>
      <c r="GM80">
        <v>11.56</v>
      </c>
      <c r="GN80">
        <v>11.56</v>
      </c>
      <c r="GO80">
        <v>11.05</v>
      </c>
      <c r="GP80">
        <v>12.71</v>
      </c>
      <c r="GQ80">
        <v>11.02</v>
      </c>
      <c r="GR80">
        <v>12.39</v>
      </c>
      <c r="GS80">
        <v>11.67</v>
      </c>
      <c r="GT80">
        <v>12.16</v>
      </c>
      <c r="GU80">
        <v>10.8</v>
      </c>
      <c r="GV80">
        <v>10.41</v>
      </c>
      <c r="GW80">
        <v>11.56</v>
      </c>
      <c r="GX80">
        <v>10.61</v>
      </c>
      <c r="GY80">
        <v>11.23</v>
      </c>
      <c r="GZ80">
        <v>12.24</v>
      </c>
      <c r="HA80">
        <v>12.06</v>
      </c>
      <c r="HB80">
        <v>11.6</v>
      </c>
      <c r="HC80">
        <v>11.48</v>
      </c>
      <c r="HD80">
        <v>12.1</v>
      </c>
      <c r="HE80">
        <v>11.27</v>
      </c>
      <c r="HF80">
        <v>11.45</v>
      </c>
      <c r="HG80">
        <v>12.2</v>
      </c>
      <c r="HH80">
        <v>12.88</v>
      </c>
      <c r="HI80">
        <v>12.63</v>
      </c>
      <c r="HJ80">
        <v>11.27</v>
      </c>
      <c r="HK80">
        <v>11.02</v>
      </c>
      <c r="HL80">
        <v>11.92</v>
      </c>
      <c r="HM80">
        <v>11.06</v>
      </c>
      <c r="HN80">
        <v>12.02</v>
      </c>
      <c r="HO80">
        <v>11.48</v>
      </c>
      <c r="HP80">
        <v>11.52</v>
      </c>
      <c r="HQ80">
        <v>12.17</v>
      </c>
      <c r="HR80">
        <v>12.35</v>
      </c>
      <c r="HS80">
        <v>12.42</v>
      </c>
      <c r="HT80">
        <v>12.1</v>
      </c>
      <c r="HU80">
        <v>11.92</v>
      </c>
      <c r="HV80">
        <v>11.37</v>
      </c>
      <c r="HW80">
        <v>14.01</v>
      </c>
      <c r="HX80">
        <v>12.46</v>
      </c>
      <c r="HY80">
        <v>11.78</v>
      </c>
      <c r="HZ80">
        <v>12.29</v>
      </c>
      <c r="IA80">
        <v>11.98</v>
      </c>
      <c r="IB80">
        <v>13.86</v>
      </c>
      <c r="IC80">
        <v>12.02</v>
      </c>
      <c r="ID80">
        <v>14.26</v>
      </c>
      <c r="IE80">
        <v>10.68</v>
      </c>
      <c r="IF80">
        <v>11.95</v>
      </c>
      <c r="IG80">
        <v>12.41</v>
      </c>
      <c r="IH80">
        <v>10.76</v>
      </c>
      <c r="II80">
        <v>10.88</v>
      </c>
      <c r="IJ80">
        <v>12.09</v>
      </c>
      <c r="IK80">
        <v>11.8</v>
      </c>
      <c r="IL80">
        <v>11.27</v>
      </c>
      <c r="IM80">
        <v>11.27</v>
      </c>
      <c r="IN80">
        <v>12.17</v>
      </c>
      <c r="IO80">
        <v>13.35</v>
      </c>
      <c r="IP80">
        <v>11.77</v>
      </c>
      <c r="IQ80">
        <v>11.59</v>
      </c>
      <c r="IR80">
        <v>10.76</v>
      </c>
      <c r="IS80">
        <v>11.66</v>
      </c>
      <c r="IT80">
        <v>11.19</v>
      </c>
      <c r="IU80">
        <v>12.23</v>
      </c>
      <c r="IV80">
        <v>12.09</v>
      </c>
      <c r="IW80">
        <v>11.58</v>
      </c>
      <c r="IX80">
        <v>11.56</v>
      </c>
      <c r="IY80">
        <v>10.91</v>
      </c>
      <c r="IZ80">
        <v>11.38</v>
      </c>
      <c r="JA80">
        <v>10.8</v>
      </c>
      <c r="JB80">
        <v>11.74</v>
      </c>
      <c r="JC80">
        <v>10.73</v>
      </c>
      <c r="JD80">
        <v>15.23</v>
      </c>
      <c r="JE80">
        <v>11.66</v>
      </c>
      <c r="JF80">
        <v>11.99</v>
      </c>
      <c r="JG80">
        <v>11.38</v>
      </c>
      <c r="JH80">
        <v>12.61</v>
      </c>
      <c r="JI80">
        <v>10.33</v>
      </c>
      <c r="JJ80">
        <v>11.01</v>
      </c>
      <c r="JK80">
        <v>10.75</v>
      </c>
      <c r="JL80">
        <v>11.63</v>
      </c>
      <c r="JM80">
        <v>12.45</v>
      </c>
      <c r="JN80">
        <v>10.62</v>
      </c>
      <c r="JO80">
        <v>11.92</v>
      </c>
      <c r="JP80">
        <v>11.23</v>
      </c>
      <c r="JQ80">
        <v>12.17</v>
      </c>
      <c r="JR80">
        <v>11.59</v>
      </c>
      <c r="JS80">
        <v>11.81</v>
      </c>
      <c r="JT80">
        <v>12.39</v>
      </c>
      <c r="JU80">
        <v>11.36</v>
      </c>
      <c r="JV80">
        <v>11.45</v>
      </c>
      <c r="JW80">
        <v>11.23</v>
      </c>
      <c r="JX80">
        <v>11.67</v>
      </c>
      <c r="JY80">
        <v>12.13</v>
      </c>
      <c r="JZ80">
        <v>13.21</v>
      </c>
      <c r="KA80">
        <v>10.66</v>
      </c>
      <c r="KB80">
        <v>11.74</v>
      </c>
      <c r="KC80">
        <v>11.05</v>
      </c>
      <c r="KD80">
        <v>11.8</v>
      </c>
      <c r="KE80">
        <v>10.99</v>
      </c>
      <c r="KF80">
        <v>11.2</v>
      </c>
      <c r="KG80">
        <v>11.41</v>
      </c>
      <c r="KH80">
        <v>11.05</v>
      </c>
      <c r="KI80">
        <v>11.05</v>
      </c>
      <c r="KJ80">
        <v>10.58</v>
      </c>
      <c r="KK80">
        <v>11.34</v>
      </c>
      <c r="KL80">
        <v>11.09</v>
      </c>
      <c r="KM80">
        <v>10.3</v>
      </c>
      <c r="KN80">
        <v>13.64</v>
      </c>
      <c r="KO80">
        <v>10.11</v>
      </c>
      <c r="KP80">
        <v>10.38</v>
      </c>
      <c r="KQ80">
        <v>10.7</v>
      </c>
      <c r="KR80">
        <v>11.56</v>
      </c>
      <c r="KS80">
        <v>14.14</v>
      </c>
      <c r="KT80">
        <v>11.03</v>
      </c>
      <c r="KU80">
        <v>11.16</v>
      </c>
      <c r="KV80">
        <v>11.52</v>
      </c>
      <c r="KW80">
        <v>10.16</v>
      </c>
      <c r="KX80">
        <v>10.48</v>
      </c>
      <c r="KY80">
        <v>10.51</v>
      </c>
      <c r="KZ80">
        <v>12.17</v>
      </c>
      <c r="LA80">
        <v>14.55</v>
      </c>
      <c r="LB80">
        <v>14.76</v>
      </c>
      <c r="LC80">
        <v>13.78</v>
      </c>
      <c r="LD80">
        <v>11.77</v>
      </c>
      <c r="LE80">
        <v>11.23</v>
      </c>
      <c r="LF80">
        <v>12.54</v>
      </c>
      <c r="LG80">
        <v>15.48</v>
      </c>
      <c r="LH80">
        <v>14.55</v>
      </c>
      <c r="LI80">
        <v>14.87</v>
      </c>
      <c r="LJ80">
        <v>14.29</v>
      </c>
      <c r="LK80">
        <v>12.49</v>
      </c>
      <c r="LL80">
        <v>12.35</v>
      </c>
      <c r="LM80">
        <v>16.489999999999998</v>
      </c>
      <c r="LN80">
        <v>15.12</v>
      </c>
      <c r="LO80">
        <v>13</v>
      </c>
      <c r="LP80">
        <v>12.03</v>
      </c>
      <c r="LQ80">
        <v>13.07</v>
      </c>
      <c r="LR80">
        <v>11.37</v>
      </c>
      <c r="LS80">
        <v>12.16</v>
      </c>
      <c r="LT80">
        <v>14.07</v>
      </c>
      <c r="LU80">
        <v>15.56</v>
      </c>
      <c r="LV80">
        <v>15.66</v>
      </c>
      <c r="LW80">
        <v>13.24</v>
      </c>
      <c r="LX80">
        <v>14.37</v>
      </c>
      <c r="LY80">
        <v>13</v>
      </c>
      <c r="LZ80">
        <v>12.81</v>
      </c>
      <c r="MA80">
        <v>16.2</v>
      </c>
      <c r="MB80">
        <v>11.77</v>
      </c>
      <c r="MC80">
        <v>13.64</v>
      </c>
      <c r="MD80">
        <v>11.67</v>
      </c>
      <c r="ME80">
        <v>17.100000000000001</v>
      </c>
      <c r="MF80">
        <v>14.14</v>
      </c>
      <c r="MG80">
        <v>11.16</v>
      </c>
      <c r="MH80">
        <v>14.75</v>
      </c>
      <c r="MI80">
        <v>14.58</v>
      </c>
      <c r="MJ80">
        <v>16.3</v>
      </c>
      <c r="MK80">
        <v>13.61</v>
      </c>
      <c r="ML80">
        <v>13.57</v>
      </c>
      <c r="MM80">
        <v>13.83</v>
      </c>
      <c r="MN80">
        <v>12.64</v>
      </c>
      <c r="MO80">
        <v>13.16</v>
      </c>
      <c r="MP80">
        <v>11.63</v>
      </c>
      <c r="MQ80">
        <v>14.66</v>
      </c>
      <c r="MR80">
        <v>12.3</v>
      </c>
      <c r="MS80">
        <v>14.32</v>
      </c>
      <c r="MT80">
        <v>11.76</v>
      </c>
      <c r="MU80">
        <v>11.85</v>
      </c>
      <c r="MV80">
        <v>18.88</v>
      </c>
      <c r="MW80">
        <v>96.01</v>
      </c>
      <c r="MX80">
        <v>16.809999999999999</v>
      </c>
      <c r="MY80">
        <v>16.12</v>
      </c>
      <c r="MZ80">
        <v>17.21</v>
      </c>
      <c r="NA80">
        <v>14.46</v>
      </c>
      <c r="NB80">
        <v>15.3</v>
      </c>
      <c r="NC80">
        <v>14.51</v>
      </c>
      <c r="ND80">
        <v>17.170000000000002</v>
      </c>
      <c r="NE80">
        <v>13.43</v>
      </c>
      <c r="NF80">
        <v>17.649999999999999</v>
      </c>
      <c r="NG80">
        <v>16.100000000000001</v>
      </c>
      <c r="NH80">
        <v>13.32</v>
      </c>
      <c r="NI80">
        <v>14.73</v>
      </c>
      <c r="NJ80">
        <v>16.3</v>
      </c>
      <c r="NK80">
        <v>16.89</v>
      </c>
      <c r="NL80">
        <v>17.43</v>
      </c>
      <c r="NM80">
        <v>16.71</v>
      </c>
      <c r="NN80">
        <v>16.59</v>
      </c>
      <c r="NO80">
        <v>14.37</v>
      </c>
      <c r="NP80">
        <v>16.13</v>
      </c>
      <c r="NQ80">
        <v>16.71</v>
      </c>
      <c r="NR80">
        <v>18.47</v>
      </c>
      <c r="NS80">
        <v>17.71</v>
      </c>
      <c r="NT80">
        <v>15.72</v>
      </c>
      <c r="NU80">
        <v>15.12</v>
      </c>
      <c r="NV80">
        <v>13.79</v>
      </c>
      <c r="NW80">
        <v>14.87</v>
      </c>
      <c r="NX80">
        <v>12.78</v>
      </c>
      <c r="NY80">
        <v>17.07</v>
      </c>
      <c r="NZ80">
        <v>16.559999999999999</v>
      </c>
      <c r="OA80">
        <v>15.28</v>
      </c>
      <c r="OB80">
        <v>15.02</v>
      </c>
      <c r="OC80">
        <v>12.39</v>
      </c>
      <c r="OD80">
        <v>12.13</v>
      </c>
    </row>
    <row r="81" spans="18:394" x14ac:dyDescent="0.2">
      <c r="R81" s="260">
        <f t="shared" si="20"/>
        <v>166.06</v>
      </c>
      <c r="S81" s="260">
        <f t="shared" si="21"/>
        <v>26.14</v>
      </c>
      <c r="T81" s="260">
        <f t="shared" si="22"/>
        <v>19.98</v>
      </c>
      <c r="U81" s="260">
        <f t="shared" si="23"/>
        <v>14.79</v>
      </c>
      <c r="V81" s="260">
        <f t="shared" si="24"/>
        <v>14.11</v>
      </c>
      <c r="W81" s="260">
        <f t="shared" si="25"/>
        <v>13.29</v>
      </c>
      <c r="X81" s="260">
        <f t="shared" si="26"/>
        <v>14.8</v>
      </c>
      <c r="Y81" s="260">
        <f t="shared" si="27"/>
        <v>17.53</v>
      </c>
      <c r="Z81" s="260">
        <f t="shared" si="28"/>
        <v>13.89</v>
      </c>
      <c r="AA81" s="260">
        <f t="shared" si="29"/>
        <v>16.02</v>
      </c>
      <c r="AB81" s="260">
        <f t="shared" si="30"/>
        <v>89.85</v>
      </c>
      <c r="AC81" s="260">
        <f t="shared" si="31"/>
        <v>18.399999999999999</v>
      </c>
      <c r="AD81" s="22">
        <v>14.47</v>
      </c>
      <c r="AE81" s="22">
        <v>14.4</v>
      </c>
      <c r="AF81" s="22">
        <v>18.53</v>
      </c>
      <c r="AG81" s="22">
        <v>18.579999999999998</v>
      </c>
      <c r="AH81" s="22">
        <v>18.62</v>
      </c>
      <c r="AI81" s="22">
        <v>16.78</v>
      </c>
      <c r="AJ81" s="22">
        <v>13.76</v>
      </c>
      <c r="AK81" s="22">
        <v>14.4</v>
      </c>
      <c r="AL81" s="22">
        <v>18.84</v>
      </c>
      <c r="AM81" s="22">
        <v>18.29</v>
      </c>
      <c r="AN81" s="22">
        <v>18.32</v>
      </c>
      <c r="AO81" s="22">
        <v>-7.6047248380000001</v>
      </c>
      <c r="AP81" s="22">
        <v>-111.8546712</v>
      </c>
      <c r="AQ81" s="22">
        <v>-215.5381203</v>
      </c>
      <c r="AR81" s="22">
        <v>-296.86716569999999</v>
      </c>
      <c r="AS81" s="22">
        <v>-349.56223069999999</v>
      </c>
      <c r="AT81" s="22">
        <v>-372.11551159999999</v>
      </c>
      <c r="AU81" s="22">
        <v>-235.0472968</v>
      </c>
      <c r="AV81" s="22">
        <v>-156.5055208</v>
      </c>
      <c r="AW81" s="22">
        <v>11.82829431</v>
      </c>
      <c r="AX81" s="22">
        <v>-49.716607179999997</v>
      </c>
      <c r="AY81" s="22">
        <v>-82.055784489999994</v>
      </c>
      <c r="AZ81" s="22">
        <v>143.59646849999999</v>
      </c>
      <c r="BA81" s="22">
        <v>166.06</v>
      </c>
      <c r="BB81" s="22">
        <v>133.22999999999999</v>
      </c>
      <c r="BC81" s="22">
        <v>154.22</v>
      </c>
      <c r="BD81" s="22">
        <v>23.84</v>
      </c>
      <c r="BE81" s="22">
        <v>16.88</v>
      </c>
      <c r="BF81" s="22">
        <v>17.39</v>
      </c>
      <c r="BG81" s="22">
        <v>23.26</v>
      </c>
      <c r="BH81" s="22">
        <v>23.32</v>
      </c>
      <c r="BI81">
        <v>24.91</v>
      </c>
      <c r="BJ81">
        <v>25.45</v>
      </c>
      <c r="BK81">
        <v>23.87</v>
      </c>
      <c r="BL81">
        <v>23.34</v>
      </c>
      <c r="BM81">
        <v>17.420000000000002</v>
      </c>
      <c r="BN81">
        <v>25.28</v>
      </c>
      <c r="BO81">
        <v>23.72</v>
      </c>
      <c r="BP81">
        <v>24.11</v>
      </c>
      <c r="BQ81">
        <v>22.46</v>
      </c>
      <c r="BR81">
        <v>26.14</v>
      </c>
      <c r="BS81">
        <v>17.46</v>
      </c>
      <c r="BT81">
        <v>17.350000000000001</v>
      </c>
      <c r="BU81">
        <v>23.83</v>
      </c>
      <c r="BV81">
        <v>20.63</v>
      </c>
      <c r="BW81">
        <v>13.82</v>
      </c>
      <c r="BX81">
        <v>13.67</v>
      </c>
      <c r="BY81">
        <v>12.78</v>
      </c>
      <c r="BZ81">
        <v>12.74</v>
      </c>
      <c r="CA81">
        <v>13.11</v>
      </c>
      <c r="CB81">
        <v>23.58</v>
      </c>
      <c r="CC81">
        <v>21.35</v>
      </c>
      <c r="CD81">
        <v>23.79</v>
      </c>
      <c r="CE81">
        <v>23.79</v>
      </c>
      <c r="CF81">
        <v>23.76</v>
      </c>
      <c r="CG81">
        <v>19.84</v>
      </c>
      <c r="CH81">
        <v>15.28</v>
      </c>
      <c r="CI81">
        <v>15.63</v>
      </c>
      <c r="CJ81">
        <v>16.48</v>
      </c>
      <c r="CK81">
        <v>16.559999999999999</v>
      </c>
      <c r="CL81">
        <v>13.22</v>
      </c>
      <c r="CM81">
        <v>13.6</v>
      </c>
      <c r="CN81">
        <v>13.64</v>
      </c>
      <c r="CO81">
        <v>12.31</v>
      </c>
      <c r="CP81">
        <v>18.68</v>
      </c>
      <c r="CQ81">
        <v>14.87</v>
      </c>
      <c r="CR81">
        <v>13.14</v>
      </c>
      <c r="CS81">
        <v>19.98</v>
      </c>
      <c r="CT81">
        <v>12.81</v>
      </c>
      <c r="CU81">
        <v>13.43</v>
      </c>
      <c r="CV81">
        <v>14.29</v>
      </c>
      <c r="CW81">
        <v>14.9</v>
      </c>
      <c r="CX81">
        <v>13.12</v>
      </c>
      <c r="CY81">
        <v>13.82</v>
      </c>
      <c r="CZ81">
        <v>12.77</v>
      </c>
      <c r="DA81">
        <v>12.35</v>
      </c>
      <c r="DB81">
        <v>12.16</v>
      </c>
      <c r="DC81">
        <v>13.18</v>
      </c>
      <c r="DD81">
        <v>12.36</v>
      </c>
      <c r="DE81">
        <v>13.28</v>
      </c>
      <c r="DF81">
        <v>13.47</v>
      </c>
      <c r="DG81">
        <v>13.18</v>
      </c>
      <c r="DH81">
        <v>14.83</v>
      </c>
      <c r="DI81">
        <v>13.21</v>
      </c>
      <c r="DJ81">
        <v>12.61</v>
      </c>
      <c r="DK81">
        <v>12.93</v>
      </c>
      <c r="DL81">
        <v>13.11</v>
      </c>
      <c r="DM81">
        <v>12.16</v>
      </c>
      <c r="DN81">
        <v>11.82</v>
      </c>
      <c r="DO81">
        <v>11.63</v>
      </c>
      <c r="DP81">
        <v>11.27</v>
      </c>
      <c r="DQ81">
        <v>11.33</v>
      </c>
      <c r="DR81">
        <v>13.82</v>
      </c>
      <c r="DS81">
        <v>13.25</v>
      </c>
      <c r="DT81">
        <v>12.75</v>
      </c>
      <c r="DU81">
        <v>13.25</v>
      </c>
      <c r="DV81">
        <v>14.79</v>
      </c>
      <c r="DW81">
        <v>14.58</v>
      </c>
      <c r="DX81">
        <v>13.86</v>
      </c>
      <c r="DY81">
        <v>14.25</v>
      </c>
      <c r="DZ81">
        <v>13.73</v>
      </c>
      <c r="EA81">
        <v>12.39</v>
      </c>
      <c r="EB81">
        <v>13.68</v>
      </c>
      <c r="EC81">
        <v>12.35</v>
      </c>
      <c r="ED81">
        <v>12.52</v>
      </c>
      <c r="EE81">
        <v>12.46</v>
      </c>
      <c r="EF81">
        <v>12.67</v>
      </c>
      <c r="EG81">
        <v>14.3</v>
      </c>
      <c r="EH81">
        <v>12.95</v>
      </c>
      <c r="EI81">
        <v>12.09</v>
      </c>
      <c r="EJ81">
        <v>12.82</v>
      </c>
      <c r="EK81">
        <v>12.32</v>
      </c>
      <c r="EL81">
        <v>12.67</v>
      </c>
      <c r="EM81">
        <v>13.06</v>
      </c>
      <c r="EN81">
        <v>12.2</v>
      </c>
      <c r="EO81">
        <v>12.5</v>
      </c>
      <c r="EP81">
        <v>12.13</v>
      </c>
      <c r="EQ81">
        <v>12.1</v>
      </c>
      <c r="ER81">
        <v>11.84</v>
      </c>
      <c r="ES81">
        <v>11.48</v>
      </c>
      <c r="ET81">
        <v>11.71</v>
      </c>
      <c r="EU81">
        <v>11.56</v>
      </c>
      <c r="EV81">
        <v>13.82</v>
      </c>
      <c r="EW81">
        <v>14.11</v>
      </c>
      <c r="EX81">
        <v>11.74</v>
      </c>
      <c r="EY81">
        <v>12.1</v>
      </c>
      <c r="EZ81">
        <v>11.99</v>
      </c>
      <c r="FA81">
        <v>12.08</v>
      </c>
      <c r="FB81">
        <v>13.42</v>
      </c>
      <c r="FC81">
        <v>12.24</v>
      </c>
      <c r="FD81">
        <v>12.53</v>
      </c>
      <c r="FE81">
        <v>11.95</v>
      </c>
      <c r="FF81">
        <v>12.74</v>
      </c>
      <c r="FG81">
        <v>11.88</v>
      </c>
      <c r="FH81">
        <v>11.55</v>
      </c>
      <c r="FI81">
        <v>13.06</v>
      </c>
      <c r="FJ81">
        <v>12.57</v>
      </c>
      <c r="FK81">
        <v>12.75</v>
      </c>
      <c r="FL81">
        <v>12.86</v>
      </c>
      <c r="FM81">
        <v>13.18</v>
      </c>
      <c r="FN81">
        <v>12.7</v>
      </c>
      <c r="FO81">
        <v>13.03</v>
      </c>
      <c r="FP81">
        <v>12.2</v>
      </c>
      <c r="FQ81">
        <v>12.53</v>
      </c>
      <c r="FR81">
        <v>12.42</v>
      </c>
      <c r="FS81">
        <v>12.53</v>
      </c>
      <c r="FT81">
        <v>11.35</v>
      </c>
      <c r="FU81">
        <v>11.91</v>
      </c>
      <c r="FV81">
        <v>12.81</v>
      </c>
      <c r="FW81">
        <v>12.09</v>
      </c>
      <c r="FX81">
        <v>11.71</v>
      </c>
      <c r="FY81">
        <v>11.88</v>
      </c>
      <c r="FZ81">
        <v>12.36</v>
      </c>
      <c r="GA81">
        <v>11.92</v>
      </c>
      <c r="GB81">
        <v>12.28</v>
      </c>
      <c r="GC81">
        <v>12.6</v>
      </c>
      <c r="GD81">
        <v>12.2</v>
      </c>
      <c r="GE81">
        <v>11.95</v>
      </c>
      <c r="GF81">
        <v>11.56</v>
      </c>
      <c r="GG81">
        <v>12.42</v>
      </c>
      <c r="GH81">
        <v>11.34</v>
      </c>
      <c r="GI81">
        <v>11.64</v>
      </c>
      <c r="GJ81">
        <v>12.53</v>
      </c>
      <c r="GK81">
        <v>12.13</v>
      </c>
      <c r="GL81">
        <v>12.06</v>
      </c>
      <c r="GM81">
        <v>11.95</v>
      </c>
      <c r="GN81">
        <v>11.48</v>
      </c>
      <c r="GO81">
        <v>11.08</v>
      </c>
      <c r="GP81">
        <v>11.09</v>
      </c>
      <c r="GQ81">
        <v>11.74</v>
      </c>
      <c r="GR81">
        <v>13.29</v>
      </c>
      <c r="GS81">
        <v>11.74</v>
      </c>
      <c r="GT81">
        <v>12.89</v>
      </c>
      <c r="GU81">
        <v>10.8</v>
      </c>
      <c r="GV81">
        <v>12.32</v>
      </c>
      <c r="GW81">
        <v>11.48</v>
      </c>
      <c r="GX81">
        <v>11.52</v>
      </c>
      <c r="GY81">
        <v>11.59</v>
      </c>
      <c r="GZ81">
        <v>11.71</v>
      </c>
      <c r="HA81">
        <v>12.64</v>
      </c>
      <c r="HB81">
        <v>11.98</v>
      </c>
      <c r="HC81">
        <v>13.21</v>
      </c>
      <c r="HD81">
        <v>11.84</v>
      </c>
      <c r="HE81">
        <v>11.95</v>
      </c>
      <c r="HF81">
        <v>11.41</v>
      </c>
      <c r="HG81">
        <v>12.31</v>
      </c>
      <c r="HH81">
        <v>12.74</v>
      </c>
      <c r="HI81">
        <v>12.56</v>
      </c>
      <c r="HJ81">
        <v>11.91</v>
      </c>
      <c r="HK81">
        <v>11.06</v>
      </c>
      <c r="HL81">
        <v>11.47</v>
      </c>
      <c r="HM81">
        <v>11.15</v>
      </c>
      <c r="HN81">
        <v>12.67</v>
      </c>
      <c r="HO81">
        <v>11.73</v>
      </c>
      <c r="HP81">
        <v>11.98</v>
      </c>
      <c r="HQ81">
        <v>11.55</v>
      </c>
      <c r="HR81">
        <v>11.63</v>
      </c>
      <c r="HS81">
        <v>12.17</v>
      </c>
      <c r="HT81">
        <v>11.63</v>
      </c>
      <c r="HU81">
        <v>12.53</v>
      </c>
      <c r="HV81">
        <v>11.39</v>
      </c>
      <c r="HW81">
        <v>13.29</v>
      </c>
      <c r="HX81">
        <v>11.38</v>
      </c>
      <c r="HY81">
        <v>11.51</v>
      </c>
      <c r="HZ81">
        <v>11.98</v>
      </c>
      <c r="IA81">
        <v>13.07</v>
      </c>
      <c r="IB81">
        <v>13.43</v>
      </c>
      <c r="IC81">
        <v>11.56</v>
      </c>
      <c r="ID81">
        <v>14.8</v>
      </c>
      <c r="IE81">
        <v>10.84</v>
      </c>
      <c r="IF81">
        <v>11.01</v>
      </c>
      <c r="IG81">
        <v>11.81</v>
      </c>
      <c r="IH81">
        <v>10.95</v>
      </c>
      <c r="II81">
        <v>11.01</v>
      </c>
      <c r="IJ81">
        <v>11.37</v>
      </c>
      <c r="IK81">
        <v>11.34</v>
      </c>
      <c r="IL81">
        <v>11.73</v>
      </c>
      <c r="IM81">
        <v>10.74</v>
      </c>
      <c r="IN81">
        <v>13.78</v>
      </c>
      <c r="IO81">
        <v>12.82</v>
      </c>
      <c r="IP81">
        <v>11.05</v>
      </c>
      <c r="IQ81">
        <v>11.02</v>
      </c>
      <c r="IR81">
        <v>11.81</v>
      </c>
      <c r="IS81">
        <v>11.15</v>
      </c>
      <c r="IT81">
        <v>10.88</v>
      </c>
      <c r="IU81">
        <v>12.95</v>
      </c>
      <c r="IV81">
        <v>10.51</v>
      </c>
      <c r="IW81">
        <v>10.88</v>
      </c>
      <c r="IX81">
        <v>11.37</v>
      </c>
      <c r="IY81">
        <v>10.4</v>
      </c>
      <c r="IZ81">
        <v>10.98</v>
      </c>
      <c r="JA81">
        <v>10.68</v>
      </c>
      <c r="JB81">
        <v>11.02</v>
      </c>
      <c r="JC81">
        <v>11.81</v>
      </c>
      <c r="JD81">
        <v>17.53</v>
      </c>
      <c r="JE81">
        <v>13.93</v>
      </c>
      <c r="JF81">
        <v>11.98</v>
      </c>
      <c r="JG81">
        <v>10.91</v>
      </c>
      <c r="JH81">
        <v>11.71</v>
      </c>
      <c r="JI81">
        <v>10.19</v>
      </c>
      <c r="JJ81">
        <v>11.13</v>
      </c>
      <c r="JK81">
        <v>11.15</v>
      </c>
      <c r="JL81">
        <v>11.03</v>
      </c>
      <c r="JM81">
        <v>13.22</v>
      </c>
      <c r="JN81">
        <v>10.73</v>
      </c>
      <c r="JO81">
        <v>11.53</v>
      </c>
      <c r="JP81">
        <v>11.74</v>
      </c>
      <c r="JQ81">
        <v>10</v>
      </c>
      <c r="JR81">
        <v>12.56</v>
      </c>
      <c r="JS81">
        <v>11.85</v>
      </c>
      <c r="JT81">
        <v>13.18</v>
      </c>
      <c r="JU81">
        <v>12.05</v>
      </c>
      <c r="JV81">
        <v>12.38</v>
      </c>
      <c r="JW81">
        <v>10.47</v>
      </c>
      <c r="JX81">
        <v>13.89</v>
      </c>
      <c r="JY81">
        <v>10.99</v>
      </c>
      <c r="JZ81">
        <v>13.22</v>
      </c>
      <c r="KA81">
        <v>11.27</v>
      </c>
      <c r="KB81">
        <v>12.03</v>
      </c>
      <c r="KC81">
        <v>11.12</v>
      </c>
      <c r="KD81">
        <v>11.92</v>
      </c>
      <c r="KE81">
        <v>12.14</v>
      </c>
      <c r="KF81">
        <v>11.63</v>
      </c>
      <c r="KG81">
        <v>11.47</v>
      </c>
      <c r="KH81">
        <v>11.2</v>
      </c>
      <c r="KI81">
        <v>11.05</v>
      </c>
      <c r="KJ81">
        <v>11.77</v>
      </c>
      <c r="KK81">
        <v>10.51</v>
      </c>
      <c r="KL81">
        <v>11.49</v>
      </c>
      <c r="KM81">
        <v>11.09</v>
      </c>
      <c r="KN81">
        <v>11.73</v>
      </c>
      <c r="KO81">
        <v>10.36</v>
      </c>
      <c r="KP81">
        <v>11.16</v>
      </c>
      <c r="KQ81">
        <v>10.55</v>
      </c>
      <c r="KR81">
        <v>10.37</v>
      </c>
      <c r="KS81">
        <v>11.89</v>
      </c>
      <c r="KT81">
        <v>11.73</v>
      </c>
      <c r="KU81">
        <v>11.34</v>
      </c>
      <c r="KV81">
        <v>12.92</v>
      </c>
      <c r="KW81">
        <v>11.09</v>
      </c>
      <c r="KX81">
        <v>11.02</v>
      </c>
      <c r="KY81">
        <v>10.43</v>
      </c>
      <c r="KZ81">
        <v>11.37</v>
      </c>
      <c r="LA81">
        <v>13.54</v>
      </c>
      <c r="LB81">
        <v>13.93</v>
      </c>
      <c r="LC81">
        <v>11.23</v>
      </c>
      <c r="LD81">
        <v>11.06</v>
      </c>
      <c r="LE81">
        <v>11.2</v>
      </c>
      <c r="LF81">
        <v>12.43</v>
      </c>
      <c r="LG81">
        <v>13.18</v>
      </c>
      <c r="LH81">
        <v>13.03</v>
      </c>
      <c r="LI81">
        <v>14.79</v>
      </c>
      <c r="LJ81">
        <v>14</v>
      </c>
      <c r="LK81">
        <v>12.36</v>
      </c>
      <c r="LL81">
        <v>12.03</v>
      </c>
      <c r="LM81">
        <v>12.74</v>
      </c>
      <c r="LN81">
        <v>16.02</v>
      </c>
      <c r="LO81">
        <v>13.09</v>
      </c>
      <c r="LP81">
        <v>11.51</v>
      </c>
      <c r="LQ81">
        <v>12.56</v>
      </c>
      <c r="LR81">
        <v>11.99</v>
      </c>
      <c r="LS81">
        <v>11.24</v>
      </c>
      <c r="LT81">
        <v>11.67</v>
      </c>
      <c r="LU81">
        <v>12.96</v>
      </c>
      <c r="LV81">
        <v>13.14</v>
      </c>
      <c r="LW81">
        <v>12.63</v>
      </c>
      <c r="LX81">
        <v>12.88</v>
      </c>
      <c r="LY81">
        <v>13.18</v>
      </c>
      <c r="LZ81">
        <v>11.81</v>
      </c>
      <c r="MA81">
        <v>13.28</v>
      </c>
      <c r="MB81">
        <v>11.88</v>
      </c>
      <c r="MC81">
        <v>12.31</v>
      </c>
      <c r="MD81">
        <v>12.68</v>
      </c>
      <c r="ME81">
        <v>15.04</v>
      </c>
      <c r="MF81">
        <v>11.49</v>
      </c>
      <c r="MG81">
        <v>13.56</v>
      </c>
      <c r="MH81">
        <v>17.670000000000002</v>
      </c>
      <c r="MI81">
        <v>13.46</v>
      </c>
      <c r="MJ81">
        <v>15.66</v>
      </c>
      <c r="MK81">
        <v>12.5</v>
      </c>
      <c r="ML81">
        <v>14.14</v>
      </c>
      <c r="MM81">
        <v>13.22</v>
      </c>
      <c r="MN81">
        <v>11.74</v>
      </c>
      <c r="MO81">
        <v>13.06</v>
      </c>
      <c r="MP81">
        <v>12.84</v>
      </c>
      <c r="MQ81">
        <v>12.77</v>
      </c>
      <c r="MR81">
        <v>12.95</v>
      </c>
      <c r="MS81">
        <v>15.88</v>
      </c>
      <c r="MT81">
        <v>11.6</v>
      </c>
      <c r="MU81">
        <v>12.7</v>
      </c>
      <c r="MV81">
        <v>15.34</v>
      </c>
      <c r="MW81">
        <v>89.85</v>
      </c>
      <c r="MX81">
        <v>17.329999999999998</v>
      </c>
      <c r="MY81">
        <v>13.76</v>
      </c>
      <c r="MZ81">
        <v>15.95</v>
      </c>
      <c r="NA81">
        <v>15.34</v>
      </c>
      <c r="NB81">
        <v>13.5</v>
      </c>
      <c r="NC81">
        <v>14.73</v>
      </c>
      <c r="ND81">
        <v>12.95</v>
      </c>
      <c r="NE81">
        <v>13.5</v>
      </c>
      <c r="NF81">
        <v>15.52</v>
      </c>
      <c r="NG81">
        <v>14.29</v>
      </c>
      <c r="NH81">
        <v>12.27</v>
      </c>
      <c r="NI81">
        <v>13.14</v>
      </c>
      <c r="NJ81">
        <v>14.47</v>
      </c>
      <c r="NK81">
        <v>16.79</v>
      </c>
      <c r="NL81">
        <v>16.809999999999999</v>
      </c>
      <c r="NM81">
        <v>16.850000000000001</v>
      </c>
      <c r="NN81">
        <v>18.399999999999999</v>
      </c>
      <c r="NO81">
        <v>13.71</v>
      </c>
      <c r="NP81">
        <v>14.19</v>
      </c>
      <c r="NQ81">
        <v>13.82</v>
      </c>
      <c r="NR81">
        <v>15.66</v>
      </c>
      <c r="NS81">
        <v>15.54</v>
      </c>
      <c r="NT81">
        <v>15.81</v>
      </c>
      <c r="NU81">
        <v>14.69</v>
      </c>
      <c r="NV81">
        <v>13.87</v>
      </c>
      <c r="NW81">
        <v>15.55</v>
      </c>
      <c r="NX81">
        <v>13.64</v>
      </c>
      <c r="NY81">
        <v>13.58</v>
      </c>
      <c r="NZ81">
        <v>13.64</v>
      </c>
      <c r="OA81">
        <v>15.45</v>
      </c>
      <c r="OB81">
        <v>15.04</v>
      </c>
      <c r="OC81">
        <v>15.44</v>
      </c>
      <c r="OD81">
        <v>13.28</v>
      </c>
    </row>
    <row r="82" spans="18:394" x14ac:dyDescent="0.2">
      <c r="R82" s="260">
        <f t="shared" si="20"/>
        <v>157.11000000000001</v>
      </c>
      <c r="S82" s="260">
        <f t="shared" si="21"/>
        <v>26.14</v>
      </c>
      <c r="T82" s="260">
        <f t="shared" si="22"/>
        <v>20.059999999999999</v>
      </c>
      <c r="U82" s="260">
        <f t="shared" si="23"/>
        <v>14.87</v>
      </c>
      <c r="V82" s="260">
        <f t="shared" si="24"/>
        <v>13.89</v>
      </c>
      <c r="W82" s="260">
        <f t="shared" si="25"/>
        <v>13.25</v>
      </c>
      <c r="X82" s="260">
        <f t="shared" si="26"/>
        <v>14.33</v>
      </c>
      <c r="Y82" s="260">
        <f t="shared" si="27"/>
        <v>15.95</v>
      </c>
      <c r="Z82" s="260">
        <f t="shared" si="28"/>
        <v>14.58</v>
      </c>
      <c r="AA82" s="260">
        <f t="shared" si="29"/>
        <v>14.4</v>
      </c>
      <c r="AB82" s="260">
        <f t="shared" si="30"/>
        <v>89.96</v>
      </c>
      <c r="AC82" s="260">
        <f t="shared" si="31"/>
        <v>17.03</v>
      </c>
      <c r="AD82" s="22">
        <v>13.89</v>
      </c>
      <c r="AE82" s="22">
        <v>13.76</v>
      </c>
      <c r="AF82" s="22">
        <v>18.329999999999998</v>
      </c>
      <c r="AG82" s="22">
        <v>18.5</v>
      </c>
      <c r="AH82" s="22">
        <v>18.440000000000001</v>
      </c>
      <c r="AI82" s="22">
        <v>16.78</v>
      </c>
      <c r="AJ82" s="22">
        <v>14</v>
      </c>
      <c r="AK82" s="22">
        <v>14.11</v>
      </c>
      <c r="AL82" s="22">
        <v>18.72</v>
      </c>
      <c r="AM82" s="22">
        <v>18.25</v>
      </c>
      <c r="AN82" s="22">
        <v>18.36</v>
      </c>
      <c r="AO82" s="22">
        <v>18.97</v>
      </c>
      <c r="AP82" s="22">
        <v>-7.6347248380000003</v>
      </c>
      <c r="AQ82" s="22">
        <v>-113.2546712</v>
      </c>
      <c r="AR82" s="22">
        <v>-215.17812029999999</v>
      </c>
      <c r="AS82" s="22">
        <v>-296.94716570000003</v>
      </c>
      <c r="AT82" s="22">
        <v>-349.38223069999998</v>
      </c>
      <c r="AU82" s="22">
        <v>-238.78551160000001</v>
      </c>
      <c r="AV82" s="22">
        <v>-225.3572968</v>
      </c>
      <c r="AW82" s="22">
        <v>-25.755520799999999</v>
      </c>
      <c r="AX82" s="22">
        <v>-133.43170570000001</v>
      </c>
      <c r="AY82" s="22">
        <v>-188.57660720000001</v>
      </c>
      <c r="AZ82" s="22">
        <v>56.294215510000001</v>
      </c>
      <c r="BA82" s="22">
        <v>136.1464685</v>
      </c>
      <c r="BB82" s="22">
        <v>157.11000000000001</v>
      </c>
      <c r="BC82" s="22">
        <v>146.05000000000001</v>
      </c>
      <c r="BD82" s="22">
        <v>23.65</v>
      </c>
      <c r="BE82" s="22">
        <v>17.97</v>
      </c>
      <c r="BF82" s="22">
        <v>16.7</v>
      </c>
      <c r="BG82" s="22">
        <v>16.850000000000001</v>
      </c>
      <c r="BH82" s="22">
        <v>23.44</v>
      </c>
      <c r="BI82">
        <v>22.11</v>
      </c>
      <c r="BJ82">
        <v>25.53</v>
      </c>
      <c r="BK82">
        <v>23.71</v>
      </c>
      <c r="BL82">
        <v>23.29</v>
      </c>
      <c r="BM82">
        <v>16.670000000000002</v>
      </c>
      <c r="BN82">
        <v>20.41</v>
      </c>
      <c r="BO82">
        <v>23.04</v>
      </c>
      <c r="BP82">
        <v>23.19</v>
      </c>
      <c r="BQ82">
        <v>17.28</v>
      </c>
      <c r="BR82">
        <v>26.14</v>
      </c>
      <c r="BS82">
        <v>16.13</v>
      </c>
      <c r="BT82">
        <v>15.84</v>
      </c>
      <c r="BU82">
        <v>23.07</v>
      </c>
      <c r="BV82">
        <v>20.49</v>
      </c>
      <c r="BW82">
        <v>13.94</v>
      </c>
      <c r="BX82">
        <v>13.69</v>
      </c>
      <c r="BY82">
        <v>15.12</v>
      </c>
      <c r="BZ82">
        <v>13.75</v>
      </c>
      <c r="CA82">
        <v>14.33</v>
      </c>
      <c r="CB82">
        <v>23.21</v>
      </c>
      <c r="CC82">
        <v>15.76</v>
      </c>
      <c r="CD82">
        <v>17.57</v>
      </c>
      <c r="CE82">
        <v>23.64</v>
      </c>
      <c r="CF82">
        <v>23.65</v>
      </c>
      <c r="CG82">
        <v>15.91</v>
      </c>
      <c r="CH82">
        <v>15.55</v>
      </c>
      <c r="CI82">
        <v>17.170000000000002</v>
      </c>
      <c r="CJ82">
        <v>18.239999999999998</v>
      </c>
      <c r="CK82">
        <v>14.9</v>
      </c>
      <c r="CL82">
        <v>14.21</v>
      </c>
      <c r="CM82">
        <v>14.51</v>
      </c>
      <c r="CN82">
        <v>12.35</v>
      </c>
      <c r="CO82">
        <v>13.14</v>
      </c>
      <c r="CP82">
        <v>19.149999999999999</v>
      </c>
      <c r="CQ82">
        <v>12.71</v>
      </c>
      <c r="CR82">
        <v>13.46</v>
      </c>
      <c r="CS82">
        <v>20.059999999999999</v>
      </c>
      <c r="CT82">
        <v>12.32</v>
      </c>
      <c r="CU82">
        <v>12.56</v>
      </c>
      <c r="CV82">
        <v>12.67</v>
      </c>
      <c r="CW82">
        <v>14.86</v>
      </c>
      <c r="CX82">
        <v>13.14</v>
      </c>
      <c r="CY82">
        <v>14.58</v>
      </c>
      <c r="CZ82">
        <v>12.77</v>
      </c>
      <c r="DA82">
        <v>12.43</v>
      </c>
      <c r="DB82">
        <v>12.93</v>
      </c>
      <c r="DC82">
        <v>12.32</v>
      </c>
      <c r="DD82">
        <v>12.99</v>
      </c>
      <c r="DE82">
        <v>13.28</v>
      </c>
      <c r="DF82">
        <v>13.46</v>
      </c>
      <c r="DG82">
        <v>13.93</v>
      </c>
      <c r="DH82">
        <v>13.06</v>
      </c>
      <c r="DI82">
        <v>12.78</v>
      </c>
      <c r="DJ82">
        <v>13.33</v>
      </c>
      <c r="DK82">
        <v>12.5</v>
      </c>
      <c r="DL82">
        <v>12.06</v>
      </c>
      <c r="DM82">
        <v>12.67</v>
      </c>
      <c r="DN82">
        <v>11.88</v>
      </c>
      <c r="DO82">
        <v>12.17</v>
      </c>
      <c r="DP82">
        <v>12.13</v>
      </c>
      <c r="DQ82">
        <v>11.95</v>
      </c>
      <c r="DR82">
        <v>13.26</v>
      </c>
      <c r="DS82">
        <v>12.28</v>
      </c>
      <c r="DT82">
        <v>12.45</v>
      </c>
      <c r="DU82">
        <v>13.1</v>
      </c>
      <c r="DV82">
        <v>12.82</v>
      </c>
      <c r="DW82">
        <v>12.77</v>
      </c>
      <c r="DX82">
        <v>12.24</v>
      </c>
      <c r="DY82">
        <v>11.75</v>
      </c>
      <c r="DZ82">
        <v>13.87</v>
      </c>
      <c r="EA82">
        <v>12.46</v>
      </c>
      <c r="EB82">
        <v>14.87</v>
      </c>
      <c r="EC82">
        <v>12.4</v>
      </c>
      <c r="ED82">
        <v>12.46</v>
      </c>
      <c r="EE82">
        <v>13.36</v>
      </c>
      <c r="EF82">
        <v>13.54</v>
      </c>
      <c r="EG82">
        <v>12.24</v>
      </c>
      <c r="EH82">
        <v>12.21</v>
      </c>
      <c r="EI82">
        <v>12.16</v>
      </c>
      <c r="EJ82">
        <v>11.91</v>
      </c>
      <c r="EK82">
        <v>13.25</v>
      </c>
      <c r="EL82">
        <v>12.49</v>
      </c>
      <c r="EM82">
        <v>13.32</v>
      </c>
      <c r="EN82">
        <v>12.24</v>
      </c>
      <c r="EO82">
        <v>13.03</v>
      </c>
      <c r="EP82">
        <v>12.2</v>
      </c>
      <c r="EQ82">
        <v>11.16</v>
      </c>
      <c r="ER82">
        <v>10.54</v>
      </c>
      <c r="ES82">
        <v>11.59</v>
      </c>
      <c r="ET82">
        <v>12.46</v>
      </c>
      <c r="EU82">
        <v>11.63</v>
      </c>
      <c r="EV82">
        <v>12.54</v>
      </c>
      <c r="EW82">
        <v>12.16</v>
      </c>
      <c r="EX82">
        <v>12.24</v>
      </c>
      <c r="EY82">
        <v>12.31</v>
      </c>
      <c r="EZ82">
        <v>11.84</v>
      </c>
      <c r="FA82">
        <v>12.38</v>
      </c>
      <c r="FB82">
        <v>12.64</v>
      </c>
      <c r="FC82">
        <v>12.24</v>
      </c>
      <c r="FD82">
        <v>13.25</v>
      </c>
      <c r="FE82">
        <v>12.56</v>
      </c>
      <c r="FF82">
        <v>11.74</v>
      </c>
      <c r="FG82">
        <v>11.92</v>
      </c>
      <c r="FH82">
        <v>12.31</v>
      </c>
      <c r="FI82">
        <v>13.89</v>
      </c>
      <c r="FJ82">
        <v>13.35</v>
      </c>
      <c r="FK82">
        <v>12.67</v>
      </c>
      <c r="FL82">
        <v>12.13</v>
      </c>
      <c r="FM82">
        <v>12.39</v>
      </c>
      <c r="FN82">
        <v>12.95</v>
      </c>
      <c r="FO82">
        <v>12.2</v>
      </c>
      <c r="FP82">
        <v>12.96</v>
      </c>
      <c r="FQ82">
        <v>11.84</v>
      </c>
      <c r="FR82">
        <v>11.7</v>
      </c>
      <c r="FS82">
        <v>12.6</v>
      </c>
      <c r="FT82">
        <v>11.26</v>
      </c>
      <c r="FU82">
        <v>11.45</v>
      </c>
      <c r="FV82">
        <v>12.16</v>
      </c>
      <c r="FW82">
        <v>12.31</v>
      </c>
      <c r="FX82">
        <v>12.24</v>
      </c>
      <c r="FY82">
        <v>12.09</v>
      </c>
      <c r="FZ82">
        <v>11.81</v>
      </c>
      <c r="GA82">
        <v>13.03</v>
      </c>
      <c r="GB82">
        <v>11.71</v>
      </c>
      <c r="GC82">
        <v>12.71</v>
      </c>
      <c r="GD82">
        <v>13.25</v>
      </c>
      <c r="GE82">
        <v>11.91</v>
      </c>
      <c r="GF82">
        <v>12.09</v>
      </c>
      <c r="GG82">
        <v>12.14</v>
      </c>
      <c r="GH82">
        <v>12.13</v>
      </c>
      <c r="GI82">
        <v>12.27</v>
      </c>
      <c r="GJ82">
        <v>12.43</v>
      </c>
      <c r="GK82">
        <v>11.56</v>
      </c>
      <c r="GL82">
        <v>12.24</v>
      </c>
      <c r="GM82">
        <v>12.42</v>
      </c>
      <c r="GN82">
        <v>12.11</v>
      </c>
      <c r="GO82">
        <v>11.74</v>
      </c>
      <c r="GP82">
        <v>11.03</v>
      </c>
      <c r="GQ82">
        <v>11.15</v>
      </c>
      <c r="GR82">
        <v>12.53</v>
      </c>
      <c r="GS82">
        <v>12.71</v>
      </c>
      <c r="GT82">
        <v>12.8</v>
      </c>
      <c r="GU82">
        <v>11.34</v>
      </c>
      <c r="GV82">
        <v>10.4</v>
      </c>
      <c r="GW82">
        <v>11.4</v>
      </c>
      <c r="GX82">
        <v>11.3</v>
      </c>
      <c r="GY82">
        <v>11.81</v>
      </c>
      <c r="GZ82">
        <v>11.78</v>
      </c>
      <c r="HA82">
        <v>12.05</v>
      </c>
      <c r="HB82">
        <v>11.62</v>
      </c>
      <c r="HC82">
        <v>11.27</v>
      </c>
      <c r="HD82">
        <v>11.52</v>
      </c>
      <c r="HE82">
        <v>11.3</v>
      </c>
      <c r="HF82">
        <v>12.28</v>
      </c>
      <c r="HG82">
        <v>12.32</v>
      </c>
      <c r="HH82">
        <v>14.33</v>
      </c>
      <c r="HI82">
        <v>13.35</v>
      </c>
      <c r="HJ82">
        <v>12.2</v>
      </c>
      <c r="HK82">
        <v>12.38</v>
      </c>
      <c r="HL82">
        <v>11.7</v>
      </c>
      <c r="HM82">
        <v>11.7</v>
      </c>
      <c r="HN82">
        <v>12.11</v>
      </c>
      <c r="HO82">
        <v>12.13</v>
      </c>
      <c r="HP82">
        <v>10.96</v>
      </c>
      <c r="HQ82">
        <v>11.41</v>
      </c>
      <c r="HR82">
        <v>12.28</v>
      </c>
      <c r="HS82">
        <v>11.95</v>
      </c>
      <c r="HT82">
        <v>11.77</v>
      </c>
      <c r="HU82">
        <v>11.74</v>
      </c>
      <c r="HV82">
        <v>13.07</v>
      </c>
      <c r="HW82">
        <v>13.11</v>
      </c>
      <c r="HX82">
        <v>11.52</v>
      </c>
      <c r="HY82">
        <v>11.49</v>
      </c>
      <c r="HZ82">
        <v>11.78</v>
      </c>
      <c r="IA82">
        <v>12.7</v>
      </c>
      <c r="IB82">
        <v>12.71</v>
      </c>
      <c r="IC82">
        <v>12.43</v>
      </c>
      <c r="ID82">
        <v>13.79</v>
      </c>
      <c r="IE82">
        <v>11.48</v>
      </c>
      <c r="IF82">
        <v>10.99</v>
      </c>
      <c r="IG82">
        <v>12.75</v>
      </c>
      <c r="IH82">
        <v>12.2</v>
      </c>
      <c r="II82">
        <v>11.88</v>
      </c>
      <c r="IJ82">
        <v>11.83</v>
      </c>
      <c r="IK82">
        <v>11.4</v>
      </c>
      <c r="IL82">
        <v>12.21</v>
      </c>
      <c r="IM82">
        <v>11.38</v>
      </c>
      <c r="IN82">
        <v>13.82</v>
      </c>
      <c r="IO82">
        <v>12.6</v>
      </c>
      <c r="IP82">
        <v>11.13</v>
      </c>
      <c r="IQ82">
        <v>10.37</v>
      </c>
      <c r="IR82">
        <v>11.09</v>
      </c>
      <c r="IS82">
        <v>11.63</v>
      </c>
      <c r="IT82">
        <v>13.03</v>
      </c>
      <c r="IU82">
        <v>11.64</v>
      </c>
      <c r="IV82">
        <v>10.62</v>
      </c>
      <c r="IW82">
        <v>10.98</v>
      </c>
      <c r="IX82">
        <v>12.46</v>
      </c>
      <c r="IY82">
        <v>10.19</v>
      </c>
      <c r="IZ82">
        <v>11.45</v>
      </c>
      <c r="JA82">
        <v>11.13</v>
      </c>
      <c r="JB82">
        <v>11.53</v>
      </c>
      <c r="JC82">
        <v>10.44</v>
      </c>
      <c r="JD82">
        <v>15.95</v>
      </c>
      <c r="JE82">
        <v>11.81</v>
      </c>
      <c r="JF82">
        <v>11.23</v>
      </c>
      <c r="JG82">
        <v>10.62</v>
      </c>
      <c r="JH82">
        <v>11.63</v>
      </c>
      <c r="JI82">
        <v>10.88</v>
      </c>
      <c r="JJ82">
        <v>11.73</v>
      </c>
      <c r="JK82">
        <v>11.05</v>
      </c>
      <c r="JL82">
        <v>11.98</v>
      </c>
      <c r="JM82">
        <v>12.19</v>
      </c>
      <c r="JN82">
        <v>11.83</v>
      </c>
      <c r="JO82">
        <v>10.94</v>
      </c>
      <c r="JP82">
        <v>10.51</v>
      </c>
      <c r="JQ82">
        <v>10.19</v>
      </c>
      <c r="JR82">
        <v>12.7</v>
      </c>
      <c r="JS82">
        <v>12.88</v>
      </c>
      <c r="JT82">
        <v>12.67</v>
      </c>
      <c r="JU82">
        <v>12.35</v>
      </c>
      <c r="JV82">
        <v>11.3</v>
      </c>
      <c r="JW82">
        <v>10.34</v>
      </c>
      <c r="JX82">
        <v>11.78</v>
      </c>
      <c r="JY82">
        <v>12.13</v>
      </c>
      <c r="JZ82">
        <v>14.58</v>
      </c>
      <c r="KA82">
        <v>10.87</v>
      </c>
      <c r="KB82">
        <v>10.99</v>
      </c>
      <c r="KC82">
        <v>11.49</v>
      </c>
      <c r="KD82">
        <v>13.11</v>
      </c>
      <c r="KE82">
        <v>12.1</v>
      </c>
      <c r="KF82">
        <v>11.71</v>
      </c>
      <c r="KG82">
        <v>12.24</v>
      </c>
      <c r="KH82">
        <v>10.4</v>
      </c>
      <c r="KI82">
        <v>10.23</v>
      </c>
      <c r="KJ82">
        <v>11.27</v>
      </c>
      <c r="KK82">
        <v>10.5</v>
      </c>
      <c r="KL82">
        <v>10.3</v>
      </c>
      <c r="KM82">
        <v>10.73</v>
      </c>
      <c r="KN82">
        <v>11.84</v>
      </c>
      <c r="KO82">
        <v>11.02</v>
      </c>
      <c r="KP82">
        <v>11.27</v>
      </c>
      <c r="KQ82">
        <v>10.77</v>
      </c>
      <c r="KR82">
        <v>10.33</v>
      </c>
      <c r="KS82">
        <v>11.68</v>
      </c>
      <c r="KT82">
        <v>11.85</v>
      </c>
      <c r="KU82">
        <v>12.34</v>
      </c>
      <c r="KV82">
        <v>12.07</v>
      </c>
      <c r="KW82">
        <v>10.98</v>
      </c>
      <c r="KX82">
        <v>10.91</v>
      </c>
      <c r="KY82">
        <v>10.94</v>
      </c>
      <c r="KZ82">
        <v>12.21</v>
      </c>
      <c r="LA82">
        <v>12.63</v>
      </c>
      <c r="LB82">
        <v>12.03</v>
      </c>
      <c r="LC82">
        <v>12.42</v>
      </c>
      <c r="LD82">
        <v>11.09</v>
      </c>
      <c r="LE82">
        <v>11.88</v>
      </c>
      <c r="LF82">
        <v>13.26</v>
      </c>
      <c r="LG82">
        <v>12.46</v>
      </c>
      <c r="LH82">
        <v>12.79</v>
      </c>
      <c r="LI82">
        <v>12.28</v>
      </c>
      <c r="LJ82">
        <v>14.04</v>
      </c>
      <c r="LK82">
        <v>11.16</v>
      </c>
      <c r="LL82">
        <v>11.6</v>
      </c>
      <c r="LM82">
        <v>12.32</v>
      </c>
      <c r="LN82">
        <v>14.4</v>
      </c>
      <c r="LO82">
        <v>12.27</v>
      </c>
      <c r="LP82">
        <v>12.5</v>
      </c>
      <c r="LQ82">
        <v>12.82</v>
      </c>
      <c r="LR82">
        <v>11.74</v>
      </c>
      <c r="LS82">
        <v>11.09</v>
      </c>
      <c r="LT82">
        <v>12.59</v>
      </c>
      <c r="LU82">
        <v>11.84</v>
      </c>
      <c r="LV82">
        <v>13.11</v>
      </c>
      <c r="LW82">
        <v>12.42</v>
      </c>
      <c r="LX82">
        <v>13.79</v>
      </c>
      <c r="LY82">
        <v>11.88</v>
      </c>
      <c r="LZ82">
        <v>12.79</v>
      </c>
      <c r="MA82">
        <v>12.36</v>
      </c>
      <c r="MB82">
        <v>12.95</v>
      </c>
      <c r="MC82">
        <v>12.42</v>
      </c>
      <c r="MD82">
        <v>12.78</v>
      </c>
      <c r="ME82">
        <v>15.04</v>
      </c>
      <c r="MF82">
        <v>11.33</v>
      </c>
      <c r="MG82">
        <v>10.96</v>
      </c>
      <c r="MH82">
        <v>16.13</v>
      </c>
      <c r="MI82">
        <v>13.1</v>
      </c>
      <c r="MJ82">
        <v>14.36</v>
      </c>
      <c r="MK82">
        <v>13.5</v>
      </c>
      <c r="ML82">
        <v>13.68</v>
      </c>
      <c r="MM82">
        <v>13.97</v>
      </c>
      <c r="MN82">
        <v>12.82</v>
      </c>
      <c r="MO82">
        <v>11.55</v>
      </c>
      <c r="MP82">
        <v>13.07</v>
      </c>
      <c r="MQ82">
        <v>13.06</v>
      </c>
      <c r="MR82">
        <v>13.6</v>
      </c>
      <c r="MS82">
        <v>14.62</v>
      </c>
      <c r="MT82">
        <v>11.48</v>
      </c>
      <c r="MU82">
        <v>12.53</v>
      </c>
      <c r="MV82">
        <v>14.94</v>
      </c>
      <c r="MW82">
        <v>89.96</v>
      </c>
      <c r="MX82">
        <v>14.48</v>
      </c>
      <c r="MY82">
        <v>13.8</v>
      </c>
      <c r="MZ82">
        <v>13.18</v>
      </c>
      <c r="NA82">
        <v>16.82</v>
      </c>
      <c r="NB82">
        <v>16.809999999999999</v>
      </c>
      <c r="NC82">
        <v>16.27</v>
      </c>
      <c r="ND82">
        <v>12.5</v>
      </c>
      <c r="NE82">
        <v>17.03</v>
      </c>
      <c r="NF82">
        <v>13.75</v>
      </c>
      <c r="NG82">
        <v>13.61</v>
      </c>
      <c r="NH82">
        <v>13.82</v>
      </c>
      <c r="NI82">
        <v>13.53</v>
      </c>
      <c r="NJ82">
        <v>14.79</v>
      </c>
      <c r="NK82">
        <v>14.48</v>
      </c>
      <c r="NL82">
        <v>16.78</v>
      </c>
      <c r="NM82">
        <v>16.920000000000002</v>
      </c>
      <c r="NN82">
        <v>14.91</v>
      </c>
      <c r="NO82">
        <v>14.29</v>
      </c>
      <c r="NP82">
        <v>15.41</v>
      </c>
      <c r="NQ82">
        <v>14.84</v>
      </c>
      <c r="NR82">
        <v>13.71</v>
      </c>
      <c r="NS82">
        <v>13.54</v>
      </c>
      <c r="NT82">
        <v>13.04</v>
      </c>
      <c r="NU82">
        <v>13.42</v>
      </c>
      <c r="NV82">
        <v>16.34</v>
      </c>
      <c r="NW82">
        <v>14.51</v>
      </c>
      <c r="NX82">
        <v>15.12</v>
      </c>
      <c r="NY82">
        <v>13</v>
      </c>
      <c r="NZ82">
        <v>11.88</v>
      </c>
      <c r="OA82">
        <v>17.03</v>
      </c>
      <c r="OB82">
        <v>13.42</v>
      </c>
      <c r="OC82">
        <v>14.27</v>
      </c>
      <c r="OD82">
        <v>15.04</v>
      </c>
    </row>
    <row r="83" spans="18:394" x14ac:dyDescent="0.2">
      <c r="R83" s="260">
        <f t="shared" si="20"/>
        <v>154.44</v>
      </c>
      <c r="S83" s="260">
        <f t="shared" si="21"/>
        <v>26.07</v>
      </c>
      <c r="T83" s="260">
        <f t="shared" si="22"/>
        <v>21.3</v>
      </c>
      <c r="U83" s="260">
        <f t="shared" si="23"/>
        <v>14.9</v>
      </c>
      <c r="V83" s="260">
        <f t="shared" si="24"/>
        <v>13.46</v>
      </c>
      <c r="W83" s="260">
        <f t="shared" si="25"/>
        <v>13.57</v>
      </c>
      <c r="X83" s="260">
        <f t="shared" si="26"/>
        <v>13.94</v>
      </c>
      <c r="Y83" s="260">
        <f t="shared" si="27"/>
        <v>13.04</v>
      </c>
      <c r="Z83" s="260">
        <f t="shared" si="28"/>
        <v>14.62</v>
      </c>
      <c r="AA83" s="260">
        <f t="shared" si="29"/>
        <v>14.8</v>
      </c>
      <c r="AB83" s="260">
        <f t="shared" si="30"/>
        <v>91.12</v>
      </c>
      <c r="AC83" s="260">
        <f t="shared" si="31"/>
        <v>18.23</v>
      </c>
      <c r="AD83" s="22">
        <v>14.18</v>
      </c>
      <c r="AE83" s="22">
        <v>14.04</v>
      </c>
      <c r="AF83" s="22">
        <v>18.25</v>
      </c>
      <c r="AG83" s="22">
        <v>18.47</v>
      </c>
      <c r="AH83" s="22">
        <v>18.53</v>
      </c>
      <c r="AI83" s="22">
        <v>16.71</v>
      </c>
      <c r="AJ83" s="22">
        <v>13.75</v>
      </c>
      <c r="AK83" s="22">
        <v>14.61</v>
      </c>
      <c r="AL83" s="22">
        <v>18.75</v>
      </c>
      <c r="AM83" s="22">
        <v>18.25</v>
      </c>
      <c r="AN83" s="22">
        <v>18.350000000000001</v>
      </c>
      <c r="AO83" s="22">
        <v>19.04</v>
      </c>
      <c r="AP83" s="22">
        <v>18.98</v>
      </c>
      <c r="AQ83" s="22">
        <v>-9.6947248380000008</v>
      </c>
      <c r="AR83" s="22">
        <v>-113.7646712</v>
      </c>
      <c r="AS83" s="22">
        <v>-215.20812029999999</v>
      </c>
      <c r="AT83" s="22">
        <v>-296.68716569999998</v>
      </c>
      <c r="AU83" s="22">
        <v>-211.53223070000001</v>
      </c>
      <c r="AV83" s="22">
        <v>-146.6955116</v>
      </c>
      <c r="AW83" s="22">
        <v>-104.45729679999999</v>
      </c>
      <c r="AX83" s="22">
        <v>-288.80552080000001</v>
      </c>
      <c r="AY83" s="22">
        <v>-276.8217057</v>
      </c>
      <c r="AZ83" s="22">
        <v>-49.73660718</v>
      </c>
      <c r="BA83" s="22">
        <v>52.544215510000001</v>
      </c>
      <c r="BB83" s="22">
        <v>148.12646849999999</v>
      </c>
      <c r="BC83" s="22">
        <v>154.44</v>
      </c>
      <c r="BD83" s="22">
        <v>23.8</v>
      </c>
      <c r="BE83" s="22">
        <v>17.760000000000002</v>
      </c>
      <c r="BF83" s="22">
        <v>18.899999999999999</v>
      </c>
      <c r="BG83" s="22">
        <v>15.84</v>
      </c>
      <c r="BH83" s="22">
        <v>20.63</v>
      </c>
      <c r="BI83">
        <v>17.78</v>
      </c>
      <c r="BJ83">
        <v>23.11</v>
      </c>
      <c r="BK83">
        <v>21.02</v>
      </c>
      <c r="BL83">
        <v>23.4</v>
      </c>
      <c r="BM83">
        <v>16.5</v>
      </c>
      <c r="BN83">
        <v>17.71</v>
      </c>
      <c r="BO83">
        <v>16.82</v>
      </c>
      <c r="BP83">
        <v>18.940000000000001</v>
      </c>
      <c r="BQ83">
        <v>17.25</v>
      </c>
      <c r="BR83">
        <v>26.07</v>
      </c>
      <c r="BS83">
        <v>16.05</v>
      </c>
      <c r="BT83">
        <v>15.85</v>
      </c>
      <c r="BU83">
        <v>19.05</v>
      </c>
      <c r="BV83">
        <v>20.67</v>
      </c>
      <c r="BW83">
        <v>14.18</v>
      </c>
      <c r="BX83">
        <v>12.28</v>
      </c>
      <c r="BY83">
        <v>12.67</v>
      </c>
      <c r="BZ83">
        <v>13.44</v>
      </c>
      <c r="CA83">
        <v>13.68</v>
      </c>
      <c r="CB83">
        <v>23.3</v>
      </c>
      <c r="CC83">
        <v>15.72</v>
      </c>
      <c r="CD83">
        <v>15.92</v>
      </c>
      <c r="CE83">
        <v>17.420000000000002</v>
      </c>
      <c r="CF83">
        <v>23.58</v>
      </c>
      <c r="CG83">
        <v>16.55</v>
      </c>
      <c r="CH83">
        <v>18.36</v>
      </c>
      <c r="CI83">
        <v>16.170000000000002</v>
      </c>
      <c r="CJ83">
        <v>17.059999999999999</v>
      </c>
      <c r="CK83">
        <v>15.65</v>
      </c>
      <c r="CL83">
        <v>12.96</v>
      </c>
      <c r="CM83">
        <v>14.58</v>
      </c>
      <c r="CN83">
        <v>12.27</v>
      </c>
      <c r="CO83">
        <v>12.81</v>
      </c>
      <c r="CP83">
        <v>21.3</v>
      </c>
      <c r="CQ83">
        <v>12.75</v>
      </c>
      <c r="CR83">
        <v>12.39</v>
      </c>
      <c r="CS83">
        <v>19.97</v>
      </c>
      <c r="CT83">
        <v>12.39</v>
      </c>
      <c r="CU83">
        <v>12.57</v>
      </c>
      <c r="CV83">
        <v>12.6</v>
      </c>
      <c r="CW83">
        <v>16.13</v>
      </c>
      <c r="CX83">
        <v>13.03</v>
      </c>
      <c r="CY83">
        <v>13.76</v>
      </c>
      <c r="CZ83">
        <v>13.03</v>
      </c>
      <c r="DA83">
        <v>12.71</v>
      </c>
      <c r="DB83">
        <v>12.09</v>
      </c>
      <c r="DC83">
        <v>12.24</v>
      </c>
      <c r="DD83">
        <v>12.32</v>
      </c>
      <c r="DE83">
        <v>14.04</v>
      </c>
      <c r="DF83">
        <v>15.48</v>
      </c>
      <c r="DG83">
        <v>13.79</v>
      </c>
      <c r="DH83">
        <v>12.56</v>
      </c>
      <c r="DI83">
        <v>12.67</v>
      </c>
      <c r="DJ83">
        <v>12.43</v>
      </c>
      <c r="DK83">
        <v>12.53</v>
      </c>
      <c r="DL83">
        <v>12.05</v>
      </c>
      <c r="DM83">
        <v>12.28</v>
      </c>
      <c r="DN83">
        <v>12.38</v>
      </c>
      <c r="DO83">
        <v>11.3</v>
      </c>
      <c r="DP83">
        <v>11.63</v>
      </c>
      <c r="DQ83">
        <v>11.24</v>
      </c>
      <c r="DR83">
        <v>12.42</v>
      </c>
      <c r="DS83">
        <v>12.27</v>
      </c>
      <c r="DT83">
        <v>13.36</v>
      </c>
      <c r="DU83">
        <v>13.4</v>
      </c>
      <c r="DV83">
        <v>13.39</v>
      </c>
      <c r="DW83">
        <v>12.85</v>
      </c>
      <c r="DX83">
        <v>12.13</v>
      </c>
      <c r="DY83">
        <v>12.6</v>
      </c>
      <c r="DZ83">
        <v>13.18</v>
      </c>
      <c r="EA83">
        <v>13.25</v>
      </c>
      <c r="EB83">
        <v>14.9</v>
      </c>
      <c r="EC83">
        <v>13.25</v>
      </c>
      <c r="ED83">
        <v>14.23</v>
      </c>
      <c r="EE83">
        <v>12.31</v>
      </c>
      <c r="EF83">
        <v>13.49</v>
      </c>
      <c r="EG83">
        <v>12.28</v>
      </c>
      <c r="EH83">
        <v>13.17</v>
      </c>
      <c r="EI83">
        <v>12.05</v>
      </c>
      <c r="EJ83">
        <v>11.85</v>
      </c>
      <c r="EK83">
        <v>12.21</v>
      </c>
      <c r="EL83">
        <v>14.18</v>
      </c>
      <c r="EM83">
        <v>12.77</v>
      </c>
      <c r="EN83">
        <v>13.32</v>
      </c>
      <c r="EO83">
        <v>12.56</v>
      </c>
      <c r="EP83">
        <v>13.75</v>
      </c>
      <c r="EQ83">
        <v>11.44</v>
      </c>
      <c r="ER83">
        <v>10.41</v>
      </c>
      <c r="ES83">
        <v>11.26</v>
      </c>
      <c r="ET83">
        <v>11.56</v>
      </c>
      <c r="EU83">
        <v>12.28</v>
      </c>
      <c r="EV83">
        <v>13.21</v>
      </c>
      <c r="EW83">
        <v>11.95</v>
      </c>
      <c r="EX83">
        <v>12.85</v>
      </c>
      <c r="EY83">
        <v>11.77</v>
      </c>
      <c r="EZ83">
        <v>13.11</v>
      </c>
      <c r="FA83">
        <v>13.46</v>
      </c>
      <c r="FB83">
        <v>13.32</v>
      </c>
      <c r="FC83">
        <v>13.43</v>
      </c>
      <c r="FD83">
        <v>12.35</v>
      </c>
      <c r="FE83">
        <v>11.94</v>
      </c>
      <c r="FF83">
        <v>12.39</v>
      </c>
      <c r="FG83">
        <v>12.52</v>
      </c>
      <c r="FH83">
        <v>11.53</v>
      </c>
      <c r="FI83">
        <v>12.96</v>
      </c>
      <c r="FJ83">
        <v>12.49</v>
      </c>
      <c r="FK83">
        <v>13.09</v>
      </c>
      <c r="FL83">
        <v>12.2</v>
      </c>
      <c r="FM83">
        <v>12.35</v>
      </c>
      <c r="FN83">
        <v>11.84</v>
      </c>
      <c r="FO83">
        <v>12.86</v>
      </c>
      <c r="FP83">
        <v>12.88</v>
      </c>
      <c r="FQ83">
        <v>11.85</v>
      </c>
      <c r="FR83">
        <v>12.06</v>
      </c>
      <c r="FS83">
        <v>13.32</v>
      </c>
      <c r="FT83">
        <v>11.34</v>
      </c>
      <c r="FU83">
        <v>11.23</v>
      </c>
      <c r="FV83">
        <v>12.35</v>
      </c>
      <c r="FW83">
        <v>12.31</v>
      </c>
      <c r="FX83">
        <v>11.67</v>
      </c>
      <c r="FY83">
        <v>13.57</v>
      </c>
      <c r="FZ83">
        <v>12.7</v>
      </c>
      <c r="GA83">
        <v>12.06</v>
      </c>
      <c r="GB83">
        <v>12.31</v>
      </c>
      <c r="GC83">
        <v>11.77</v>
      </c>
      <c r="GD83">
        <v>12.77</v>
      </c>
      <c r="GE83">
        <v>11.95</v>
      </c>
      <c r="GF83">
        <v>12.5</v>
      </c>
      <c r="GG83">
        <v>12.11</v>
      </c>
      <c r="GH83">
        <v>11.33</v>
      </c>
      <c r="GI83">
        <v>11.41</v>
      </c>
      <c r="GJ83">
        <v>13.14</v>
      </c>
      <c r="GK83">
        <v>11.48</v>
      </c>
      <c r="GL83">
        <v>11.33</v>
      </c>
      <c r="GM83">
        <v>12.39</v>
      </c>
      <c r="GN83">
        <v>13.18</v>
      </c>
      <c r="GO83">
        <v>12.02</v>
      </c>
      <c r="GP83">
        <v>11.19</v>
      </c>
      <c r="GQ83">
        <v>11.88</v>
      </c>
      <c r="GR83">
        <v>12.6</v>
      </c>
      <c r="GS83">
        <v>12.6</v>
      </c>
      <c r="GT83">
        <v>11.8</v>
      </c>
      <c r="GU83">
        <v>10.58</v>
      </c>
      <c r="GV83">
        <v>10.3</v>
      </c>
      <c r="GW83">
        <v>12.05</v>
      </c>
      <c r="GX83">
        <v>10.88</v>
      </c>
      <c r="GY83">
        <v>11.3</v>
      </c>
      <c r="GZ83">
        <v>11.77</v>
      </c>
      <c r="HA83">
        <v>12.92</v>
      </c>
      <c r="HB83">
        <v>12.13</v>
      </c>
      <c r="HC83">
        <v>11.13</v>
      </c>
      <c r="HD83">
        <v>11.44</v>
      </c>
      <c r="HE83">
        <v>11.23</v>
      </c>
      <c r="HF83">
        <v>11.27</v>
      </c>
      <c r="HG83">
        <v>12.96</v>
      </c>
      <c r="HH83">
        <v>13.07</v>
      </c>
      <c r="HI83">
        <v>12.6</v>
      </c>
      <c r="HJ83">
        <v>11.12</v>
      </c>
      <c r="HK83">
        <v>10.8</v>
      </c>
      <c r="HL83">
        <v>11.8</v>
      </c>
      <c r="HM83">
        <v>11.05</v>
      </c>
      <c r="HN83">
        <v>12.39</v>
      </c>
      <c r="HO83">
        <v>11.33</v>
      </c>
      <c r="HP83">
        <v>10.98</v>
      </c>
      <c r="HQ83">
        <v>11.2</v>
      </c>
      <c r="HR83">
        <v>11.2</v>
      </c>
      <c r="HS83">
        <v>12.32</v>
      </c>
      <c r="HT83">
        <v>11.02</v>
      </c>
      <c r="HU83">
        <v>10.8</v>
      </c>
      <c r="HV83">
        <v>11.12</v>
      </c>
      <c r="HW83">
        <v>13.94</v>
      </c>
      <c r="HX83">
        <v>11.85</v>
      </c>
      <c r="HY83">
        <v>11.77</v>
      </c>
      <c r="HZ83">
        <v>12.57</v>
      </c>
      <c r="IA83">
        <v>13.06</v>
      </c>
      <c r="IB83">
        <v>12.43</v>
      </c>
      <c r="IC83">
        <v>11.33</v>
      </c>
      <c r="ID83">
        <v>13.18</v>
      </c>
      <c r="IE83">
        <v>10.8</v>
      </c>
      <c r="IF83">
        <v>11.41</v>
      </c>
      <c r="IG83">
        <v>12.92</v>
      </c>
      <c r="IH83">
        <v>10.72</v>
      </c>
      <c r="II83">
        <v>11.37</v>
      </c>
      <c r="IJ83">
        <v>11.42</v>
      </c>
      <c r="IK83">
        <v>11.37</v>
      </c>
      <c r="IL83">
        <v>11.66</v>
      </c>
      <c r="IM83">
        <v>10.41</v>
      </c>
      <c r="IN83">
        <v>12.81</v>
      </c>
      <c r="IO83">
        <v>13.04</v>
      </c>
      <c r="IP83">
        <v>11.99</v>
      </c>
      <c r="IQ83">
        <v>10.23</v>
      </c>
      <c r="IR83">
        <v>11.03</v>
      </c>
      <c r="IS83">
        <v>11.34</v>
      </c>
      <c r="IT83">
        <v>10.8</v>
      </c>
      <c r="IU83">
        <v>11.6</v>
      </c>
      <c r="IV83">
        <v>10.51</v>
      </c>
      <c r="IW83">
        <v>11.59</v>
      </c>
      <c r="IX83">
        <v>11.13</v>
      </c>
      <c r="IY83">
        <v>10.48</v>
      </c>
      <c r="IZ83">
        <v>10.59</v>
      </c>
      <c r="JA83">
        <v>10.8</v>
      </c>
      <c r="JB83">
        <v>10.84</v>
      </c>
      <c r="JC83">
        <v>10.45</v>
      </c>
      <c r="JD83">
        <v>12.63</v>
      </c>
      <c r="JE83">
        <v>11.6</v>
      </c>
      <c r="JF83">
        <v>11.1</v>
      </c>
      <c r="JG83">
        <v>10.72</v>
      </c>
      <c r="JH83">
        <v>12.31</v>
      </c>
      <c r="JI83">
        <v>11.16</v>
      </c>
      <c r="JJ83">
        <v>11.7</v>
      </c>
      <c r="JK83">
        <v>10.29</v>
      </c>
      <c r="JL83">
        <v>10.95</v>
      </c>
      <c r="JM83">
        <v>12.16</v>
      </c>
      <c r="JN83">
        <v>10.95</v>
      </c>
      <c r="JO83">
        <v>10.62</v>
      </c>
      <c r="JP83">
        <v>10.58</v>
      </c>
      <c r="JQ83">
        <v>10.039999999999999</v>
      </c>
      <c r="JR83">
        <v>11.71</v>
      </c>
      <c r="JS83">
        <v>11.92</v>
      </c>
      <c r="JT83">
        <v>13.57</v>
      </c>
      <c r="JU83">
        <v>11.45</v>
      </c>
      <c r="JV83">
        <v>11.95</v>
      </c>
      <c r="JW83">
        <v>10.66</v>
      </c>
      <c r="JX83">
        <v>11.6</v>
      </c>
      <c r="JY83">
        <v>11.26</v>
      </c>
      <c r="JZ83">
        <v>14.62</v>
      </c>
      <c r="KA83">
        <v>10.55</v>
      </c>
      <c r="KB83">
        <v>10.8</v>
      </c>
      <c r="KC83">
        <v>11.09</v>
      </c>
      <c r="KD83">
        <v>11.62</v>
      </c>
      <c r="KE83">
        <v>10.95</v>
      </c>
      <c r="KF83">
        <v>10.64</v>
      </c>
      <c r="KG83">
        <v>11.2</v>
      </c>
      <c r="KH83">
        <v>10.29</v>
      </c>
      <c r="KI83">
        <v>10.23</v>
      </c>
      <c r="KJ83">
        <v>10.62</v>
      </c>
      <c r="KK83">
        <v>12.2</v>
      </c>
      <c r="KL83">
        <v>10.38</v>
      </c>
      <c r="KM83">
        <v>10.19</v>
      </c>
      <c r="KN83">
        <v>12.53</v>
      </c>
      <c r="KO83">
        <v>10.3</v>
      </c>
      <c r="KP83">
        <v>10.29</v>
      </c>
      <c r="KQ83">
        <v>12.21</v>
      </c>
      <c r="KR83">
        <v>11.09</v>
      </c>
      <c r="KS83">
        <v>12.43</v>
      </c>
      <c r="KT83">
        <v>11.23</v>
      </c>
      <c r="KU83">
        <v>12.08</v>
      </c>
      <c r="KV83">
        <v>12.22</v>
      </c>
      <c r="KW83">
        <v>10.23</v>
      </c>
      <c r="KX83">
        <v>11.34</v>
      </c>
      <c r="KY83">
        <v>12.68</v>
      </c>
      <c r="KZ83">
        <v>12.14</v>
      </c>
      <c r="LA83">
        <v>11.99</v>
      </c>
      <c r="LB83">
        <v>12.75</v>
      </c>
      <c r="LC83">
        <v>11.66</v>
      </c>
      <c r="LD83">
        <v>13.79</v>
      </c>
      <c r="LE83">
        <v>11.88</v>
      </c>
      <c r="LF83">
        <v>13.42</v>
      </c>
      <c r="LG83">
        <v>14.68</v>
      </c>
      <c r="LH83">
        <v>11.91</v>
      </c>
      <c r="LI83">
        <v>12.09</v>
      </c>
      <c r="LJ83">
        <v>13.57</v>
      </c>
      <c r="LK83">
        <v>11.2</v>
      </c>
      <c r="LL83">
        <v>11.4</v>
      </c>
      <c r="LM83">
        <v>14.8</v>
      </c>
      <c r="LN83">
        <v>12.56</v>
      </c>
      <c r="LO83">
        <v>12.56</v>
      </c>
      <c r="LP83">
        <v>12.38</v>
      </c>
      <c r="LQ83">
        <v>12.9</v>
      </c>
      <c r="LR83">
        <v>11.7</v>
      </c>
      <c r="LS83">
        <v>12.03</v>
      </c>
      <c r="LT83">
        <v>11.44</v>
      </c>
      <c r="LU83">
        <v>12.71</v>
      </c>
      <c r="LV83">
        <v>15.31</v>
      </c>
      <c r="LW83">
        <v>13.07</v>
      </c>
      <c r="LX83">
        <v>13.86</v>
      </c>
      <c r="LY83">
        <v>11.85</v>
      </c>
      <c r="LZ83">
        <v>11.63</v>
      </c>
      <c r="MA83">
        <v>13.25</v>
      </c>
      <c r="MB83">
        <v>12.71</v>
      </c>
      <c r="MC83">
        <v>13.03</v>
      </c>
      <c r="MD83">
        <v>11.44</v>
      </c>
      <c r="ME83">
        <v>16.809999999999999</v>
      </c>
      <c r="MF83">
        <v>12.12</v>
      </c>
      <c r="MG83">
        <v>10.72</v>
      </c>
      <c r="MH83">
        <v>14.79</v>
      </c>
      <c r="MI83">
        <v>12.41</v>
      </c>
      <c r="MJ83">
        <v>14.22</v>
      </c>
      <c r="MK83">
        <v>13.36</v>
      </c>
      <c r="ML83">
        <v>12.75</v>
      </c>
      <c r="MM83">
        <v>13.83</v>
      </c>
      <c r="MN83">
        <v>12.1</v>
      </c>
      <c r="MO83">
        <v>12.32</v>
      </c>
      <c r="MP83">
        <v>11.56</v>
      </c>
      <c r="MQ83">
        <v>14.76</v>
      </c>
      <c r="MR83">
        <v>11.88</v>
      </c>
      <c r="MS83">
        <v>12.16</v>
      </c>
      <c r="MT83">
        <v>14.87</v>
      </c>
      <c r="MU83">
        <v>11.73</v>
      </c>
      <c r="MV83">
        <v>17.34</v>
      </c>
      <c r="MW83">
        <v>91.12</v>
      </c>
      <c r="MX83">
        <v>13.6</v>
      </c>
      <c r="MY83">
        <v>17.420000000000002</v>
      </c>
      <c r="MZ83">
        <v>13.07</v>
      </c>
      <c r="NA83">
        <v>14.55</v>
      </c>
      <c r="NB83">
        <v>13.31</v>
      </c>
      <c r="NC83">
        <v>18.23</v>
      </c>
      <c r="ND83">
        <v>12.28</v>
      </c>
      <c r="NE83">
        <v>13.71</v>
      </c>
      <c r="NF83">
        <v>14.72</v>
      </c>
      <c r="NG83">
        <v>14.26</v>
      </c>
      <c r="NH83">
        <v>14.35</v>
      </c>
      <c r="NI83">
        <v>13.87</v>
      </c>
      <c r="NJ83">
        <v>16.45</v>
      </c>
      <c r="NK83">
        <v>15.2</v>
      </c>
      <c r="NL83">
        <v>15.3</v>
      </c>
      <c r="NM83">
        <v>18.22</v>
      </c>
      <c r="NN83">
        <v>13.64</v>
      </c>
      <c r="NO83">
        <v>15.81</v>
      </c>
      <c r="NP83">
        <v>15.66</v>
      </c>
      <c r="NQ83">
        <v>15.01</v>
      </c>
      <c r="NR83">
        <v>13.64</v>
      </c>
      <c r="NS83">
        <v>14.03</v>
      </c>
      <c r="NT83">
        <v>12.92</v>
      </c>
      <c r="NU83">
        <v>15.52</v>
      </c>
      <c r="NV83">
        <v>15.61</v>
      </c>
      <c r="NW83">
        <v>13.36</v>
      </c>
      <c r="NX83">
        <v>14.26</v>
      </c>
      <c r="NY83">
        <v>14.43</v>
      </c>
      <c r="NZ83">
        <v>12.27</v>
      </c>
      <c r="OA83">
        <v>13.5</v>
      </c>
      <c r="OB83">
        <v>12.09</v>
      </c>
      <c r="OC83">
        <v>12.43</v>
      </c>
      <c r="OD83">
        <v>12.52</v>
      </c>
    </row>
    <row r="84" spans="18:394" x14ac:dyDescent="0.2">
      <c r="R84" s="260">
        <f t="shared" si="20"/>
        <v>140.9564685</v>
      </c>
      <c r="S84" s="260">
        <f t="shared" si="21"/>
        <v>15.340681500000001</v>
      </c>
      <c r="T84" s="260">
        <f t="shared" si="22"/>
        <v>3.5427751330000001</v>
      </c>
      <c r="U84" s="260">
        <f t="shared" si="23"/>
        <v>-5.3472248670000004</v>
      </c>
      <c r="V84" s="260">
        <f t="shared" si="24"/>
        <v>-19.25756007</v>
      </c>
      <c r="W84" s="260">
        <f t="shared" si="25"/>
        <v>-16.897414019999999</v>
      </c>
      <c r="X84" s="260">
        <f t="shared" si="26"/>
        <v>-12.713307779999999</v>
      </c>
      <c r="Y84" s="260">
        <f t="shared" si="27"/>
        <v>-12.013368699999999</v>
      </c>
      <c r="Z84" s="260">
        <f t="shared" si="28"/>
        <v>-16.57490305</v>
      </c>
      <c r="AA84" s="260">
        <f t="shared" si="29"/>
        <v>-20.48748174</v>
      </c>
      <c r="AB84" s="260">
        <f t="shared" si="30"/>
        <v>63.699496080000003</v>
      </c>
      <c r="AC84" s="260">
        <f t="shared" si="31"/>
        <v>-2.0696896709999999</v>
      </c>
      <c r="AD84" s="22">
        <v>3.3064685479999998</v>
      </c>
      <c r="AE84" s="22">
        <v>13.86</v>
      </c>
      <c r="AF84" s="22">
        <v>18.36</v>
      </c>
      <c r="AG84" s="22">
        <v>18.46</v>
      </c>
      <c r="AH84" s="22">
        <v>18.47</v>
      </c>
      <c r="AI84" s="22">
        <v>16.7</v>
      </c>
      <c r="AJ84" s="22">
        <v>14.23</v>
      </c>
      <c r="AK84" s="22">
        <v>14</v>
      </c>
      <c r="AL84" s="22">
        <v>17.93</v>
      </c>
      <c r="AM84" s="22">
        <v>17.75</v>
      </c>
      <c r="AN84" s="22">
        <v>17.78</v>
      </c>
      <c r="AO84" s="22">
        <v>18.98</v>
      </c>
      <c r="AP84" s="22">
        <v>18.940000000000001</v>
      </c>
      <c r="AQ84" s="22">
        <v>16.96</v>
      </c>
      <c r="AR84" s="22">
        <v>-5.3647248379999999</v>
      </c>
      <c r="AS84" s="22">
        <v>-112.3646712</v>
      </c>
      <c r="AT84" s="22">
        <v>-215.6081203</v>
      </c>
      <c r="AU84" s="22">
        <v>-164.59716570000001</v>
      </c>
      <c r="AV84" s="22">
        <v>-60.262230680000002</v>
      </c>
      <c r="AW84" s="22">
        <v>-59.7855116</v>
      </c>
      <c r="AX84" s="22">
        <v>-365.71729679999999</v>
      </c>
      <c r="AY84" s="22">
        <v>-335.67552080000002</v>
      </c>
      <c r="AZ84" s="22">
        <v>-137.96170570000001</v>
      </c>
      <c r="BA84" s="22">
        <v>-46.41660718</v>
      </c>
      <c r="BB84" s="22">
        <v>59.864215510000001</v>
      </c>
      <c r="BC84" s="22">
        <v>140.9564685</v>
      </c>
      <c r="BD84" s="22">
        <v>24.26</v>
      </c>
      <c r="BE84" s="22">
        <v>16.82</v>
      </c>
      <c r="BF84" s="22">
        <v>16.72</v>
      </c>
      <c r="BG84" s="22">
        <v>18.260000000000002</v>
      </c>
      <c r="BH84" s="22">
        <v>16.13</v>
      </c>
      <c r="BI84">
        <v>7.130681504</v>
      </c>
      <c r="BJ84">
        <v>6.5506815039999999</v>
      </c>
      <c r="BK84">
        <v>5.7606815039999999</v>
      </c>
      <c r="BL84">
        <v>11.840681500000001</v>
      </c>
      <c r="BM84">
        <v>7.2806815040000004</v>
      </c>
      <c r="BN84">
        <v>8.4306815040000007</v>
      </c>
      <c r="BO84">
        <v>6.5606815039999997</v>
      </c>
      <c r="BP84">
        <v>7.7406815040000003</v>
      </c>
      <c r="BQ84">
        <v>8.2806815040000004</v>
      </c>
      <c r="BR84">
        <v>15.340681500000001</v>
      </c>
      <c r="BS84">
        <v>6.6606815040000003</v>
      </c>
      <c r="BT84">
        <v>6.5206815039999997</v>
      </c>
      <c r="BU84">
        <v>8.4606815040000001</v>
      </c>
      <c r="BV84">
        <v>10.1306815</v>
      </c>
      <c r="BW84">
        <v>2.5306815039999999</v>
      </c>
      <c r="BX84">
        <v>2.8506815040000002</v>
      </c>
      <c r="BY84">
        <v>2.9506815039999998</v>
      </c>
      <c r="BZ84">
        <v>2.9306815039999998</v>
      </c>
      <c r="CA84">
        <v>2.8106815040000002</v>
      </c>
      <c r="CB84">
        <v>8.4706815039999999</v>
      </c>
      <c r="CC84">
        <v>8.2106815040000001</v>
      </c>
      <c r="CD84">
        <v>7.6606815040000003</v>
      </c>
      <c r="CE84">
        <v>5.6606815040000003</v>
      </c>
      <c r="CF84">
        <v>8.6106815040000004</v>
      </c>
      <c r="CG84">
        <v>6.5606815039999997</v>
      </c>
      <c r="CH84">
        <v>4.7906815040000001</v>
      </c>
      <c r="CI84">
        <v>5.3306815040000002</v>
      </c>
      <c r="CJ84">
        <v>5.8606815040000004</v>
      </c>
      <c r="CK84">
        <v>-0.67722486699999995</v>
      </c>
      <c r="CL84">
        <v>-1.857224867</v>
      </c>
      <c r="CM84">
        <v>-2.8972248669999998</v>
      </c>
      <c r="CN84">
        <v>-2.3972248669999998</v>
      </c>
      <c r="CO84">
        <v>-3.9772248669999999</v>
      </c>
      <c r="CP84">
        <v>2.3127751330000001</v>
      </c>
      <c r="CQ84">
        <v>-1.887224867</v>
      </c>
      <c r="CR84">
        <v>-3.2672248669999999</v>
      </c>
      <c r="CS84">
        <v>3.5427751330000001</v>
      </c>
      <c r="CT84">
        <v>-3.2172248670000001</v>
      </c>
      <c r="CU84">
        <v>-3.117224867</v>
      </c>
      <c r="CV84">
        <v>-2.9372248669999999</v>
      </c>
      <c r="CW84">
        <v>-1.5272248669999999</v>
      </c>
      <c r="CX84">
        <v>-2.827224867</v>
      </c>
      <c r="CY84">
        <v>-2.7672248669999999</v>
      </c>
      <c r="CZ84">
        <v>-3.6872248669999999</v>
      </c>
      <c r="DA84">
        <v>-3.4772248669999999</v>
      </c>
      <c r="DB84">
        <v>-4.3772248669999998</v>
      </c>
      <c r="DC84">
        <v>-4.3372248669999998</v>
      </c>
      <c r="DD84">
        <v>-4.1972248670000001</v>
      </c>
      <c r="DE84">
        <v>-3.2572248670000001</v>
      </c>
      <c r="DF84">
        <v>-3.2572248670000001</v>
      </c>
      <c r="DG84">
        <v>-3.4372248669999999</v>
      </c>
      <c r="DH84">
        <v>-2.9372248669999999</v>
      </c>
      <c r="DI84">
        <v>-4.3472248670000004</v>
      </c>
      <c r="DJ84">
        <v>-3.657224867</v>
      </c>
      <c r="DK84">
        <v>-2.077224867</v>
      </c>
      <c r="DL84">
        <v>-4.4872248670000001</v>
      </c>
      <c r="DM84">
        <v>-3.6972248670000001</v>
      </c>
      <c r="DN84">
        <v>-4.657224867</v>
      </c>
      <c r="DO84">
        <v>-5.3472248670000004</v>
      </c>
      <c r="DP84">
        <v>-17.781833200000001</v>
      </c>
      <c r="DQ84">
        <v>-16.6818332</v>
      </c>
      <c r="DR84">
        <v>-15.7518332</v>
      </c>
      <c r="DS84">
        <v>-15.731833200000001</v>
      </c>
      <c r="DT84">
        <v>-16.4118332</v>
      </c>
      <c r="DU84">
        <v>-13.9218332</v>
      </c>
      <c r="DV84">
        <v>-15.9418332</v>
      </c>
      <c r="DW84">
        <v>-15.4018332</v>
      </c>
      <c r="DX84">
        <v>-16.011833200000002</v>
      </c>
      <c r="DY84">
        <v>-16.8218332</v>
      </c>
      <c r="DZ84">
        <v>-15.4918332</v>
      </c>
      <c r="EA84">
        <v>-15.4318332</v>
      </c>
      <c r="EB84">
        <v>-14.971833200000001</v>
      </c>
      <c r="EC84">
        <v>-15.291833199999999</v>
      </c>
      <c r="ED84">
        <v>-16.331833199999998</v>
      </c>
      <c r="EE84">
        <v>-15.621833199999999</v>
      </c>
      <c r="EF84">
        <v>-16.041833199999999</v>
      </c>
      <c r="EG84">
        <v>-15.7518332</v>
      </c>
      <c r="EH84">
        <v>-16.541833199999999</v>
      </c>
      <c r="EI84">
        <v>-14.641833200000001</v>
      </c>
      <c r="EJ84">
        <v>-16.761833200000002</v>
      </c>
      <c r="EK84">
        <v>-16.481833200000001</v>
      </c>
      <c r="EL84">
        <v>-16.301833200000001</v>
      </c>
      <c r="EM84">
        <v>-15.4218332</v>
      </c>
      <c r="EN84">
        <v>-15.391833200000001</v>
      </c>
      <c r="EO84">
        <v>-14.531833199999999</v>
      </c>
      <c r="EP84">
        <v>-16.081833199999998</v>
      </c>
      <c r="EQ84">
        <v>-16.0018332</v>
      </c>
      <c r="ER84">
        <v>-17.311833199999999</v>
      </c>
      <c r="ES84">
        <v>-16.631833199999999</v>
      </c>
      <c r="ET84">
        <v>-21.337560069999999</v>
      </c>
      <c r="EU84">
        <v>-20.797560069999999</v>
      </c>
      <c r="EV84">
        <v>-20.487560070000001</v>
      </c>
      <c r="EW84">
        <v>-19.877560070000001</v>
      </c>
      <c r="EX84">
        <v>-21.267560069999998</v>
      </c>
      <c r="EY84">
        <v>-20.517560069999998</v>
      </c>
      <c r="EZ84">
        <v>-21.487560070000001</v>
      </c>
      <c r="FA84">
        <v>-21.127560070000001</v>
      </c>
      <c r="FB84">
        <v>-20.297560069999999</v>
      </c>
      <c r="FC84">
        <v>-20.227560069999999</v>
      </c>
      <c r="FD84">
        <v>-20.377560070000001</v>
      </c>
      <c r="FE84">
        <v>-20.70756007</v>
      </c>
      <c r="FF84">
        <v>-21.34756007</v>
      </c>
      <c r="FG84">
        <v>-20.737560070000001</v>
      </c>
      <c r="FH84">
        <v>-20.907560069999999</v>
      </c>
      <c r="FI84">
        <v>-19.25756007</v>
      </c>
      <c r="FJ84">
        <v>-19.577560070000001</v>
      </c>
      <c r="FK84">
        <v>-19.61756007</v>
      </c>
      <c r="FL84">
        <v>-20.297560069999999</v>
      </c>
      <c r="FM84">
        <v>-19.907560069999999</v>
      </c>
      <c r="FN84">
        <v>-20.447560070000002</v>
      </c>
      <c r="FO84">
        <v>-20.91756007</v>
      </c>
      <c r="FP84">
        <v>-20.997560069999999</v>
      </c>
      <c r="FQ84">
        <v>-20.52756007</v>
      </c>
      <c r="FR84">
        <v>-21.52756007</v>
      </c>
      <c r="FS84">
        <v>-20.407560069999999</v>
      </c>
      <c r="FT84">
        <v>-21.477560069999999</v>
      </c>
      <c r="FU84">
        <v>-21.017560069999998</v>
      </c>
      <c r="FV84">
        <v>-20.267560069999998</v>
      </c>
      <c r="FW84">
        <v>-21.057560070000001</v>
      </c>
      <c r="FX84">
        <v>-21.52756007</v>
      </c>
      <c r="FY84">
        <v>-18.51741402</v>
      </c>
      <c r="FZ84">
        <v>-18.157414020000001</v>
      </c>
      <c r="GA84">
        <v>-18.37741402</v>
      </c>
      <c r="GB84">
        <v>-18.887414020000001</v>
      </c>
      <c r="GC84">
        <v>-17.85741402</v>
      </c>
      <c r="GD84">
        <v>-18.297414020000001</v>
      </c>
      <c r="GE84">
        <v>-16.897414019999999</v>
      </c>
      <c r="GF84">
        <v>-18.417414019999999</v>
      </c>
      <c r="GG84">
        <v>-18.737414019999999</v>
      </c>
      <c r="GH84">
        <v>-18.237414019999999</v>
      </c>
      <c r="GI84">
        <v>-19.137414020000001</v>
      </c>
      <c r="GJ84">
        <v>-17.28741402</v>
      </c>
      <c r="GK84">
        <v>-17.917414019999999</v>
      </c>
      <c r="GL84">
        <v>-19.097414019999999</v>
      </c>
      <c r="GM84">
        <v>-18.667414019999999</v>
      </c>
      <c r="GN84">
        <v>-18.69741402</v>
      </c>
      <c r="GO84">
        <v>-19.367414019999998</v>
      </c>
      <c r="GP84">
        <v>-19.347414019999999</v>
      </c>
      <c r="GQ84">
        <v>-19.05741402</v>
      </c>
      <c r="GR84">
        <v>-17.117414019999998</v>
      </c>
      <c r="GS84">
        <v>-18.547414020000001</v>
      </c>
      <c r="GT84">
        <v>-18.51741402</v>
      </c>
      <c r="GU84">
        <v>-18.87741402</v>
      </c>
      <c r="GV84">
        <v>-20.167414019999999</v>
      </c>
      <c r="GW84">
        <v>-18.597414019999999</v>
      </c>
      <c r="GX84">
        <v>-19.887414020000001</v>
      </c>
      <c r="GY84">
        <v>-18.367414019999998</v>
      </c>
      <c r="GZ84">
        <v>-18.417414019999999</v>
      </c>
      <c r="HA84">
        <v>-17.69741402</v>
      </c>
      <c r="HB84">
        <v>-19.027414019999998</v>
      </c>
      <c r="HC84">
        <v>-14.93330778</v>
      </c>
      <c r="HD84">
        <v>-13.17330778</v>
      </c>
      <c r="HE84">
        <v>-14.91330778</v>
      </c>
      <c r="HF84">
        <v>-13.723307780000001</v>
      </c>
      <c r="HG84">
        <v>-12.99330778</v>
      </c>
      <c r="HH84">
        <v>-13.11330778</v>
      </c>
      <c r="HI84">
        <v>-13.85330778</v>
      </c>
      <c r="HJ84">
        <v>-14.15330778</v>
      </c>
      <c r="HK84">
        <v>-15.313307780000001</v>
      </c>
      <c r="HL84">
        <v>-14.553307780000001</v>
      </c>
      <c r="HM84">
        <v>-14.07330778</v>
      </c>
      <c r="HN84">
        <v>-14.213307779999999</v>
      </c>
      <c r="HO84">
        <v>-14.90330778</v>
      </c>
      <c r="HP84">
        <v>-15.19330778</v>
      </c>
      <c r="HQ84">
        <v>-12.893307780000001</v>
      </c>
      <c r="HR84">
        <v>-14.18330778</v>
      </c>
      <c r="HS84">
        <v>-14.36330778</v>
      </c>
      <c r="HT84">
        <v>-15.08330778</v>
      </c>
      <c r="HU84">
        <v>-15.303307780000001</v>
      </c>
      <c r="HV84">
        <v>-14.93330778</v>
      </c>
      <c r="HW84">
        <v>-12.92330778</v>
      </c>
      <c r="HX84">
        <v>-14.393307780000001</v>
      </c>
      <c r="HY84">
        <v>-14.51330778</v>
      </c>
      <c r="HZ84">
        <v>-14.223307780000001</v>
      </c>
      <c r="IA84">
        <v>-12.713307779999999</v>
      </c>
      <c r="IB84">
        <v>-13.643307780000001</v>
      </c>
      <c r="IC84">
        <v>-14.15330778</v>
      </c>
      <c r="ID84">
        <v>-13.11330778</v>
      </c>
      <c r="IE84">
        <v>-14.51330778</v>
      </c>
      <c r="IF84">
        <v>-15.19330778</v>
      </c>
      <c r="IG84">
        <v>-13.643307780000001</v>
      </c>
      <c r="IH84">
        <v>-14.433368700000001</v>
      </c>
      <c r="II84">
        <v>-14.3933687</v>
      </c>
      <c r="IJ84">
        <v>-13.7833687</v>
      </c>
      <c r="IK84">
        <v>-13.273368700000001</v>
      </c>
      <c r="IL84">
        <v>-13.9933687</v>
      </c>
      <c r="IM84">
        <v>-14.613368700000001</v>
      </c>
      <c r="IN84">
        <v>-12.263368699999999</v>
      </c>
      <c r="IO84">
        <v>-12.013368699999999</v>
      </c>
      <c r="IP84">
        <v>-13.443368700000001</v>
      </c>
      <c r="IQ84">
        <v>-14.6533687</v>
      </c>
      <c r="IR84">
        <v>-14.1333687</v>
      </c>
      <c r="IS84">
        <v>-13.6333687</v>
      </c>
      <c r="IT84">
        <v>-14.423368699999999</v>
      </c>
      <c r="IU84">
        <v>-13.1233687</v>
      </c>
      <c r="IV84">
        <v>-13.923368699999999</v>
      </c>
      <c r="IW84">
        <v>-14.273368700000001</v>
      </c>
      <c r="IX84">
        <v>-14.103368700000001</v>
      </c>
      <c r="IY84">
        <v>-13.8833687</v>
      </c>
      <c r="IZ84">
        <v>-14.5733687</v>
      </c>
      <c r="JA84">
        <v>-13.843368699999999</v>
      </c>
      <c r="JB84">
        <v>-14.0633687</v>
      </c>
      <c r="JC84">
        <v>-14.863368700000001</v>
      </c>
      <c r="JD84">
        <v>-12.6233687</v>
      </c>
      <c r="JE84">
        <v>-13.673368699999999</v>
      </c>
      <c r="JF84">
        <v>-13.413368699999999</v>
      </c>
      <c r="JG84">
        <v>-14.273368700000001</v>
      </c>
      <c r="JH84">
        <v>-13.673368699999999</v>
      </c>
      <c r="JI84">
        <v>-14.923368699999999</v>
      </c>
      <c r="JJ84">
        <v>-14.2833687</v>
      </c>
      <c r="JK84">
        <v>-14.9733687</v>
      </c>
      <c r="JL84">
        <v>-14.093368699999999</v>
      </c>
      <c r="JM84">
        <v>-17.184903049999999</v>
      </c>
      <c r="JN84">
        <v>-19.794903049999999</v>
      </c>
      <c r="JO84">
        <v>-19.384903049999998</v>
      </c>
      <c r="JP84">
        <v>-18.864903049999999</v>
      </c>
      <c r="JQ84">
        <v>-18.444903050000001</v>
      </c>
      <c r="JR84">
        <v>-18.434903049999999</v>
      </c>
      <c r="JS84">
        <v>-17.264903050000001</v>
      </c>
      <c r="JT84">
        <v>-16.794903049999999</v>
      </c>
      <c r="JU84">
        <v>-18.084903050000001</v>
      </c>
      <c r="JV84">
        <v>-19.084903050000001</v>
      </c>
      <c r="JW84">
        <v>-19.30490305</v>
      </c>
      <c r="JX84">
        <v>-18.474903050000002</v>
      </c>
      <c r="JY84">
        <v>-19.014903050000001</v>
      </c>
      <c r="JZ84">
        <v>-16.57490305</v>
      </c>
      <c r="KA84">
        <v>-19.444903050000001</v>
      </c>
      <c r="KB84">
        <v>-18.414903049999999</v>
      </c>
      <c r="KC84">
        <v>-18.48490305</v>
      </c>
      <c r="KD84">
        <v>-18.48490305</v>
      </c>
      <c r="KE84">
        <v>-19.314903050000002</v>
      </c>
      <c r="KF84">
        <v>-19.384903049999998</v>
      </c>
      <c r="KG84">
        <v>-18.154903050000001</v>
      </c>
      <c r="KH84">
        <v>-18.614903049999999</v>
      </c>
      <c r="KI84">
        <v>-19.634903049999998</v>
      </c>
      <c r="KJ84">
        <v>-18.864903049999999</v>
      </c>
      <c r="KK84">
        <v>-19.834903050000001</v>
      </c>
      <c r="KL84">
        <v>-19.924903050000001</v>
      </c>
      <c r="KM84">
        <v>-20.174903050000001</v>
      </c>
      <c r="KN84">
        <v>-17.294903049999999</v>
      </c>
      <c r="KO84">
        <v>-19.62490305</v>
      </c>
      <c r="KP84">
        <v>-19.80490305</v>
      </c>
      <c r="KQ84">
        <v>-24.197481740000001</v>
      </c>
      <c r="KR84">
        <v>-22.867481739999999</v>
      </c>
      <c r="KS84">
        <v>-21.457481739999999</v>
      </c>
      <c r="KT84">
        <v>-22.96748174</v>
      </c>
      <c r="KU84">
        <v>-22.96748174</v>
      </c>
      <c r="KV84">
        <v>-22.527481739999999</v>
      </c>
      <c r="KW84">
        <v>-23.247481740000001</v>
      </c>
      <c r="KX84">
        <v>-23.977481740000002</v>
      </c>
      <c r="KY84">
        <v>-23.07748174</v>
      </c>
      <c r="KZ84">
        <v>-23.067481740000002</v>
      </c>
      <c r="LA84">
        <v>-21.707481739999999</v>
      </c>
      <c r="LB84">
        <v>-22.247481740000001</v>
      </c>
      <c r="LC84">
        <v>-22.437481739999999</v>
      </c>
      <c r="LD84">
        <v>-23.137481739999998</v>
      </c>
      <c r="LE84">
        <v>-23.247481740000001</v>
      </c>
      <c r="LF84">
        <v>-21.887481739999998</v>
      </c>
      <c r="LG84">
        <v>-21.167481739999999</v>
      </c>
      <c r="LH84">
        <v>-21.48748174</v>
      </c>
      <c r="LI84">
        <v>-21.427481740000001</v>
      </c>
      <c r="LJ84">
        <v>-22.46748174</v>
      </c>
      <c r="LK84">
        <v>-22.277481739999999</v>
      </c>
      <c r="LL84">
        <v>-20.48748174</v>
      </c>
      <c r="LM84">
        <v>-20.80748174</v>
      </c>
      <c r="LN84">
        <v>-20.667481739999999</v>
      </c>
      <c r="LO84">
        <v>-21.857481740000001</v>
      </c>
      <c r="LP84">
        <v>-22.82748174</v>
      </c>
      <c r="LQ84">
        <v>-20.767481740000001</v>
      </c>
      <c r="LR84">
        <v>-22.37748174</v>
      </c>
      <c r="LS84">
        <v>-22.46748174</v>
      </c>
      <c r="LT84">
        <v>-22.747481740000001</v>
      </c>
      <c r="LU84">
        <v>-22.14748174</v>
      </c>
      <c r="LV84">
        <v>-17.470503919999999</v>
      </c>
      <c r="LW84">
        <v>-17.260503920000001</v>
      </c>
      <c r="LX84">
        <v>-17.620503920000001</v>
      </c>
      <c r="LY84">
        <v>-17.510503920000001</v>
      </c>
      <c r="LZ84">
        <v>-17.73050392</v>
      </c>
      <c r="MA84">
        <v>-17.41050392</v>
      </c>
      <c r="MB84">
        <v>-18.740503919999998</v>
      </c>
      <c r="MC84">
        <v>-17.84050392</v>
      </c>
      <c r="MD84">
        <v>-18.82050392</v>
      </c>
      <c r="ME84">
        <v>-13.120503920000001</v>
      </c>
      <c r="MF84">
        <v>-17.370503920000001</v>
      </c>
      <c r="MG84">
        <v>-19.780503920000001</v>
      </c>
      <c r="MH84">
        <v>-15.780503919999999</v>
      </c>
      <c r="MI84">
        <v>-17.690503920000001</v>
      </c>
      <c r="MJ84">
        <v>-14.780503919999999</v>
      </c>
      <c r="MK84">
        <v>-18.020503919999999</v>
      </c>
      <c r="ML84">
        <v>-17.700503919999999</v>
      </c>
      <c r="MM84">
        <v>-17.330503920000002</v>
      </c>
      <c r="MN84">
        <v>-18.560503919999999</v>
      </c>
      <c r="MO84">
        <v>-18.490503919999998</v>
      </c>
      <c r="MP84">
        <v>-18.810503919999999</v>
      </c>
      <c r="MQ84">
        <v>-17.760503920000001</v>
      </c>
      <c r="MR84">
        <v>-18.510503920000001</v>
      </c>
      <c r="MS84">
        <v>-18.130503919999999</v>
      </c>
      <c r="MT84">
        <v>-18.670503920000002</v>
      </c>
      <c r="MU84">
        <v>-18.200503919999999</v>
      </c>
      <c r="MV84">
        <v>-12.540503920000001</v>
      </c>
      <c r="MW84">
        <v>63.699496080000003</v>
      </c>
      <c r="MX84">
        <v>-15.280503919999999</v>
      </c>
      <c r="MY84">
        <v>-16.580503920000002</v>
      </c>
      <c r="MZ84">
        <v>-3.209689671</v>
      </c>
      <c r="NA84">
        <v>-4.7996896710000003</v>
      </c>
      <c r="NB84">
        <v>-5.3396896710000004</v>
      </c>
      <c r="NC84">
        <v>-4.0496896710000003</v>
      </c>
      <c r="ND84">
        <v>-2.0996896710000001</v>
      </c>
      <c r="NE84">
        <v>-5.3396896710000004</v>
      </c>
      <c r="NF84">
        <v>-3.3196896709999999</v>
      </c>
      <c r="NG84">
        <v>-2.6396896710000002</v>
      </c>
      <c r="NH84">
        <v>-5.8096896710000001</v>
      </c>
      <c r="NI84">
        <v>-4.2896896709999996</v>
      </c>
      <c r="NJ84">
        <v>-4.2996896710000003</v>
      </c>
      <c r="NK84">
        <v>-3.8296896710000001</v>
      </c>
      <c r="NL84">
        <v>-4.8396896710000004</v>
      </c>
      <c r="NM84">
        <v>-4.0796896709999997</v>
      </c>
      <c r="NN84">
        <v>-3.5396896710000001</v>
      </c>
      <c r="NO84">
        <v>-4.1096896709999999</v>
      </c>
      <c r="NP84">
        <v>-3.6796896710000002</v>
      </c>
      <c r="NQ84">
        <v>-4.8396896710000004</v>
      </c>
      <c r="NR84">
        <v>-2.169689671</v>
      </c>
      <c r="NS84">
        <v>-3.4296896710000002</v>
      </c>
      <c r="NT84">
        <v>-3.0396896710000001</v>
      </c>
      <c r="NU84">
        <v>-4.399689671</v>
      </c>
      <c r="NV84">
        <v>-4.9096896709999998</v>
      </c>
      <c r="NW84">
        <v>-3.4696896709999998</v>
      </c>
      <c r="NX84">
        <v>-5.7396896709999998</v>
      </c>
      <c r="NY84">
        <v>-2.5296896709999999</v>
      </c>
      <c r="NZ84">
        <v>-2.0696896709999999</v>
      </c>
      <c r="OA84">
        <v>-6.1596896709999998</v>
      </c>
      <c r="OB84">
        <v>-4.2996896710000003</v>
      </c>
      <c r="OC84">
        <v>-5.2996896710000003</v>
      </c>
      <c r="OD84">
        <v>-5.7096896709999996</v>
      </c>
    </row>
    <row r="85" spans="18:394" x14ac:dyDescent="0.2">
      <c r="R85" s="260">
        <f t="shared" si="20"/>
        <v>54.21</v>
      </c>
      <c r="S85" s="260">
        <f t="shared" si="21"/>
        <v>-67.297375239999994</v>
      </c>
      <c r="T85" s="260">
        <f t="shared" si="22"/>
        <v>-52.492624589999998</v>
      </c>
      <c r="U85" s="260">
        <f t="shared" si="23"/>
        <v>-51.574535040000001</v>
      </c>
      <c r="V85" s="260">
        <f t="shared" si="24"/>
        <v>-76.068133500000002</v>
      </c>
      <c r="W85" s="260">
        <f t="shared" si="25"/>
        <v>-72.216595760000004</v>
      </c>
      <c r="X85" s="260">
        <f t="shared" si="26"/>
        <v>-53.60513444</v>
      </c>
      <c r="Y85" s="260">
        <f t="shared" si="27"/>
        <v>-56.262525459999999</v>
      </c>
      <c r="Z85" s="260">
        <f t="shared" si="28"/>
        <v>-84.379609579999993</v>
      </c>
      <c r="AA85" s="260">
        <f t="shared" si="29"/>
        <v>-94.472462219999997</v>
      </c>
      <c r="AB85" s="260">
        <f t="shared" si="30"/>
        <v>-22.404953500000001</v>
      </c>
      <c r="AC85" s="260">
        <f t="shared" si="31"/>
        <v>-83.934294750000007</v>
      </c>
      <c r="AD85" s="22">
        <v>-84.715784490000004</v>
      </c>
      <c r="AE85" s="22">
        <v>12.12646855</v>
      </c>
      <c r="AF85" s="22">
        <v>28.08</v>
      </c>
      <c r="AG85" s="22">
        <v>24.77</v>
      </c>
      <c r="AH85" s="22">
        <v>23.9</v>
      </c>
      <c r="AI85" s="22">
        <v>16.45</v>
      </c>
      <c r="AJ85" s="22">
        <v>13.61</v>
      </c>
      <c r="AK85" s="22">
        <v>22.32</v>
      </c>
      <c r="AL85" s="22">
        <v>54.21</v>
      </c>
      <c r="AM85" s="22">
        <v>25.63</v>
      </c>
      <c r="AN85" s="22">
        <v>23.54</v>
      </c>
      <c r="AO85" s="22">
        <v>23.58</v>
      </c>
      <c r="AP85" s="22">
        <v>22.97</v>
      </c>
      <c r="AQ85" s="22">
        <v>17.23</v>
      </c>
      <c r="AR85" s="22">
        <v>23.3</v>
      </c>
      <c r="AS85" s="22">
        <v>3.6952751620000002</v>
      </c>
      <c r="AT85" s="22">
        <v>-106.67467120000001</v>
      </c>
      <c r="AU85" s="22">
        <v>-81.368120270000006</v>
      </c>
      <c r="AV85" s="22">
        <v>-60.877165750000003</v>
      </c>
      <c r="AW85" s="22">
        <v>-205.34223069999999</v>
      </c>
      <c r="AX85" s="22">
        <v>-371.82551160000003</v>
      </c>
      <c r="AY85" s="22">
        <v>-365.0772968</v>
      </c>
      <c r="AZ85" s="22">
        <v>-187.0355208</v>
      </c>
      <c r="BA85" s="22">
        <v>-135.2217057</v>
      </c>
      <c r="BB85" s="22">
        <v>-45.66660718</v>
      </c>
      <c r="BC85" s="22">
        <v>46.044215510000001</v>
      </c>
      <c r="BD85" s="22">
        <v>17.596468550000001</v>
      </c>
      <c r="BE85" s="22">
        <v>18.05</v>
      </c>
      <c r="BF85" s="22">
        <v>22.35</v>
      </c>
      <c r="BG85" s="22">
        <v>26.27</v>
      </c>
      <c r="BH85" s="22">
        <v>24.8</v>
      </c>
      <c r="BI85">
        <v>-67.597375240000005</v>
      </c>
      <c r="BJ85">
        <v>-68.657375239999993</v>
      </c>
      <c r="BK85">
        <v>-78.027375239999998</v>
      </c>
      <c r="BL85">
        <v>-77.667375239999998</v>
      </c>
      <c r="BM85">
        <v>-71.687375239999994</v>
      </c>
      <c r="BN85">
        <v>-67.437375239999994</v>
      </c>
      <c r="BO85">
        <v>-68.527375239999998</v>
      </c>
      <c r="BP85">
        <v>-67.297375239999994</v>
      </c>
      <c r="BQ85">
        <v>-69.237375240000006</v>
      </c>
      <c r="BR85">
        <v>-68.94737524</v>
      </c>
      <c r="BS85">
        <v>-78.997375239999997</v>
      </c>
      <c r="BT85">
        <v>-71.907375239999993</v>
      </c>
      <c r="BU85">
        <v>-67.407375239999993</v>
      </c>
      <c r="BV85">
        <v>-73.807375239999999</v>
      </c>
      <c r="BW85">
        <v>-80.137375239999997</v>
      </c>
      <c r="BX85">
        <v>-81.267375240000007</v>
      </c>
      <c r="BY85">
        <v>-80.83737524</v>
      </c>
      <c r="BZ85">
        <v>-82.417375239999998</v>
      </c>
      <c r="CA85">
        <v>-72.227375240000001</v>
      </c>
      <c r="CB85">
        <v>-70.827375239999995</v>
      </c>
      <c r="CC85">
        <v>-73.487375240000006</v>
      </c>
      <c r="CD85">
        <v>-71.407375239999993</v>
      </c>
      <c r="CE85">
        <v>-68.847375240000005</v>
      </c>
      <c r="CF85">
        <v>-75.897375240000002</v>
      </c>
      <c r="CG85">
        <v>-79.217375239999996</v>
      </c>
      <c r="CH85">
        <v>-72.017375240000007</v>
      </c>
      <c r="CI85">
        <v>-72.547375239999994</v>
      </c>
      <c r="CJ85">
        <v>-69.827375239999995</v>
      </c>
      <c r="CK85">
        <v>-80.372624590000001</v>
      </c>
      <c r="CL85">
        <v>-74.792624590000003</v>
      </c>
      <c r="CM85">
        <v>-83.152624590000002</v>
      </c>
      <c r="CN85">
        <v>-85.302624589999994</v>
      </c>
      <c r="CO85">
        <v>-82.352624590000005</v>
      </c>
      <c r="CP85">
        <v>-67.132624590000006</v>
      </c>
      <c r="CQ85">
        <v>-52.492624589999998</v>
      </c>
      <c r="CR85">
        <v>-78.032624589999998</v>
      </c>
      <c r="CS85">
        <v>-69.602624590000005</v>
      </c>
      <c r="CT85">
        <v>-84.782624589999998</v>
      </c>
      <c r="CU85">
        <v>-84.792624590000003</v>
      </c>
      <c r="CV85">
        <v>-81.012624590000001</v>
      </c>
      <c r="CW85">
        <v>-78.09262459</v>
      </c>
      <c r="CX85">
        <v>-81.962624590000004</v>
      </c>
      <c r="CY85">
        <v>-79.752624589999996</v>
      </c>
      <c r="CZ85">
        <v>-81.73262459</v>
      </c>
      <c r="DA85">
        <v>-84.762624590000001</v>
      </c>
      <c r="DB85">
        <v>-84.932624590000003</v>
      </c>
      <c r="DC85">
        <v>-81.23262459</v>
      </c>
      <c r="DD85">
        <v>-81.562624589999999</v>
      </c>
      <c r="DE85">
        <v>-77.532624589999998</v>
      </c>
      <c r="DF85">
        <v>-80.912624589999993</v>
      </c>
      <c r="DG85">
        <v>-79.802624589999994</v>
      </c>
      <c r="DH85">
        <v>-83.962624590000004</v>
      </c>
      <c r="DI85">
        <v>-85.34262459</v>
      </c>
      <c r="DJ85">
        <v>-81.412624589999993</v>
      </c>
      <c r="DK85">
        <v>-80.302624589999994</v>
      </c>
      <c r="DL85">
        <v>-80.522624590000007</v>
      </c>
      <c r="DM85">
        <v>-82.922624589999998</v>
      </c>
      <c r="DN85">
        <v>-82.632624590000006</v>
      </c>
      <c r="DO85">
        <v>-85.98262459</v>
      </c>
      <c r="DP85">
        <v>-95.354535040000002</v>
      </c>
      <c r="DQ85">
        <v>-90.354535040000002</v>
      </c>
      <c r="DR85">
        <v>-90.524535040000004</v>
      </c>
      <c r="DS85">
        <v>-51.574535040000001</v>
      </c>
      <c r="DT85">
        <v>-88.954535039999996</v>
      </c>
      <c r="DU85">
        <v>-90.924535039999995</v>
      </c>
      <c r="DV85">
        <v>-93.18453504</v>
      </c>
      <c r="DW85">
        <v>-93.264535039999998</v>
      </c>
      <c r="DX85">
        <v>-90.604535040000002</v>
      </c>
      <c r="DY85">
        <v>-90.014535039999998</v>
      </c>
      <c r="DZ85">
        <v>-78.614535040000007</v>
      </c>
      <c r="EA85">
        <v>-91.174535039999995</v>
      </c>
      <c r="EB85">
        <v>-88.584535040000006</v>
      </c>
      <c r="EC85">
        <v>-93.324535040000001</v>
      </c>
      <c r="ED85">
        <v>-93.754535039999993</v>
      </c>
      <c r="EE85">
        <v>-79.694535040000005</v>
      </c>
      <c r="EF85">
        <v>-85.764535039999998</v>
      </c>
      <c r="EG85">
        <v>-90.994535040000002</v>
      </c>
      <c r="EH85">
        <v>-88.54453504</v>
      </c>
      <c r="EI85">
        <v>-91.754535039999993</v>
      </c>
      <c r="EJ85">
        <v>-89.404535039999999</v>
      </c>
      <c r="EK85">
        <v>-93.114535040000007</v>
      </c>
      <c r="EL85">
        <v>-89.984535039999997</v>
      </c>
      <c r="EM85">
        <v>-87.854535040000002</v>
      </c>
      <c r="EN85">
        <v>-91.144535039999994</v>
      </c>
      <c r="EO85">
        <v>-78.474535040000006</v>
      </c>
      <c r="EP85">
        <v>-92.114535040000007</v>
      </c>
      <c r="EQ85">
        <v>-94.414535040000004</v>
      </c>
      <c r="ER85">
        <v>-93.764535039999998</v>
      </c>
      <c r="ES85">
        <v>-78.174535039999995</v>
      </c>
      <c r="ET85">
        <v>-91.088133499999998</v>
      </c>
      <c r="EU85">
        <v>-78.588133499999998</v>
      </c>
      <c r="EV85">
        <v>-85.6481335</v>
      </c>
      <c r="EW85">
        <v>-88.018133500000005</v>
      </c>
      <c r="EX85">
        <v>-91.728133499999998</v>
      </c>
      <c r="EY85">
        <v>-90.858133499999994</v>
      </c>
      <c r="EZ85">
        <v>-90.5081335</v>
      </c>
      <c r="FA85">
        <v>-87.728133499999998</v>
      </c>
      <c r="FB85">
        <v>-76.068133500000002</v>
      </c>
      <c r="FC85">
        <v>-86.548133500000006</v>
      </c>
      <c r="FD85">
        <v>-88.418133499999996</v>
      </c>
      <c r="FE85">
        <v>-90.108133499999994</v>
      </c>
      <c r="FF85">
        <v>-91.728133499999998</v>
      </c>
      <c r="FG85">
        <v>-90.028133499999996</v>
      </c>
      <c r="FH85">
        <v>-86.978133499999998</v>
      </c>
      <c r="FI85">
        <v>-89.128133500000004</v>
      </c>
      <c r="FJ85">
        <v>-89.858133499999994</v>
      </c>
      <c r="FK85">
        <v>-87.998133499999994</v>
      </c>
      <c r="FL85">
        <v>-89.858133499999994</v>
      </c>
      <c r="FM85">
        <v>-90.068133500000002</v>
      </c>
      <c r="FN85">
        <v>-90.688133500000006</v>
      </c>
      <c r="FO85">
        <v>-90.578133500000007</v>
      </c>
      <c r="FP85">
        <v>-88.958133500000002</v>
      </c>
      <c r="FQ85">
        <v>-87.798133500000006</v>
      </c>
      <c r="FR85">
        <v>-89.348133500000003</v>
      </c>
      <c r="FS85">
        <v>-89.998133499999994</v>
      </c>
      <c r="FT85">
        <v>-91.228133499999998</v>
      </c>
      <c r="FU85">
        <v>-89.208133500000002</v>
      </c>
      <c r="FV85">
        <v>-86.768133500000005</v>
      </c>
      <c r="FW85">
        <v>-87.718133499999993</v>
      </c>
      <c r="FX85">
        <v>-87.798133500000006</v>
      </c>
      <c r="FY85">
        <v>-83.546595760000002</v>
      </c>
      <c r="FZ85">
        <v>-83.476595759999995</v>
      </c>
      <c r="GA85">
        <v>-83.916595760000007</v>
      </c>
      <c r="GB85">
        <v>-82.476595759999995</v>
      </c>
      <c r="GC85">
        <v>-82.546595760000002</v>
      </c>
      <c r="GD85">
        <v>-79.196595759999994</v>
      </c>
      <c r="GE85">
        <v>-82.806595759999993</v>
      </c>
      <c r="GF85">
        <v>-82.536595759999997</v>
      </c>
      <c r="GG85">
        <v>-84.446595759999994</v>
      </c>
      <c r="GH85">
        <v>-84.786595759999997</v>
      </c>
      <c r="GI85">
        <v>-79.546595760000002</v>
      </c>
      <c r="GJ85">
        <v>-83.186595760000003</v>
      </c>
      <c r="GK85">
        <v>-82.226595759999995</v>
      </c>
      <c r="GL85">
        <v>-82.076595760000004</v>
      </c>
      <c r="GM85">
        <v>-83.696595759999994</v>
      </c>
      <c r="GN85">
        <v>-79.636595760000006</v>
      </c>
      <c r="GO85">
        <v>-84.946595759999994</v>
      </c>
      <c r="GP85">
        <v>-80.166595760000007</v>
      </c>
      <c r="GQ85">
        <v>-82.686595760000003</v>
      </c>
      <c r="GR85">
        <v>-72.216595760000004</v>
      </c>
      <c r="GS85">
        <v>-83.186595760000003</v>
      </c>
      <c r="GT85">
        <v>-77.076595760000004</v>
      </c>
      <c r="GU85">
        <v>-83.376595760000001</v>
      </c>
      <c r="GV85">
        <v>-85.59659576</v>
      </c>
      <c r="GW85">
        <v>-82.076595760000004</v>
      </c>
      <c r="GX85">
        <v>-83.526595760000006</v>
      </c>
      <c r="GY85">
        <v>-83.226595759999995</v>
      </c>
      <c r="GZ85">
        <v>-81.146595759999997</v>
      </c>
      <c r="HA85">
        <v>-83.016595760000001</v>
      </c>
      <c r="HB85">
        <v>-83.656595760000002</v>
      </c>
      <c r="HC85">
        <v>-80.745134440000001</v>
      </c>
      <c r="HD85">
        <v>-80.46513444</v>
      </c>
      <c r="HE85">
        <v>-77.335134440000004</v>
      </c>
      <c r="HF85">
        <v>-76.145134440000007</v>
      </c>
      <c r="HG85">
        <v>-77.085134440000004</v>
      </c>
      <c r="HH85">
        <v>-78.305134440000003</v>
      </c>
      <c r="HI85">
        <v>-78.925134439999994</v>
      </c>
      <c r="HJ85">
        <v>-65.265134439999997</v>
      </c>
      <c r="HK85">
        <v>-78.655134439999998</v>
      </c>
      <c r="HL85">
        <v>-76.905134439999998</v>
      </c>
      <c r="HM85">
        <v>-80.46513444</v>
      </c>
      <c r="HN85">
        <v>-78.275134440000002</v>
      </c>
      <c r="HO85">
        <v>-79.46513444</v>
      </c>
      <c r="HP85">
        <v>-79.435134439999999</v>
      </c>
      <c r="HQ85">
        <v>-74.515134439999997</v>
      </c>
      <c r="HR85">
        <v>-77.575134439999999</v>
      </c>
      <c r="HS85">
        <v>-79.635134440000002</v>
      </c>
      <c r="HT85">
        <v>-79.745134440000001</v>
      </c>
      <c r="HU85">
        <v>-77.545134439999998</v>
      </c>
      <c r="HV85">
        <v>-79.60513444</v>
      </c>
      <c r="HW85">
        <v>-77.935134439999999</v>
      </c>
      <c r="HX85">
        <v>-81.445134440000004</v>
      </c>
      <c r="HY85">
        <v>-77.885134440000002</v>
      </c>
      <c r="HZ85">
        <v>-78.635134440000002</v>
      </c>
      <c r="IA85">
        <v>-77.575134439999999</v>
      </c>
      <c r="IB85">
        <v>-77.485134439999996</v>
      </c>
      <c r="IC85">
        <v>-77.295134439999998</v>
      </c>
      <c r="ID85">
        <v>-71.685134439999999</v>
      </c>
      <c r="IE85">
        <v>-80.935134439999999</v>
      </c>
      <c r="IF85">
        <v>-79.495134440000001</v>
      </c>
      <c r="IG85">
        <v>-53.60513444</v>
      </c>
      <c r="IH85">
        <v>-85.782525460000002</v>
      </c>
      <c r="II85">
        <v>-85.992525459999996</v>
      </c>
      <c r="IJ85">
        <v>-84.382525459999997</v>
      </c>
      <c r="IK85">
        <v>-84.452525460000004</v>
      </c>
      <c r="IL85">
        <v>-85.562525460000003</v>
      </c>
      <c r="IM85">
        <v>-80.882525459999997</v>
      </c>
      <c r="IN85">
        <v>-80.672525460000003</v>
      </c>
      <c r="IO85">
        <v>-79.272525459999997</v>
      </c>
      <c r="IP85">
        <v>-77.062525460000003</v>
      </c>
      <c r="IQ85">
        <v>-76.772525459999997</v>
      </c>
      <c r="IR85">
        <v>-80.872525460000006</v>
      </c>
      <c r="IS85">
        <v>-85.772525459999997</v>
      </c>
      <c r="IT85">
        <v>-82.432525459999994</v>
      </c>
      <c r="IU85">
        <v>-82.792525459999993</v>
      </c>
      <c r="IV85">
        <v>-81.342525460000005</v>
      </c>
      <c r="IW85">
        <v>-81.142525460000002</v>
      </c>
      <c r="IX85">
        <v>-84.002525460000001</v>
      </c>
      <c r="IY85">
        <v>-56.262525459999999</v>
      </c>
      <c r="IZ85">
        <v>-85.642525460000002</v>
      </c>
      <c r="JA85">
        <v>-83.402525460000007</v>
      </c>
      <c r="JB85">
        <v>-83.192525459999999</v>
      </c>
      <c r="JC85">
        <v>-82.502525460000001</v>
      </c>
      <c r="JD85">
        <v>-81.962525459999995</v>
      </c>
      <c r="JE85">
        <v>-82.102525459999995</v>
      </c>
      <c r="JF85">
        <v>-84.452525460000004</v>
      </c>
      <c r="JG85">
        <v>-83.652525460000007</v>
      </c>
      <c r="JH85">
        <v>-82.332525459999999</v>
      </c>
      <c r="JI85">
        <v>-84.092525460000005</v>
      </c>
      <c r="JJ85">
        <v>-83.362525460000001</v>
      </c>
      <c r="JK85">
        <v>-82.432525459999994</v>
      </c>
      <c r="JL85">
        <v>-82.72252546</v>
      </c>
      <c r="JM85">
        <v>-95.289609580000004</v>
      </c>
      <c r="JN85">
        <v>-97.029609579999999</v>
      </c>
      <c r="JO85">
        <v>-93.779609579999999</v>
      </c>
      <c r="JP85">
        <v>-96.269609579999994</v>
      </c>
      <c r="JQ85">
        <v>-96.229609580000002</v>
      </c>
      <c r="JR85">
        <v>-95.149609580000003</v>
      </c>
      <c r="JS85">
        <v>-95.409609579999994</v>
      </c>
      <c r="JT85">
        <v>-94.969609579999997</v>
      </c>
      <c r="JU85">
        <v>-95.789609580000004</v>
      </c>
      <c r="JV85">
        <v>-95.619609580000002</v>
      </c>
      <c r="JW85">
        <v>-95.759609580000003</v>
      </c>
      <c r="JX85">
        <v>-93.789609580000004</v>
      </c>
      <c r="JY85">
        <v>-93.919609579999999</v>
      </c>
      <c r="JZ85">
        <v>-92.449609580000001</v>
      </c>
      <c r="KA85">
        <v>-90.789609580000004</v>
      </c>
      <c r="KB85">
        <v>-97.099609580000006</v>
      </c>
      <c r="KC85">
        <v>-95.979609580000002</v>
      </c>
      <c r="KD85">
        <v>-92.479609580000002</v>
      </c>
      <c r="KE85">
        <v>-92.659609579999994</v>
      </c>
      <c r="KF85">
        <v>-95.689609579999996</v>
      </c>
      <c r="KG85">
        <v>-84.379609579999993</v>
      </c>
      <c r="KH85">
        <v>-97.709609580000006</v>
      </c>
      <c r="KI85">
        <v>-96.669609579999999</v>
      </c>
      <c r="KJ85">
        <v>-97.30960958</v>
      </c>
      <c r="KK85">
        <v>-97.339609580000001</v>
      </c>
      <c r="KL85">
        <v>-96.979609580000002</v>
      </c>
      <c r="KM85">
        <v>-85.399609580000003</v>
      </c>
      <c r="KN85">
        <v>-95.549609579999995</v>
      </c>
      <c r="KO85">
        <v>-95.879609579999993</v>
      </c>
      <c r="KP85">
        <v>-96.739609580000007</v>
      </c>
      <c r="KQ85">
        <v>-102.4524622</v>
      </c>
      <c r="KR85">
        <v>-102.38246220000001</v>
      </c>
      <c r="KS85">
        <v>-102.0624622</v>
      </c>
      <c r="KT85">
        <v>-101.10246220000001</v>
      </c>
      <c r="KU85">
        <v>-101.7324622</v>
      </c>
      <c r="KV85">
        <v>-94.472462219999997</v>
      </c>
      <c r="KW85">
        <v>-103.8724622</v>
      </c>
      <c r="KX85">
        <v>-101.38246220000001</v>
      </c>
      <c r="KY85">
        <v>-101.3724622</v>
      </c>
      <c r="KZ85">
        <v>-95.692462219999996</v>
      </c>
      <c r="LA85">
        <v>-98.932462220000005</v>
      </c>
      <c r="LB85">
        <v>-98.322462220000006</v>
      </c>
      <c r="LC85">
        <v>-101.8124622</v>
      </c>
      <c r="LD85">
        <v>-103.1124622</v>
      </c>
      <c r="LE85">
        <v>-95.662462219999995</v>
      </c>
      <c r="LF85">
        <v>-97.42246222</v>
      </c>
      <c r="LG85">
        <v>-97.472462219999997</v>
      </c>
      <c r="LH85">
        <v>-98.072462220000006</v>
      </c>
      <c r="LI85">
        <v>-97.752462219999998</v>
      </c>
      <c r="LJ85">
        <v>-100.8424622</v>
      </c>
      <c r="LK85">
        <v>-102.3124622</v>
      </c>
      <c r="LL85">
        <v>-99.512462220000003</v>
      </c>
      <c r="LM85">
        <v>-99.112462219999998</v>
      </c>
      <c r="LN85">
        <v>-96.982462220000002</v>
      </c>
      <c r="LO85">
        <v>-97.892462219999999</v>
      </c>
      <c r="LP85">
        <v>-96.42246222</v>
      </c>
      <c r="LQ85">
        <v>-101.0324622</v>
      </c>
      <c r="LR85">
        <v>-102.9624622</v>
      </c>
      <c r="LS85">
        <v>-100.33246219999999</v>
      </c>
      <c r="LT85">
        <v>-97.022462219999994</v>
      </c>
      <c r="LU85">
        <v>-99.112462219999998</v>
      </c>
      <c r="LV85">
        <v>-101.3749535</v>
      </c>
      <c r="LW85">
        <v>-101.1249535</v>
      </c>
      <c r="LX85">
        <v>-104.5049535</v>
      </c>
      <c r="LY85">
        <v>-105.3349535</v>
      </c>
      <c r="LZ85">
        <v>-99.434953500000006</v>
      </c>
      <c r="MA85">
        <v>-102.71495349999999</v>
      </c>
      <c r="MB85">
        <v>-100.88495349999999</v>
      </c>
      <c r="MC85">
        <v>-101.6749535</v>
      </c>
      <c r="MD85">
        <v>-99.474953499999998</v>
      </c>
      <c r="ME85">
        <v>-102.0549535</v>
      </c>
      <c r="MF85">
        <v>-106.2749535</v>
      </c>
      <c r="MG85">
        <v>-98.174953500000001</v>
      </c>
      <c r="MH85">
        <v>-95.184953500000006</v>
      </c>
      <c r="MI85">
        <v>-101.9849535</v>
      </c>
      <c r="MJ85">
        <v>-97.304953499999996</v>
      </c>
      <c r="MK85">
        <v>-100.79495350000001</v>
      </c>
      <c r="ML85">
        <v>-101.5249535</v>
      </c>
      <c r="MM85">
        <v>-102.0949535</v>
      </c>
      <c r="MN85">
        <v>-100.8349535</v>
      </c>
      <c r="MO85">
        <v>-100.2549535</v>
      </c>
      <c r="MP85">
        <v>-99.084953499999997</v>
      </c>
      <c r="MQ85">
        <v>-100.18495350000001</v>
      </c>
      <c r="MR85">
        <v>-98.244953499999994</v>
      </c>
      <c r="MS85">
        <v>-103.2749535</v>
      </c>
      <c r="MT85">
        <v>-105.9149535</v>
      </c>
      <c r="MU85">
        <v>-99.824953500000007</v>
      </c>
      <c r="MV85">
        <v>-98.024953499999995</v>
      </c>
      <c r="MW85">
        <v>-22.404953500000001</v>
      </c>
      <c r="MX85">
        <v>-98.054953499999996</v>
      </c>
      <c r="MY85">
        <v>-99.934953500000006</v>
      </c>
      <c r="MZ85">
        <v>-96.744294749999995</v>
      </c>
      <c r="NA85">
        <v>-98.00429475</v>
      </c>
      <c r="NB85">
        <v>-90.264294750000005</v>
      </c>
      <c r="NC85">
        <v>-93.934294750000007</v>
      </c>
      <c r="ND85">
        <v>-96.064294750000002</v>
      </c>
      <c r="NE85">
        <v>-94.404294750000005</v>
      </c>
      <c r="NF85">
        <v>-94.64429475</v>
      </c>
      <c r="NG85">
        <v>-97.934294750000007</v>
      </c>
      <c r="NH85">
        <v>-99.814294750000002</v>
      </c>
      <c r="NI85">
        <v>-92.434294750000007</v>
      </c>
      <c r="NJ85">
        <v>-83.934294750000007</v>
      </c>
      <c r="NK85">
        <v>-91.744294749999995</v>
      </c>
      <c r="NL85">
        <v>-92.744294749999995</v>
      </c>
      <c r="NM85">
        <v>-90.294294750000006</v>
      </c>
      <c r="NN85">
        <v>-95.554294749999997</v>
      </c>
      <c r="NO85">
        <v>-97.284294750000001</v>
      </c>
      <c r="NP85">
        <v>-91.454294750000003</v>
      </c>
      <c r="NQ85">
        <v>-92.244294749999995</v>
      </c>
      <c r="NR85">
        <v>-91.634294749999995</v>
      </c>
      <c r="NS85">
        <v>-92.994294749999995</v>
      </c>
      <c r="NT85">
        <v>-92.744294749999995</v>
      </c>
      <c r="NU85">
        <v>-97.25429475</v>
      </c>
      <c r="NV85">
        <v>-98.124294750000004</v>
      </c>
      <c r="NW85">
        <v>-91.414294749999996</v>
      </c>
      <c r="NX85">
        <v>-96.89429475</v>
      </c>
      <c r="NY85">
        <v>-95.384294749999995</v>
      </c>
      <c r="NZ85">
        <v>-95.164294749999996</v>
      </c>
      <c r="OA85">
        <v>-90.584294749999998</v>
      </c>
      <c r="OB85">
        <v>-98.804294749999997</v>
      </c>
      <c r="OC85">
        <v>-95.044294750000006</v>
      </c>
      <c r="OD85">
        <v>-98.474294749999999</v>
      </c>
    </row>
    <row r="86" spans="18:394" x14ac:dyDescent="0.2">
      <c r="R86" s="261">
        <f t="shared" si="20"/>
        <v>458.89</v>
      </c>
      <c r="S86" s="261">
        <f t="shared" si="21"/>
        <v>241.24316390000001</v>
      </c>
      <c r="T86" s="262">
        <f t="shared" si="22"/>
        <v>246.73183879999999</v>
      </c>
      <c r="U86" s="263">
        <f t="shared" si="23"/>
        <v>214.1814607</v>
      </c>
      <c r="V86" s="263">
        <f t="shared" si="24"/>
        <v>222.9512129</v>
      </c>
      <c r="W86" s="264">
        <f t="shared" si="25"/>
        <v>212.04928870000001</v>
      </c>
      <c r="X86" s="261">
        <f t="shared" si="26"/>
        <v>226.0980026</v>
      </c>
      <c r="Y86" s="264">
        <f t="shared" si="27"/>
        <v>189.40560060000001</v>
      </c>
      <c r="Z86" s="264">
        <f t="shared" si="28"/>
        <v>161.79995629999999</v>
      </c>
      <c r="AA86" s="263">
        <f t="shared" si="29"/>
        <v>207.45357519999999</v>
      </c>
      <c r="AB86" s="262">
        <f t="shared" si="30"/>
        <v>199.57991960000001</v>
      </c>
      <c r="AC86" s="261">
        <f t="shared" si="31"/>
        <v>153.4163015</v>
      </c>
      <c r="AD86" s="22">
        <v>-190.91660719999999</v>
      </c>
      <c r="AE86" s="22">
        <v>85.114215509999994</v>
      </c>
      <c r="AF86" s="22">
        <v>315.6764685</v>
      </c>
      <c r="AG86" s="22">
        <v>458.89</v>
      </c>
      <c r="AH86" s="22">
        <v>424.94</v>
      </c>
      <c r="AI86" s="22">
        <v>16.57</v>
      </c>
      <c r="AJ86" s="22">
        <v>14.59</v>
      </c>
      <c r="AK86" s="22">
        <v>376.78</v>
      </c>
      <c r="AL86" s="22">
        <v>414.26</v>
      </c>
      <c r="AM86" s="22">
        <v>428.19</v>
      </c>
      <c r="AN86" s="22">
        <v>449.82</v>
      </c>
      <c r="AO86" s="22">
        <v>384.81</v>
      </c>
      <c r="AP86" s="22">
        <v>312.55</v>
      </c>
      <c r="AQ86" s="22">
        <v>56.12</v>
      </c>
      <c r="AR86" s="22">
        <v>290.95</v>
      </c>
      <c r="AS86" s="22">
        <v>285.87</v>
      </c>
      <c r="AT86" s="22">
        <v>227.0052752</v>
      </c>
      <c r="AU86" s="22">
        <v>141.36532879999999</v>
      </c>
      <c r="AV86" s="22">
        <v>27.28187973</v>
      </c>
      <c r="AW86" s="22">
        <v>-156.14716569999999</v>
      </c>
      <c r="AX86" s="22">
        <v>-348.72223070000001</v>
      </c>
      <c r="AY86" s="22">
        <v>-112.6355116</v>
      </c>
      <c r="AZ86" s="22">
        <v>-119.8772968</v>
      </c>
      <c r="BA86" s="22">
        <v>-62.505520799999999</v>
      </c>
      <c r="BB86" s="22">
        <v>1.9682943079999999</v>
      </c>
      <c r="BC86" s="22">
        <v>92.103392819999996</v>
      </c>
      <c r="BD86" s="22">
        <v>29.85421551</v>
      </c>
      <c r="BE86" s="22">
        <v>25.516468549999999</v>
      </c>
      <c r="BF86" s="22">
        <v>173.38</v>
      </c>
      <c r="BG86" s="22">
        <v>219.1</v>
      </c>
      <c r="BH86" s="22">
        <v>210.89</v>
      </c>
      <c r="BI86">
        <v>241.24316390000001</v>
      </c>
      <c r="BJ86">
        <v>2.313163882</v>
      </c>
      <c r="BK86">
        <v>-55.726836120000002</v>
      </c>
      <c r="BL86">
        <v>-183.8068361</v>
      </c>
      <c r="BM86">
        <v>34.643163880000003</v>
      </c>
      <c r="BN86">
        <v>164.73316389999999</v>
      </c>
      <c r="BO86">
        <v>52.603163879999997</v>
      </c>
      <c r="BP86">
        <v>20.413163879999999</v>
      </c>
      <c r="BQ86">
        <v>187.67316389999999</v>
      </c>
      <c r="BR86">
        <v>-177.03683609999999</v>
      </c>
      <c r="BS86">
        <v>-184.81683609999999</v>
      </c>
      <c r="BT86">
        <v>167.65316390000001</v>
      </c>
      <c r="BU86">
        <v>46.793163880000002</v>
      </c>
      <c r="BV86">
        <v>-180.19683610000001</v>
      </c>
      <c r="BW86">
        <v>-187.16683610000001</v>
      </c>
      <c r="BX86">
        <v>-188.3068361</v>
      </c>
      <c r="BY86">
        <v>-188.0268361</v>
      </c>
      <c r="BZ86">
        <v>-186.4868361</v>
      </c>
      <c r="CA86">
        <v>36.463163880000003</v>
      </c>
      <c r="CB86">
        <v>54.073163880000003</v>
      </c>
      <c r="CC86">
        <v>55.223163880000001</v>
      </c>
      <c r="CD86">
        <v>167.68316390000001</v>
      </c>
      <c r="CE86">
        <v>95.223163880000001</v>
      </c>
      <c r="CF86">
        <v>22.69316388</v>
      </c>
      <c r="CG86">
        <v>-184.0568361</v>
      </c>
      <c r="CH86">
        <v>5.3731638820000001</v>
      </c>
      <c r="CI86">
        <v>44.033163879999996</v>
      </c>
      <c r="CJ86">
        <v>160.7931639</v>
      </c>
      <c r="CK86">
        <v>-72.61816125</v>
      </c>
      <c r="CL86">
        <v>69.221838750000003</v>
      </c>
      <c r="CM86">
        <v>-56.708161250000003</v>
      </c>
      <c r="CN86">
        <v>-180.8981612</v>
      </c>
      <c r="CO86">
        <v>74.221838750000003</v>
      </c>
      <c r="CP86">
        <v>158.5018388</v>
      </c>
      <c r="CQ86">
        <v>137.98183879999999</v>
      </c>
      <c r="CR86">
        <v>163.96183880000001</v>
      </c>
      <c r="CS86">
        <v>105.29183879999999</v>
      </c>
      <c r="CT86">
        <v>-146.0881612</v>
      </c>
      <c r="CU86">
        <v>-93.358161249999995</v>
      </c>
      <c r="CV86">
        <v>133.87183880000001</v>
      </c>
      <c r="CW86">
        <v>68.831838750000003</v>
      </c>
      <c r="CX86">
        <v>49.491838749999999</v>
      </c>
      <c r="CY86">
        <v>208.14183879999999</v>
      </c>
      <c r="CZ86">
        <v>175.21183880000001</v>
      </c>
      <c r="DA86">
        <v>104.0018388</v>
      </c>
      <c r="DB86">
        <v>-181.1881612</v>
      </c>
      <c r="DC86">
        <v>122.6418388</v>
      </c>
      <c r="DD86">
        <v>43.551838750000002</v>
      </c>
      <c r="DE86">
        <v>61.521838750000001</v>
      </c>
      <c r="DF86">
        <v>246.73183879999999</v>
      </c>
      <c r="DG86">
        <v>216.1018388</v>
      </c>
      <c r="DH86">
        <v>-57.358161250000002</v>
      </c>
      <c r="DI86">
        <v>-68.738161250000005</v>
      </c>
      <c r="DJ86">
        <v>4.6318387510000001</v>
      </c>
      <c r="DK86">
        <v>18.241838749999999</v>
      </c>
      <c r="DL86">
        <v>-13.248161250000001</v>
      </c>
      <c r="DM86">
        <v>30.81183875</v>
      </c>
      <c r="DN86">
        <v>54.241838749999999</v>
      </c>
      <c r="DO86">
        <v>-181.37816119999999</v>
      </c>
      <c r="DP86">
        <v>-180.52853930000001</v>
      </c>
      <c r="DQ86">
        <v>3.0814607399999998</v>
      </c>
      <c r="DR86">
        <v>172.13146069999999</v>
      </c>
      <c r="DS86">
        <v>47.401460739999997</v>
      </c>
      <c r="DT86">
        <v>68.461460740000007</v>
      </c>
      <c r="DU86">
        <v>17.811460740000001</v>
      </c>
      <c r="DV86">
        <v>97.321460740000006</v>
      </c>
      <c r="DW86">
        <v>122.9514607</v>
      </c>
      <c r="DX86">
        <v>6.9714607400000004</v>
      </c>
      <c r="DY86">
        <v>168.47146069999999</v>
      </c>
      <c r="DZ86">
        <v>39.661460740000003</v>
      </c>
      <c r="EA86">
        <v>214.1814607</v>
      </c>
      <c r="EB86">
        <v>17.561460740000001</v>
      </c>
      <c r="EC86">
        <v>-74.168539260000003</v>
      </c>
      <c r="ED86">
        <v>-178.7585393</v>
      </c>
      <c r="EE86">
        <v>71.481460740000003</v>
      </c>
      <c r="EF86">
        <v>-28.348539259999999</v>
      </c>
      <c r="EG86">
        <v>205.44146069999999</v>
      </c>
      <c r="EH86">
        <v>62.491460740000001</v>
      </c>
      <c r="EI86">
        <v>0.15146074000000001</v>
      </c>
      <c r="EJ86">
        <v>-62.64853926</v>
      </c>
      <c r="EK86">
        <v>-78.858539260000001</v>
      </c>
      <c r="EL86">
        <v>38.261460739999997</v>
      </c>
      <c r="EM86">
        <v>-5.8885392599999999</v>
      </c>
      <c r="EN86">
        <v>145.89146070000001</v>
      </c>
      <c r="EO86">
        <v>196.04146069999999</v>
      </c>
      <c r="EP86">
        <v>126.4914607</v>
      </c>
      <c r="EQ86">
        <v>-44.938539259999999</v>
      </c>
      <c r="ER86">
        <v>-181.1285393</v>
      </c>
      <c r="ES86">
        <v>140.85146069999999</v>
      </c>
      <c r="ET86">
        <v>-169.4487871</v>
      </c>
      <c r="EU86">
        <v>157.8612129</v>
      </c>
      <c r="EV86">
        <v>222.9512129</v>
      </c>
      <c r="EW86">
        <v>64.441212859999993</v>
      </c>
      <c r="EX86">
        <v>-169.22878710000001</v>
      </c>
      <c r="EY86">
        <v>-169.33878709999999</v>
      </c>
      <c r="EZ86">
        <v>126.6912129</v>
      </c>
      <c r="FA86">
        <v>104.2012129</v>
      </c>
      <c r="FB86">
        <v>31.901212860000001</v>
      </c>
      <c r="FC86">
        <v>57.341212859999999</v>
      </c>
      <c r="FD86">
        <v>46.37121286</v>
      </c>
      <c r="FE86">
        <v>-160.5187871</v>
      </c>
      <c r="FF86">
        <v>-168.47878710000001</v>
      </c>
      <c r="FG86">
        <v>-3.088787135</v>
      </c>
      <c r="FH86">
        <v>2.6212128649999999</v>
      </c>
      <c r="FI86">
        <v>13.401212859999999</v>
      </c>
      <c r="FJ86">
        <v>68.051212860000007</v>
      </c>
      <c r="FK86">
        <v>203.00121290000001</v>
      </c>
      <c r="FL86">
        <v>-15.14878714</v>
      </c>
      <c r="FM86">
        <v>-87.768787140000001</v>
      </c>
      <c r="FN86">
        <v>29.091212859999999</v>
      </c>
      <c r="FO86">
        <v>-87.768787140000001</v>
      </c>
      <c r="FP86">
        <v>183.03121290000001</v>
      </c>
      <c r="FQ86">
        <v>198.1112129</v>
      </c>
      <c r="FR86">
        <v>33.451212859999998</v>
      </c>
      <c r="FS86">
        <v>-48.848787139999999</v>
      </c>
      <c r="FT86">
        <v>-169.65878710000001</v>
      </c>
      <c r="FU86">
        <v>3.5012128649999998</v>
      </c>
      <c r="FV86">
        <v>-13.56878714</v>
      </c>
      <c r="FW86">
        <v>16.60121286</v>
      </c>
      <c r="FX86">
        <v>166.44121290000001</v>
      </c>
      <c r="FY86">
        <v>21.639288740000001</v>
      </c>
      <c r="FZ86">
        <v>-129.4807113</v>
      </c>
      <c r="GA86">
        <v>-160.5707113</v>
      </c>
      <c r="GB86">
        <v>3.8692887429999998</v>
      </c>
      <c r="GC86">
        <v>14.45928874</v>
      </c>
      <c r="GD86">
        <v>206.00928870000001</v>
      </c>
      <c r="GE86">
        <v>212.04928870000001</v>
      </c>
      <c r="GF86">
        <v>34.249288739999997</v>
      </c>
      <c r="GG86">
        <v>-159.5407113</v>
      </c>
      <c r="GH86">
        <v>-159.93071130000001</v>
      </c>
      <c r="GI86">
        <v>70.899288740000003</v>
      </c>
      <c r="GJ86">
        <v>153.59928869999999</v>
      </c>
      <c r="GK86">
        <v>66.719288739999996</v>
      </c>
      <c r="GL86">
        <v>180.18928869999999</v>
      </c>
      <c r="GM86">
        <v>-1.0707112569999999</v>
      </c>
      <c r="GN86">
        <v>-60.670711259999997</v>
      </c>
      <c r="GO86">
        <v>-159.9707113</v>
      </c>
      <c r="GP86">
        <v>175.54928870000001</v>
      </c>
      <c r="GQ86">
        <v>35.139288739999998</v>
      </c>
      <c r="GR86">
        <v>157.22928870000001</v>
      </c>
      <c r="GS86">
        <v>38.759288740000002</v>
      </c>
      <c r="GT86">
        <v>38.669288739999999</v>
      </c>
      <c r="GU86">
        <v>-17.37071126</v>
      </c>
      <c r="GV86">
        <v>-80.990711259999998</v>
      </c>
      <c r="GW86">
        <v>35.219288740000003</v>
      </c>
      <c r="GX86">
        <v>-26.23071126</v>
      </c>
      <c r="GY86">
        <v>42.069288739999998</v>
      </c>
      <c r="GZ86">
        <v>-30.810711260000001</v>
      </c>
      <c r="HA86">
        <v>21.649288739999999</v>
      </c>
      <c r="HB86">
        <v>-12.95071126</v>
      </c>
      <c r="HC86">
        <v>-160.8419974</v>
      </c>
      <c r="HD86">
        <v>-21.121997390000001</v>
      </c>
      <c r="HE86">
        <v>6.7480026080000002</v>
      </c>
      <c r="HF86">
        <v>133.64800260000001</v>
      </c>
      <c r="HG86">
        <v>176.08800260000001</v>
      </c>
      <c r="HH86">
        <v>226.0980026</v>
      </c>
      <c r="HI86">
        <v>120.9080026</v>
      </c>
      <c r="HJ86">
        <v>186.89800260000001</v>
      </c>
      <c r="HK86">
        <v>17.188002610000002</v>
      </c>
      <c r="HL86">
        <v>40.368002609999998</v>
      </c>
      <c r="HM86">
        <v>88.928002609999993</v>
      </c>
      <c r="HN86">
        <v>55.628002610000003</v>
      </c>
      <c r="HO86">
        <v>-8.1219973920000008</v>
      </c>
      <c r="HP86">
        <v>-38.111997389999999</v>
      </c>
      <c r="HQ86">
        <v>158.76800259999999</v>
      </c>
      <c r="HR86">
        <v>162.6980026</v>
      </c>
      <c r="HS86">
        <v>43.35800261</v>
      </c>
      <c r="HT86">
        <v>-2.2119973919999998</v>
      </c>
      <c r="HU86">
        <v>63.298002609999998</v>
      </c>
      <c r="HV86">
        <v>22.808002609999999</v>
      </c>
      <c r="HW86">
        <v>-41.601997390000001</v>
      </c>
      <c r="HX86">
        <v>-161.4319974</v>
      </c>
      <c r="HY86">
        <v>19.918002609999998</v>
      </c>
      <c r="HZ86">
        <v>123.9380026</v>
      </c>
      <c r="IA86">
        <v>12.038002609999999</v>
      </c>
      <c r="IB86">
        <v>152.32800259999999</v>
      </c>
      <c r="IC86">
        <v>19.238002609999999</v>
      </c>
      <c r="ID86">
        <v>-24.361997389999999</v>
      </c>
      <c r="IE86">
        <v>-50.101997390000001</v>
      </c>
      <c r="IF86">
        <v>32.378002610000003</v>
      </c>
      <c r="IG86">
        <v>121.4480026</v>
      </c>
      <c r="IH86">
        <v>-168.90439939999999</v>
      </c>
      <c r="II86">
        <v>-169.59439939999999</v>
      </c>
      <c r="IJ86">
        <v>-168.8343994</v>
      </c>
      <c r="IK86">
        <v>-169.2343994</v>
      </c>
      <c r="IL86">
        <v>-168.93439939999999</v>
      </c>
      <c r="IM86">
        <v>68.045600629999996</v>
      </c>
      <c r="IN86">
        <v>145.69560060000001</v>
      </c>
      <c r="IO86">
        <v>32.305600630000001</v>
      </c>
      <c r="IP86">
        <v>189.40560060000001</v>
      </c>
      <c r="IQ86">
        <v>10.695600629999999</v>
      </c>
      <c r="IR86">
        <v>187.7056006</v>
      </c>
      <c r="IS86">
        <v>-169.30439939999999</v>
      </c>
      <c r="IT86">
        <v>140.69560060000001</v>
      </c>
      <c r="IU86">
        <v>106.6756006</v>
      </c>
      <c r="IV86">
        <v>19.725600629999999</v>
      </c>
      <c r="IW86">
        <v>168.7356006</v>
      </c>
      <c r="IX86">
        <v>9.5456006319999993</v>
      </c>
      <c r="IY86">
        <v>165.78560060000001</v>
      </c>
      <c r="IZ86">
        <v>-168.3643994</v>
      </c>
      <c r="JA86">
        <v>187.1056006</v>
      </c>
      <c r="JB86">
        <v>60.265600630000002</v>
      </c>
      <c r="JC86">
        <v>23.195600630000001</v>
      </c>
      <c r="JD86">
        <v>43.66560063</v>
      </c>
      <c r="JE86">
        <v>43.635600629999999</v>
      </c>
      <c r="JF86">
        <v>-160.30439939999999</v>
      </c>
      <c r="JG86">
        <v>-156.35439940000001</v>
      </c>
      <c r="JH86">
        <v>1.875600632</v>
      </c>
      <c r="JI86">
        <v>-0.13439936799999999</v>
      </c>
      <c r="JJ86">
        <v>25.82560063</v>
      </c>
      <c r="JK86">
        <v>2.845600632</v>
      </c>
      <c r="JL86">
        <v>38.635600629999999</v>
      </c>
      <c r="JM86">
        <v>-74.360043719999993</v>
      </c>
      <c r="JN86">
        <v>-33.000043720000001</v>
      </c>
      <c r="JO86">
        <v>-52.29004372</v>
      </c>
      <c r="JP86">
        <v>24.939956280000001</v>
      </c>
      <c r="JQ86">
        <v>152.21995630000001</v>
      </c>
      <c r="JR86">
        <v>13.849956280000001</v>
      </c>
      <c r="JS86">
        <v>116.93995630000001</v>
      </c>
      <c r="JT86">
        <v>-69.500043719999994</v>
      </c>
      <c r="JU86">
        <v>-164.9000437</v>
      </c>
      <c r="JV86">
        <v>10.55995628</v>
      </c>
      <c r="JW86">
        <v>161.79995629999999</v>
      </c>
      <c r="JX86">
        <v>133.2899563</v>
      </c>
      <c r="JY86">
        <v>33.789956279999998</v>
      </c>
      <c r="JZ86">
        <v>3.6599562780000001</v>
      </c>
      <c r="KA86">
        <v>-38.940043719999998</v>
      </c>
      <c r="KB86">
        <v>-181.7100437</v>
      </c>
      <c r="KC86">
        <v>-2.4900437219999998</v>
      </c>
      <c r="KD86">
        <v>3.2599562780000002</v>
      </c>
      <c r="KE86">
        <v>-34.650043719999999</v>
      </c>
      <c r="KF86">
        <v>-27.780043719999998</v>
      </c>
      <c r="KG86">
        <v>-11.03004372</v>
      </c>
      <c r="KH86">
        <v>-180.20004370000001</v>
      </c>
      <c r="KI86">
        <v>-182.79004370000001</v>
      </c>
      <c r="KJ86">
        <v>-182.75004369999999</v>
      </c>
      <c r="KK86">
        <v>-182.97004369999999</v>
      </c>
      <c r="KL86">
        <v>-182.6500437</v>
      </c>
      <c r="KM86">
        <v>-18.820043720000001</v>
      </c>
      <c r="KN86">
        <v>-12.87004372</v>
      </c>
      <c r="KO86">
        <v>-36.780043720000002</v>
      </c>
      <c r="KP86">
        <v>-183.03004369999999</v>
      </c>
      <c r="KQ86">
        <v>-43.966424830000001</v>
      </c>
      <c r="KR86">
        <v>-0.166424826</v>
      </c>
      <c r="KS86">
        <v>64.313575169999993</v>
      </c>
      <c r="KT86">
        <v>3.223575174</v>
      </c>
      <c r="KU86">
        <v>-12.476424829999999</v>
      </c>
      <c r="KV86">
        <v>-8.2964248260000009</v>
      </c>
      <c r="KW86">
        <v>-185.70642480000001</v>
      </c>
      <c r="KX86">
        <v>115.43357520000001</v>
      </c>
      <c r="KY86">
        <v>0.41357517399999999</v>
      </c>
      <c r="KZ86">
        <v>29.503575170000001</v>
      </c>
      <c r="LA86">
        <v>207.45357519999999</v>
      </c>
      <c r="LB86">
        <v>108.8435752</v>
      </c>
      <c r="LC86">
        <v>16.003575170000001</v>
      </c>
      <c r="LD86">
        <v>-184.94642479999999</v>
      </c>
      <c r="LE86">
        <v>105.82357519999999</v>
      </c>
      <c r="LF86">
        <v>147.1635752</v>
      </c>
      <c r="LG86">
        <v>58.123575170000002</v>
      </c>
      <c r="LH86">
        <v>-47.68642483</v>
      </c>
      <c r="LI86">
        <v>122.85357519999999</v>
      </c>
      <c r="LJ86">
        <v>-42.246424830000002</v>
      </c>
      <c r="LK86">
        <v>-184.22642479999999</v>
      </c>
      <c r="LL86">
        <v>-29.536424830000001</v>
      </c>
      <c r="LM86">
        <v>78.893575170000005</v>
      </c>
      <c r="LN86">
        <v>10.06357517</v>
      </c>
      <c r="LO86">
        <v>45.713575169999999</v>
      </c>
      <c r="LP86">
        <v>115.9735752</v>
      </c>
      <c r="LQ86">
        <v>-26.00642483</v>
      </c>
      <c r="LR86">
        <v>-183.97642479999999</v>
      </c>
      <c r="LS86">
        <v>21.753575170000001</v>
      </c>
      <c r="LT86">
        <v>26.483575170000002</v>
      </c>
      <c r="LU86">
        <v>145.74357520000001</v>
      </c>
      <c r="LV86">
        <v>133.70991960000001</v>
      </c>
      <c r="LW86">
        <v>-26.930080400000001</v>
      </c>
      <c r="LX86">
        <v>-54.250080400000002</v>
      </c>
      <c r="LY86">
        <v>-75.890080400000002</v>
      </c>
      <c r="LZ86">
        <v>68.789919600000005</v>
      </c>
      <c r="MA86">
        <v>24.589919600000002</v>
      </c>
      <c r="MB86">
        <v>9.5099195979999998</v>
      </c>
      <c r="MC86">
        <v>-2.8400804019999999</v>
      </c>
      <c r="MD86">
        <v>113.31991960000001</v>
      </c>
      <c r="ME86">
        <v>-20.230080399999999</v>
      </c>
      <c r="MF86">
        <v>-190.33008040000001</v>
      </c>
      <c r="MG86">
        <v>-20.050080399999999</v>
      </c>
      <c r="MH86">
        <v>199.57991960000001</v>
      </c>
      <c r="MI86">
        <v>171.35991960000001</v>
      </c>
      <c r="MJ86">
        <v>172.00991959999999</v>
      </c>
      <c r="MK86">
        <v>-3.3800804019999999</v>
      </c>
      <c r="ML86">
        <v>134.7199196</v>
      </c>
      <c r="MM86">
        <v>68.339919600000002</v>
      </c>
      <c r="MN86">
        <v>-10.440080399999999</v>
      </c>
      <c r="MO86">
        <v>30.709919599999999</v>
      </c>
      <c r="MP86">
        <v>15.1499196</v>
      </c>
      <c r="MQ86">
        <v>186.29991960000001</v>
      </c>
      <c r="MR86">
        <v>112.92991960000001</v>
      </c>
      <c r="MS86">
        <v>-188.36008039999999</v>
      </c>
      <c r="MT86">
        <v>-189.67008039999999</v>
      </c>
      <c r="MU86">
        <v>112.0299196</v>
      </c>
      <c r="MV86">
        <v>105.37991959999999</v>
      </c>
      <c r="MW86">
        <v>10.9099196</v>
      </c>
      <c r="MX86">
        <v>102.34991960000001</v>
      </c>
      <c r="MY86">
        <v>27.719919600000001</v>
      </c>
      <c r="MZ86">
        <v>-191.25369850000001</v>
      </c>
      <c r="NA86">
        <v>-189.96369849999999</v>
      </c>
      <c r="NB86">
        <v>1.4163014869999999</v>
      </c>
      <c r="NC86">
        <v>17.53630149</v>
      </c>
      <c r="ND86">
        <v>-4.6236985129999999</v>
      </c>
      <c r="NE86">
        <v>8.6163014869999994</v>
      </c>
      <c r="NF86">
        <v>11.99630149</v>
      </c>
      <c r="NG86">
        <v>-57.373698509999997</v>
      </c>
      <c r="NH86">
        <v>-194.71369849999999</v>
      </c>
      <c r="NI86">
        <v>12.156301490000001</v>
      </c>
      <c r="NJ86">
        <v>20.10630149</v>
      </c>
      <c r="NK86">
        <v>23.376301489999999</v>
      </c>
      <c r="NL86">
        <v>37.166301490000002</v>
      </c>
      <c r="NM86">
        <v>153.4163015</v>
      </c>
      <c r="NN86">
        <v>-195.7936985</v>
      </c>
      <c r="NO86">
        <v>22.33630149</v>
      </c>
      <c r="NP86">
        <v>-50.533698510000001</v>
      </c>
      <c r="NQ86">
        <v>49.696301490000003</v>
      </c>
      <c r="NR86">
        <v>20.986301489999999</v>
      </c>
      <c r="NS86">
        <v>40.076301489999999</v>
      </c>
      <c r="NT86">
        <v>-13.193698510000001</v>
      </c>
      <c r="NU86">
        <v>-195.6136985</v>
      </c>
      <c r="NV86">
        <v>-191.22369850000001</v>
      </c>
      <c r="NW86">
        <v>3.9063014869999999</v>
      </c>
      <c r="NX86">
        <v>-195.3636985</v>
      </c>
      <c r="NY86">
        <v>2.526301487</v>
      </c>
      <c r="NZ86">
        <v>12.396301490000001</v>
      </c>
      <c r="OA86">
        <v>8.3663014869999994</v>
      </c>
      <c r="OB86">
        <v>-196.2636985</v>
      </c>
      <c r="OC86">
        <v>-196.7936985</v>
      </c>
      <c r="OD86">
        <v>-195.22369850000001</v>
      </c>
    </row>
    <row r="87" spans="18:394" x14ac:dyDescent="0.2">
      <c r="R87" s="265">
        <f>MAX(AD87:BH87)</f>
        <v>497.90646850000002</v>
      </c>
      <c r="S87" s="265">
        <f t="shared" si="21"/>
        <v>167.79759920000001</v>
      </c>
      <c r="T87" s="261">
        <f t="shared" si="22"/>
        <v>244.10107009999999</v>
      </c>
      <c r="U87" s="264">
        <f t="shared" si="23"/>
        <v>174.88633949999999</v>
      </c>
      <c r="V87" s="264">
        <f t="shared" si="24"/>
        <v>227.14488600000001</v>
      </c>
      <c r="W87" s="262">
        <f t="shared" si="25"/>
        <v>142.68488600000001</v>
      </c>
      <c r="X87" s="265">
        <f t="shared" si="26"/>
        <v>184.61229789999999</v>
      </c>
      <c r="Y87" s="262">
        <f t="shared" si="27"/>
        <v>151.3852546</v>
      </c>
      <c r="Z87" s="262">
        <f t="shared" si="28"/>
        <v>128.76646210000001</v>
      </c>
      <c r="AA87" s="264">
        <f t="shared" si="29"/>
        <v>194.88596749999999</v>
      </c>
      <c r="AB87" s="261">
        <f t="shared" si="30"/>
        <v>289.53321740000001</v>
      </c>
      <c r="AC87" s="265">
        <f t="shared" si="31"/>
        <v>126.567967</v>
      </c>
      <c r="AD87" s="22">
        <v>-277.86170570000002</v>
      </c>
      <c r="AE87" s="22">
        <v>3.6833928180000002</v>
      </c>
      <c r="AF87" s="22">
        <v>266.43421549999999</v>
      </c>
      <c r="AG87" s="22">
        <v>497.90646850000002</v>
      </c>
      <c r="AH87" s="22">
        <v>462.39</v>
      </c>
      <c r="AI87" s="22">
        <v>17.22</v>
      </c>
      <c r="AJ87" s="22">
        <v>14.93</v>
      </c>
      <c r="AK87" s="22">
        <v>448.42</v>
      </c>
      <c r="AL87" s="22">
        <v>493.77</v>
      </c>
      <c r="AM87" s="22">
        <v>455.77</v>
      </c>
      <c r="AN87" s="22">
        <v>432.68</v>
      </c>
      <c r="AO87" s="22">
        <v>472.82</v>
      </c>
      <c r="AP87" s="22">
        <v>302.79000000000002</v>
      </c>
      <c r="AQ87" s="22">
        <v>40.53</v>
      </c>
      <c r="AR87" s="22">
        <v>376.01</v>
      </c>
      <c r="AS87" s="22">
        <v>348.33</v>
      </c>
      <c r="AT87" s="22">
        <v>286.31</v>
      </c>
      <c r="AU87" s="22">
        <v>308.08527520000001</v>
      </c>
      <c r="AV87" s="22">
        <v>179.45532879999999</v>
      </c>
      <c r="AW87" s="22">
        <v>-49.108120270000001</v>
      </c>
      <c r="AX87" s="22">
        <v>-294.81716569999998</v>
      </c>
      <c r="AY87" s="22">
        <v>7.5277693210000001</v>
      </c>
      <c r="AZ87" s="22">
        <v>-108.4155116</v>
      </c>
      <c r="BA87" s="22">
        <v>-68.897296850000004</v>
      </c>
      <c r="BB87" s="22">
        <v>-58.3955208</v>
      </c>
      <c r="BC87" s="22">
        <v>32.968294309999997</v>
      </c>
      <c r="BD87" s="22">
        <v>-72.876607179999993</v>
      </c>
      <c r="BE87" s="22">
        <v>21.234215509999999</v>
      </c>
      <c r="BF87" s="22">
        <v>237.62646849999999</v>
      </c>
      <c r="BG87" s="22">
        <v>413.17</v>
      </c>
      <c r="BH87" s="22">
        <v>267.70999999999998</v>
      </c>
      <c r="BI87">
        <v>94.597599209999998</v>
      </c>
      <c r="BJ87">
        <v>-48.402400790000002</v>
      </c>
      <c r="BK87">
        <v>-136.3524008</v>
      </c>
      <c r="BL87">
        <v>-271.55240079999999</v>
      </c>
      <c r="BM87">
        <v>-6.2024007919999997</v>
      </c>
      <c r="BN87">
        <v>159.75759919999999</v>
      </c>
      <c r="BO87">
        <v>-20.272400789999999</v>
      </c>
      <c r="BP87">
        <v>-48.642400790000003</v>
      </c>
      <c r="BQ87">
        <v>32.897599210000003</v>
      </c>
      <c r="BR87">
        <v>-272.1024008</v>
      </c>
      <c r="BS87">
        <v>-273.00240079999998</v>
      </c>
      <c r="BT87">
        <v>167.79759920000001</v>
      </c>
      <c r="BU87">
        <v>-2.812400792</v>
      </c>
      <c r="BV87">
        <v>-272.31240079999998</v>
      </c>
      <c r="BW87">
        <v>-278.14240080000002</v>
      </c>
      <c r="BX87">
        <v>-276.81240079999998</v>
      </c>
      <c r="BY87">
        <v>-276.67240079999999</v>
      </c>
      <c r="BZ87">
        <v>-277.24240079999998</v>
      </c>
      <c r="CA87">
        <v>-18.692400790000001</v>
      </c>
      <c r="CB87">
        <v>154.4975992</v>
      </c>
      <c r="CC87">
        <v>1.6075992079999999</v>
      </c>
      <c r="CD87">
        <v>103.12759920000001</v>
      </c>
      <c r="CE87">
        <v>81.677599209999997</v>
      </c>
      <c r="CF87">
        <v>12.737599210000001</v>
      </c>
      <c r="CG87">
        <v>-273.90240080000001</v>
      </c>
      <c r="CH87">
        <v>-58.98240079</v>
      </c>
      <c r="CI87">
        <v>-2.4924007920000002</v>
      </c>
      <c r="CJ87">
        <v>107.65759920000001</v>
      </c>
      <c r="CK87">
        <v>-132.02892990000001</v>
      </c>
      <c r="CL87">
        <v>-20.428929889999999</v>
      </c>
      <c r="CM87">
        <v>-134.9489299</v>
      </c>
      <c r="CN87">
        <v>-262.45892989999999</v>
      </c>
      <c r="CO87">
        <v>-65.178929890000006</v>
      </c>
      <c r="CP87">
        <v>126.4110701</v>
      </c>
      <c r="CQ87">
        <v>115.61107010000001</v>
      </c>
      <c r="CR87">
        <v>154.85107009999999</v>
      </c>
      <c r="CS87">
        <v>-20.648929890000002</v>
      </c>
      <c r="CT87">
        <v>-164.46892990000001</v>
      </c>
      <c r="CU87">
        <v>-145.3489299</v>
      </c>
      <c r="CV87">
        <v>-33.938929889999997</v>
      </c>
      <c r="CW87">
        <v>47.251070110000001</v>
      </c>
      <c r="CX87">
        <v>-23.598929890000001</v>
      </c>
      <c r="CY87">
        <v>146.9310701</v>
      </c>
      <c r="CZ87">
        <v>126.6210701</v>
      </c>
      <c r="DA87">
        <v>33.581070109999999</v>
      </c>
      <c r="DB87">
        <v>-265.3789299</v>
      </c>
      <c r="DC87">
        <v>173.9610701</v>
      </c>
      <c r="DD87">
        <v>-17.04892989</v>
      </c>
      <c r="DE87">
        <v>-30.808929890000002</v>
      </c>
      <c r="DF87">
        <v>130.63107009999999</v>
      </c>
      <c r="DG87">
        <v>244.10107009999999</v>
      </c>
      <c r="DH87">
        <v>-142.67892990000001</v>
      </c>
      <c r="DI87">
        <v>-139.04892989999999</v>
      </c>
      <c r="DJ87">
        <v>72.051070109999998</v>
      </c>
      <c r="DK87">
        <v>-49.078929889999998</v>
      </c>
      <c r="DL87">
        <v>-82.678929890000006</v>
      </c>
      <c r="DM87">
        <v>-36.088929890000003</v>
      </c>
      <c r="DN87">
        <v>-4.4089298890000004</v>
      </c>
      <c r="DO87">
        <v>-266.67892990000001</v>
      </c>
      <c r="DP87">
        <v>-250.8136605</v>
      </c>
      <c r="DQ87">
        <v>-37.543660520000003</v>
      </c>
      <c r="DR87">
        <v>94.576339480000001</v>
      </c>
      <c r="DS87">
        <v>-17.45366052</v>
      </c>
      <c r="DT87">
        <v>-1.9436605199999999</v>
      </c>
      <c r="DU87">
        <v>44.366339480000001</v>
      </c>
      <c r="DV87">
        <v>41.40633948</v>
      </c>
      <c r="DW87">
        <v>80.106339480000003</v>
      </c>
      <c r="DX87">
        <v>-15.813660520000001</v>
      </c>
      <c r="DY87">
        <v>-8.8936605199999992</v>
      </c>
      <c r="DZ87">
        <v>-19.50366052</v>
      </c>
      <c r="EA87">
        <v>83.416339480000005</v>
      </c>
      <c r="EB87">
        <v>-3.9936605200000002</v>
      </c>
      <c r="EC87">
        <v>-123.9036605</v>
      </c>
      <c r="ED87">
        <v>-250.45366050000001</v>
      </c>
      <c r="EE87">
        <v>12.176339479999999</v>
      </c>
      <c r="EF87">
        <v>-22.353660519999998</v>
      </c>
      <c r="EG87">
        <v>161.6863395</v>
      </c>
      <c r="EH87">
        <v>-6.9136605199999996</v>
      </c>
      <c r="EI87">
        <v>18.266339479999999</v>
      </c>
      <c r="EJ87">
        <v>-69.923660519999999</v>
      </c>
      <c r="EK87">
        <v>-135.4036605</v>
      </c>
      <c r="EL87">
        <v>24.38633948</v>
      </c>
      <c r="EM87">
        <v>-43.443660520000002</v>
      </c>
      <c r="EN87">
        <v>26.856339479999999</v>
      </c>
      <c r="EO87">
        <v>174.88633949999999</v>
      </c>
      <c r="EP87">
        <v>-5.3936605200000001</v>
      </c>
      <c r="EQ87">
        <v>-28.323660520000001</v>
      </c>
      <c r="ER87">
        <v>-250.85366049999999</v>
      </c>
      <c r="ES87">
        <v>17.926339479999999</v>
      </c>
      <c r="ET87">
        <v>-230.48511400000001</v>
      </c>
      <c r="EU87">
        <v>227.14488600000001</v>
      </c>
      <c r="EV87">
        <v>201.30488600000001</v>
      </c>
      <c r="EW87">
        <v>21.01488604</v>
      </c>
      <c r="EX87">
        <v>-230.44511399999999</v>
      </c>
      <c r="EY87">
        <v>-230.98511400000001</v>
      </c>
      <c r="EZ87">
        <v>188.05488600000001</v>
      </c>
      <c r="FA87">
        <v>215.17488599999999</v>
      </c>
      <c r="FB87">
        <v>-20.205113959999998</v>
      </c>
      <c r="FC87">
        <v>9.5248860400000002</v>
      </c>
      <c r="FD87">
        <v>7.6848860400000003</v>
      </c>
      <c r="FE87">
        <v>-222.85511399999999</v>
      </c>
      <c r="FF87">
        <v>-230.41511399999999</v>
      </c>
      <c r="FG87">
        <v>-12.65511396</v>
      </c>
      <c r="FH87">
        <v>9.5248860400000002</v>
      </c>
      <c r="FI87">
        <v>-42.495113959999998</v>
      </c>
      <c r="FJ87">
        <v>35.734886039999999</v>
      </c>
      <c r="FK87">
        <v>45.384886039999998</v>
      </c>
      <c r="FL87">
        <v>-16.425113960000001</v>
      </c>
      <c r="FM87">
        <v>-148.805114</v>
      </c>
      <c r="FN87">
        <v>5.1348860399999996</v>
      </c>
      <c r="FO87">
        <v>-143.935114</v>
      </c>
      <c r="FP87">
        <v>153.99488600000001</v>
      </c>
      <c r="FQ87">
        <v>163.004886</v>
      </c>
      <c r="FR87">
        <v>-10.06511396</v>
      </c>
      <c r="FS87">
        <v>-100.435114</v>
      </c>
      <c r="FT87">
        <v>-231.095114</v>
      </c>
      <c r="FU87">
        <v>15.404886039999999</v>
      </c>
      <c r="FV87">
        <v>-15.73511396</v>
      </c>
      <c r="FW87">
        <v>91.064886040000005</v>
      </c>
      <c r="FX87">
        <v>142.68488600000001</v>
      </c>
      <c r="FY87">
        <v>-29.462694200000001</v>
      </c>
      <c r="FZ87">
        <v>-221.74269419999999</v>
      </c>
      <c r="GA87">
        <v>-221.75269420000001</v>
      </c>
      <c r="GB87">
        <v>16.357305799999999</v>
      </c>
      <c r="GC87">
        <v>-25.222694199999999</v>
      </c>
      <c r="GD87">
        <v>135.97730580000001</v>
      </c>
      <c r="GE87">
        <v>41.7073058</v>
      </c>
      <c r="GF87">
        <v>-48.482694199999997</v>
      </c>
      <c r="GG87">
        <v>-221.7926942</v>
      </c>
      <c r="GH87">
        <v>-221.77269419999999</v>
      </c>
      <c r="GI87">
        <v>37.8873058</v>
      </c>
      <c r="GJ87">
        <v>-5.502694204</v>
      </c>
      <c r="GK87">
        <v>52.507305799999997</v>
      </c>
      <c r="GL87">
        <v>-16.322694200000001</v>
      </c>
      <c r="GM87">
        <v>-11.6826942</v>
      </c>
      <c r="GN87">
        <v>-140.5726942</v>
      </c>
      <c r="GO87">
        <v>-222.1726942</v>
      </c>
      <c r="GP87">
        <v>116.3973058</v>
      </c>
      <c r="GQ87">
        <v>34.477305800000003</v>
      </c>
      <c r="GR87">
        <v>131.99730579999999</v>
      </c>
      <c r="GS87">
        <v>-16.252694200000001</v>
      </c>
      <c r="GT87">
        <v>-20.762694199999999</v>
      </c>
      <c r="GU87">
        <v>-121.1326942</v>
      </c>
      <c r="GV87">
        <v>-141.28269420000001</v>
      </c>
      <c r="GW87">
        <v>-15.4326942</v>
      </c>
      <c r="GX87">
        <v>-33.962694200000001</v>
      </c>
      <c r="GY87">
        <v>-33.642694200000001</v>
      </c>
      <c r="GZ87">
        <v>-45.272694199999997</v>
      </c>
      <c r="HA87">
        <v>-58.302694199999998</v>
      </c>
      <c r="HB87">
        <v>-76.762694199999999</v>
      </c>
      <c r="HC87">
        <v>-225.5277021</v>
      </c>
      <c r="HD87">
        <v>-2.9177021409999999</v>
      </c>
      <c r="HE87">
        <v>18.682297859999998</v>
      </c>
      <c r="HF87">
        <v>184.61229789999999</v>
      </c>
      <c r="HG87">
        <v>105.26229789999999</v>
      </c>
      <c r="HH87">
        <v>138.8122979</v>
      </c>
      <c r="HI87">
        <v>-4.8177021409999998</v>
      </c>
      <c r="HJ87">
        <v>156.3522979</v>
      </c>
      <c r="HK87">
        <v>-22.80770214</v>
      </c>
      <c r="HL87">
        <v>11.45229786</v>
      </c>
      <c r="HM87">
        <v>-3.6977021410000002</v>
      </c>
      <c r="HN87">
        <v>13.902297859999999</v>
      </c>
      <c r="HO87">
        <v>-5.4377021409999999</v>
      </c>
      <c r="HP87">
        <v>-85.897702140000007</v>
      </c>
      <c r="HQ87">
        <v>110.3822979</v>
      </c>
      <c r="HR87">
        <v>124.3022979</v>
      </c>
      <c r="HS87">
        <v>30.812297860000001</v>
      </c>
      <c r="HT87">
        <v>-35.107702140000001</v>
      </c>
      <c r="HU87">
        <v>-5.7577021410000002</v>
      </c>
      <c r="HV87">
        <v>-14.247702139999999</v>
      </c>
      <c r="HW87">
        <v>-60.807702140000004</v>
      </c>
      <c r="HX87">
        <v>-226.03770209999999</v>
      </c>
      <c r="HY87">
        <v>4.4722978590000002</v>
      </c>
      <c r="HZ87">
        <v>108.54229789999999</v>
      </c>
      <c r="IA87">
        <v>-26.23770214</v>
      </c>
      <c r="IB87">
        <v>-0.86770214099999998</v>
      </c>
      <c r="IC87">
        <v>4.0022978589999996</v>
      </c>
      <c r="ID87">
        <v>-68.547702139999998</v>
      </c>
      <c r="IE87">
        <v>-101.4477021</v>
      </c>
      <c r="IF87">
        <v>0.47229785899999999</v>
      </c>
      <c r="IG87">
        <v>43.132297860000001</v>
      </c>
      <c r="IH87">
        <v>-237.23474540000001</v>
      </c>
      <c r="II87">
        <v>-237.20474540000001</v>
      </c>
      <c r="IJ87">
        <v>-235.51474540000001</v>
      </c>
      <c r="IK87">
        <v>-236.91474539999999</v>
      </c>
      <c r="IL87">
        <v>-235.3347454</v>
      </c>
      <c r="IM87">
        <v>136.36525459999999</v>
      </c>
      <c r="IN87">
        <v>70.845254600000004</v>
      </c>
      <c r="IO87">
        <v>60.1852546</v>
      </c>
      <c r="IP87">
        <v>138.48525459999999</v>
      </c>
      <c r="IQ87">
        <v>-38.8147454</v>
      </c>
      <c r="IR87">
        <v>151.3852546</v>
      </c>
      <c r="IS87">
        <v>-235.94474539999999</v>
      </c>
      <c r="IT87">
        <v>150.4752546</v>
      </c>
      <c r="IU87">
        <v>104.93525459999999</v>
      </c>
      <c r="IV87">
        <v>73.705254600000004</v>
      </c>
      <c r="IW87">
        <v>127.18525459999999</v>
      </c>
      <c r="IX87">
        <v>-74.054745400000002</v>
      </c>
      <c r="IY87">
        <v>58.315254600000003</v>
      </c>
      <c r="IZ87">
        <v>-235.7747454</v>
      </c>
      <c r="JA87">
        <v>135.5352546</v>
      </c>
      <c r="JB87">
        <v>-1.694745398</v>
      </c>
      <c r="JC87">
        <v>-9.8247453979999992</v>
      </c>
      <c r="JD87">
        <v>-1.394745398</v>
      </c>
      <c r="JE87">
        <v>-11.8147454</v>
      </c>
      <c r="JF87">
        <v>-227.59474539999999</v>
      </c>
      <c r="JG87">
        <v>-226.03474539999999</v>
      </c>
      <c r="JH87">
        <v>-11.084745399999999</v>
      </c>
      <c r="JI87">
        <v>-5.8247453980000001</v>
      </c>
      <c r="JJ87">
        <v>-49.464745399999998</v>
      </c>
      <c r="JK87">
        <v>-52.484745400000001</v>
      </c>
      <c r="JL87">
        <v>90.395254600000001</v>
      </c>
      <c r="JM87">
        <v>-98.003537929999993</v>
      </c>
      <c r="JN87">
        <v>-99.193537930000005</v>
      </c>
      <c r="JO87">
        <v>-41.333537929999999</v>
      </c>
      <c r="JP87">
        <v>18.926462069999999</v>
      </c>
      <c r="JQ87">
        <v>99.786462069999999</v>
      </c>
      <c r="JR87">
        <v>-41.743537930000002</v>
      </c>
      <c r="JS87">
        <v>128.76646210000001</v>
      </c>
      <c r="JT87">
        <v>-114.9535379</v>
      </c>
      <c r="JU87">
        <v>-218.64353790000001</v>
      </c>
      <c r="JV87">
        <v>-50.733537929999997</v>
      </c>
      <c r="JW87">
        <v>114.03646209999999</v>
      </c>
      <c r="JX87">
        <v>-53.823537930000001</v>
      </c>
      <c r="JY87">
        <v>128.51646210000001</v>
      </c>
      <c r="JZ87">
        <v>-67.873537929999998</v>
      </c>
      <c r="KA87">
        <v>-117.7935379</v>
      </c>
      <c r="KB87">
        <v>-250.42353790000001</v>
      </c>
      <c r="KC87">
        <v>-64.773537930000003</v>
      </c>
      <c r="KD87">
        <v>-32.553537929999997</v>
      </c>
      <c r="KE87">
        <v>-77.733537929999997</v>
      </c>
      <c r="KF87">
        <v>-99.833537930000006</v>
      </c>
      <c r="KG87">
        <v>-69.633537930000003</v>
      </c>
      <c r="KH87">
        <v>-250.05353790000001</v>
      </c>
      <c r="KI87">
        <v>-251.07353789999999</v>
      </c>
      <c r="KJ87">
        <v>-249.74353790000001</v>
      </c>
      <c r="KK87">
        <v>-250.7235379</v>
      </c>
      <c r="KL87">
        <v>-251.32353789999999</v>
      </c>
      <c r="KM87">
        <v>-55.303537929999997</v>
      </c>
      <c r="KN87">
        <v>-39.893537930000001</v>
      </c>
      <c r="KO87">
        <v>-84.903537929999999</v>
      </c>
      <c r="KP87">
        <v>-249.8135379</v>
      </c>
      <c r="KQ87">
        <v>-70.514032479999997</v>
      </c>
      <c r="KR87">
        <v>-49.484032480000003</v>
      </c>
      <c r="KS87">
        <v>-4.1240324800000003</v>
      </c>
      <c r="KT87">
        <v>4.5459675199999996</v>
      </c>
      <c r="KU87">
        <v>-43.224032479999998</v>
      </c>
      <c r="KV87">
        <v>-47.044032479999998</v>
      </c>
      <c r="KW87">
        <v>-249.85403249999999</v>
      </c>
      <c r="KX87">
        <v>115.74596750000001</v>
      </c>
      <c r="KY87">
        <v>-36.134032480000002</v>
      </c>
      <c r="KZ87">
        <v>85.625967520000003</v>
      </c>
      <c r="LA87">
        <v>150.52596750000001</v>
      </c>
      <c r="LB87">
        <v>3.29596752</v>
      </c>
      <c r="LC87">
        <v>-87.974032480000005</v>
      </c>
      <c r="LD87">
        <v>-248.14403250000001</v>
      </c>
      <c r="LE87">
        <v>179.2559675</v>
      </c>
      <c r="LF87">
        <v>156.42596750000001</v>
      </c>
      <c r="LG87">
        <v>152.0359675</v>
      </c>
      <c r="LH87">
        <v>-82.724032480000005</v>
      </c>
      <c r="LI87">
        <v>122.7059675</v>
      </c>
      <c r="LJ87">
        <v>-49.834032479999998</v>
      </c>
      <c r="LK87">
        <v>-248.60403249999999</v>
      </c>
      <c r="LL87">
        <v>-63.07403248</v>
      </c>
      <c r="LM87">
        <v>-24.944032480000001</v>
      </c>
      <c r="LN87">
        <v>-48.944032479999997</v>
      </c>
      <c r="LO87">
        <v>10.385967519999999</v>
      </c>
      <c r="LP87">
        <v>194.88596749999999</v>
      </c>
      <c r="LQ87">
        <v>-79.374032479999997</v>
      </c>
      <c r="LR87">
        <v>-248.2140325</v>
      </c>
      <c r="LS87">
        <v>153.04596749999999</v>
      </c>
      <c r="LT87">
        <v>-4.1740324800000002</v>
      </c>
      <c r="LU87">
        <v>121.0159675</v>
      </c>
      <c r="LV87">
        <v>-27.946782590000002</v>
      </c>
      <c r="LW87">
        <v>-11.216782589999999</v>
      </c>
      <c r="LX87">
        <v>-55.176782590000002</v>
      </c>
      <c r="LY87">
        <v>-23.20678259</v>
      </c>
      <c r="LZ87">
        <v>40.153217410000003</v>
      </c>
      <c r="MA87">
        <v>25.693217409999999</v>
      </c>
      <c r="MB87">
        <v>-65.906782590000006</v>
      </c>
      <c r="MC87">
        <v>-31.406782589999999</v>
      </c>
      <c r="MD87">
        <v>107.0832174</v>
      </c>
      <c r="ME87">
        <v>-61.946782589999998</v>
      </c>
      <c r="MF87">
        <v>-251.19678260000001</v>
      </c>
      <c r="MG87">
        <v>-14.876782589999999</v>
      </c>
      <c r="MH87">
        <v>121.5832174</v>
      </c>
      <c r="MI87">
        <v>63.663217410000001</v>
      </c>
      <c r="MJ87">
        <v>196.8232174</v>
      </c>
      <c r="MK87">
        <v>6.6032174149999996</v>
      </c>
      <c r="ML87">
        <v>183.6432174</v>
      </c>
      <c r="MM87">
        <v>-122.3767826</v>
      </c>
      <c r="MN87">
        <v>6.7832174150000002</v>
      </c>
      <c r="MO87">
        <v>12.29321741</v>
      </c>
      <c r="MP87">
        <v>11.173217409999999</v>
      </c>
      <c r="MQ87">
        <v>289.53321740000001</v>
      </c>
      <c r="MR87">
        <v>41.303217410000002</v>
      </c>
      <c r="MS87">
        <v>-250.83678259999999</v>
      </c>
      <c r="MT87">
        <v>-248.8567826</v>
      </c>
      <c r="MU87">
        <v>100.8932174</v>
      </c>
      <c r="MV87">
        <v>151.03321740000001</v>
      </c>
      <c r="MW87">
        <v>-42.846782589999997</v>
      </c>
      <c r="MX87">
        <v>153.09321739999999</v>
      </c>
      <c r="MY87">
        <v>-32.846782589999997</v>
      </c>
      <c r="MZ87">
        <v>-170.37203299999999</v>
      </c>
      <c r="NA87">
        <v>-271.56203299999999</v>
      </c>
      <c r="NB87">
        <v>-42.312033020000001</v>
      </c>
      <c r="NC87">
        <v>-28.202033019999998</v>
      </c>
      <c r="ND87">
        <v>-26.572033019999999</v>
      </c>
      <c r="NE87">
        <v>-4.4720330160000001</v>
      </c>
      <c r="NF87">
        <v>-66.612033019999998</v>
      </c>
      <c r="NG87">
        <v>-132.52203299999999</v>
      </c>
      <c r="NH87">
        <v>-271.59203300000001</v>
      </c>
      <c r="NI87">
        <v>-12.422033020000001</v>
      </c>
      <c r="NJ87">
        <v>-12.87203302</v>
      </c>
      <c r="NK87">
        <v>-30.002033019999999</v>
      </c>
      <c r="NL87">
        <v>-28.492033020000001</v>
      </c>
      <c r="NM87">
        <v>126.567967</v>
      </c>
      <c r="NN87">
        <v>-272.46203300000002</v>
      </c>
      <c r="NO87">
        <v>-53.502033019999999</v>
      </c>
      <c r="NP87">
        <v>-67.14203302</v>
      </c>
      <c r="NQ87">
        <v>10.71796698</v>
      </c>
      <c r="NR87">
        <v>-13.11203302</v>
      </c>
      <c r="NS87">
        <v>-3.3820330159999998</v>
      </c>
      <c r="NT87">
        <v>-87.082033019999997</v>
      </c>
      <c r="NU87">
        <v>-269.08203300000002</v>
      </c>
      <c r="NV87">
        <v>-271.26203299999997</v>
      </c>
      <c r="NW87">
        <v>-28.082033020000001</v>
      </c>
      <c r="NX87">
        <v>-271.44203299999998</v>
      </c>
      <c r="NY87">
        <v>-41.042033019999998</v>
      </c>
      <c r="NZ87">
        <v>-40.042033019999998</v>
      </c>
      <c r="OA87">
        <v>-38.96203302</v>
      </c>
      <c r="OB87">
        <v>-272.46203300000002</v>
      </c>
      <c r="OC87">
        <v>-272.63203299999998</v>
      </c>
      <c r="OD87">
        <v>-273.46203300000002</v>
      </c>
    </row>
    <row r="88" spans="18:394" x14ac:dyDescent="0.2">
      <c r="R88" s="265">
        <f t="shared" si="20"/>
        <v>530.6</v>
      </c>
      <c r="S88" s="265">
        <f t="shared" si="21"/>
        <v>117.6302333</v>
      </c>
      <c r="T88" s="261">
        <f t="shared" si="22"/>
        <v>83.680154970000004</v>
      </c>
      <c r="U88" s="264">
        <f t="shared" si="23"/>
        <v>94.480267659999996</v>
      </c>
      <c r="V88" s="264">
        <f t="shared" si="24"/>
        <v>182.0032281</v>
      </c>
      <c r="W88" s="262">
        <f t="shared" si="25"/>
        <v>128.78072800000001</v>
      </c>
      <c r="X88" s="265">
        <f t="shared" si="26"/>
        <v>132.24570159999999</v>
      </c>
      <c r="Y88" s="262">
        <f t="shared" si="27"/>
        <v>130.32841920000001</v>
      </c>
      <c r="Z88" s="262">
        <f t="shared" si="28"/>
        <v>99.603298890000005</v>
      </c>
      <c r="AA88" s="264">
        <f t="shared" si="29"/>
        <v>124.1183541</v>
      </c>
      <c r="AB88" s="261">
        <f t="shared" si="30"/>
        <v>245.55763519999999</v>
      </c>
      <c r="AC88" s="265">
        <f t="shared" si="31"/>
        <v>77.699082230000002</v>
      </c>
      <c r="AD88" s="22">
        <v>-336.10552080000002</v>
      </c>
      <c r="AE88" s="22">
        <v>-27.261705689999999</v>
      </c>
      <c r="AF88" s="22">
        <v>69.503392820000002</v>
      </c>
      <c r="AG88" s="22">
        <v>330.26421549999998</v>
      </c>
      <c r="AH88" s="22">
        <v>441.93646849999999</v>
      </c>
      <c r="AI88" s="22">
        <v>15.88</v>
      </c>
      <c r="AJ88" s="22">
        <v>15.26</v>
      </c>
      <c r="AK88" s="22">
        <v>476.65</v>
      </c>
      <c r="AL88" s="22">
        <v>471.93</v>
      </c>
      <c r="AM88" s="22">
        <v>458.16</v>
      </c>
      <c r="AN88" s="22">
        <v>389.09</v>
      </c>
      <c r="AO88" s="22">
        <v>429.08</v>
      </c>
      <c r="AP88" s="22">
        <v>351.24</v>
      </c>
      <c r="AQ88" s="22">
        <v>60.29</v>
      </c>
      <c r="AR88" s="22">
        <v>362.73</v>
      </c>
      <c r="AS88" s="22">
        <v>333.86</v>
      </c>
      <c r="AT88" s="22">
        <v>267.08999999999997</v>
      </c>
      <c r="AU88" s="22">
        <v>530.6</v>
      </c>
      <c r="AV88" s="22">
        <v>395.70527520000002</v>
      </c>
      <c r="AW88" s="22">
        <v>86.275328810000005</v>
      </c>
      <c r="AX88" s="22">
        <v>-213.0081203</v>
      </c>
      <c r="AY88" s="22">
        <v>35.702834250000002</v>
      </c>
      <c r="AZ88" s="22">
        <v>-89.652230680000002</v>
      </c>
      <c r="BA88" s="22">
        <v>-117.4455116</v>
      </c>
      <c r="BB88" s="22">
        <v>-148.53729680000001</v>
      </c>
      <c r="BC88" s="22">
        <v>81.174479199999993</v>
      </c>
      <c r="BD88" s="22">
        <v>-160.52170570000001</v>
      </c>
      <c r="BE88" s="22">
        <v>-93.736607179999993</v>
      </c>
      <c r="BF88" s="22">
        <v>151.8042155</v>
      </c>
      <c r="BG88" s="22">
        <v>459.63646849999998</v>
      </c>
      <c r="BH88" s="22">
        <v>343.34</v>
      </c>
      <c r="BI88">
        <v>117.6302333</v>
      </c>
      <c r="BJ88">
        <v>-81.629766660000001</v>
      </c>
      <c r="BK88">
        <v>-198.3797667</v>
      </c>
      <c r="BL88">
        <v>-337.55976670000001</v>
      </c>
      <c r="BM88">
        <v>43.510233339999999</v>
      </c>
      <c r="BN88">
        <v>79.070233340000001</v>
      </c>
      <c r="BO88">
        <v>-69.629766660000001</v>
      </c>
      <c r="BP88">
        <v>-105.5397667</v>
      </c>
      <c r="BQ88">
        <v>-107.6197667</v>
      </c>
      <c r="BR88">
        <v>-336.29976670000002</v>
      </c>
      <c r="BS88">
        <v>-338.24976670000001</v>
      </c>
      <c r="BT88">
        <v>57.840233339999997</v>
      </c>
      <c r="BU88">
        <v>-105.01976670000001</v>
      </c>
      <c r="BV88">
        <v>-338.45976669999999</v>
      </c>
      <c r="BW88">
        <v>-341.32976669999999</v>
      </c>
      <c r="BX88">
        <v>-341.97976670000003</v>
      </c>
      <c r="BY88">
        <v>-341.59976669999998</v>
      </c>
      <c r="BZ88">
        <v>-342.05976670000001</v>
      </c>
      <c r="CA88">
        <v>-93.119766659999996</v>
      </c>
      <c r="CB88">
        <v>44.15023334</v>
      </c>
      <c r="CC88">
        <v>-61.999766659999999</v>
      </c>
      <c r="CD88">
        <v>65.100233340000003</v>
      </c>
      <c r="CE88">
        <v>-26.729766659999999</v>
      </c>
      <c r="CF88">
        <v>-61.939766659999997</v>
      </c>
      <c r="CG88">
        <v>-338.48976670000002</v>
      </c>
      <c r="CH88">
        <v>-17.629766660000001</v>
      </c>
      <c r="CI88">
        <v>-85.489766660000001</v>
      </c>
      <c r="CJ88">
        <v>60.700233339999997</v>
      </c>
      <c r="CK88">
        <v>-29.06984503</v>
      </c>
      <c r="CL88">
        <v>-81.459845029999997</v>
      </c>
      <c r="CM88">
        <v>-204.24984499999999</v>
      </c>
      <c r="CN88">
        <v>-327.90984500000002</v>
      </c>
      <c r="CO88">
        <v>4.7201549719999996</v>
      </c>
      <c r="CP88">
        <v>-90.769845029999999</v>
      </c>
      <c r="CQ88">
        <v>6.7901549719999998</v>
      </c>
      <c r="CR88">
        <v>37.240154969999999</v>
      </c>
      <c r="CS88">
        <v>-93.079845030000001</v>
      </c>
      <c r="CT88">
        <v>-288.40984500000002</v>
      </c>
      <c r="CU88">
        <v>-214.53984500000001</v>
      </c>
      <c r="CV88">
        <v>-140.09984499999999</v>
      </c>
      <c r="CW88">
        <v>6.5001549719999998</v>
      </c>
      <c r="CX88">
        <v>30.980154970000001</v>
      </c>
      <c r="CY88">
        <v>83.680154970000004</v>
      </c>
      <c r="CZ88">
        <v>-28.999845029999999</v>
      </c>
      <c r="DA88">
        <v>-235.839845</v>
      </c>
      <c r="DB88">
        <v>-328.22984500000001</v>
      </c>
      <c r="DC88">
        <v>-16.31984503</v>
      </c>
      <c r="DD88">
        <v>-114.82984500000001</v>
      </c>
      <c r="DE88">
        <v>-79.539845029999995</v>
      </c>
      <c r="DF88">
        <v>-102.519845</v>
      </c>
      <c r="DG88">
        <v>64.860154969999996</v>
      </c>
      <c r="DH88">
        <v>-202.25984500000001</v>
      </c>
      <c r="DI88">
        <v>-206.43984499999999</v>
      </c>
      <c r="DJ88">
        <v>-156.75984500000001</v>
      </c>
      <c r="DK88">
        <v>-132.06984499999999</v>
      </c>
      <c r="DL88">
        <v>-169.839845</v>
      </c>
      <c r="DM88">
        <v>-109.88984499999999</v>
      </c>
      <c r="DN88">
        <v>-110.679845</v>
      </c>
      <c r="DO88">
        <v>-328.15984500000002</v>
      </c>
      <c r="DP88">
        <v>-305.02973229999998</v>
      </c>
      <c r="DQ88">
        <v>-105.08973229999999</v>
      </c>
      <c r="DR88">
        <v>63.440267660000004</v>
      </c>
      <c r="DS88">
        <v>-93.019732340000004</v>
      </c>
      <c r="DT88">
        <v>-48.319732340000002</v>
      </c>
      <c r="DU88">
        <v>20.160267659999999</v>
      </c>
      <c r="DV88">
        <v>-18.429732340000001</v>
      </c>
      <c r="DW88">
        <v>20.35026766</v>
      </c>
      <c r="DX88">
        <v>-81.969732339999993</v>
      </c>
      <c r="DY88">
        <v>-91.119732339999999</v>
      </c>
      <c r="DZ88">
        <v>-71.599732340000003</v>
      </c>
      <c r="EA88">
        <v>-96.129732340000004</v>
      </c>
      <c r="EB88">
        <v>-91.53973234</v>
      </c>
      <c r="EC88">
        <v>-167.82973229999999</v>
      </c>
      <c r="ED88">
        <v>-303.32973229999999</v>
      </c>
      <c r="EE88">
        <v>-51.189732339999999</v>
      </c>
      <c r="EF88">
        <v>-68.169732339999996</v>
      </c>
      <c r="EG88">
        <v>40.400267659999997</v>
      </c>
      <c r="EH88">
        <v>-61.169732340000003</v>
      </c>
      <c r="EI88">
        <v>-83.39973234</v>
      </c>
      <c r="EJ88">
        <v>11.20026766</v>
      </c>
      <c r="EK88">
        <v>-191.83973230000001</v>
      </c>
      <c r="EL88">
        <v>-59.82973234</v>
      </c>
      <c r="EM88">
        <v>-123.9097323</v>
      </c>
      <c r="EN88">
        <v>-50.429732340000001</v>
      </c>
      <c r="EO88">
        <v>94.480267659999996</v>
      </c>
      <c r="EP88">
        <v>-121.3497323</v>
      </c>
      <c r="EQ88">
        <v>-85.419732339999996</v>
      </c>
      <c r="ER88">
        <v>-303.65973229999997</v>
      </c>
      <c r="ES88">
        <v>-108.05973229999999</v>
      </c>
      <c r="ET88">
        <v>-270.47677190000002</v>
      </c>
      <c r="EU88">
        <v>11.933228059999999</v>
      </c>
      <c r="EV88">
        <v>90.823228060000005</v>
      </c>
      <c r="EW88">
        <v>-22.18677194</v>
      </c>
      <c r="EX88">
        <v>-268.92677190000001</v>
      </c>
      <c r="EY88">
        <v>-269.42677190000001</v>
      </c>
      <c r="EZ88">
        <v>142.77322810000001</v>
      </c>
      <c r="FA88">
        <v>123.73322810000001</v>
      </c>
      <c r="FB88">
        <v>-36.796771939999999</v>
      </c>
      <c r="FC88">
        <v>-35.296771939999999</v>
      </c>
      <c r="FD88">
        <v>-20.386771939999999</v>
      </c>
      <c r="FE88">
        <v>-193.2467719</v>
      </c>
      <c r="FF88">
        <v>-270.37677189999999</v>
      </c>
      <c r="FG88">
        <v>-59.476771939999999</v>
      </c>
      <c r="FH88">
        <v>-48.026771940000003</v>
      </c>
      <c r="FI88">
        <v>-46.696771939999998</v>
      </c>
      <c r="FJ88">
        <v>103.2432281</v>
      </c>
      <c r="FK88">
        <v>-86.43677194</v>
      </c>
      <c r="FL88">
        <v>-64.32677194</v>
      </c>
      <c r="FM88">
        <v>-217.44677189999999</v>
      </c>
      <c r="FN88">
        <v>-64.846771939999996</v>
      </c>
      <c r="FO88">
        <v>-159.7767719</v>
      </c>
      <c r="FP88">
        <v>182.0032281</v>
      </c>
      <c r="FQ88">
        <v>92.893228059999998</v>
      </c>
      <c r="FR88">
        <v>-44.286771940000001</v>
      </c>
      <c r="FS88">
        <v>-137.3067719</v>
      </c>
      <c r="FT88">
        <v>-269.46677190000003</v>
      </c>
      <c r="FU88">
        <v>-55.226771939999999</v>
      </c>
      <c r="FV88">
        <v>-78.406771939999999</v>
      </c>
      <c r="FW88">
        <v>71.81322806</v>
      </c>
      <c r="FX88">
        <v>34.443228060000003</v>
      </c>
      <c r="FY88">
        <v>-56.179271970000002</v>
      </c>
      <c r="FZ88">
        <v>-259.06927200000001</v>
      </c>
      <c r="GA88">
        <v>-260.87927200000001</v>
      </c>
      <c r="GB88">
        <v>40.930728029999997</v>
      </c>
      <c r="GC88">
        <v>-67.799271970000007</v>
      </c>
      <c r="GD88">
        <v>-107.129272</v>
      </c>
      <c r="GE88">
        <v>-71.159271970000006</v>
      </c>
      <c r="GF88">
        <v>-70.039271970000001</v>
      </c>
      <c r="GG88">
        <v>-260.30927200000002</v>
      </c>
      <c r="GH88">
        <v>-259.329272</v>
      </c>
      <c r="GI88">
        <v>128.78072800000001</v>
      </c>
      <c r="GJ88">
        <v>-82.179271970000002</v>
      </c>
      <c r="GK88">
        <v>7.570728033</v>
      </c>
      <c r="GL88">
        <v>1.640728033</v>
      </c>
      <c r="GM88">
        <v>-94.209271970000003</v>
      </c>
      <c r="GN88">
        <v>-205.619272</v>
      </c>
      <c r="GO88">
        <v>-260.04927199999997</v>
      </c>
      <c r="GP88">
        <v>52.650728030000003</v>
      </c>
      <c r="GQ88">
        <v>-118.969272</v>
      </c>
      <c r="GR88">
        <v>98.800728030000002</v>
      </c>
      <c r="GS88">
        <v>-89.989271970000004</v>
      </c>
      <c r="GT88">
        <v>-26.769271969999998</v>
      </c>
      <c r="GU88">
        <v>-135.16927200000001</v>
      </c>
      <c r="GV88">
        <v>-183.619272</v>
      </c>
      <c r="GW88">
        <v>-0.27927196700000001</v>
      </c>
      <c r="GX88">
        <v>-86.029271969999996</v>
      </c>
      <c r="GY88">
        <v>-86.209271970000003</v>
      </c>
      <c r="GZ88">
        <v>-9.099271967</v>
      </c>
      <c r="HA88">
        <v>-86.889271969999996</v>
      </c>
      <c r="HB88">
        <v>-119.539272</v>
      </c>
      <c r="HC88">
        <v>-268.88429839999998</v>
      </c>
      <c r="HD88">
        <v>-33.014298429999997</v>
      </c>
      <c r="HE88">
        <v>-67.134298430000001</v>
      </c>
      <c r="HF88">
        <v>112.4357016</v>
      </c>
      <c r="HG88">
        <v>51.855701570000001</v>
      </c>
      <c r="HH88">
        <v>132.24570159999999</v>
      </c>
      <c r="HI88">
        <v>-102.91429840000001</v>
      </c>
      <c r="HJ88">
        <v>70.065701570000002</v>
      </c>
      <c r="HK88">
        <v>-53.60429843</v>
      </c>
      <c r="HL88">
        <v>-51.724298429999997</v>
      </c>
      <c r="HM88">
        <v>-34.014298429999997</v>
      </c>
      <c r="HN88">
        <v>-15.554298429999999</v>
      </c>
      <c r="HO88">
        <v>-60.184298429999998</v>
      </c>
      <c r="HP88">
        <v>-131.31429840000001</v>
      </c>
      <c r="HQ88">
        <v>114.2357016</v>
      </c>
      <c r="HR88">
        <v>30.64570157</v>
      </c>
      <c r="HS88">
        <v>-81.60429843</v>
      </c>
      <c r="HT88">
        <v>-45.03429843</v>
      </c>
      <c r="HU88">
        <v>-53.274298430000002</v>
      </c>
      <c r="HV88">
        <v>-54.244298430000001</v>
      </c>
      <c r="HW88">
        <v>-105.0042984</v>
      </c>
      <c r="HX88">
        <v>-269.08429840000002</v>
      </c>
      <c r="HY88">
        <v>-55.554298430000003</v>
      </c>
      <c r="HZ88">
        <v>125.5757016</v>
      </c>
      <c r="IA88">
        <v>-83.874298429999996</v>
      </c>
      <c r="IB88">
        <v>-97.264298429999997</v>
      </c>
      <c r="IC88">
        <v>-48.204298430000001</v>
      </c>
      <c r="ID88">
        <v>-98.494298430000001</v>
      </c>
      <c r="IE88">
        <v>-146.43429839999999</v>
      </c>
      <c r="IF88">
        <v>-79.954298429999994</v>
      </c>
      <c r="IG88">
        <v>-37.544298429999998</v>
      </c>
      <c r="IH88">
        <v>-282.23158080000002</v>
      </c>
      <c r="II88">
        <v>-281.2515808</v>
      </c>
      <c r="IJ88">
        <v>-282.78158079999997</v>
      </c>
      <c r="IK88">
        <v>-282.59158079999997</v>
      </c>
      <c r="IL88">
        <v>-281.15158079999998</v>
      </c>
      <c r="IM88">
        <v>-63.961580820000002</v>
      </c>
      <c r="IN88">
        <v>90.038419180000005</v>
      </c>
      <c r="IO88">
        <v>81.578419179999997</v>
      </c>
      <c r="IP88">
        <v>90.118419180000004</v>
      </c>
      <c r="IQ88">
        <v>-55.531580820000002</v>
      </c>
      <c r="IR88">
        <v>25.13841918</v>
      </c>
      <c r="IS88">
        <v>-281.2515808</v>
      </c>
      <c r="IT88">
        <v>77.348419179999993</v>
      </c>
      <c r="IU88">
        <v>67.268419179999995</v>
      </c>
      <c r="IV88">
        <v>130.32841920000001</v>
      </c>
      <c r="IW88">
        <v>24.738419180000001</v>
      </c>
      <c r="IX88">
        <v>-118.07158080000001</v>
      </c>
      <c r="IY88">
        <v>85.368419180000004</v>
      </c>
      <c r="IZ88">
        <v>-279.13158079999999</v>
      </c>
      <c r="JA88">
        <v>101.70841919999999</v>
      </c>
      <c r="JB88">
        <v>-79.261580820000006</v>
      </c>
      <c r="JC88">
        <v>-85.021580819999997</v>
      </c>
      <c r="JD88">
        <v>-24.211580819999998</v>
      </c>
      <c r="JE88">
        <v>-72.491580819999996</v>
      </c>
      <c r="JF88">
        <v>-275.78158079999997</v>
      </c>
      <c r="JG88">
        <v>-271.78158079999997</v>
      </c>
      <c r="JH88">
        <v>-57.481580819999998</v>
      </c>
      <c r="JI88">
        <v>-73.641580820000001</v>
      </c>
      <c r="JJ88">
        <v>-131.68158080000001</v>
      </c>
      <c r="JK88">
        <v>-103.38158079999999</v>
      </c>
      <c r="JL88">
        <v>-94.421580820000003</v>
      </c>
      <c r="JM88">
        <v>-133.93670109999999</v>
      </c>
      <c r="JN88">
        <v>-142.32670110000001</v>
      </c>
      <c r="JO88">
        <v>-140.2767011</v>
      </c>
      <c r="JP88">
        <v>91.563298889999999</v>
      </c>
      <c r="JQ88">
        <v>-86.056701110000006</v>
      </c>
      <c r="JR88">
        <v>-86.636701110000004</v>
      </c>
      <c r="JS88">
        <v>95.48329889</v>
      </c>
      <c r="JT88">
        <v>-127.7567011</v>
      </c>
      <c r="JU88">
        <v>-267.52670110000003</v>
      </c>
      <c r="JV88">
        <v>-91.276701110000005</v>
      </c>
      <c r="JW88">
        <v>99.603298890000005</v>
      </c>
      <c r="JX88">
        <v>-107.37670110000001</v>
      </c>
      <c r="JY88">
        <v>1.553298885</v>
      </c>
      <c r="JZ88">
        <v>-107.0067011</v>
      </c>
      <c r="KA88">
        <v>-157.87670109999999</v>
      </c>
      <c r="KB88">
        <v>-294.35670110000001</v>
      </c>
      <c r="KC88">
        <v>-88.036701109999996</v>
      </c>
      <c r="KD88">
        <v>-95.806701110000006</v>
      </c>
      <c r="KE88">
        <v>-142.51670110000001</v>
      </c>
      <c r="KF88">
        <v>-114.8867011</v>
      </c>
      <c r="KG88">
        <v>-138.8367011</v>
      </c>
      <c r="KH88">
        <v>-292.72670110000001</v>
      </c>
      <c r="KI88">
        <v>-294.85670110000001</v>
      </c>
      <c r="KJ88">
        <v>-293.81670109999999</v>
      </c>
      <c r="KK88">
        <v>-294.01670109999998</v>
      </c>
      <c r="KL88">
        <v>-295.2467011</v>
      </c>
      <c r="KM88">
        <v>-80.086701110000007</v>
      </c>
      <c r="KN88">
        <v>-91.086701110000007</v>
      </c>
      <c r="KO88">
        <v>-127.15670110000001</v>
      </c>
      <c r="KP88">
        <v>-294.87670109999999</v>
      </c>
      <c r="KQ88">
        <v>-98.631645890000001</v>
      </c>
      <c r="KR88">
        <v>-90.291645889999998</v>
      </c>
      <c r="KS88">
        <v>-78.561645889999994</v>
      </c>
      <c r="KT88">
        <v>-68.801645890000003</v>
      </c>
      <c r="KU88">
        <v>-83.021645890000002</v>
      </c>
      <c r="KV88">
        <v>-97.641645890000007</v>
      </c>
      <c r="KW88">
        <v>-287.71164590000001</v>
      </c>
      <c r="KX88">
        <v>68.28835411</v>
      </c>
      <c r="KY88">
        <v>-70.171645889999994</v>
      </c>
      <c r="KZ88">
        <v>122.1083541</v>
      </c>
      <c r="LA88">
        <v>124.1183541</v>
      </c>
      <c r="LB88">
        <v>-91.911645890000003</v>
      </c>
      <c r="LC88">
        <v>-128.35164589999999</v>
      </c>
      <c r="LD88">
        <v>-286.17164589999999</v>
      </c>
      <c r="LE88">
        <v>116.0183541</v>
      </c>
      <c r="LF88">
        <v>50.568354110000001</v>
      </c>
      <c r="LG88">
        <v>73.318354110000001</v>
      </c>
      <c r="LH88">
        <v>-128.15164590000001</v>
      </c>
      <c r="LI88">
        <v>-91.371645889999996</v>
      </c>
      <c r="LJ88">
        <v>-27.76164589</v>
      </c>
      <c r="LK88">
        <v>-287.21164590000001</v>
      </c>
      <c r="LL88">
        <v>-103.15164590000001</v>
      </c>
      <c r="LM88">
        <v>-107.4516459</v>
      </c>
      <c r="LN88">
        <v>113.7483541</v>
      </c>
      <c r="LO88">
        <v>-24.731645889999999</v>
      </c>
      <c r="LP88">
        <v>-19.021645889999999</v>
      </c>
      <c r="LQ88">
        <v>-130.42164589999999</v>
      </c>
      <c r="LR88">
        <v>-287.14164590000001</v>
      </c>
      <c r="LS88">
        <v>98.878354110000004</v>
      </c>
      <c r="LT88">
        <v>-39.071645889999999</v>
      </c>
      <c r="LU88">
        <v>50.428354110000001</v>
      </c>
      <c r="LV88">
        <v>-3.5323648200000002</v>
      </c>
      <c r="LW88">
        <v>-68.122364820000001</v>
      </c>
      <c r="LX88">
        <v>41.967635180000002</v>
      </c>
      <c r="LY88">
        <v>13.107635180000001</v>
      </c>
      <c r="LZ88">
        <v>-49.712364819999998</v>
      </c>
      <c r="MA88">
        <v>-45.692364820000002</v>
      </c>
      <c r="MB88">
        <v>-58.112364820000003</v>
      </c>
      <c r="MC88">
        <v>-64.442364819999995</v>
      </c>
      <c r="MD88">
        <v>-66.742364820000006</v>
      </c>
      <c r="ME88">
        <v>-94.022364820000007</v>
      </c>
      <c r="MF88">
        <v>-288.65236479999999</v>
      </c>
      <c r="MG88">
        <v>-60.742364819999999</v>
      </c>
      <c r="MH88">
        <v>76.817635179999996</v>
      </c>
      <c r="MI88">
        <v>-29.852364819999998</v>
      </c>
      <c r="MJ88">
        <v>108.9676352</v>
      </c>
      <c r="MK88">
        <v>-44.642364819999997</v>
      </c>
      <c r="ML88">
        <v>137.5476352</v>
      </c>
      <c r="MM88">
        <v>-172.12236480000001</v>
      </c>
      <c r="MN88">
        <v>-41.682364819999997</v>
      </c>
      <c r="MO88">
        <v>-72.232364820000001</v>
      </c>
      <c r="MP88">
        <v>-23.262364819999998</v>
      </c>
      <c r="MQ88">
        <v>189.53763520000001</v>
      </c>
      <c r="MR88">
        <v>20.54763518</v>
      </c>
      <c r="MS88">
        <v>-285.60236479999998</v>
      </c>
      <c r="MT88">
        <v>-288.08236479999999</v>
      </c>
      <c r="MU88">
        <v>-12.052364819999999</v>
      </c>
      <c r="MV88">
        <v>245.55763519999999</v>
      </c>
      <c r="MW88">
        <v>-73.672364819999999</v>
      </c>
      <c r="MX88">
        <v>70.147635179999995</v>
      </c>
      <c r="MY88">
        <v>-57.382364819999999</v>
      </c>
      <c r="MZ88">
        <v>-219.5009178</v>
      </c>
      <c r="NA88">
        <v>-322.5309178</v>
      </c>
      <c r="NB88">
        <v>-104.38091780000001</v>
      </c>
      <c r="NC88">
        <v>-107.8409178</v>
      </c>
      <c r="ND88">
        <v>-105.3609178</v>
      </c>
      <c r="NE88">
        <v>-71.160917769999998</v>
      </c>
      <c r="NF88">
        <v>-136.57091779999999</v>
      </c>
      <c r="NG88">
        <v>-177.11091780000001</v>
      </c>
      <c r="NH88">
        <v>-322.94091780000002</v>
      </c>
      <c r="NI88">
        <v>-92.460917769999995</v>
      </c>
      <c r="NJ88">
        <v>-47.79091777</v>
      </c>
      <c r="NK88">
        <v>-96.030917770000002</v>
      </c>
      <c r="NL88">
        <v>-63.490917770000003</v>
      </c>
      <c r="NM88">
        <v>77.699082230000002</v>
      </c>
      <c r="NN88">
        <v>-320.02091780000001</v>
      </c>
      <c r="NO88">
        <v>-81.420917770000003</v>
      </c>
      <c r="NP88">
        <v>-133.55091780000001</v>
      </c>
      <c r="NQ88">
        <v>-84.010917770000006</v>
      </c>
      <c r="NR88">
        <v>-58.700917769999997</v>
      </c>
      <c r="NS88">
        <v>-56.570917770000001</v>
      </c>
      <c r="NT88">
        <v>-85.61091777</v>
      </c>
      <c r="NU88">
        <v>-322.6509178</v>
      </c>
      <c r="NV88">
        <v>-322.2209178</v>
      </c>
      <c r="NW88">
        <v>-115.44091779999999</v>
      </c>
      <c r="NX88">
        <v>-323.18091779999997</v>
      </c>
      <c r="NY88">
        <v>-119.5609178</v>
      </c>
      <c r="NZ88">
        <v>-122.0909178</v>
      </c>
      <c r="OA88">
        <v>-96.290917769999993</v>
      </c>
      <c r="OB88">
        <v>-318.77091780000001</v>
      </c>
      <c r="OC88">
        <v>-321.4709178</v>
      </c>
      <c r="OD88">
        <v>-322.80091779999998</v>
      </c>
    </row>
    <row r="89" spans="18:394" x14ac:dyDescent="0.2">
      <c r="R89" s="265">
        <f t="shared" si="20"/>
        <v>564.29999999999995</v>
      </c>
      <c r="S89" s="265">
        <f t="shared" si="21"/>
        <v>100.9224542</v>
      </c>
      <c r="T89" s="261">
        <f t="shared" si="22"/>
        <v>55.479376350000003</v>
      </c>
      <c r="U89" s="264">
        <f t="shared" si="23"/>
        <v>75.941388889999999</v>
      </c>
      <c r="V89" s="264">
        <f t="shared" si="24"/>
        <v>167.78612129999999</v>
      </c>
      <c r="W89" s="262">
        <f t="shared" si="25"/>
        <v>93.954875209999997</v>
      </c>
      <c r="X89" s="265">
        <f t="shared" si="26"/>
        <v>90.72995281</v>
      </c>
      <c r="Y89" s="262">
        <f t="shared" si="27"/>
        <v>104.88979809999999</v>
      </c>
      <c r="Z89" s="262">
        <f t="shared" si="28"/>
        <v>121.9145975</v>
      </c>
      <c r="AA89" s="264">
        <f t="shared" si="29"/>
        <v>132.5345279</v>
      </c>
      <c r="AB89" s="261">
        <f t="shared" si="30"/>
        <v>199.80164379999999</v>
      </c>
      <c r="AC89" s="265">
        <f t="shared" si="31"/>
        <v>110.69086710000001</v>
      </c>
      <c r="AD89" s="22">
        <v>-370.75729680000001</v>
      </c>
      <c r="AE89" s="22">
        <v>135.45447920000001</v>
      </c>
      <c r="AF89" s="22">
        <v>-13.66170569</v>
      </c>
      <c r="AG89" s="22">
        <v>272.43339279999998</v>
      </c>
      <c r="AH89" s="22">
        <v>379.68421549999999</v>
      </c>
      <c r="AI89" s="22">
        <v>4.6064685479999996</v>
      </c>
      <c r="AJ89" s="22">
        <v>14.52</v>
      </c>
      <c r="AK89" s="22">
        <v>500.1</v>
      </c>
      <c r="AL89" s="22">
        <v>476.03</v>
      </c>
      <c r="AM89" s="22">
        <v>504.43</v>
      </c>
      <c r="AN89" s="22">
        <v>283.97000000000003</v>
      </c>
      <c r="AO89" s="22">
        <v>425.99</v>
      </c>
      <c r="AP89" s="22">
        <v>403.67</v>
      </c>
      <c r="AQ89" s="22">
        <v>48.85</v>
      </c>
      <c r="AR89" s="22">
        <v>409.14</v>
      </c>
      <c r="AS89" s="22">
        <v>341.84</v>
      </c>
      <c r="AT89" s="22">
        <v>261.20999999999998</v>
      </c>
      <c r="AU89" s="22">
        <v>564.29999999999995</v>
      </c>
      <c r="AV89" s="22">
        <v>459.33</v>
      </c>
      <c r="AW89" s="22">
        <v>188.67527519999999</v>
      </c>
      <c r="AX89" s="22">
        <v>-111.1346712</v>
      </c>
      <c r="AY89" s="22">
        <v>93.201879730000002</v>
      </c>
      <c r="AZ89" s="22">
        <v>-47.10716575</v>
      </c>
      <c r="BA89" s="22">
        <v>-47.16223068</v>
      </c>
      <c r="BB89" s="22">
        <v>-119.39551160000001</v>
      </c>
      <c r="BC89" s="22">
        <v>57.972703150000001</v>
      </c>
      <c r="BD89" s="22">
        <v>-242.14552080000001</v>
      </c>
      <c r="BE89" s="22">
        <v>-171.23170569999999</v>
      </c>
      <c r="BF89" s="22">
        <v>226.5633928</v>
      </c>
      <c r="BG89" s="22">
        <v>167.50421549999999</v>
      </c>
      <c r="BH89" s="22">
        <v>457.94646849999998</v>
      </c>
      <c r="BI89">
        <v>42.5524542</v>
      </c>
      <c r="BJ89">
        <v>-120.6775458</v>
      </c>
      <c r="BK89">
        <v>-240.26754579999999</v>
      </c>
      <c r="BL89">
        <v>-375.51754579999999</v>
      </c>
      <c r="BM89">
        <v>49.292454200000002</v>
      </c>
      <c r="BN89">
        <v>100.9224542</v>
      </c>
      <c r="BO89">
        <v>-99.357545799999997</v>
      </c>
      <c r="BP89">
        <v>-120.4975458</v>
      </c>
      <c r="BQ89">
        <v>-155.62754580000001</v>
      </c>
      <c r="BR89">
        <v>-372.52754579999998</v>
      </c>
      <c r="BS89">
        <v>-376.26754579999999</v>
      </c>
      <c r="BT89">
        <v>-36.287545799999997</v>
      </c>
      <c r="BU89">
        <v>29.632454200000002</v>
      </c>
      <c r="BV89">
        <v>-379.39754579999999</v>
      </c>
      <c r="BW89">
        <v>-379.65754579999998</v>
      </c>
      <c r="BX89">
        <v>-377.02754579999998</v>
      </c>
      <c r="BY89">
        <v>-377.84754579999998</v>
      </c>
      <c r="BZ89">
        <v>-378.74754580000001</v>
      </c>
      <c r="CA89">
        <v>-107.3075458</v>
      </c>
      <c r="CB89">
        <v>-25.237545799999999</v>
      </c>
      <c r="CC89">
        <v>-92.517545799999994</v>
      </c>
      <c r="CD89">
        <v>2.7124541949999998</v>
      </c>
      <c r="CE89">
        <v>18.932454199999999</v>
      </c>
      <c r="CF89">
        <v>-128.61754579999999</v>
      </c>
      <c r="CG89">
        <v>-375.3275458</v>
      </c>
      <c r="CH89">
        <v>-125.1775458</v>
      </c>
      <c r="CI89">
        <v>-151.2275458</v>
      </c>
      <c r="CJ89">
        <v>-87.867545800000002</v>
      </c>
      <c r="CK89">
        <v>-180.85062360000001</v>
      </c>
      <c r="CL89">
        <v>-214.85062360000001</v>
      </c>
      <c r="CM89">
        <v>-236.77062359999999</v>
      </c>
      <c r="CN89">
        <v>-364.57062359999998</v>
      </c>
      <c r="CO89">
        <v>-32.420623650000003</v>
      </c>
      <c r="CP89">
        <v>-115.91062359999999</v>
      </c>
      <c r="CQ89">
        <v>-117.7806236</v>
      </c>
      <c r="CR89">
        <v>-149.06062360000001</v>
      </c>
      <c r="CS89">
        <v>-174.56062360000001</v>
      </c>
      <c r="CT89">
        <v>-344.4806236</v>
      </c>
      <c r="CU89">
        <v>-257.64062360000003</v>
      </c>
      <c r="CV89">
        <v>-79.730623649999998</v>
      </c>
      <c r="CW89">
        <v>-57.950623649999997</v>
      </c>
      <c r="CX89">
        <v>-12.770623649999999</v>
      </c>
      <c r="CY89">
        <v>24.339376349999998</v>
      </c>
      <c r="CZ89">
        <v>6.1293763539999997</v>
      </c>
      <c r="DA89">
        <v>-263.26062359999997</v>
      </c>
      <c r="DB89">
        <v>-365.0406236</v>
      </c>
      <c r="DC89">
        <v>-129.74062359999999</v>
      </c>
      <c r="DD89">
        <v>-123.7306236</v>
      </c>
      <c r="DE89">
        <v>-114.9806236</v>
      </c>
      <c r="DF89">
        <v>-57.200623649999997</v>
      </c>
      <c r="DG89">
        <v>55.479376350000003</v>
      </c>
      <c r="DH89">
        <v>-249.62062359999999</v>
      </c>
      <c r="DI89">
        <v>-252.27062359999999</v>
      </c>
      <c r="DJ89">
        <v>-227.03062360000001</v>
      </c>
      <c r="DK89">
        <v>-177.8306236</v>
      </c>
      <c r="DL89">
        <v>-192.88062360000001</v>
      </c>
      <c r="DM89">
        <v>-148.49062359999999</v>
      </c>
      <c r="DN89">
        <v>-129.0106236</v>
      </c>
      <c r="DO89">
        <v>-365.68062359999999</v>
      </c>
      <c r="DP89">
        <v>-328.22861110000002</v>
      </c>
      <c r="DQ89">
        <v>-114.02861110000001</v>
      </c>
      <c r="DR89">
        <v>47.681388890000001</v>
      </c>
      <c r="DS89">
        <v>-115.3586111</v>
      </c>
      <c r="DT89">
        <v>-139.83861110000001</v>
      </c>
      <c r="DU89">
        <v>70.101388889999996</v>
      </c>
      <c r="DV89">
        <v>-37.148611109999997</v>
      </c>
      <c r="DW89">
        <v>-5.8486111139999997</v>
      </c>
      <c r="DX89">
        <v>-110.8986111</v>
      </c>
      <c r="DY89">
        <v>-114.2086111</v>
      </c>
      <c r="DZ89">
        <v>-103.9586111</v>
      </c>
      <c r="EA89">
        <v>-168.7186111</v>
      </c>
      <c r="EB89">
        <v>-102.1886111</v>
      </c>
      <c r="EC89">
        <v>-215.69861109999999</v>
      </c>
      <c r="ED89">
        <v>-327.29861110000002</v>
      </c>
      <c r="EE89">
        <v>-76.308611110000001</v>
      </c>
      <c r="EF89">
        <v>75.941388889999999</v>
      </c>
      <c r="EG89">
        <v>51.281388890000002</v>
      </c>
      <c r="EH89">
        <v>-119.8686111</v>
      </c>
      <c r="EI89">
        <v>-72.678611110000006</v>
      </c>
      <c r="EJ89">
        <v>-78.578611109999997</v>
      </c>
      <c r="EK89">
        <v>-223.64861110000001</v>
      </c>
      <c r="EL89">
        <v>-67.728611110000003</v>
      </c>
      <c r="EM89">
        <v>-103.58861109999999</v>
      </c>
      <c r="EN89">
        <v>-97.738611109999994</v>
      </c>
      <c r="EO89">
        <v>74.681388889999994</v>
      </c>
      <c r="EP89">
        <v>-95.488611109999994</v>
      </c>
      <c r="EQ89">
        <v>-118.16861110000001</v>
      </c>
      <c r="ER89">
        <v>-327.94861109999999</v>
      </c>
      <c r="ES89">
        <v>-117.30861109999999</v>
      </c>
      <c r="ET89">
        <v>-292.4738787</v>
      </c>
      <c r="EU89">
        <v>57.936121270000001</v>
      </c>
      <c r="EV89">
        <v>167.78612129999999</v>
      </c>
      <c r="EW89">
        <v>-85.863878729999996</v>
      </c>
      <c r="EX89">
        <v>-293.26387870000002</v>
      </c>
      <c r="EY89">
        <v>-292.2238787</v>
      </c>
      <c r="EZ89">
        <v>137.1161213</v>
      </c>
      <c r="FA89">
        <v>-53.143878729999997</v>
      </c>
      <c r="FB89">
        <v>-76.643878729999997</v>
      </c>
      <c r="FC89">
        <v>-73.413878729999993</v>
      </c>
      <c r="FD89">
        <v>-55.193878730000002</v>
      </c>
      <c r="FE89">
        <v>-217.33387870000001</v>
      </c>
      <c r="FF89">
        <v>-293.00387869999997</v>
      </c>
      <c r="FG89">
        <v>-75.993878730000006</v>
      </c>
      <c r="FH89">
        <v>-41.973878730000003</v>
      </c>
      <c r="FI89">
        <v>95.146121269999995</v>
      </c>
      <c r="FJ89">
        <v>113.3661213</v>
      </c>
      <c r="FK89">
        <v>-80.503878729999997</v>
      </c>
      <c r="FL89">
        <v>-114.4938787</v>
      </c>
      <c r="FM89">
        <v>-283.2838787</v>
      </c>
      <c r="FN89">
        <v>-81.443878729999994</v>
      </c>
      <c r="FO89">
        <v>-51.113878730000003</v>
      </c>
      <c r="FP89">
        <v>80.416121270000005</v>
      </c>
      <c r="FQ89">
        <v>102.9961213</v>
      </c>
      <c r="FR89">
        <v>-48.743878729999999</v>
      </c>
      <c r="FS89">
        <v>-192.7538787</v>
      </c>
      <c r="FT89">
        <v>-293.61387869999999</v>
      </c>
      <c r="FU89">
        <v>-76.623878730000001</v>
      </c>
      <c r="FV89">
        <v>-84.963878730000005</v>
      </c>
      <c r="FW89">
        <v>-0.503878732</v>
      </c>
      <c r="FX89">
        <v>-87.59387873</v>
      </c>
      <c r="FY89">
        <v>-81.765124790000002</v>
      </c>
      <c r="FZ89">
        <v>-276.01512480000002</v>
      </c>
      <c r="GA89">
        <v>-283.1051248</v>
      </c>
      <c r="GB89">
        <v>-42.73512479</v>
      </c>
      <c r="GC89">
        <v>89.604875210000003</v>
      </c>
      <c r="GD89">
        <v>-112.2151248</v>
      </c>
      <c r="GE89">
        <v>-97.09512479</v>
      </c>
      <c r="GF89">
        <v>-82.555124789999994</v>
      </c>
      <c r="GG89">
        <v>-283.46512480000001</v>
      </c>
      <c r="GH89">
        <v>-283.18512479999998</v>
      </c>
      <c r="GI89">
        <v>71.634875210000004</v>
      </c>
      <c r="GJ89">
        <v>-77.765124790000002</v>
      </c>
      <c r="GK89">
        <v>-16.52512479</v>
      </c>
      <c r="GL89">
        <v>93.954875209999997</v>
      </c>
      <c r="GM89">
        <v>-49.685124790000003</v>
      </c>
      <c r="GN89">
        <v>-275.11512479999999</v>
      </c>
      <c r="GO89">
        <v>-283.64512480000002</v>
      </c>
      <c r="GP89">
        <v>29.22487521</v>
      </c>
      <c r="GQ89">
        <v>-135.86512479999999</v>
      </c>
      <c r="GR89">
        <v>87.834875210000007</v>
      </c>
      <c r="GS89">
        <v>-112.6151248</v>
      </c>
      <c r="GT89">
        <v>-51.015124790000002</v>
      </c>
      <c r="GU89">
        <v>-153.0451248</v>
      </c>
      <c r="GV89">
        <v>-237.42512479999999</v>
      </c>
      <c r="GW89">
        <v>83.224875209999993</v>
      </c>
      <c r="GX89">
        <v>-103.5451248</v>
      </c>
      <c r="GY89">
        <v>-73.185124790000003</v>
      </c>
      <c r="GZ89">
        <v>-31.115124789999999</v>
      </c>
      <c r="HA89">
        <v>-143.92512479999999</v>
      </c>
      <c r="HB89">
        <v>-151.7551248</v>
      </c>
      <c r="HC89">
        <v>-294.43004719999999</v>
      </c>
      <c r="HD89">
        <v>-35.77004719</v>
      </c>
      <c r="HE89">
        <v>-56.600047189999998</v>
      </c>
      <c r="HF89">
        <v>2.579952815</v>
      </c>
      <c r="HG89">
        <v>60.609952810000003</v>
      </c>
      <c r="HH89">
        <v>78.169952809999998</v>
      </c>
      <c r="HI89">
        <v>-4.6200471849999998</v>
      </c>
      <c r="HJ89">
        <v>30.759952810000001</v>
      </c>
      <c r="HK89">
        <v>-77.390047190000004</v>
      </c>
      <c r="HL89">
        <v>-64.27004719</v>
      </c>
      <c r="HM89">
        <v>-56.66004719</v>
      </c>
      <c r="HN89">
        <v>-75.260047189999995</v>
      </c>
      <c r="HO89">
        <v>-98.150047189999995</v>
      </c>
      <c r="HP89">
        <v>-169.97004720000001</v>
      </c>
      <c r="HQ89">
        <v>-15.290047189999999</v>
      </c>
      <c r="HR89">
        <v>-76.830047190000002</v>
      </c>
      <c r="HS89">
        <v>-61.580047190000002</v>
      </c>
      <c r="HT89">
        <v>-101.1100472</v>
      </c>
      <c r="HU89">
        <v>44.879952809999999</v>
      </c>
      <c r="HV89">
        <v>-63.240047189999999</v>
      </c>
      <c r="HW89">
        <v>-172.6100472</v>
      </c>
      <c r="HX89">
        <v>-295.58004720000002</v>
      </c>
      <c r="HY89">
        <v>-76.670047190000005</v>
      </c>
      <c r="HZ89">
        <v>90.72995281</v>
      </c>
      <c r="IA89">
        <v>-103.4400472</v>
      </c>
      <c r="IB89">
        <v>-108.3400472</v>
      </c>
      <c r="IC89">
        <v>-108.66004719999999</v>
      </c>
      <c r="ID89">
        <v>-107.41004719999999</v>
      </c>
      <c r="IE89">
        <v>-193.52004719999999</v>
      </c>
      <c r="IF89">
        <v>-126.77004719999999</v>
      </c>
      <c r="IG89">
        <v>1.8099528149999999</v>
      </c>
      <c r="IH89">
        <v>-298.5402019</v>
      </c>
      <c r="II89">
        <v>-298.65020190000001</v>
      </c>
      <c r="IJ89">
        <v>-298.03020190000001</v>
      </c>
      <c r="IK89">
        <v>-298.71020190000002</v>
      </c>
      <c r="IL89">
        <v>-297.75020189999998</v>
      </c>
      <c r="IM89">
        <v>80.109798060000003</v>
      </c>
      <c r="IN89">
        <v>60.069798059999997</v>
      </c>
      <c r="IO89">
        <v>74.229798059999993</v>
      </c>
      <c r="IP89">
        <v>104.88979809999999</v>
      </c>
      <c r="IQ89">
        <v>74.559798060000006</v>
      </c>
      <c r="IR89">
        <v>17.969798059999999</v>
      </c>
      <c r="IS89">
        <v>-297.32020189999997</v>
      </c>
      <c r="IT89">
        <v>71.969798060000002</v>
      </c>
      <c r="IU89">
        <v>-46.510201940000002</v>
      </c>
      <c r="IV89">
        <v>28.419798060000002</v>
      </c>
      <c r="IW89">
        <v>-113.14020189999999</v>
      </c>
      <c r="IX89">
        <v>-123.33020190000001</v>
      </c>
      <c r="IY89">
        <v>-151.0402019</v>
      </c>
      <c r="IZ89">
        <v>-293.65020190000001</v>
      </c>
      <c r="JA89">
        <v>-23.420201939999998</v>
      </c>
      <c r="JB89">
        <v>-128.87020190000001</v>
      </c>
      <c r="JC89">
        <v>-95.540201940000003</v>
      </c>
      <c r="JD89">
        <v>-34.980201940000001</v>
      </c>
      <c r="JE89">
        <v>-83.390201939999997</v>
      </c>
      <c r="JF89">
        <v>-290.40020190000001</v>
      </c>
      <c r="JG89">
        <v>-289.5402019</v>
      </c>
      <c r="JH89">
        <v>-124.3702019</v>
      </c>
      <c r="JI89">
        <v>-91.360201939999996</v>
      </c>
      <c r="JJ89">
        <v>-90.240201940000006</v>
      </c>
      <c r="JK89">
        <v>-107.4502019</v>
      </c>
      <c r="JL89">
        <v>-77.680201940000003</v>
      </c>
      <c r="JM89">
        <v>-209.92540249999999</v>
      </c>
      <c r="JN89">
        <v>-147.65540250000001</v>
      </c>
      <c r="JO89">
        <v>-145.48540249999999</v>
      </c>
      <c r="JP89">
        <v>118.5745975</v>
      </c>
      <c r="JQ89">
        <v>-84.175402469999995</v>
      </c>
      <c r="JR89">
        <v>-84.465402470000001</v>
      </c>
      <c r="JS89">
        <v>70.614597529999998</v>
      </c>
      <c r="JT89">
        <v>-183.71540250000001</v>
      </c>
      <c r="JU89">
        <v>-243.36540249999999</v>
      </c>
      <c r="JV89">
        <v>-93.215402470000001</v>
      </c>
      <c r="JW89">
        <v>121.9145975</v>
      </c>
      <c r="JX89">
        <v>-89.82540247</v>
      </c>
      <c r="JY89">
        <v>-100.98540250000001</v>
      </c>
      <c r="JZ89">
        <v>-75.535402469999994</v>
      </c>
      <c r="KA89">
        <v>-182.7854025</v>
      </c>
      <c r="KB89">
        <v>-303.24540250000001</v>
      </c>
      <c r="KC89">
        <v>-114.23540250000001</v>
      </c>
      <c r="KD89">
        <v>-83.895402469999993</v>
      </c>
      <c r="KE89">
        <v>-142.20540249999999</v>
      </c>
      <c r="KF89">
        <v>-120.2454025</v>
      </c>
      <c r="KG89">
        <v>-193.15540250000001</v>
      </c>
      <c r="KH89">
        <v>-301.46540249999998</v>
      </c>
      <c r="KI89">
        <v>-303.8154025</v>
      </c>
      <c r="KJ89">
        <v>-303.49540250000001</v>
      </c>
      <c r="KK89">
        <v>-304.29540250000002</v>
      </c>
      <c r="KL89">
        <v>-302.6354025</v>
      </c>
      <c r="KM89">
        <v>-115.8254025</v>
      </c>
      <c r="KN89">
        <v>-110.9954025</v>
      </c>
      <c r="KO89">
        <v>-140.73540249999999</v>
      </c>
      <c r="KP89">
        <v>-303.70540249999999</v>
      </c>
      <c r="KQ89">
        <v>-97.795472129999993</v>
      </c>
      <c r="KR89">
        <v>-70.865472130000001</v>
      </c>
      <c r="KS89">
        <v>-93.97547213</v>
      </c>
      <c r="KT89">
        <v>-40.445472129999999</v>
      </c>
      <c r="KU89">
        <v>-84.795472129999993</v>
      </c>
      <c r="KV89">
        <v>-131.45547210000001</v>
      </c>
      <c r="KW89">
        <v>-289.67547209999998</v>
      </c>
      <c r="KX89">
        <v>103.8045279</v>
      </c>
      <c r="KY89">
        <v>-71.055472129999998</v>
      </c>
      <c r="KZ89">
        <v>44.464527869999998</v>
      </c>
      <c r="LA89">
        <v>132.5345279</v>
      </c>
      <c r="LB89">
        <v>-91.635472129999997</v>
      </c>
      <c r="LC89">
        <v>-132.57547210000001</v>
      </c>
      <c r="LD89">
        <v>-288.49547209999997</v>
      </c>
      <c r="LE89">
        <v>128.82452789999999</v>
      </c>
      <c r="LF89">
        <v>-73.995472129999996</v>
      </c>
      <c r="LG89">
        <v>35.914527870000001</v>
      </c>
      <c r="LH89">
        <v>-93.735472130000005</v>
      </c>
      <c r="LI89">
        <v>-110.9054721</v>
      </c>
      <c r="LJ89">
        <v>-87.245472129999996</v>
      </c>
      <c r="LK89">
        <v>-288.38547210000002</v>
      </c>
      <c r="LL89">
        <v>52.834527870000002</v>
      </c>
      <c r="LM89">
        <v>-23.625472129999999</v>
      </c>
      <c r="LN89">
        <v>-43.335472129999999</v>
      </c>
      <c r="LO89">
        <v>-34.65547213</v>
      </c>
      <c r="LP89">
        <v>-29.785472129999999</v>
      </c>
      <c r="LQ89">
        <v>-137.8354721</v>
      </c>
      <c r="LR89">
        <v>-288.01547210000001</v>
      </c>
      <c r="LS89">
        <v>74.184527869999997</v>
      </c>
      <c r="LT89">
        <v>-59.175472130000003</v>
      </c>
      <c r="LU89">
        <v>87.384527869999999</v>
      </c>
      <c r="LV89">
        <v>87.771643819999994</v>
      </c>
      <c r="LW89">
        <v>-58.958356180000003</v>
      </c>
      <c r="LX89">
        <v>-6.2183561840000001</v>
      </c>
      <c r="LY89">
        <v>8.0216438159999992</v>
      </c>
      <c r="LZ89">
        <v>-38.948356179999998</v>
      </c>
      <c r="MA89">
        <v>-40.248356180000002</v>
      </c>
      <c r="MB89">
        <v>-113.2883562</v>
      </c>
      <c r="MC89">
        <v>-91.258356180000007</v>
      </c>
      <c r="MD89">
        <v>-63.068356180000002</v>
      </c>
      <c r="ME89">
        <v>-101.75835619999999</v>
      </c>
      <c r="MF89">
        <v>-291.45835620000003</v>
      </c>
      <c r="MG89">
        <v>-56.408356179999998</v>
      </c>
      <c r="MH89">
        <v>84.281643819999999</v>
      </c>
      <c r="MI89">
        <v>-59.82835618</v>
      </c>
      <c r="MJ89">
        <v>154.69164380000001</v>
      </c>
      <c r="MK89">
        <v>-56.728356179999999</v>
      </c>
      <c r="ML89">
        <v>89.611643819999998</v>
      </c>
      <c r="MM89">
        <v>-158.47835620000001</v>
      </c>
      <c r="MN89">
        <v>-76.058356180000004</v>
      </c>
      <c r="MO89">
        <v>-103.3283562</v>
      </c>
      <c r="MP89">
        <v>67.131643819999994</v>
      </c>
      <c r="MQ89">
        <v>53.81164382</v>
      </c>
      <c r="MR89">
        <v>-29.728356179999999</v>
      </c>
      <c r="MS89">
        <v>-289.64835620000002</v>
      </c>
      <c r="MT89">
        <v>-291.84835620000001</v>
      </c>
      <c r="MU89">
        <v>4.1416438160000002</v>
      </c>
      <c r="MV89">
        <v>199.80164379999999</v>
      </c>
      <c r="MW89">
        <v>-82.148356179999993</v>
      </c>
      <c r="MX89">
        <v>-80.238356179999997</v>
      </c>
      <c r="MY89">
        <v>-69.548356179999999</v>
      </c>
      <c r="MZ89">
        <v>-272.95913289999999</v>
      </c>
      <c r="NA89">
        <v>-343.23913290000002</v>
      </c>
      <c r="NB89">
        <v>-146.36913290000001</v>
      </c>
      <c r="NC89">
        <v>-99.04913286</v>
      </c>
      <c r="ND89">
        <v>-134.79913289999999</v>
      </c>
      <c r="NE89">
        <v>-85.699132860000006</v>
      </c>
      <c r="NF89">
        <v>-157.32913289999999</v>
      </c>
      <c r="NG89">
        <v>-215.07913289999999</v>
      </c>
      <c r="NH89">
        <v>-344.17913290000001</v>
      </c>
      <c r="NI89">
        <v>-119.0691329</v>
      </c>
      <c r="NJ89">
        <v>-70.179132859999996</v>
      </c>
      <c r="NK89">
        <v>-111.1491329</v>
      </c>
      <c r="NL89">
        <v>-133.32913289999999</v>
      </c>
      <c r="NM89">
        <v>91.850867140000005</v>
      </c>
      <c r="NN89">
        <v>-342.91913290000002</v>
      </c>
      <c r="NO89">
        <v>-167.48913289999999</v>
      </c>
      <c r="NP89">
        <v>-145.45913289999999</v>
      </c>
      <c r="NQ89">
        <v>-106.96913290000001</v>
      </c>
      <c r="NR89">
        <v>110.69086710000001</v>
      </c>
      <c r="NS89">
        <v>-88.189132860000001</v>
      </c>
      <c r="NT89">
        <v>-107.9791329</v>
      </c>
      <c r="NU89">
        <v>-343.70913289999999</v>
      </c>
      <c r="NV89">
        <v>-342.91913290000002</v>
      </c>
      <c r="NW89">
        <v>-155.67913290000001</v>
      </c>
      <c r="NX89">
        <v>-341.6891329</v>
      </c>
      <c r="NY89">
        <v>-158.45913289999999</v>
      </c>
      <c r="NZ89">
        <v>-140.9791329</v>
      </c>
      <c r="OA89">
        <v>-129.32913289999999</v>
      </c>
      <c r="OB89">
        <v>-314.79913290000002</v>
      </c>
      <c r="OC89">
        <v>-342.23913290000002</v>
      </c>
      <c r="OD89">
        <v>-342.86913290000001</v>
      </c>
    </row>
    <row r="90" spans="18:394" x14ac:dyDescent="0.2">
      <c r="R90" s="265">
        <f t="shared" si="20"/>
        <v>72.42</v>
      </c>
      <c r="S90" s="265">
        <f t="shared" si="21"/>
        <v>-333.65</v>
      </c>
      <c r="T90" s="261">
        <f t="shared" si="22"/>
        <v>-250.75464059999999</v>
      </c>
      <c r="U90" s="264">
        <f t="shared" si="23"/>
        <v>-292.951345</v>
      </c>
      <c r="V90" s="264">
        <f t="shared" si="24"/>
        <v>-231.6153371</v>
      </c>
      <c r="W90" s="262">
        <f t="shared" si="25"/>
        <v>-238.37797330000001</v>
      </c>
      <c r="X90" s="265">
        <f t="shared" si="26"/>
        <v>-181.07033970000001</v>
      </c>
      <c r="Y90" s="262">
        <f t="shared" si="27"/>
        <v>-191.8582294</v>
      </c>
      <c r="Z90" s="262">
        <f t="shared" si="28"/>
        <v>-194.18556140000001</v>
      </c>
      <c r="AA90" s="264">
        <f t="shared" si="29"/>
        <v>-172.50438399999999</v>
      </c>
      <c r="AB90" s="261">
        <f t="shared" si="30"/>
        <v>-152.12694669999999</v>
      </c>
      <c r="AC90" s="265">
        <f t="shared" si="31"/>
        <v>-236.84247780000001</v>
      </c>
      <c r="AD90" s="22">
        <v>-375.68551159999998</v>
      </c>
      <c r="AE90" s="22">
        <v>-341.24729680000002</v>
      </c>
      <c r="AF90" s="22">
        <v>-316.3755208</v>
      </c>
      <c r="AG90" s="22">
        <v>-256.40170569999998</v>
      </c>
      <c r="AH90" s="22">
        <v>-172.04660720000001</v>
      </c>
      <c r="AI90" s="22">
        <v>-82.98578449</v>
      </c>
      <c r="AJ90" s="22">
        <v>4.5264685480000004</v>
      </c>
      <c r="AK90" s="22">
        <v>35.97</v>
      </c>
      <c r="AL90" s="22">
        <v>46.19</v>
      </c>
      <c r="AM90" s="22">
        <v>40.85</v>
      </c>
      <c r="AN90" s="22">
        <v>72.42</v>
      </c>
      <c r="AO90" s="22">
        <v>62.45</v>
      </c>
      <c r="AP90" s="22">
        <v>29.38</v>
      </c>
      <c r="AQ90" s="22">
        <v>18.57</v>
      </c>
      <c r="AR90" s="22">
        <v>63.21</v>
      </c>
      <c r="AS90" s="22">
        <v>43.2</v>
      </c>
      <c r="AT90" s="22">
        <v>44.03</v>
      </c>
      <c r="AU90" s="22">
        <v>50.61</v>
      </c>
      <c r="AV90" s="22">
        <v>32.25</v>
      </c>
      <c r="AW90" s="22">
        <v>26.06</v>
      </c>
      <c r="AX90" s="22">
        <v>-5.984724838</v>
      </c>
      <c r="AY90" s="22">
        <v>-94.004671189999996</v>
      </c>
      <c r="AZ90" s="22">
        <v>-179.82812029999999</v>
      </c>
      <c r="BA90" s="22">
        <v>-272.82716570000002</v>
      </c>
      <c r="BB90" s="22">
        <v>-328.57223069999998</v>
      </c>
      <c r="BC90" s="22">
        <v>-332.88551159999997</v>
      </c>
      <c r="BD90" s="22">
        <v>-362.65729679999998</v>
      </c>
      <c r="BE90" s="22">
        <v>-322.13552079999999</v>
      </c>
      <c r="BF90" s="22">
        <v>-242.18170570000001</v>
      </c>
      <c r="BG90" s="22">
        <v>-161.32660720000001</v>
      </c>
      <c r="BH90" s="22">
        <v>-46.795784490000003</v>
      </c>
      <c r="BI90">
        <v>-337.35</v>
      </c>
      <c r="BJ90">
        <v>-356.84</v>
      </c>
      <c r="BK90">
        <v>-372.49</v>
      </c>
      <c r="BL90">
        <v>-380.35</v>
      </c>
      <c r="BM90">
        <v>-352.92</v>
      </c>
      <c r="BN90">
        <v>-352.84</v>
      </c>
      <c r="BO90">
        <v>-356.73</v>
      </c>
      <c r="BP90">
        <v>-347.84</v>
      </c>
      <c r="BQ90">
        <v>-361.16</v>
      </c>
      <c r="BR90">
        <v>-380.09</v>
      </c>
      <c r="BS90">
        <v>-381.17</v>
      </c>
      <c r="BT90">
        <v>-355.89</v>
      </c>
      <c r="BU90">
        <v>-350.33</v>
      </c>
      <c r="BV90">
        <v>-385.57</v>
      </c>
      <c r="BW90">
        <v>-386</v>
      </c>
      <c r="BX90">
        <v>-386.24</v>
      </c>
      <c r="BY90">
        <v>-385.93</v>
      </c>
      <c r="BZ90">
        <v>-385.02</v>
      </c>
      <c r="CA90">
        <v>-369.76</v>
      </c>
      <c r="CB90">
        <v>-364.61</v>
      </c>
      <c r="CC90">
        <v>-352.67</v>
      </c>
      <c r="CD90">
        <v>-353.13</v>
      </c>
      <c r="CE90">
        <v>-333.65</v>
      </c>
      <c r="CF90">
        <v>-379.51</v>
      </c>
      <c r="CG90">
        <v>-382.62</v>
      </c>
      <c r="CH90">
        <v>-370.08</v>
      </c>
      <c r="CI90">
        <v>-368.03</v>
      </c>
      <c r="CJ90">
        <v>-358.02</v>
      </c>
      <c r="CK90">
        <v>-296.54464059999998</v>
      </c>
      <c r="CL90">
        <v>-358.51464060000001</v>
      </c>
      <c r="CM90">
        <v>-366.32464060000001</v>
      </c>
      <c r="CN90">
        <v>-371.5246406</v>
      </c>
      <c r="CO90">
        <v>-353.00464060000002</v>
      </c>
      <c r="CP90">
        <v>-291.3346406</v>
      </c>
      <c r="CQ90">
        <v>-351.41464059999998</v>
      </c>
      <c r="CR90">
        <v>-344.3346406</v>
      </c>
      <c r="CS90">
        <v>-351.5246406</v>
      </c>
      <c r="CT90">
        <v>-354.87464060000002</v>
      </c>
      <c r="CU90">
        <v>-289.10464059999998</v>
      </c>
      <c r="CV90">
        <v>-250.75464059999999</v>
      </c>
      <c r="CW90">
        <v>-348.28464059999999</v>
      </c>
      <c r="CX90">
        <v>-355.12464060000002</v>
      </c>
      <c r="CY90">
        <v>-355.9546406</v>
      </c>
      <c r="CZ90">
        <v>-327.76464060000001</v>
      </c>
      <c r="DA90">
        <v>-351.13464060000001</v>
      </c>
      <c r="DB90">
        <v>-372.94464060000001</v>
      </c>
      <c r="DC90">
        <v>-347.42464059999998</v>
      </c>
      <c r="DD90">
        <v>-356.56464060000002</v>
      </c>
      <c r="DE90">
        <v>-354.19464060000001</v>
      </c>
      <c r="DF90">
        <v>-356.34464059999999</v>
      </c>
      <c r="DG90">
        <v>-350.50464060000002</v>
      </c>
      <c r="DH90">
        <v>-368.12464060000002</v>
      </c>
      <c r="DI90">
        <v>-358.79464059999998</v>
      </c>
      <c r="DJ90">
        <v>-361.24464060000003</v>
      </c>
      <c r="DK90">
        <v>-353.29464059999998</v>
      </c>
      <c r="DL90">
        <v>-355.22464059999999</v>
      </c>
      <c r="DM90">
        <v>-362.9646406</v>
      </c>
      <c r="DN90">
        <v>-357.6446406</v>
      </c>
      <c r="DO90">
        <v>-373.48464059999998</v>
      </c>
      <c r="DP90">
        <v>-322.25134500000001</v>
      </c>
      <c r="DQ90">
        <v>-307.641345</v>
      </c>
      <c r="DR90">
        <v>-297.78134499999999</v>
      </c>
      <c r="DS90">
        <v>-310.37134500000002</v>
      </c>
      <c r="DT90">
        <v>-302.34134499999999</v>
      </c>
      <c r="DU90">
        <v>-312.96134499999999</v>
      </c>
      <c r="DV90">
        <v>-316.42134499999997</v>
      </c>
      <c r="DW90">
        <v>-316.28134499999999</v>
      </c>
      <c r="DX90">
        <v>-304.53134499999999</v>
      </c>
      <c r="DY90">
        <v>-308.97134499999999</v>
      </c>
      <c r="DZ90">
        <v>-311.41134499999998</v>
      </c>
      <c r="EA90">
        <v>-305.40134499999999</v>
      </c>
      <c r="EB90">
        <v>-312.13134500000001</v>
      </c>
      <c r="EC90">
        <v>-318.72134499999999</v>
      </c>
      <c r="ED90">
        <v>-320.85134499999998</v>
      </c>
      <c r="EE90">
        <v>-310.85134499999998</v>
      </c>
      <c r="EF90">
        <v>-299.25134500000001</v>
      </c>
      <c r="EG90">
        <v>-300.91134499999998</v>
      </c>
      <c r="EH90">
        <v>-310.59134499999999</v>
      </c>
      <c r="EI90">
        <v>-313.65134499999999</v>
      </c>
      <c r="EJ90">
        <v>-317.21134499999999</v>
      </c>
      <c r="EK90">
        <v>-320.23134499999998</v>
      </c>
      <c r="EL90">
        <v>-309.37134500000002</v>
      </c>
      <c r="EM90">
        <v>-310.331345</v>
      </c>
      <c r="EN90">
        <v>-311.201345</v>
      </c>
      <c r="EO90">
        <v>-306.60134499999998</v>
      </c>
      <c r="EP90">
        <v>-292.951345</v>
      </c>
      <c r="EQ90">
        <v>-319.31134500000002</v>
      </c>
      <c r="ER90">
        <v>-322.18134500000002</v>
      </c>
      <c r="ES90">
        <v>-309.22134499999999</v>
      </c>
      <c r="ET90">
        <v>-268.07533710000001</v>
      </c>
      <c r="EU90">
        <v>-255.8653371</v>
      </c>
      <c r="EV90">
        <v>-231.6153371</v>
      </c>
      <c r="EW90">
        <v>-251.50533709999999</v>
      </c>
      <c r="EX90">
        <v>-267.45533710000001</v>
      </c>
      <c r="EY90">
        <v>-267.9653371</v>
      </c>
      <c r="EZ90">
        <v>-245.0253371</v>
      </c>
      <c r="FA90">
        <v>-249.31533709999999</v>
      </c>
      <c r="FB90">
        <v>-254.76533710000001</v>
      </c>
      <c r="FC90">
        <v>-256.84533709999999</v>
      </c>
      <c r="FD90">
        <v>-256.01533710000001</v>
      </c>
      <c r="FE90">
        <v>-246.6153371</v>
      </c>
      <c r="FF90">
        <v>-268.06533710000002</v>
      </c>
      <c r="FG90">
        <v>-254.07533710000001</v>
      </c>
      <c r="FH90">
        <v>-257.88533710000002</v>
      </c>
      <c r="FI90">
        <v>-239.5253371</v>
      </c>
      <c r="FJ90">
        <v>-248.95533710000001</v>
      </c>
      <c r="FK90">
        <v>-262.92533709999998</v>
      </c>
      <c r="FL90">
        <v>-252.26533710000001</v>
      </c>
      <c r="FM90">
        <v>-267.20533710000001</v>
      </c>
      <c r="FN90">
        <v>-262.25533710000002</v>
      </c>
      <c r="FO90">
        <v>-267.67533709999998</v>
      </c>
      <c r="FP90">
        <v>-257.31533710000002</v>
      </c>
      <c r="FQ90">
        <v>-261.60533709999999</v>
      </c>
      <c r="FR90">
        <v>-260.66533709999999</v>
      </c>
      <c r="FS90">
        <v>-265.73533709999998</v>
      </c>
      <c r="FT90">
        <v>-267.86533709999998</v>
      </c>
      <c r="FU90">
        <v>-263.86533709999998</v>
      </c>
      <c r="FV90">
        <v>-260.76533710000001</v>
      </c>
      <c r="FW90">
        <v>-255.72533709999999</v>
      </c>
      <c r="FX90">
        <v>-258.88533710000002</v>
      </c>
      <c r="FY90">
        <v>-255.9479733</v>
      </c>
      <c r="FZ90">
        <v>-268.89797329999999</v>
      </c>
      <c r="GA90">
        <v>-269.77797329999999</v>
      </c>
      <c r="GB90">
        <v>-262.67797330000002</v>
      </c>
      <c r="GC90">
        <v>-257.37797330000001</v>
      </c>
      <c r="GD90">
        <v>-259.24797330000001</v>
      </c>
      <c r="GE90">
        <v>-260.54797330000002</v>
      </c>
      <c r="GF90">
        <v>-258.17797330000002</v>
      </c>
      <c r="GG90">
        <v>-269.3279733</v>
      </c>
      <c r="GH90">
        <v>-268.20797329999999</v>
      </c>
      <c r="GI90">
        <v>-265.62797330000001</v>
      </c>
      <c r="GJ90">
        <v>-247.2279733</v>
      </c>
      <c r="GK90">
        <v>-250.7879733</v>
      </c>
      <c r="GL90">
        <v>-243.7579733</v>
      </c>
      <c r="GM90">
        <v>-245.31797330000001</v>
      </c>
      <c r="GN90">
        <v>-267.99797330000001</v>
      </c>
      <c r="GO90">
        <v>-269.65797329999998</v>
      </c>
      <c r="GP90">
        <v>-253.81797330000001</v>
      </c>
      <c r="GQ90">
        <v>-252.2579733</v>
      </c>
      <c r="GR90">
        <v>-259.6979733</v>
      </c>
      <c r="GS90">
        <v>-251.90797330000001</v>
      </c>
      <c r="GT90">
        <v>-255.86797329999999</v>
      </c>
      <c r="GU90">
        <v>-260.72797329999997</v>
      </c>
      <c r="GV90">
        <v>-265.39797329999999</v>
      </c>
      <c r="GW90">
        <v>-260.3279733</v>
      </c>
      <c r="GX90">
        <v>-257.95797329999999</v>
      </c>
      <c r="GY90">
        <v>-262.67797330000002</v>
      </c>
      <c r="GZ90">
        <v>-257.48797330000002</v>
      </c>
      <c r="HA90">
        <v>-238.37797330000001</v>
      </c>
      <c r="HB90">
        <v>-265.4479733</v>
      </c>
      <c r="HC90">
        <v>-287.81033969999999</v>
      </c>
      <c r="HD90">
        <v>-275.64033970000003</v>
      </c>
      <c r="HE90">
        <v>-263.2303397</v>
      </c>
      <c r="HF90">
        <v>-277.62033969999999</v>
      </c>
      <c r="HG90">
        <v>-275.87033969999999</v>
      </c>
      <c r="HH90">
        <v>-277.12033969999999</v>
      </c>
      <c r="HI90">
        <v>-261.3603397</v>
      </c>
      <c r="HJ90">
        <v>-283.99033969999999</v>
      </c>
      <c r="HK90">
        <v>-265.99033969999999</v>
      </c>
      <c r="HL90">
        <v>-283.70033969999997</v>
      </c>
      <c r="HM90">
        <v>-278.99033969999999</v>
      </c>
      <c r="HN90">
        <v>-282.33033970000002</v>
      </c>
      <c r="HO90">
        <v>-278.1703397</v>
      </c>
      <c r="HP90">
        <v>-284.71033970000002</v>
      </c>
      <c r="HQ90">
        <v>-281.51033969999997</v>
      </c>
      <c r="HR90">
        <v>-277.30033969999999</v>
      </c>
      <c r="HS90">
        <v>-278.09033970000002</v>
      </c>
      <c r="HT90">
        <v>-181.07033970000001</v>
      </c>
      <c r="HU90">
        <v>-227.7903397</v>
      </c>
      <c r="HV90">
        <v>-279.1703397</v>
      </c>
      <c r="HW90">
        <v>-283.1703397</v>
      </c>
      <c r="HX90">
        <v>-287.59033970000002</v>
      </c>
      <c r="HY90">
        <v>-277.76033969999997</v>
      </c>
      <c r="HZ90">
        <v>-276.22033970000001</v>
      </c>
      <c r="IA90">
        <v>-278.99033969999999</v>
      </c>
      <c r="IB90">
        <v>-268.84033970000002</v>
      </c>
      <c r="IC90">
        <v>-282.08033970000002</v>
      </c>
      <c r="ID90">
        <v>-281.94033969999998</v>
      </c>
      <c r="IE90">
        <v>-286.05033969999999</v>
      </c>
      <c r="IF90">
        <v>-276.01033969999997</v>
      </c>
      <c r="IG90">
        <v>-275.39033970000003</v>
      </c>
      <c r="IH90">
        <v>-284.74822940000001</v>
      </c>
      <c r="II90">
        <v>-284.66822939999997</v>
      </c>
      <c r="IJ90">
        <v>-284.0182294</v>
      </c>
      <c r="IK90">
        <v>-284.7682294</v>
      </c>
      <c r="IL90">
        <v>-284.1982294</v>
      </c>
      <c r="IM90">
        <v>-271.12822940000001</v>
      </c>
      <c r="IN90">
        <v>-267.37822940000001</v>
      </c>
      <c r="IO90">
        <v>-273.90822939999998</v>
      </c>
      <c r="IP90">
        <v>-262.48822940000002</v>
      </c>
      <c r="IQ90">
        <v>-269.61822940000002</v>
      </c>
      <c r="IR90">
        <v>-279.66822939999997</v>
      </c>
      <c r="IS90">
        <v>-283.9482294</v>
      </c>
      <c r="IT90">
        <v>-233.18822940000001</v>
      </c>
      <c r="IU90">
        <v>-263.27822939999999</v>
      </c>
      <c r="IV90">
        <v>-267.1382294</v>
      </c>
      <c r="IW90">
        <v>-277.18822940000001</v>
      </c>
      <c r="IX90">
        <v>-276.70822939999999</v>
      </c>
      <c r="IY90">
        <v>-280.20822939999999</v>
      </c>
      <c r="IZ90">
        <v>-279.98822940000002</v>
      </c>
      <c r="JA90">
        <v>-265.58822939999999</v>
      </c>
      <c r="JB90">
        <v>-275.6382294</v>
      </c>
      <c r="JC90">
        <v>-278.79822940000003</v>
      </c>
      <c r="JD90">
        <v>-194.09822940000001</v>
      </c>
      <c r="JE90">
        <v>-277.8282294</v>
      </c>
      <c r="JF90">
        <v>-281.93822940000001</v>
      </c>
      <c r="JG90">
        <v>-283.55822940000002</v>
      </c>
      <c r="JH90">
        <v>-191.8582294</v>
      </c>
      <c r="JI90">
        <v>-278.0182294</v>
      </c>
      <c r="JJ90">
        <v>-273.18822940000001</v>
      </c>
      <c r="JK90">
        <v>-274.0782294</v>
      </c>
      <c r="JL90">
        <v>-272.06822940000001</v>
      </c>
      <c r="JM90">
        <v>-194.18556140000001</v>
      </c>
      <c r="JN90">
        <v>-282.56556139999998</v>
      </c>
      <c r="JO90">
        <v>-275.94556139999997</v>
      </c>
      <c r="JP90">
        <v>-276.33556140000002</v>
      </c>
      <c r="JQ90">
        <v>-272.73556139999999</v>
      </c>
      <c r="JR90">
        <v>-273.56556139999998</v>
      </c>
      <c r="JS90">
        <v>-278.90556140000001</v>
      </c>
      <c r="JT90">
        <v>-282.96556140000001</v>
      </c>
      <c r="JU90">
        <v>-279.76556140000002</v>
      </c>
      <c r="JV90">
        <v>-279.00556139999998</v>
      </c>
      <c r="JW90">
        <v>-268.12556139999998</v>
      </c>
      <c r="JX90">
        <v>-276.88556139999997</v>
      </c>
      <c r="JY90">
        <v>-274.78556140000001</v>
      </c>
      <c r="JZ90">
        <v>-269.9755614</v>
      </c>
      <c r="KA90">
        <v>-281.84556140000001</v>
      </c>
      <c r="KB90">
        <v>-284.4155614</v>
      </c>
      <c r="KC90">
        <v>-274.17556139999999</v>
      </c>
      <c r="KD90">
        <v>-250.08556139999999</v>
      </c>
      <c r="KE90">
        <v>-276.4155614</v>
      </c>
      <c r="KF90">
        <v>-251.2255614</v>
      </c>
      <c r="KG90">
        <v>-273.75556139999998</v>
      </c>
      <c r="KH90">
        <v>-284.5455614</v>
      </c>
      <c r="KI90">
        <v>-284.32556140000003</v>
      </c>
      <c r="KJ90">
        <v>-284.83556140000002</v>
      </c>
      <c r="KK90">
        <v>-285.28556140000001</v>
      </c>
      <c r="KL90">
        <v>-285.0455614</v>
      </c>
      <c r="KM90">
        <v>-280.98556139999999</v>
      </c>
      <c r="KN90">
        <v>-277.08556140000002</v>
      </c>
      <c r="KO90">
        <v>-281.52556140000002</v>
      </c>
      <c r="KP90">
        <v>-284.44556139999997</v>
      </c>
      <c r="KQ90">
        <v>-252.03438399999999</v>
      </c>
      <c r="KR90">
        <v>-249.40438399999999</v>
      </c>
      <c r="KS90">
        <v>-251.704384</v>
      </c>
      <c r="KT90">
        <v>-246.804384</v>
      </c>
      <c r="KU90">
        <v>-252.76438400000001</v>
      </c>
      <c r="KV90">
        <v>-172.50438399999999</v>
      </c>
      <c r="KW90">
        <v>-261.67438399999998</v>
      </c>
      <c r="KX90">
        <v>-248.25438399999999</v>
      </c>
      <c r="KY90">
        <v>-252.82438400000001</v>
      </c>
      <c r="KZ90">
        <v>-256.82438400000001</v>
      </c>
      <c r="LA90">
        <v>-236.704384</v>
      </c>
      <c r="LB90">
        <v>-254.98438400000001</v>
      </c>
      <c r="LC90">
        <v>-256.53438399999999</v>
      </c>
      <c r="LD90">
        <v>-260.34438399999999</v>
      </c>
      <c r="LE90">
        <v>-247.31438399999999</v>
      </c>
      <c r="LF90">
        <v>-242.554384</v>
      </c>
      <c r="LG90">
        <v>-249.65438399999999</v>
      </c>
      <c r="LH90">
        <v>-244.47438399999999</v>
      </c>
      <c r="LI90">
        <v>-252.894384</v>
      </c>
      <c r="LJ90">
        <v>-247.924384</v>
      </c>
      <c r="LK90">
        <v>-259.94438400000001</v>
      </c>
      <c r="LL90">
        <v>-252.924384</v>
      </c>
      <c r="LM90">
        <v>-246.13438400000001</v>
      </c>
      <c r="LN90">
        <v>-252.06438399999999</v>
      </c>
      <c r="LO90">
        <v>-248.79438400000001</v>
      </c>
      <c r="LP90">
        <v>-251.024384</v>
      </c>
      <c r="LQ90">
        <v>-253.90438399999999</v>
      </c>
      <c r="LR90">
        <v>-259.38438400000001</v>
      </c>
      <c r="LS90">
        <v>-250.054384</v>
      </c>
      <c r="LT90">
        <v>-252.56438399999999</v>
      </c>
      <c r="LU90">
        <v>-247.34438399999999</v>
      </c>
      <c r="LV90">
        <v>-259.2769467</v>
      </c>
      <c r="LW90">
        <v>-258.43694670000002</v>
      </c>
      <c r="LX90">
        <v>-269.38694670000001</v>
      </c>
      <c r="LY90">
        <v>-267.90694669999999</v>
      </c>
      <c r="LZ90">
        <v>-257.60694669999998</v>
      </c>
      <c r="MA90">
        <v>-261.46694669999999</v>
      </c>
      <c r="MB90">
        <v>-266.32694670000001</v>
      </c>
      <c r="MC90">
        <v>-253.3669467</v>
      </c>
      <c r="MD90">
        <v>-264.44694670000001</v>
      </c>
      <c r="ME90">
        <v>-265.30694670000003</v>
      </c>
      <c r="MF90">
        <v>-271.43694670000002</v>
      </c>
      <c r="MG90">
        <v>-263.3369467</v>
      </c>
      <c r="MH90">
        <v>-152.12694669999999</v>
      </c>
      <c r="MI90">
        <v>-256.81694670000002</v>
      </c>
      <c r="MJ90">
        <v>-266.13694670000001</v>
      </c>
      <c r="MK90">
        <v>-257.28694669999999</v>
      </c>
      <c r="ML90">
        <v>-266.67694669999997</v>
      </c>
      <c r="MM90">
        <v>-268.1469467</v>
      </c>
      <c r="MN90">
        <v>-260.92694669999997</v>
      </c>
      <c r="MO90">
        <v>-261.56694670000002</v>
      </c>
      <c r="MP90">
        <v>-256.4569467</v>
      </c>
      <c r="MQ90">
        <v>-259.2769467</v>
      </c>
      <c r="MR90">
        <v>-235.96694669999999</v>
      </c>
      <c r="MS90">
        <v>-269.65694669999999</v>
      </c>
      <c r="MT90">
        <v>-271.10694669999998</v>
      </c>
      <c r="MU90">
        <v>-257.71694669999999</v>
      </c>
      <c r="MV90">
        <v>-258.68694670000002</v>
      </c>
      <c r="MW90">
        <v>-252.9269467</v>
      </c>
      <c r="MX90">
        <v>-255.37694669999999</v>
      </c>
      <c r="MY90">
        <v>-259.22694669999998</v>
      </c>
      <c r="MZ90">
        <v>-338.40247779999999</v>
      </c>
      <c r="NA90">
        <v>-333.54247779999997</v>
      </c>
      <c r="NB90">
        <v>-328.8224778</v>
      </c>
      <c r="NC90">
        <v>-325.9524778</v>
      </c>
      <c r="ND90">
        <v>-296.28247779999998</v>
      </c>
      <c r="NE90">
        <v>-322.62247780000001</v>
      </c>
      <c r="NF90">
        <v>-293.77247779999999</v>
      </c>
      <c r="NG90">
        <v>-333.48247780000003</v>
      </c>
      <c r="NH90">
        <v>-337.43247780000002</v>
      </c>
      <c r="NI90">
        <v>-311.43247780000002</v>
      </c>
      <c r="NJ90">
        <v>-325.72247779999998</v>
      </c>
      <c r="NK90">
        <v>-236.84247780000001</v>
      </c>
      <c r="NL90">
        <v>-264.62247780000001</v>
      </c>
      <c r="NM90">
        <v>-310.90247779999999</v>
      </c>
      <c r="NN90">
        <v>-339.77247779999999</v>
      </c>
      <c r="NO90">
        <v>-331.4524778</v>
      </c>
      <c r="NP90">
        <v>-319.89247779999999</v>
      </c>
      <c r="NQ90">
        <v>-318.4524778</v>
      </c>
      <c r="NR90">
        <v>-320.84247779999998</v>
      </c>
      <c r="NS90">
        <v>-314.6324778</v>
      </c>
      <c r="NT90">
        <v>-322.77247779999999</v>
      </c>
      <c r="NU90">
        <v>-337.50247780000001</v>
      </c>
      <c r="NV90">
        <v>-334.11247780000002</v>
      </c>
      <c r="NW90">
        <v>-326.99247780000002</v>
      </c>
      <c r="NX90">
        <v>-338.72247779999998</v>
      </c>
      <c r="NY90">
        <v>-326.19247780000001</v>
      </c>
      <c r="NZ90">
        <v>-308.84247779999998</v>
      </c>
      <c r="OA90">
        <v>-321.0124778</v>
      </c>
      <c r="OB90">
        <v>-339.33247779999999</v>
      </c>
      <c r="OC90">
        <v>-339.90247779999999</v>
      </c>
      <c r="OD90">
        <v>-338.58247779999999</v>
      </c>
    </row>
    <row r="91" spans="18:394" x14ac:dyDescent="0.2">
      <c r="R91" s="265">
        <f t="shared" si="20"/>
        <v>499.49</v>
      </c>
      <c r="S91" s="265">
        <f t="shared" si="21"/>
        <v>39.996172559999998</v>
      </c>
      <c r="T91" s="261">
        <f t="shared" si="22"/>
        <v>9.0225017800000007</v>
      </c>
      <c r="U91" s="264">
        <f t="shared" si="23"/>
        <v>52.814835510000002</v>
      </c>
      <c r="V91" s="264">
        <f t="shared" si="24"/>
        <v>179.67409409999999</v>
      </c>
      <c r="W91" s="262">
        <f t="shared" si="25"/>
        <v>133.39775689999999</v>
      </c>
      <c r="X91" s="265">
        <f t="shared" si="26"/>
        <v>56.060317490000003</v>
      </c>
      <c r="Y91" s="262">
        <f t="shared" si="27"/>
        <v>100.7604874</v>
      </c>
      <c r="Z91" s="262">
        <f t="shared" si="28"/>
        <v>146.30073179999999</v>
      </c>
      <c r="AA91" s="264">
        <f t="shared" si="29"/>
        <v>169.53572</v>
      </c>
      <c r="AB91" s="261">
        <f t="shared" si="30"/>
        <v>200.9454752</v>
      </c>
      <c r="AC91" s="265">
        <f t="shared" si="31"/>
        <v>60.249137070000003</v>
      </c>
      <c r="AD91" s="22">
        <v>-352.22223070000001</v>
      </c>
      <c r="AE91" s="22">
        <v>19.704488399999999</v>
      </c>
      <c r="AF91" s="22">
        <v>-168.1972968</v>
      </c>
      <c r="AG91" s="22">
        <v>87.824479199999999</v>
      </c>
      <c r="AH91" s="22">
        <v>65.438294310000003</v>
      </c>
      <c r="AI91" s="22">
        <v>-190.7766072</v>
      </c>
      <c r="AJ91" s="22">
        <v>-82.765784490000001</v>
      </c>
      <c r="AK91" s="22">
        <v>358.1164685</v>
      </c>
      <c r="AL91" s="22">
        <v>452.08</v>
      </c>
      <c r="AM91" s="22">
        <v>443.38</v>
      </c>
      <c r="AN91" s="22">
        <v>441.5</v>
      </c>
      <c r="AO91" s="22">
        <v>407.78</v>
      </c>
      <c r="AP91" s="22">
        <v>330.44</v>
      </c>
      <c r="AQ91" s="22">
        <v>114.84</v>
      </c>
      <c r="AR91" s="22">
        <v>499.49</v>
      </c>
      <c r="AS91" s="22">
        <v>334.01</v>
      </c>
      <c r="AT91" s="22">
        <v>318.13</v>
      </c>
      <c r="AU91" s="22">
        <v>415.12</v>
      </c>
      <c r="AV91" s="22">
        <v>480.97</v>
      </c>
      <c r="AW91" s="22">
        <v>229.21</v>
      </c>
      <c r="AX91" s="22">
        <v>20.51</v>
      </c>
      <c r="AY91" s="22">
        <v>267.13527520000002</v>
      </c>
      <c r="AZ91" s="22">
        <v>166.67532879999999</v>
      </c>
      <c r="BA91" s="22">
        <v>127.9318797</v>
      </c>
      <c r="BB91" s="22">
        <v>-30.687165749999998</v>
      </c>
      <c r="BC91" s="22">
        <v>79.967769320000002</v>
      </c>
      <c r="BD91" s="22">
        <v>-289.42551159999999</v>
      </c>
      <c r="BE91" s="22">
        <v>-333.93729680000001</v>
      </c>
      <c r="BF91" s="22">
        <v>53.374479200000003</v>
      </c>
      <c r="BG91" s="22">
        <v>-57.431705690000001</v>
      </c>
      <c r="BH91" s="22">
        <v>240.18339280000001</v>
      </c>
      <c r="BI91">
        <v>15.366172560000001</v>
      </c>
      <c r="BJ91">
        <v>-193.86382739999999</v>
      </c>
      <c r="BK91">
        <v>-239.0738274</v>
      </c>
      <c r="BL91">
        <v>-361.03382740000001</v>
      </c>
      <c r="BM91">
        <v>-39.343827439999998</v>
      </c>
      <c r="BN91">
        <v>39.246172559999998</v>
      </c>
      <c r="BO91">
        <v>-98.563827439999997</v>
      </c>
      <c r="BP91">
        <v>-50.503827440000002</v>
      </c>
      <c r="BQ91">
        <v>-142.30382739999999</v>
      </c>
      <c r="BR91">
        <v>-359.53382740000001</v>
      </c>
      <c r="BS91">
        <v>-361.94382739999998</v>
      </c>
      <c r="BT91">
        <v>7.7461725609999998</v>
      </c>
      <c r="BU91">
        <v>39.996172559999998</v>
      </c>
      <c r="BV91">
        <v>-364.81382739999998</v>
      </c>
      <c r="BW91">
        <v>-364.71382740000001</v>
      </c>
      <c r="BX91">
        <v>-365.43382739999998</v>
      </c>
      <c r="BY91">
        <v>-365.0438274</v>
      </c>
      <c r="BZ91">
        <v>-365.1038274</v>
      </c>
      <c r="CA91">
        <v>-132.90382740000001</v>
      </c>
      <c r="CB91">
        <v>-55.83382744</v>
      </c>
      <c r="CC91">
        <v>-101.4438274</v>
      </c>
      <c r="CD91">
        <v>4.4661725609999996</v>
      </c>
      <c r="CE91">
        <v>-71.083827439999993</v>
      </c>
      <c r="CF91">
        <v>-146.2638274</v>
      </c>
      <c r="CG91">
        <v>-361.19382739999998</v>
      </c>
      <c r="CH91">
        <v>-171.96382740000001</v>
      </c>
      <c r="CI91">
        <v>-169.9438274</v>
      </c>
      <c r="CJ91">
        <v>-152.42382739999999</v>
      </c>
      <c r="CK91">
        <v>-229.13749820000001</v>
      </c>
      <c r="CL91">
        <v>-120.62749820000001</v>
      </c>
      <c r="CM91">
        <v>-216.81749819999999</v>
      </c>
      <c r="CN91">
        <v>-347.56749819999999</v>
      </c>
      <c r="CO91">
        <v>-5.5974982200000003</v>
      </c>
      <c r="CP91">
        <v>-94.69749822</v>
      </c>
      <c r="CQ91">
        <v>-49.927498219999997</v>
      </c>
      <c r="CR91">
        <v>-111.1174982</v>
      </c>
      <c r="CS91">
        <v>-188.26749820000001</v>
      </c>
      <c r="CT91">
        <v>-283.77749820000003</v>
      </c>
      <c r="CU91">
        <v>-236.6474982</v>
      </c>
      <c r="CV91">
        <v>-36.927498219999997</v>
      </c>
      <c r="CW91">
        <v>-36.707498219999998</v>
      </c>
      <c r="CX91">
        <v>-162.7074982</v>
      </c>
      <c r="CY91">
        <v>9.0225017800000007</v>
      </c>
      <c r="CZ91">
        <v>-3.0874982200000001</v>
      </c>
      <c r="DA91">
        <v>-252.2074982</v>
      </c>
      <c r="DB91">
        <v>-346.77749820000003</v>
      </c>
      <c r="DC91">
        <v>-134.37749819999999</v>
      </c>
      <c r="DD91">
        <v>-59.357498219999997</v>
      </c>
      <c r="DE91">
        <v>-127.6374982</v>
      </c>
      <c r="DF91">
        <v>-78.727498220000001</v>
      </c>
      <c r="DG91">
        <v>5.1225017800000003</v>
      </c>
      <c r="DH91">
        <v>-244.47749820000001</v>
      </c>
      <c r="DI91">
        <v>-247.3674982</v>
      </c>
      <c r="DJ91">
        <v>-176.2074982</v>
      </c>
      <c r="DK91">
        <v>-176.96749819999999</v>
      </c>
      <c r="DL91">
        <v>-155.9874982</v>
      </c>
      <c r="DM91">
        <v>-135.09749819999999</v>
      </c>
      <c r="DN91">
        <v>-123.71749819999999</v>
      </c>
      <c r="DO91">
        <v>-347.38749819999998</v>
      </c>
      <c r="DP91">
        <v>-290.22516450000001</v>
      </c>
      <c r="DQ91">
        <v>-108.4351645</v>
      </c>
      <c r="DR91">
        <v>52.814835510000002</v>
      </c>
      <c r="DS91">
        <v>-69.085164489999997</v>
      </c>
      <c r="DT91">
        <v>-110.5951645</v>
      </c>
      <c r="DU91">
        <v>33.294835509999999</v>
      </c>
      <c r="DV91">
        <v>-72.655164490000004</v>
      </c>
      <c r="DW91">
        <v>-76.325164490000006</v>
      </c>
      <c r="DX91">
        <v>-44.245164490000001</v>
      </c>
      <c r="DY91">
        <v>-94.605164490000007</v>
      </c>
      <c r="DZ91">
        <v>-114.7951645</v>
      </c>
      <c r="EA91">
        <v>-89.965164490000006</v>
      </c>
      <c r="EB91">
        <v>-73.215164490000006</v>
      </c>
      <c r="EC91">
        <v>-181.3251645</v>
      </c>
      <c r="ED91">
        <v>-290.65516450000001</v>
      </c>
      <c r="EE91">
        <v>-73.575164490000006</v>
      </c>
      <c r="EF91">
        <v>32.624835509999997</v>
      </c>
      <c r="EG91">
        <v>19.694835510000001</v>
      </c>
      <c r="EH91">
        <v>-71.965164490000006</v>
      </c>
      <c r="EI91">
        <v>-72.325164490000006</v>
      </c>
      <c r="EJ91">
        <v>-106.7751645</v>
      </c>
      <c r="EK91">
        <v>-182.99516449999999</v>
      </c>
      <c r="EL91">
        <v>-78.045164490000005</v>
      </c>
      <c r="EM91">
        <v>-105.00516450000001</v>
      </c>
      <c r="EN91">
        <v>-74.415164489999995</v>
      </c>
      <c r="EO91">
        <v>-40.835164489999997</v>
      </c>
      <c r="EP91">
        <v>-32.255164489999999</v>
      </c>
      <c r="EQ91">
        <v>-78.265164490000004</v>
      </c>
      <c r="ER91">
        <v>-290.36516449999999</v>
      </c>
      <c r="ES91">
        <v>-97.735164490000003</v>
      </c>
      <c r="ET91">
        <v>-233.2459059</v>
      </c>
      <c r="EU91">
        <v>88.414094090000006</v>
      </c>
      <c r="EV91">
        <v>101.7740941</v>
      </c>
      <c r="EW91">
        <v>-44.575905910000003</v>
      </c>
      <c r="EX91">
        <v>-233.81590589999999</v>
      </c>
      <c r="EY91">
        <v>-233.57590590000001</v>
      </c>
      <c r="EZ91">
        <v>165.8840941</v>
      </c>
      <c r="FA91">
        <v>-11.80590591</v>
      </c>
      <c r="FB91">
        <v>-19.835905910000001</v>
      </c>
      <c r="FC91">
        <v>-14.105905910000001</v>
      </c>
      <c r="FD91">
        <v>-30.78590591</v>
      </c>
      <c r="FE91">
        <v>-155.51590590000001</v>
      </c>
      <c r="FF91">
        <v>-233.7459059</v>
      </c>
      <c r="FG91">
        <v>-40.035905909999997</v>
      </c>
      <c r="FH91">
        <v>62.984094089999999</v>
      </c>
      <c r="FI91">
        <v>136.68409410000001</v>
      </c>
      <c r="FJ91">
        <v>167.9440941</v>
      </c>
      <c r="FK91">
        <v>-29.095905909999999</v>
      </c>
      <c r="FL91">
        <v>-96.87590591</v>
      </c>
      <c r="FM91">
        <v>-198.2159059</v>
      </c>
      <c r="FN91">
        <v>0.104094085</v>
      </c>
      <c r="FO91">
        <v>4.7840940850000004</v>
      </c>
      <c r="FP91">
        <v>179.67409409999999</v>
      </c>
      <c r="FQ91">
        <v>14.61409409</v>
      </c>
      <c r="FR91">
        <v>-32.685905910000002</v>
      </c>
      <c r="FS91">
        <v>-120.8559059</v>
      </c>
      <c r="FT91">
        <v>-234.35590590000001</v>
      </c>
      <c r="FU91">
        <v>-35.025905909999999</v>
      </c>
      <c r="FV91">
        <v>-64.645905909999996</v>
      </c>
      <c r="FW91">
        <v>-66.925905909999997</v>
      </c>
      <c r="FX91">
        <v>-18.295905909999998</v>
      </c>
      <c r="FY91">
        <v>-80.232243130000001</v>
      </c>
      <c r="FZ91">
        <v>-226.8922431</v>
      </c>
      <c r="GA91">
        <v>-235.7422431</v>
      </c>
      <c r="GB91">
        <v>46.237756869999998</v>
      </c>
      <c r="GC91">
        <v>133.39775689999999</v>
      </c>
      <c r="GD91">
        <v>6.6377568709999997</v>
      </c>
      <c r="GE91">
        <v>34.177756870000003</v>
      </c>
      <c r="GF91">
        <v>-62.972243130000003</v>
      </c>
      <c r="GG91">
        <v>-235.75224309999999</v>
      </c>
      <c r="GH91">
        <v>-235.38224310000001</v>
      </c>
      <c r="GI91">
        <v>-23.50224313</v>
      </c>
      <c r="GJ91">
        <v>-48.442243130000001</v>
      </c>
      <c r="GK91">
        <v>-215.98224310000001</v>
      </c>
      <c r="GL91">
        <v>-219.26224310000001</v>
      </c>
      <c r="GM91">
        <v>0.95775687099999995</v>
      </c>
      <c r="GN91">
        <v>-227.76224310000001</v>
      </c>
      <c r="GO91">
        <v>-234.96224309999999</v>
      </c>
      <c r="GP91">
        <v>67.267756869999999</v>
      </c>
      <c r="GQ91">
        <v>-83.252243129999997</v>
      </c>
      <c r="GR91">
        <v>82.177756869999996</v>
      </c>
      <c r="GS91">
        <v>-60.632243129999999</v>
      </c>
      <c r="GT91">
        <v>-28.27224313</v>
      </c>
      <c r="GU91">
        <v>-106.0822431</v>
      </c>
      <c r="GV91">
        <v>-137.32224310000001</v>
      </c>
      <c r="GW91">
        <v>124.2477569</v>
      </c>
      <c r="GX91">
        <v>-58.202243129999999</v>
      </c>
      <c r="GY91">
        <v>20.467756869999999</v>
      </c>
      <c r="GZ91">
        <v>-61.102243129999998</v>
      </c>
      <c r="HA91">
        <v>-54.052243130000001</v>
      </c>
      <c r="HB91">
        <v>-118.0322431</v>
      </c>
      <c r="HC91">
        <v>-261.23968250000001</v>
      </c>
      <c r="HD91">
        <v>-15.46968251</v>
      </c>
      <c r="HE91">
        <v>-56.899682509999998</v>
      </c>
      <c r="HF91">
        <v>-136.17968250000001</v>
      </c>
      <c r="HG91">
        <v>-41.95968251</v>
      </c>
      <c r="HH91">
        <v>10.67031749</v>
      </c>
      <c r="HI91">
        <v>40.120317489999998</v>
      </c>
      <c r="HJ91">
        <v>-30.579682510000001</v>
      </c>
      <c r="HK91">
        <v>-94.959682509999993</v>
      </c>
      <c r="HL91">
        <v>-65.369682510000004</v>
      </c>
      <c r="HM91">
        <v>-58.849682510000001</v>
      </c>
      <c r="HN91">
        <v>-252.77968250000001</v>
      </c>
      <c r="HO91">
        <v>-80.009682510000005</v>
      </c>
      <c r="HP91">
        <v>-143.61968250000001</v>
      </c>
      <c r="HQ91">
        <v>56.060317490000003</v>
      </c>
      <c r="HR91">
        <v>-69.329682509999998</v>
      </c>
      <c r="HS91">
        <v>-10.679682509999999</v>
      </c>
      <c r="HT91">
        <v>-28.679682509999999</v>
      </c>
      <c r="HU91">
        <v>11.54031749</v>
      </c>
      <c r="HV91">
        <v>-61.659682510000003</v>
      </c>
      <c r="HW91">
        <v>-142.5096825</v>
      </c>
      <c r="HX91">
        <v>-262.79968250000002</v>
      </c>
      <c r="HY91">
        <v>-47.689682509999997</v>
      </c>
      <c r="HZ91">
        <v>49.29031749</v>
      </c>
      <c r="IA91">
        <v>-89.989682509999994</v>
      </c>
      <c r="IB91">
        <v>-81.709682509999993</v>
      </c>
      <c r="IC91">
        <v>-99.049682509999997</v>
      </c>
      <c r="ID91">
        <v>-99.699682510000002</v>
      </c>
      <c r="IE91">
        <v>-162.02968250000001</v>
      </c>
      <c r="IF91">
        <v>-75.049682509999997</v>
      </c>
      <c r="IG91">
        <v>-4.4496825119999999</v>
      </c>
      <c r="IH91">
        <v>-257.88951259999999</v>
      </c>
      <c r="II91">
        <v>-257.35951260000002</v>
      </c>
      <c r="IJ91">
        <v>-255.7495126</v>
      </c>
      <c r="IK91">
        <v>-257.78951260000002</v>
      </c>
      <c r="IL91">
        <v>-256.88951259999999</v>
      </c>
      <c r="IM91">
        <v>67.290487369999994</v>
      </c>
      <c r="IN91">
        <v>55.730487369999999</v>
      </c>
      <c r="IO91">
        <v>78.33048737</v>
      </c>
      <c r="IP91">
        <v>94.570487369999995</v>
      </c>
      <c r="IQ91">
        <v>85.640487370000002</v>
      </c>
      <c r="IR91">
        <v>57.340487369999998</v>
      </c>
      <c r="IS91">
        <v>-256.5695126</v>
      </c>
      <c r="IT91">
        <v>100.7604874</v>
      </c>
      <c r="IU91">
        <v>-15.08951263</v>
      </c>
      <c r="IV91">
        <v>55.620487369999999</v>
      </c>
      <c r="IW91">
        <v>30.74048737</v>
      </c>
      <c r="IX91">
        <v>18.220487370000001</v>
      </c>
      <c r="IY91">
        <v>-98.969512629999997</v>
      </c>
      <c r="IZ91">
        <v>-252.4995126</v>
      </c>
      <c r="JA91">
        <v>-62.749512629999998</v>
      </c>
      <c r="JB91">
        <v>-101.0195126</v>
      </c>
      <c r="JC91">
        <v>-72.139512629999999</v>
      </c>
      <c r="JD91">
        <v>-102.9195126</v>
      </c>
      <c r="JE91">
        <v>-78.049512629999995</v>
      </c>
      <c r="JF91">
        <v>-249.4395126</v>
      </c>
      <c r="JG91">
        <v>-248.03951259999999</v>
      </c>
      <c r="JH91">
        <v>-75.349512630000007</v>
      </c>
      <c r="JI91">
        <v>-78.969512629999997</v>
      </c>
      <c r="JJ91">
        <v>-83.05951263</v>
      </c>
      <c r="JK91">
        <v>-85.499512629999998</v>
      </c>
      <c r="JL91">
        <v>-76.969512629999997</v>
      </c>
      <c r="JM91">
        <v>-146.72926820000001</v>
      </c>
      <c r="JN91">
        <v>-100.0692682</v>
      </c>
      <c r="JO91">
        <v>-67.849268230000007</v>
      </c>
      <c r="JP91">
        <v>102.60073180000001</v>
      </c>
      <c r="JQ91">
        <v>-29.159268229999999</v>
      </c>
      <c r="JR91">
        <v>-48.059268230000001</v>
      </c>
      <c r="JS91">
        <v>105.4707318</v>
      </c>
      <c r="JT91">
        <v>-128.69926820000001</v>
      </c>
      <c r="JU91">
        <v>-171.61926819999999</v>
      </c>
      <c r="JV91">
        <v>104.5407318</v>
      </c>
      <c r="JW91">
        <v>146.30073179999999</v>
      </c>
      <c r="JX91">
        <v>-23.659268229999999</v>
      </c>
      <c r="JY91">
        <v>-30.159268229999999</v>
      </c>
      <c r="JZ91">
        <v>-26.209268229999999</v>
      </c>
      <c r="KA91">
        <v>-107.8492682</v>
      </c>
      <c r="KB91">
        <v>-243.78926820000001</v>
      </c>
      <c r="KC91">
        <v>100.30073179999999</v>
      </c>
      <c r="KD91">
        <v>-37.119268230000003</v>
      </c>
      <c r="KE91">
        <v>-95.369268230000003</v>
      </c>
      <c r="KF91">
        <v>-36.149268229999997</v>
      </c>
      <c r="KG91">
        <v>-151.1692682</v>
      </c>
      <c r="KH91">
        <v>-241.7692682</v>
      </c>
      <c r="KI91">
        <v>-243.1392682</v>
      </c>
      <c r="KJ91">
        <v>-243.43926819999999</v>
      </c>
      <c r="KK91">
        <v>-243.75926820000001</v>
      </c>
      <c r="KL91">
        <v>-244.3292682</v>
      </c>
      <c r="KM91">
        <v>-54.719268229999997</v>
      </c>
      <c r="KN91">
        <v>-64.369268230000003</v>
      </c>
      <c r="KO91">
        <v>-105.44926820000001</v>
      </c>
      <c r="KP91">
        <v>-244.21926819999999</v>
      </c>
      <c r="KQ91">
        <v>-72.924280019999998</v>
      </c>
      <c r="KR91">
        <v>-17.134280019999999</v>
      </c>
      <c r="KS91">
        <v>-40.574280020000003</v>
      </c>
      <c r="KT91">
        <v>-2.9042800199999999</v>
      </c>
      <c r="KU91">
        <v>-32.574280020000003</v>
      </c>
      <c r="KV91">
        <v>83.415719980000006</v>
      </c>
      <c r="KW91">
        <v>-223.95428000000001</v>
      </c>
      <c r="KX91">
        <v>123.66571999999999</v>
      </c>
      <c r="KY91">
        <v>-18.57428002</v>
      </c>
      <c r="KZ91">
        <v>96.945719980000007</v>
      </c>
      <c r="LA91">
        <v>-24.904280020000002</v>
      </c>
      <c r="LB91">
        <v>-34.48428002</v>
      </c>
      <c r="LC91">
        <v>-81.104280020000004</v>
      </c>
      <c r="LD91">
        <v>-222.87428</v>
      </c>
      <c r="LE91">
        <v>169.53572</v>
      </c>
      <c r="LF91">
        <v>-10.65428002</v>
      </c>
      <c r="LG91">
        <v>-60.05428002</v>
      </c>
      <c r="LH91">
        <v>77.585719979999993</v>
      </c>
      <c r="LI91">
        <v>-55.114280020000002</v>
      </c>
      <c r="LJ91">
        <v>25.245719980000001</v>
      </c>
      <c r="LK91">
        <v>-221.64428000000001</v>
      </c>
      <c r="LL91">
        <v>59.845719979999998</v>
      </c>
      <c r="LM91">
        <v>55.33571998</v>
      </c>
      <c r="LN91">
        <v>-19.974280019999998</v>
      </c>
      <c r="LO91">
        <v>-37.824280020000003</v>
      </c>
      <c r="LP91">
        <v>-3.52428002</v>
      </c>
      <c r="LQ91">
        <v>-81.904280020000002</v>
      </c>
      <c r="LR91">
        <v>-221.80428000000001</v>
      </c>
      <c r="LS91">
        <v>105.40572</v>
      </c>
      <c r="LT91">
        <v>-14.71428002</v>
      </c>
      <c r="LU91">
        <v>58.425719979999997</v>
      </c>
      <c r="LV91">
        <v>128.0754752</v>
      </c>
      <c r="LW91">
        <v>-29.15452479</v>
      </c>
      <c r="LX91">
        <v>31.135475209999999</v>
      </c>
      <c r="LY91">
        <v>41.215475210000001</v>
      </c>
      <c r="LZ91">
        <v>-4.4745247920000004</v>
      </c>
      <c r="MA91">
        <v>-33.224524789999997</v>
      </c>
      <c r="MB91">
        <v>-47.274524790000001</v>
      </c>
      <c r="MC91">
        <v>-24.124524789999999</v>
      </c>
      <c r="MD91">
        <v>-38.124524790000002</v>
      </c>
      <c r="ME91">
        <v>-47.804524790000002</v>
      </c>
      <c r="MF91">
        <v>-237.49452479999999</v>
      </c>
      <c r="MG91">
        <v>11.01547521</v>
      </c>
      <c r="MH91">
        <v>54.895475210000001</v>
      </c>
      <c r="MI91">
        <v>4.8554752079999997</v>
      </c>
      <c r="MJ91">
        <v>126.78547519999999</v>
      </c>
      <c r="MK91">
        <v>-14.00452479</v>
      </c>
      <c r="ML91">
        <v>99.245475209999995</v>
      </c>
      <c r="MM91">
        <v>-127.2945248</v>
      </c>
      <c r="MN91">
        <v>-32.794524789999997</v>
      </c>
      <c r="MO91">
        <v>-62.724524789999997</v>
      </c>
      <c r="MP91">
        <v>59.75547521</v>
      </c>
      <c r="MQ91">
        <v>43.885475210000003</v>
      </c>
      <c r="MR91">
        <v>65.305475209999997</v>
      </c>
      <c r="MS91">
        <v>-229.93452479999999</v>
      </c>
      <c r="MT91">
        <v>-236.4545248</v>
      </c>
      <c r="MU91">
        <v>72.285475210000001</v>
      </c>
      <c r="MV91">
        <v>200.9454752</v>
      </c>
      <c r="MW91">
        <v>19.765475210000002</v>
      </c>
      <c r="MX91">
        <v>-6.0645247920000003</v>
      </c>
      <c r="MY91">
        <v>-46.954524790000001</v>
      </c>
      <c r="MZ91">
        <v>-234.62086289999999</v>
      </c>
      <c r="NA91">
        <v>-310.76086290000001</v>
      </c>
      <c r="NB91">
        <v>-124.6008629</v>
      </c>
      <c r="NC91">
        <v>-123.9608629</v>
      </c>
      <c r="ND91">
        <v>-121.6908629</v>
      </c>
      <c r="NE91">
        <v>-95.240862930000006</v>
      </c>
      <c r="NF91">
        <v>-121.1608629</v>
      </c>
      <c r="NG91">
        <v>-144.48086290000001</v>
      </c>
      <c r="NH91">
        <v>-311.2708629</v>
      </c>
      <c r="NI91">
        <v>-71.470862929999996</v>
      </c>
      <c r="NJ91">
        <v>-81.270862930000007</v>
      </c>
      <c r="NK91">
        <v>-62.180862930000004</v>
      </c>
      <c r="NL91">
        <v>-127.5908629</v>
      </c>
      <c r="NM91">
        <v>60.249137070000003</v>
      </c>
      <c r="NN91">
        <v>-312.03086289999999</v>
      </c>
      <c r="NO91">
        <v>-98.540862930000003</v>
      </c>
      <c r="NP91">
        <v>-123.4608629</v>
      </c>
      <c r="NQ91">
        <v>-80.480862930000001</v>
      </c>
      <c r="NR91">
        <v>41.389137069999997</v>
      </c>
      <c r="NS91">
        <v>-71.210862930000005</v>
      </c>
      <c r="NT91">
        <v>-107.3008629</v>
      </c>
      <c r="NU91">
        <v>-308.3908629</v>
      </c>
      <c r="NV91">
        <v>-310.7008629</v>
      </c>
      <c r="NW91">
        <v>-167.87086289999999</v>
      </c>
      <c r="NX91">
        <v>-309.43086290000002</v>
      </c>
      <c r="NY91">
        <v>-138.1108629</v>
      </c>
      <c r="NZ91">
        <v>-140.9508629</v>
      </c>
      <c r="OA91">
        <v>-136.4908629</v>
      </c>
      <c r="OB91">
        <v>-309.04086289999998</v>
      </c>
      <c r="OC91">
        <v>-311.67086289999997</v>
      </c>
      <c r="OD91">
        <v>-312.06086290000002</v>
      </c>
    </row>
    <row r="92" spans="18:394" x14ac:dyDescent="0.2">
      <c r="R92" s="261">
        <f t="shared" si="20"/>
        <v>482.19</v>
      </c>
      <c r="S92" s="261">
        <f t="shared" si="21"/>
        <v>140.84686110000001</v>
      </c>
      <c r="T92" s="262">
        <f t="shared" si="22"/>
        <v>160.5837382</v>
      </c>
      <c r="U92" s="263">
        <f t="shared" si="23"/>
        <v>179.3986941</v>
      </c>
      <c r="V92" s="263">
        <f t="shared" si="24"/>
        <v>233.5596956</v>
      </c>
      <c r="W92" s="266">
        <f t="shared" si="25"/>
        <v>222.1270768</v>
      </c>
      <c r="X92" s="261">
        <f t="shared" si="26"/>
        <v>180.23334980000001</v>
      </c>
      <c r="Y92" s="266">
        <f t="shared" si="27"/>
        <v>173.81937439999999</v>
      </c>
      <c r="Z92" s="266">
        <f t="shared" si="28"/>
        <v>229.60631739999999</v>
      </c>
      <c r="AA92" s="263">
        <f t="shared" si="29"/>
        <v>208.3520949</v>
      </c>
      <c r="AB92" s="262">
        <f t="shared" si="30"/>
        <v>235.28409959999999</v>
      </c>
      <c r="AC92" s="261">
        <f t="shared" si="31"/>
        <v>246.2676707</v>
      </c>
      <c r="AD92" s="22">
        <v>-300.24716569999998</v>
      </c>
      <c r="AE92" s="22">
        <v>110.1277693</v>
      </c>
      <c r="AF92" s="22">
        <v>-130.6355116</v>
      </c>
      <c r="AG92" s="22">
        <v>91.19270315</v>
      </c>
      <c r="AH92" s="22">
        <v>21.884479200000001</v>
      </c>
      <c r="AI92" s="22">
        <v>-278.03170569999997</v>
      </c>
      <c r="AJ92" s="22">
        <v>-190.38660719999999</v>
      </c>
      <c r="AK92" s="22">
        <v>281.83421550000003</v>
      </c>
      <c r="AL92" s="22">
        <v>455.06646849999998</v>
      </c>
      <c r="AM92" s="22">
        <v>445.57</v>
      </c>
      <c r="AN92" s="22">
        <v>457.74</v>
      </c>
      <c r="AO92" s="22">
        <v>482.19</v>
      </c>
      <c r="AP92" s="22">
        <v>352.37</v>
      </c>
      <c r="AQ92" s="22">
        <v>118.19</v>
      </c>
      <c r="AR92" s="22">
        <v>274.20999999999998</v>
      </c>
      <c r="AS92" s="22">
        <v>310.79000000000002</v>
      </c>
      <c r="AT92" s="22">
        <v>249.98</v>
      </c>
      <c r="AU92" s="22">
        <v>434.73</v>
      </c>
      <c r="AV92" s="22">
        <v>395.6</v>
      </c>
      <c r="AW92" s="22">
        <v>253.37</v>
      </c>
      <c r="AX92" s="22">
        <v>20.420000000000002</v>
      </c>
      <c r="AY92" s="22">
        <v>283.17</v>
      </c>
      <c r="AZ92" s="22">
        <v>231.0352752</v>
      </c>
      <c r="BA92" s="22">
        <v>235.0353288</v>
      </c>
      <c r="BB92" s="22">
        <v>83.411879729999995</v>
      </c>
      <c r="BC92" s="22">
        <v>114.7128343</v>
      </c>
      <c r="BD92" s="22">
        <v>-253.47223070000001</v>
      </c>
      <c r="BE92" s="22">
        <v>-270.06551159999998</v>
      </c>
      <c r="BF92" s="22">
        <v>80.992703149999997</v>
      </c>
      <c r="BG92" s="22">
        <v>-72.685520800000006</v>
      </c>
      <c r="BH92" s="22">
        <v>184.63829430000001</v>
      </c>
      <c r="BI92">
        <v>140.84686110000001</v>
      </c>
      <c r="BJ92">
        <v>-114.8931389</v>
      </c>
      <c r="BK92">
        <v>-176.09313890000001</v>
      </c>
      <c r="BL92">
        <v>-310.83313889999999</v>
      </c>
      <c r="BM92">
        <v>103.2668611</v>
      </c>
      <c r="BN92">
        <v>-46.24313892</v>
      </c>
      <c r="BO92">
        <v>-43.073138919999998</v>
      </c>
      <c r="BP92">
        <v>108.19686110000001</v>
      </c>
      <c r="BQ92">
        <v>28.856861080000002</v>
      </c>
      <c r="BR92">
        <v>-308.31313890000001</v>
      </c>
      <c r="BS92">
        <v>-311.56313890000001</v>
      </c>
      <c r="BT92">
        <v>-106.8931389</v>
      </c>
      <c r="BU92">
        <v>72.016861079999998</v>
      </c>
      <c r="BV92">
        <v>-314.23313889999997</v>
      </c>
      <c r="BW92">
        <v>-315.62313890000001</v>
      </c>
      <c r="BX92">
        <v>-313.90313889999999</v>
      </c>
      <c r="BY92">
        <v>-312.5731389</v>
      </c>
      <c r="BZ92">
        <v>-314.2631389</v>
      </c>
      <c r="CA92">
        <v>-74.453138920000001</v>
      </c>
      <c r="CB92">
        <v>68.426861079999995</v>
      </c>
      <c r="CC92">
        <v>98.446861080000005</v>
      </c>
      <c r="CD92">
        <v>78.636861080000003</v>
      </c>
      <c r="CE92">
        <v>27.126861080000001</v>
      </c>
      <c r="CF92">
        <v>-29.393138919999998</v>
      </c>
      <c r="CG92">
        <v>-310.73313889999997</v>
      </c>
      <c r="CH92">
        <v>-125.3731389</v>
      </c>
      <c r="CI92">
        <v>-124.5631389</v>
      </c>
      <c r="CJ92">
        <v>-43.253138919999998</v>
      </c>
      <c r="CK92">
        <v>-174.83626179999999</v>
      </c>
      <c r="CL92">
        <v>29.18373819</v>
      </c>
      <c r="CM92">
        <v>-48.186261809999998</v>
      </c>
      <c r="CN92">
        <v>-291.85626180000003</v>
      </c>
      <c r="CO92">
        <v>-4.906261808</v>
      </c>
      <c r="CP92">
        <v>-74.536261809999999</v>
      </c>
      <c r="CQ92">
        <v>90.813738189999995</v>
      </c>
      <c r="CR92">
        <v>-32.916261810000002</v>
      </c>
      <c r="CS92">
        <v>-83.026261809999994</v>
      </c>
      <c r="CT92">
        <v>-190.34626180000001</v>
      </c>
      <c r="CU92">
        <v>-182.6362618</v>
      </c>
      <c r="CV92">
        <v>38.653738189999999</v>
      </c>
      <c r="CW92">
        <v>88.18373819</v>
      </c>
      <c r="CX92">
        <v>-91.42626181</v>
      </c>
      <c r="CY92">
        <v>107.8037382</v>
      </c>
      <c r="CZ92">
        <v>34.333738189999998</v>
      </c>
      <c r="DA92">
        <v>-60.416261810000002</v>
      </c>
      <c r="DB92">
        <v>-293.16626179999997</v>
      </c>
      <c r="DC92">
        <v>-70.42626181</v>
      </c>
      <c r="DD92">
        <v>-75.536261809999999</v>
      </c>
      <c r="DE92">
        <v>-38.756261809999998</v>
      </c>
      <c r="DF92">
        <v>11.00373819</v>
      </c>
      <c r="DG92">
        <v>160.5837382</v>
      </c>
      <c r="DH92">
        <v>-166.4762618</v>
      </c>
      <c r="DI92">
        <v>-179.18626180000001</v>
      </c>
      <c r="DJ92">
        <v>7.1137381919999996</v>
      </c>
      <c r="DK92">
        <v>-134.90626180000001</v>
      </c>
      <c r="DL92">
        <v>-96.416261809999995</v>
      </c>
      <c r="DM92">
        <v>-59.306261810000002</v>
      </c>
      <c r="DN92">
        <v>-44.436261809999998</v>
      </c>
      <c r="DO92">
        <v>-294.06626180000001</v>
      </c>
      <c r="DP92">
        <v>-233.2613059</v>
      </c>
      <c r="DQ92">
        <v>14.238694130000001</v>
      </c>
      <c r="DR92">
        <v>125.8686941</v>
      </c>
      <c r="DS92">
        <v>-26.041305869999999</v>
      </c>
      <c r="DT92">
        <v>-6.8313058709999996</v>
      </c>
      <c r="DU92">
        <v>131.87869409999999</v>
      </c>
      <c r="DV92">
        <v>0.69869412900000005</v>
      </c>
      <c r="DW92">
        <v>-137.9413059</v>
      </c>
      <c r="DX92">
        <v>110.4286941</v>
      </c>
      <c r="DY92">
        <v>-13.591305869999999</v>
      </c>
      <c r="DZ92">
        <v>-8.0813058709999996</v>
      </c>
      <c r="EA92">
        <v>-15.251305869999999</v>
      </c>
      <c r="EB92">
        <v>-6.5713058709999999</v>
      </c>
      <c r="EC92">
        <v>-96.431305870000003</v>
      </c>
      <c r="ED92">
        <v>-231.93130590000001</v>
      </c>
      <c r="EE92">
        <v>19.458694130000001</v>
      </c>
      <c r="EF92">
        <v>161.3986941</v>
      </c>
      <c r="EG92">
        <v>8.9886941290000006</v>
      </c>
      <c r="EH92">
        <v>-9.8713058710000006</v>
      </c>
      <c r="EI92">
        <v>96.608694130000003</v>
      </c>
      <c r="EJ92">
        <v>-94.061305869999998</v>
      </c>
      <c r="EK92">
        <v>-107.5513059</v>
      </c>
      <c r="EL92">
        <v>-17.80130587</v>
      </c>
      <c r="EM92">
        <v>-45.421305869999998</v>
      </c>
      <c r="EN92">
        <v>19.388694130000001</v>
      </c>
      <c r="EO92">
        <v>-69.691305869999994</v>
      </c>
      <c r="EP92">
        <v>179.3986941</v>
      </c>
      <c r="EQ92">
        <v>-68.501305869999996</v>
      </c>
      <c r="ER92">
        <v>-232.43130590000001</v>
      </c>
      <c r="ES92">
        <v>19.848694129999998</v>
      </c>
      <c r="ET92">
        <v>-189.3203044</v>
      </c>
      <c r="EU92">
        <v>233.5596956</v>
      </c>
      <c r="EV92">
        <v>194.3396956</v>
      </c>
      <c r="EW92">
        <v>17.709695589999999</v>
      </c>
      <c r="EX92">
        <v>-189.23030439999999</v>
      </c>
      <c r="EY92">
        <v>-188.11030439999999</v>
      </c>
      <c r="EZ92">
        <v>218.53969559999999</v>
      </c>
      <c r="FA92">
        <v>26.119695589999999</v>
      </c>
      <c r="FB92">
        <v>58.739695589999997</v>
      </c>
      <c r="FC92">
        <v>5.5396955930000003</v>
      </c>
      <c r="FD92">
        <v>38.039695590000001</v>
      </c>
      <c r="FE92">
        <v>-103.2203044</v>
      </c>
      <c r="FF92">
        <v>-187.58030439999999</v>
      </c>
      <c r="FG92">
        <v>16.539695590000001</v>
      </c>
      <c r="FH92">
        <v>190.28969559999999</v>
      </c>
      <c r="FI92">
        <v>226.4996956</v>
      </c>
      <c r="FJ92">
        <v>172.60969560000001</v>
      </c>
      <c r="FK92">
        <v>59.249695590000002</v>
      </c>
      <c r="FL92">
        <v>-6.1703044069999997</v>
      </c>
      <c r="FM92">
        <v>-155.89030439999999</v>
      </c>
      <c r="FN92">
        <v>58.159695589999998</v>
      </c>
      <c r="FO92">
        <v>43.549695589999999</v>
      </c>
      <c r="FP92">
        <v>225.0296956</v>
      </c>
      <c r="FQ92">
        <v>51.219695590000001</v>
      </c>
      <c r="FR92">
        <v>21.979695589999999</v>
      </c>
      <c r="FS92">
        <v>-60.17030441</v>
      </c>
      <c r="FT92">
        <v>-188.98030439999999</v>
      </c>
      <c r="FU92">
        <v>20.769695590000001</v>
      </c>
      <c r="FV92">
        <v>10.219695590000001</v>
      </c>
      <c r="FW92">
        <v>125.29969560000001</v>
      </c>
      <c r="FX92">
        <v>5.969695593</v>
      </c>
      <c r="FY92">
        <v>11.907076780000001</v>
      </c>
      <c r="FZ92">
        <v>-188.3129232</v>
      </c>
      <c r="GA92">
        <v>-190.41292319999999</v>
      </c>
      <c r="GB92">
        <v>125.4970768</v>
      </c>
      <c r="GC92">
        <v>183.5570768</v>
      </c>
      <c r="GD92">
        <v>156.7470768</v>
      </c>
      <c r="GE92">
        <v>133.5570768</v>
      </c>
      <c r="GF92">
        <v>2.9170767830000002</v>
      </c>
      <c r="GG92">
        <v>-189.11292320000001</v>
      </c>
      <c r="GH92">
        <v>-190.49292320000001</v>
      </c>
      <c r="GI92">
        <v>222.1270768</v>
      </c>
      <c r="GJ92">
        <v>165.8170768</v>
      </c>
      <c r="GK92">
        <v>-173.08292320000001</v>
      </c>
      <c r="GL92">
        <v>47.457076780000001</v>
      </c>
      <c r="GM92">
        <v>51.097076780000002</v>
      </c>
      <c r="GN92">
        <v>-181.17292320000001</v>
      </c>
      <c r="GO92">
        <v>-190.88292319999999</v>
      </c>
      <c r="GP92">
        <v>99.037076780000007</v>
      </c>
      <c r="GQ92">
        <v>50.937076779999998</v>
      </c>
      <c r="GR92">
        <v>157.39707680000001</v>
      </c>
      <c r="GS92">
        <v>-12.24292322</v>
      </c>
      <c r="GT92">
        <v>-5.3629232169999996</v>
      </c>
      <c r="GU92">
        <v>-43.782923220000001</v>
      </c>
      <c r="GV92">
        <v>-89.162923219999996</v>
      </c>
      <c r="GW92">
        <v>204.5270768</v>
      </c>
      <c r="GX92">
        <v>23.937076780000002</v>
      </c>
      <c r="GY92">
        <v>40.85707678</v>
      </c>
      <c r="GZ92">
        <v>-6.762923217</v>
      </c>
      <c r="HA92">
        <v>-18.792923219999999</v>
      </c>
      <c r="HB92">
        <v>-45.75292322</v>
      </c>
      <c r="HC92">
        <v>-218.2166502</v>
      </c>
      <c r="HD92">
        <v>1.7433497529999999</v>
      </c>
      <c r="HE92">
        <v>-3.5466502470000001</v>
      </c>
      <c r="HF92">
        <v>-78.786650249999994</v>
      </c>
      <c r="HG92">
        <v>-0.59665024700000002</v>
      </c>
      <c r="HH92">
        <v>180.23334980000001</v>
      </c>
      <c r="HI92">
        <v>126.30334980000001</v>
      </c>
      <c r="HJ92">
        <v>2.3633497530000001</v>
      </c>
      <c r="HK92">
        <v>-26.156650249999998</v>
      </c>
      <c r="HL92">
        <v>-6.7166502469999996</v>
      </c>
      <c r="HM92">
        <v>-44.696650249999998</v>
      </c>
      <c r="HN92">
        <v>-30.93665025</v>
      </c>
      <c r="HO92">
        <v>-20.50665025</v>
      </c>
      <c r="HP92">
        <v>-13.126650250000001</v>
      </c>
      <c r="HQ92">
        <v>153.32334979999999</v>
      </c>
      <c r="HR92">
        <v>11.463349750000001</v>
      </c>
      <c r="HS92">
        <v>120.36334979999999</v>
      </c>
      <c r="HT92">
        <v>3.9033497530000001</v>
      </c>
      <c r="HU92">
        <v>129.6833498</v>
      </c>
      <c r="HV92">
        <v>-7.1166502469999999</v>
      </c>
      <c r="HW92">
        <v>-70.68665025</v>
      </c>
      <c r="HX92">
        <v>-217.63665019999999</v>
      </c>
      <c r="HY92">
        <v>8.4733497530000008</v>
      </c>
      <c r="HZ92">
        <v>9.9533497529999995</v>
      </c>
      <c r="IA92">
        <v>7.8333497530000002</v>
      </c>
      <c r="IB92">
        <v>-44.666650250000004</v>
      </c>
      <c r="IC92">
        <v>-31.776650249999999</v>
      </c>
      <c r="ID92">
        <v>1.3349753000000001E-2</v>
      </c>
      <c r="IE92">
        <v>-94.136650250000002</v>
      </c>
      <c r="IF92">
        <v>4.0833497530000002</v>
      </c>
      <c r="IG92">
        <v>-37.636650250000002</v>
      </c>
      <c r="IH92">
        <v>-209.59062560000001</v>
      </c>
      <c r="II92">
        <v>-209.2306256</v>
      </c>
      <c r="IJ92">
        <v>-209.0406256</v>
      </c>
      <c r="IK92">
        <v>-208.72062560000001</v>
      </c>
      <c r="IL92">
        <v>-208.75062560000001</v>
      </c>
      <c r="IM92">
        <v>-33.3906256</v>
      </c>
      <c r="IN92">
        <v>-24.940625600000001</v>
      </c>
      <c r="IO92">
        <v>159.94937440000001</v>
      </c>
      <c r="IP92">
        <v>-0.92062560299999996</v>
      </c>
      <c r="IQ92">
        <v>162.1493744</v>
      </c>
      <c r="IR92">
        <v>173.81937439999999</v>
      </c>
      <c r="IS92">
        <v>-208.87062560000001</v>
      </c>
      <c r="IT92">
        <v>172.7693744</v>
      </c>
      <c r="IU92">
        <v>127.5593744</v>
      </c>
      <c r="IV92">
        <v>146.09937439999999</v>
      </c>
      <c r="IW92">
        <v>-35.200625600000002</v>
      </c>
      <c r="IX92">
        <v>95.519374400000004</v>
      </c>
      <c r="IY92">
        <v>-30.410625599999999</v>
      </c>
      <c r="IZ92">
        <v>-209.12062560000001</v>
      </c>
      <c r="JA92">
        <v>-23.180625599999999</v>
      </c>
      <c r="JB92">
        <v>-21.590625599999999</v>
      </c>
      <c r="JC92">
        <v>15.4493744</v>
      </c>
      <c r="JD92">
        <v>-56.120625599999997</v>
      </c>
      <c r="JE92">
        <v>-30.770625599999999</v>
      </c>
      <c r="JF92">
        <v>-198.78062560000001</v>
      </c>
      <c r="JG92">
        <v>-200.4406256</v>
      </c>
      <c r="JH92">
        <v>13.6893744</v>
      </c>
      <c r="JI92">
        <v>-27.5306256</v>
      </c>
      <c r="JJ92">
        <v>-37.470625599999998</v>
      </c>
      <c r="JK92">
        <v>8.1393743969999992</v>
      </c>
      <c r="JL92">
        <v>-8.7806256030000007</v>
      </c>
      <c r="JM92">
        <v>-94.863682639999993</v>
      </c>
      <c r="JN92">
        <v>-34.303682639999998</v>
      </c>
      <c r="JO92">
        <v>20.856317359999998</v>
      </c>
      <c r="JP92">
        <v>192.93631740000001</v>
      </c>
      <c r="JQ92">
        <v>26.066317359999999</v>
      </c>
      <c r="JR92">
        <v>5.9463173620000003</v>
      </c>
      <c r="JS92">
        <v>189.2563174</v>
      </c>
      <c r="JT92">
        <v>-30.993682639999999</v>
      </c>
      <c r="JU92">
        <v>-95.183682640000001</v>
      </c>
      <c r="JV92">
        <v>189.65631740000001</v>
      </c>
      <c r="JW92">
        <v>37.866317359999996</v>
      </c>
      <c r="JX92">
        <v>146.9763174</v>
      </c>
      <c r="JY92">
        <v>37.876317360000002</v>
      </c>
      <c r="JZ92">
        <v>53.38631736</v>
      </c>
      <c r="KA92">
        <v>-51.47368264</v>
      </c>
      <c r="KB92">
        <v>-190.8636826</v>
      </c>
      <c r="KC92">
        <v>223.7863174</v>
      </c>
      <c r="KD92">
        <v>29.336317359999999</v>
      </c>
      <c r="KE92">
        <v>-33.323682640000001</v>
      </c>
      <c r="KF92">
        <v>6.666317362</v>
      </c>
      <c r="KG92">
        <v>-133.81368259999999</v>
      </c>
      <c r="KH92">
        <v>-191.5836826</v>
      </c>
      <c r="KI92">
        <v>-191.8036826</v>
      </c>
      <c r="KJ92">
        <v>-190.04368260000001</v>
      </c>
      <c r="KK92">
        <v>-192.38368259999999</v>
      </c>
      <c r="KL92">
        <v>-192.64368260000001</v>
      </c>
      <c r="KM92">
        <v>229.60631739999999</v>
      </c>
      <c r="KN92">
        <v>-13.53368264</v>
      </c>
      <c r="KO92">
        <v>-39.523682639999997</v>
      </c>
      <c r="KP92">
        <v>-191.0536826</v>
      </c>
      <c r="KQ92">
        <v>3.4420949169999999</v>
      </c>
      <c r="KR92">
        <v>32.06209492</v>
      </c>
      <c r="KS92">
        <v>48.622094920000002</v>
      </c>
      <c r="KT92">
        <v>60.462094919999998</v>
      </c>
      <c r="KU92">
        <v>14.97209492</v>
      </c>
      <c r="KV92">
        <v>194.3520949</v>
      </c>
      <c r="KW92">
        <v>-181.26790510000001</v>
      </c>
      <c r="KX92">
        <v>208.3520949</v>
      </c>
      <c r="KY92">
        <v>58.282094919999999</v>
      </c>
      <c r="KZ92">
        <v>87.692094920000002</v>
      </c>
      <c r="LA92">
        <v>-27.54790508</v>
      </c>
      <c r="LB92">
        <v>0.82209491700000004</v>
      </c>
      <c r="LC92">
        <v>30.162094920000001</v>
      </c>
      <c r="LD92">
        <v>-179.90790509999999</v>
      </c>
      <c r="LE92">
        <v>188.37209490000001</v>
      </c>
      <c r="LF92">
        <v>55.642094919999998</v>
      </c>
      <c r="LG92">
        <v>72.362094920000004</v>
      </c>
      <c r="LH92">
        <v>51.432094919999997</v>
      </c>
      <c r="LI92">
        <v>39.772094920000001</v>
      </c>
      <c r="LJ92">
        <v>107.4120949</v>
      </c>
      <c r="LK92">
        <v>-180.72790509999999</v>
      </c>
      <c r="LL92">
        <v>171.1020949</v>
      </c>
      <c r="LM92">
        <v>155.73209489999999</v>
      </c>
      <c r="LN92">
        <v>25.29209492</v>
      </c>
      <c r="LO92">
        <v>40.852094919999999</v>
      </c>
      <c r="LP92">
        <v>43.652094920000003</v>
      </c>
      <c r="LQ92">
        <v>-27.727905079999999</v>
      </c>
      <c r="LR92">
        <v>-180.50790509999999</v>
      </c>
      <c r="LS92">
        <v>169.33209489999999</v>
      </c>
      <c r="LT92">
        <v>52.70209492</v>
      </c>
      <c r="LU92">
        <v>114.2920949</v>
      </c>
      <c r="LV92">
        <v>147.54409960000001</v>
      </c>
      <c r="LW92">
        <v>46.524099649999997</v>
      </c>
      <c r="LX92">
        <v>-48.195900350000002</v>
      </c>
      <c r="LY92">
        <v>112.6340996</v>
      </c>
      <c r="LZ92">
        <v>7.0640996469999999</v>
      </c>
      <c r="MA92">
        <v>-3.5459003529999999</v>
      </c>
      <c r="MB92">
        <v>1.144099647</v>
      </c>
      <c r="MC92">
        <v>20.534099650000002</v>
      </c>
      <c r="MD92">
        <v>44.874099649999998</v>
      </c>
      <c r="ME92">
        <v>5.7640996470000001</v>
      </c>
      <c r="MF92">
        <v>-194.6359004</v>
      </c>
      <c r="MG92">
        <v>49.724099649999999</v>
      </c>
      <c r="MH92">
        <v>128.28409959999999</v>
      </c>
      <c r="MI92">
        <v>225.3340996</v>
      </c>
      <c r="MJ92">
        <v>5.7040996469999996</v>
      </c>
      <c r="MK92">
        <v>99.454099650000003</v>
      </c>
      <c r="ML92">
        <v>235.28409959999999</v>
      </c>
      <c r="MM92">
        <v>-65.295900349999997</v>
      </c>
      <c r="MN92">
        <v>45.704099650000003</v>
      </c>
      <c r="MO92">
        <v>5.7040996469999996</v>
      </c>
      <c r="MP92">
        <v>192.00409959999999</v>
      </c>
      <c r="MQ92">
        <v>126.6640996</v>
      </c>
      <c r="MR92">
        <v>109.20409960000001</v>
      </c>
      <c r="MS92">
        <v>-187.83590040000001</v>
      </c>
      <c r="MT92">
        <v>-194.12590040000001</v>
      </c>
      <c r="MU92">
        <v>100.56409960000001</v>
      </c>
      <c r="MV92">
        <v>148.73409960000001</v>
      </c>
      <c r="MW92">
        <v>131.9640996</v>
      </c>
      <c r="MX92">
        <v>18.564099649999999</v>
      </c>
      <c r="MY92">
        <v>-6.4959003529999997</v>
      </c>
      <c r="MZ92">
        <v>-193.90232929999999</v>
      </c>
      <c r="NA92">
        <v>-255.8923293</v>
      </c>
      <c r="NB92">
        <v>-34.162329339999999</v>
      </c>
      <c r="NC92">
        <v>-42.132329339999998</v>
      </c>
      <c r="ND92">
        <v>-9.9823293369999995</v>
      </c>
      <c r="NE92">
        <v>0.39767066299999998</v>
      </c>
      <c r="NF92">
        <v>-59.55232934</v>
      </c>
      <c r="NG92">
        <v>-105.6223293</v>
      </c>
      <c r="NH92">
        <v>-256.21232930000002</v>
      </c>
      <c r="NI92">
        <v>-26.502329339999999</v>
      </c>
      <c r="NJ92">
        <v>28.437670659999998</v>
      </c>
      <c r="NK92">
        <v>13.67767066</v>
      </c>
      <c r="NL92">
        <v>-7.2329336999999994E-2</v>
      </c>
      <c r="NM92">
        <v>142.43767070000001</v>
      </c>
      <c r="NN92">
        <v>-254.0523293</v>
      </c>
      <c r="NO92">
        <v>-67.132329339999998</v>
      </c>
      <c r="NP92">
        <v>-54.322329340000003</v>
      </c>
      <c r="NQ92">
        <v>77.937670659999995</v>
      </c>
      <c r="NR92">
        <v>246.2676707</v>
      </c>
      <c r="NS92">
        <v>9.4976706629999992</v>
      </c>
      <c r="NT92">
        <v>-14.512329340000001</v>
      </c>
      <c r="NU92">
        <v>-256.10232930000001</v>
      </c>
      <c r="NV92">
        <v>-255.53232929999999</v>
      </c>
      <c r="NW92">
        <v>-86.30232934</v>
      </c>
      <c r="NX92">
        <v>-255.63232930000001</v>
      </c>
      <c r="NY92">
        <v>-75.852329339999997</v>
      </c>
      <c r="NZ92">
        <v>-45.862329340000002</v>
      </c>
      <c r="OA92">
        <v>-102.6123293</v>
      </c>
      <c r="OB92">
        <v>-256.3623293</v>
      </c>
      <c r="OC92">
        <v>-253.3023293</v>
      </c>
      <c r="OD92">
        <v>-255.74232929999999</v>
      </c>
    </row>
    <row r="93" spans="18:394" x14ac:dyDescent="0.2">
      <c r="R93" s="261">
        <f t="shared" si="20"/>
        <v>493.08</v>
      </c>
      <c r="S93" s="261">
        <f t="shared" si="21"/>
        <v>204.84588579999999</v>
      </c>
      <c r="T93" s="262">
        <f t="shared" si="22"/>
        <v>187.69715969999999</v>
      </c>
      <c r="U93" s="263">
        <f t="shared" si="23"/>
        <v>226.32819789999999</v>
      </c>
      <c r="V93" s="263">
        <f t="shared" si="24"/>
        <v>311.91483199999999</v>
      </c>
      <c r="W93" s="266">
        <f t="shared" si="25"/>
        <v>258.06483200000002</v>
      </c>
      <c r="X93" s="261">
        <f t="shared" si="26"/>
        <v>254.43062029999999</v>
      </c>
      <c r="Y93" s="266">
        <f t="shared" si="27"/>
        <v>276.44976279999997</v>
      </c>
      <c r="Z93" s="266">
        <f t="shared" si="28"/>
        <v>271.13439080000001</v>
      </c>
      <c r="AA93" s="263">
        <f t="shared" si="29"/>
        <v>292.08352159999998</v>
      </c>
      <c r="AB93" s="262">
        <f t="shared" si="30"/>
        <v>269.67019149999999</v>
      </c>
      <c r="AC93" s="261">
        <f t="shared" si="31"/>
        <v>282.58169989999999</v>
      </c>
      <c r="AD93" s="22">
        <v>-218.02812030000001</v>
      </c>
      <c r="AE93" s="22">
        <v>158.7728343</v>
      </c>
      <c r="AF93" s="22">
        <v>-97.192230679999994</v>
      </c>
      <c r="AG93" s="22">
        <v>83.534488400000001</v>
      </c>
      <c r="AH93" s="22">
        <v>80.782703150000003</v>
      </c>
      <c r="AI93" s="22">
        <v>-336.92552080000002</v>
      </c>
      <c r="AJ93" s="22">
        <v>-278.03170569999997</v>
      </c>
      <c r="AK93" s="22">
        <v>256.6633928</v>
      </c>
      <c r="AL93" s="22">
        <v>274.85421550000001</v>
      </c>
      <c r="AM93" s="22">
        <v>430.9864685</v>
      </c>
      <c r="AN93" s="22">
        <v>493.08</v>
      </c>
      <c r="AO93" s="22">
        <v>463.19</v>
      </c>
      <c r="AP93" s="22">
        <v>407.24</v>
      </c>
      <c r="AQ93" s="22">
        <v>162.29</v>
      </c>
      <c r="AR93" s="22">
        <v>226.77</v>
      </c>
      <c r="AS93" s="22">
        <v>314.29000000000002</v>
      </c>
      <c r="AT93" s="22">
        <v>259.24</v>
      </c>
      <c r="AU93" s="22">
        <v>449.36</v>
      </c>
      <c r="AV93" s="22">
        <v>418.97</v>
      </c>
      <c r="AW93" s="22">
        <v>239.87</v>
      </c>
      <c r="AX93" s="22">
        <v>20.45</v>
      </c>
      <c r="AY93" s="22">
        <v>261</v>
      </c>
      <c r="AZ93" s="22">
        <v>319.27999999999997</v>
      </c>
      <c r="BA93" s="22">
        <v>302.96527520000001</v>
      </c>
      <c r="BB93" s="22">
        <v>163.68532880000001</v>
      </c>
      <c r="BC93" s="22">
        <v>226.1818797</v>
      </c>
      <c r="BD93" s="22">
        <v>-178.6071657</v>
      </c>
      <c r="BE93" s="22">
        <v>-246.9522307</v>
      </c>
      <c r="BF93" s="22">
        <v>-0.81551160499999997</v>
      </c>
      <c r="BG93" s="22">
        <v>-102.1572968</v>
      </c>
      <c r="BH93" s="22">
        <v>142.72447919999999</v>
      </c>
      <c r="BI93">
        <v>27.435885750000001</v>
      </c>
      <c r="BJ93">
        <v>72.255885750000004</v>
      </c>
      <c r="BK93">
        <v>-89.494114249999996</v>
      </c>
      <c r="BL93">
        <v>-229.61411419999999</v>
      </c>
      <c r="BM93">
        <v>129.78588579999999</v>
      </c>
      <c r="BN93">
        <v>-14.87411425</v>
      </c>
      <c r="BO93">
        <v>7.0158857530000001</v>
      </c>
      <c r="BP93">
        <v>142.69588580000001</v>
      </c>
      <c r="BQ93">
        <v>143.35588580000001</v>
      </c>
      <c r="BR93">
        <v>-231.59411420000001</v>
      </c>
      <c r="BS93">
        <v>-230.23411419999999</v>
      </c>
      <c r="BT93">
        <v>-4.6741142470000003</v>
      </c>
      <c r="BU93">
        <v>116.5658858</v>
      </c>
      <c r="BV93">
        <v>-235.76411419999999</v>
      </c>
      <c r="BW93">
        <v>-234.14411419999999</v>
      </c>
      <c r="BX93">
        <v>-234.5041142</v>
      </c>
      <c r="BY93">
        <v>-235.0041142</v>
      </c>
      <c r="BZ93">
        <v>-234.15411420000001</v>
      </c>
      <c r="CA93">
        <v>7.1658857530000004</v>
      </c>
      <c r="CB93">
        <v>107.3158858</v>
      </c>
      <c r="CC93">
        <v>204.84588579999999</v>
      </c>
      <c r="CD93">
        <v>102.26588580000001</v>
      </c>
      <c r="CE93">
        <v>13.52588575</v>
      </c>
      <c r="CF93">
        <v>-60.54411425</v>
      </c>
      <c r="CG93">
        <v>-232.37411420000001</v>
      </c>
      <c r="CH93">
        <v>-39.744114250000003</v>
      </c>
      <c r="CI93">
        <v>-25.714114250000002</v>
      </c>
      <c r="CJ93">
        <v>198.4958858</v>
      </c>
      <c r="CK93">
        <v>-86.172840289999996</v>
      </c>
      <c r="CL93">
        <v>-114.40284029999999</v>
      </c>
      <c r="CM93">
        <v>17.307159710000001</v>
      </c>
      <c r="CN93">
        <v>-209.8128403</v>
      </c>
      <c r="CO93">
        <v>183.3371597</v>
      </c>
      <c r="CP93">
        <v>89.34715971</v>
      </c>
      <c r="CQ93">
        <v>173.76715970000001</v>
      </c>
      <c r="CR93">
        <v>29.43715971</v>
      </c>
      <c r="CS93">
        <v>-31.92284029</v>
      </c>
      <c r="CT93">
        <v>-96.952840289999997</v>
      </c>
      <c r="CU93">
        <v>-101.7828403</v>
      </c>
      <c r="CV93">
        <v>48.017159710000001</v>
      </c>
      <c r="CW93">
        <v>12.557159710000001</v>
      </c>
      <c r="CX93">
        <v>-9.5428402919999993</v>
      </c>
      <c r="CY93">
        <v>110.4471597</v>
      </c>
      <c r="CZ93">
        <v>166.23715970000001</v>
      </c>
      <c r="DA93">
        <v>85.717159710000004</v>
      </c>
      <c r="DB93">
        <v>-210.7528403</v>
      </c>
      <c r="DC93">
        <v>-4.1428402919999998</v>
      </c>
      <c r="DD93">
        <v>26.16715971</v>
      </c>
      <c r="DE93">
        <v>34.23715971</v>
      </c>
      <c r="DF93">
        <v>131.9671597</v>
      </c>
      <c r="DG93">
        <v>187.69715969999999</v>
      </c>
      <c r="DH93">
        <v>-79.622840289999999</v>
      </c>
      <c r="DI93">
        <v>-94.76284029</v>
      </c>
      <c r="DJ93">
        <v>68.797159710000003</v>
      </c>
      <c r="DK93">
        <v>-67.182840290000001</v>
      </c>
      <c r="DL93">
        <v>11.117159709999999</v>
      </c>
      <c r="DM93">
        <v>69.827159710000004</v>
      </c>
      <c r="DN93">
        <v>34.637159709999999</v>
      </c>
      <c r="DO93">
        <v>-210.79284029999999</v>
      </c>
      <c r="DP93">
        <v>-158.73180210000001</v>
      </c>
      <c r="DQ93">
        <v>215.08819790000001</v>
      </c>
      <c r="DR93">
        <v>217.46819790000001</v>
      </c>
      <c r="DS93">
        <v>63.83819785</v>
      </c>
      <c r="DT93">
        <v>52.758197850000002</v>
      </c>
      <c r="DU93">
        <v>226.32819789999999</v>
      </c>
      <c r="DV93">
        <v>139.77819790000001</v>
      </c>
      <c r="DW93">
        <v>-66.111802150000003</v>
      </c>
      <c r="DX93">
        <v>153.73819789999999</v>
      </c>
      <c r="DY93">
        <v>48.69819785</v>
      </c>
      <c r="DZ93">
        <v>65.908197849999993</v>
      </c>
      <c r="EA93">
        <v>80.598197850000005</v>
      </c>
      <c r="EB93">
        <v>23.848197849999998</v>
      </c>
      <c r="EC93">
        <v>-24.64180215</v>
      </c>
      <c r="ED93">
        <v>-157.07180210000001</v>
      </c>
      <c r="EE93">
        <v>97.658197849999993</v>
      </c>
      <c r="EF93">
        <v>219.1581979</v>
      </c>
      <c r="EG93">
        <v>68.758197850000002</v>
      </c>
      <c r="EH93">
        <v>80.19819785</v>
      </c>
      <c r="EI93">
        <v>192.95819789999999</v>
      </c>
      <c r="EJ93">
        <v>13.92819785</v>
      </c>
      <c r="EK93">
        <v>-36.771802149999999</v>
      </c>
      <c r="EL93">
        <v>50.968197850000003</v>
      </c>
      <c r="EM93">
        <v>54.138197849999997</v>
      </c>
      <c r="EN93">
        <v>86.168197849999999</v>
      </c>
      <c r="EO93">
        <v>28.138197850000001</v>
      </c>
      <c r="EP93">
        <v>180.23819789999999</v>
      </c>
      <c r="EQ93">
        <v>-46.821802150000003</v>
      </c>
      <c r="ER93">
        <v>-158.26180210000001</v>
      </c>
      <c r="ES93">
        <v>59.138197849999997</v>
      </c>
      <c r="ET93">
        <v>-127.865168</v>
      </c>
      <c r="EU93">
        <v>287.94483200000002</v>
      </c>
      <c r="EV93">
        <v>185.16483199999999</v>
      </c>
      <c r="EW93">
        <v>63.704832019999998</v>
      </c>
      <c r="EX93">
        <v>-128.435168</v>
      </c>
      <c r="EY93">
        <v>-127.425168</v>
      </c>
      <c r="EZ93">
        <v>311.91483199999999</v>
      </c>
      <c r="FA93">
        <v>175.91483199999999</v>
      </c>
      <c r="FB93">
        <v>90.044832020000001</v>
      </c>
      <c r="FC93">
        <v>80.914832020000006</v>
      </c>
      <c r="FD93">
        <v>53.33483202</v>
      </c>
      <c r="FE93">
        <v>-63.425167979999998</v>
      </c>
      <c r="FF93">
        <v>-128.58516800000001</v>
      </c>
      <c r="FG93">
        <v>113.08483200000001</v>
      </c>
      <c r="FH93">
        <v>256.904832</v>
      </c>
      <c r="FI93">
        <v>203.95483200000001</v>
      </c>
      <c r="FJ93">
        <v>241.14483200000001</v>
      </c>
      <c r="FK93">
        <v>87.194832020000007</v>
      </c>
      <c r="FL93">
        <v>8.4348320189999999</v>
      </c>
      <c r="FM93">
        <v>-91.825167980000003</v>
      </c>
      <c r="FN93">
        <v>120.97483200000001</v>
      </c>
      <c r="FO93">
        <v>172.774832</v>
      </c>
      <c r="FP93">
        <v>263.14483200000001</v>
      </c>
      <c r="FQ93">
        <v>208.814832</v>
      </c>
      <c r="FR93">
        <v>96.644832019999996</v>
      </c>
      <c r="FS93">
        <v>0.69483201900000002</v>
      </c>
      <c r="FT93">
        <v>-128.86516800000001</v>
      </c>
      <c r="FU93">
        <v>104.414832</v>
      </c>
      <c r="FV93">
        <v>58.934832020000002</v>
      </c>
      <c r="FW93">
        <v>209.464832</v>
      </c>
      <c r="FX93">
        <v>258.06483200000002</v>
      </c>
      <c r="FY93">
        <v>40.708607950000001</v>
      </c>
      <c r="FZ93">
        <v>-124.5013921</v>
      </c>
      <c r="GA93">
        <v>-131.27139210000001</v>
      </c>
      <c r="GB93">
        <v>113.4986079</v>
      </c>
      <c r="GC93">
        <v>204.56860789999999</v>
      </c>
      <c r="GD93">
        <v>216.4586079</v>
      </c>
      <c r="GE93">
        <v>193.15860789999999</v>
      </c>
      <c r="GF93">
        <v>43.868607949999998</v>
      </c>
      <c r="GG93">
        <v>-132.02139210000001</v>
      </c>
      <c r="GH93">
        <v>-131.80139209999999</v>
      </c>
      <c r="GI93">
        <v>88.048607950000005</v>
      </c>
      <c r="GJ93">
        <v>177.10860790000001</v>
      </c>
      <c r="GK93">
        <v>-126.01139209999999</v>
      </c>
      <c r="GL93">
        <v>103.9186079</v>
      </c>
      <c r="GM93">
        <v>79.468607950000006</v>
      </c>
      <c r="GN93">
        <v>-68.481392049999997</v>
      </c>
      <c r="GO93">
        <v>-131.17139209999999</v>
      </c>
      <c r="GP93">
        <v>159.31860789999999</v>
      </c>
      <c r="GQ93">
        <v>180.0286079</v>
      </c>
      <c r="GR93">
        <v>90.67860795</v>
      </c>
      <c r="GS93">
        <v>31.878607949999999</v>
      </c>
      <c r="GT93">
        <v>33.60860795</v>
      </c>
      <c r="GU93">
        <v>-20.57139205</v>
      </c>
      <c r="GV93">
        <v>-69.411392050000003</v>
      </c>
      <c r="GW93">
        <v>180.81860789999999</v>
      </c>
      <c r="GX93">
        <v>95.858607950000007</v>
      </c>
      <c r="GY93">
        <v>85.488607950000002</v>
      </c>
      <c r="GZ93">
        <v>32.128607950000003</v>
      </c>
      <c r="HA93">
        <v>48.408607949999997</v>
      </c>
      <c r="HB93">
        <v>49.518607950000003</v>
      </c>
      <c r="HC93">
        <v>-150.34937969999999</v>
      </c>
      <c r="HD93">
        <v>101.22062029999999</v>
      </c>
      <c r="HE93">
        <v>144.75062030000001</v>
      </c>
      <c r="HF93">
        <v>5.4206202599999997</v>
      </c>
      <c r="HG93">
        <v>179.59062030000001</v>
      </c>
      <c r="HH93">
        <v>202.8506203</v>
      </c>
      <c r="HI93">
        <v>221.81062030000001</v>
      </c>
      <c r="HJ93">
        <v>18.890620259999999</v>
      </c>
      <c r="HK93">
        <v>53.220620259999997</v>
      </c>
      <c r="HL93">
        <v>254.43062029999999</v>
      </c>
      <c r="HM93">
        <v>1.0306202600000001</v>
      </c>
      <c r="HN93">
        <v>46.270620260000001</v>
      </c>
      <c r="HO93">
        <v>48.900620259999997</v>
      </c>
      <c r="HP93">
        <v>132.39062029999999</v>
      </c>
      <c r="HQ93">
        <v>206.18062029999999</v>
      </c>
      <c r="HR93">
        <v>87.680620259999998</v>
      </c>
      <c r="HS93">
        <v>164.71062029999999</v>
      </c>
      <c r="HT93">
        <v>57.650620259999997</v>
      </c>
      <c r="HU93">
        <v>154.8506203</v>
      </c>
      <c r="HV93">
        <v>92.750620260000005</v>
      </c>
      <c r="HW93">
        <v>3.16062026</v>
      </c>
      <c r="HX93">
        <v>-151.24937969999999</v>
      </c>
      <c r="HY93">
        <v>96.420620260000007</v>
      </c>
      <c r="HZ93">
        <v>72.340620259999994</v>
      </c>
      <c r="IA93">
        <v>45.850620259999999</v>
      </c>
      <c r="IB93">
        <v>55.56062026</v>
      </c>
      <c r="IC93">
        <v>38.650620259999997</v>
      </c>
      <c r="ID93">
        <v>18.700620260000001</v>
      </c>
      <c r="IE93">
        <v>-31.519379740000002</v>
      </c>
      <c r="IF93">
        <v>176.8506203</v>
      </c>
      <c r="IG93">
        <v>11.360620259999999</v>
      </c>
      <c r="IH93">
        <v>-147.9502372</v>
      </c>
      <c r="II93">
        <v>-146.69023720000001</v>
      </c>
      <c r="IJ93">
        <v>-146.7702372</v>
      </c>
      <c r="IK93">
        <v>-147.19023720000001</v>
      </c>
      <c r="IL93">
        <v>-146.26023720000001</v>
      </c>
      <c r="IM93">
        <v>27.579762819999999</v>
      </c>
      <c r="IN93">
        <v>54.03976282</v>
      </c>
      <c r="IO93">
        <v>187.81976280000001</v>
      </c>
      <c r="IP93">
        <v>42.819762820000001</v>
      </c>
      <c r="IQ93">
        <v>276.44976279999997</v>
      </c>
      <c r="IR93">
        <v>165.77976279999999</v>
      </c>
      <c r="IS93">
        <v>-146.00023719999999</v>
      </c>
      <c r="IT93">
        <v>108.0797628</v>
      </c>
      <c r="IU93">
        <v>195.55976279999999</v>
      </c>
      <c r="IV93">
        <v>140.7997628</v>
      </c>
      <c r="IW93">
        <v>51.889762820000001</v>
      </c>
      <c r="IX93">
        <v>105.8897628</v>
      </c>
      <c r="IY93">
        <v>87.839762820000004</v>
      </c>
      <c r="IZ93">
        <v>-147.7002372</v>
      </c>
      <c r="JA93">
        <v>71.289762820000007</v>
      </c>
      <c r="JB93">
        <v>50.189762819999999</v>
      </c>
      <c r="JC93">
        <v>59.269762819999997</v>
      </c>
      <c r="JD93">
        <v>24.44976282</v>
      </c>
      <c r="JE93">
        <v>36.689762819999999</v>
      </c>
      <c r="JF93">
        <v>-134.78023719999999</v>
      </c>
      <c r="JG93">
        <v>-128.69023720000001</v>
      </c>
      <c r="JH93">
        <v>30.929762820000001</v>
      </c>
      <c r="JI93">
        <v>24.919762819999999</v>
      </c>
      <c r="JJ93">
        <v>51.309762820000003</v>
      </c>
      <c r="JK93">
        <v>65.249762820000001</v>
      </c>
      <c r="JL93">
        <v>45.149762819999999</v>
      </c>
      <c r="JM93">
        <v>-31.125609189999999</v>
      </c>
      <c r="JN93">
        <v>-30.435609190000001</v>
      </c>
      <c r="JO93">
        <v>140.6043908</v>
      </c>
      <c r="JP93">
        <v>234.88439080000001</v>
      </c>
      <c r="JQ93">
        <v>98.044390809999996</v>
      </c>
      <c r="JR93">
        <v>84.934390809999996</v>
      </c>
      <c r="JS93">
        <v>49.474390810000003</v>
      </c>
      <c r="JT93">
        <v>36.184390809999996</v>
      </c>
      <c r="JU93">
        <v>-47.755609190000001</v>
      </c>
      <c r="JV93">
        <v>236.5743908</v>
      </c>
      <c r="JW93">
        <v>161.19439080000001</v>
      </c>
      <c r="JX93">
        <v>248.49439079999999</v>
      </c>
      <c r="JY93">
        <v>241.47439080000001</v>
      </c>
      <c r="JZ93">
        <v>97.044390809999996</v>
      </c>
      <c r="KA93">
        <v>21.974390809999999</v>
      </c>
      <c r="KB93">
        <v>-124.0456092</v>
      </c>
      <c r="KC93">
        <v>271.13439080000001</v>
      </c>
      <c r="KD93">
        <v>62.044390810000003</v>
      </c>
      <c r="KE93">
        <v>29.86439081</v>
      </c>
      <c r="KF93">
        <v>88.464390809999998</v>
      </c>
      <c r="KG93">
        <v>-108.4356092</v>
      </c>
      <c r="KH93">
        <v>-123.86560919999999</v>
      </c>
      <c r="KI93">
        <v>-125.0456092</v>
      </c>
      <c r="KJ93">
        <v>-124.97560919999999</v>
      </c>
      <c r="KK93">
        <v>-125.5456092</v>
      </c>
      <c r="KL93">
        <v>-125.08560919999999</v>
      </c>
      <c r="KM93">
        <v>267.21439079999999</v>
      </c>
      <c r="KN93">
        <v>60.424390809999998</v>
      </c>
      <c r="KO93">
        <v>21.334390809999999</v>
      </c>
      <c r="KP93">
        <v>-125.4356092</v>
      </c>
      <c r="KQ93">
        <v>48.823521640000003</v>
      </c>
      <c r="KR93">
        <v>88.893521640000003</v>
      </c>
      <c r="KS93">
        <v>103.4835216</v>
      </c>
      <c r="KT93">
        <v>95.663521639999999</v>
      </c>
      <c r="KU93">
        <v>57.503521640000002</v>
      </c>
      <c r="KV93">
        <v>257.98352160000002</v>
      </c>
      <c r="KW93">
        <v>-120.95647839999999</v>
      </c>
      <c r="KX93">
        <v>285.3135216</v>
      </c>
      <c r="KY93">
        <v>214.10352159999999</v>
      </c>
      <c r="KZ93">
        <v>197.51352159999999</v>
      </c>
      <c r="LA93">
        <v>90.663521639999999</v>
      </c>
      <c r="LB93">
        <v>67.983521640000006</v>
      </c>
      <c r="LC93">
        <v>163.3135216</v>
      </c>
      <c r="LD93">
        <v>-119.7664784</v>
      </c>
      <c r="LE93">
        <v>274.51352159999999</v>
      </c>
      <c r="LF93">
        <v>112.5935216</v>
      </c>
      <c r="LG93">
        <v>99.373521640000007</v>
      </c>
      <c r="LH93">
        <v>154.24352160000001</v>
      </c>
      <c r="LI93">
        <v>180.38352159999999</v>
      </c>
      <c r="LJ93">
        <v>197.9135216</v>
      </c>
      <c r="LK93">
        <v>-90.376478359999993</v>
      </c>
      <c r="LL93">
        <v>52.853521639999997</v>
      </c>
      <c r="LM93">
        <v>158.02352160000001</v>
      </c>
      <c r="LN93">
        <v>87.273521639999998</v>
      </c>
      <c r="LO93">
        <v>95.023521639999998</v>
      </c>
      <c r="LP93">
        <v>87.563521640000005</v>
      </c>
      <c r="LQ93">
        <v>65.533521640000004</v>
      </c>
      <c r="LR93">
        <v>-119.36647840000001</v>
      </c>
      <c r="LS93">
        <v>292.08352159999998</v>
      </c>
      <c r="LT93">
        <v>94.473521640000001</v>
      </c>
      <c r="LU93">
        <v>93.023521639999998</v>
      </c>
      <c r="LV93">
        <v>80.92019148</v>
      </c>
      <c r="LW93">
        <v>135.7201915</v>
      </c>
      <c r="LX93">
        <v>-19.409808519999999</v>
      </c>
      <c r="LY93">
        <v>186.99019150000001</v>
      </c>
      <c r="LZ93">
        <v>105.8001915</v>
      </c>
      <c r="MA93">
        <v>61.17019148</v>
      </c>
      <c r="MB93">
        <v>79.450191480000001</v>
      </c>
      <c r="MC93">
        <v>69.730191480000002</v>
      </c>
      <c r="MD93">
        <v>78.110191479999997</v>
      </c>
      <c r="ME93">
        <v>79.950191480000001</v>
      </c>
      <c r="MF93">
        <v>-128.76980850000001</v>
      </c>
      <c r="MG93">
        <v>193.9701915</v>
      </c>
      <c r="MH93">
        <v>193.6301915</v>
      </c>
      <c r="MI93">
        <v>134.43019150000001</v>
      </c>
      <c r="MJ93">
        <v>65.56019148</v>
      </c>
      <c r="MK93">
        <v>177.26019149999999</v>
      </c>
      <c r="ML93">
        <v>269.67019149999999</v>
      </c>
      <c r="MM93">
        <v>1.630191484</v>
      </c>
      <c r="MN93">
        <v>109.8401915</v>
      </c>
      <c r="MO93">
        <v>58.720191479999997</v>
      </c>
      <c r="MP93">
        <v>242.96019150000001</v>
      </c>
      <c r="MQ93">
        <v>179.24019150000001</v>
      </c>
      <c r="MR93">
        <v>217.9101915</v>
      </c>
      <c r="MS93">
        <v>-120.6298085</v>
      </c>
      <c r="MT93">
        <v>-128.66980849999999</v>
      </c>
      <c r="MU93">
        <v>128.27019150000001</v>
      </c>
      <c r="MV93">
        <v>137.3801915</v>
      </c>
      <c r="MW93">
        <v>201.4101915</v>
      </c>
      <c r="MX93">
        <v>106.5501915</v>
      </c>
      <c r="MY93">
        <v>40.890191479999999</v>
      </c>
      <c r="MZ93">
        <v>-170.40830009999999</v>
      </c>
      <c r="NA93">
        <v>-174.0183001</v>
      </c>
      <c r="NB93">
        <v>17.041699869999999</v>
      </c>
      <c r="NC93">
        <v>44.401699870000002</v>
      </c>
      <c r="ND93">
        <v>208.67169989999999</v>
      </c>
      <c r="NE93">
        <v>8.2916998720000006</v>
      </c>
      <c r="NF93">
        <v>15.97169987</v>
      </c>
      <c r="NG93">
        <v>-0.88830012800000002</v>
      </c>
      <c r="NH93">
        <v>-174.65830009999999</v>
      </c>
      <c r="NI93">
        <v>77.591699869999999</v>
      </c>
      <c r="NJ93">
        <v>109.6316999</v>
      </c>
      <c r="NK93">
        <v>77.811699869999998</v>
      </c>
      <c r="NL93">
        <v>54.701699869999999</v>
      </c>
      <c r="NM93">
        <v>261.77169989999999</v>
      </c>
      <c r="NN93">
        <v>-174.9883001</v>
      </c>
      <c r="NO93">
        <v>27.881699869999998</v>
      </c>
      <c r="NP93">
        <v>52.451699869999999</v>
      </c>
      <c r="NQ93">
        <v>242.3216999</v>
      </c>
      <c r="NR93">
        <v>282.58169989999999</v>
      </c>
      <c r="NS93">
        <v>46.961699869999997</v>
      </c>
      <c r="NT93">
        <v>64.771699870000006</v>
      </c>
      <c r="NU93">
        <v>-175.49830009999999</v>
      </c>
      <c r="NV93">
        <v>-174.29830010000001</v>
      </c>
      <c r="NW93">
        <v>4.0816998719999997</v>
      </c>
      <c r="NX93">
        <v>-173.65830009999999</v>
      </c>
      <c r="NY93">
        <v>-13.498300130000001</v>
      </c>
      <c r="NZ93">
        <v>21.87169987</v>
      </c>
      <c r="OA93">
        <v>-45.318300129999997</v>
      </c>
      <c r="OB93">
        <v>-176.24830009999999</v>
      </c>
      <c r="OC93">
        <v>-176.56830009999999</v>
      </c>
      <c r="OD93">
        <v>-174.1183001</v>
      </c>
    </row>
    <row r="94" spans="18:394" x14ac:dyDescent="0.2">
      <c r="R94" s="261">
        <f t="shared" si="20"/>
        <v>483.22</v>
      </c>
      <c r="S94" s="261">
        <f t="shared" si="21"/>
        <v>284.15296890000002</v>
      </c>
      <c r="T94" s="262">
        <f t="shared" si="22"/>
        <v>292.93153890000002</v>
      </c>
      <c r="U94" s="263">
        <f t="shared" si="23"/>
        <v>274.024832</v>
      </c>
      <c r="V94" s="263">
        <f t="shared" si="24"/>
        <v>343.77632649999998</v>
      </c>
      <c r="W94" s="266">
        <f t="shared" si="25"/>
        <v>323.68970089999999</v>
      </c>
      <c r="X94" s="261">
        <f t="shared" si="26"/>
        <v>324.80517730000003</v>
      </c>
      <c r="Y94" s="266">
        <f t="shared" si="27"/>
        <v>317.96223989999999</v>
      </c>
      <c r="Z94" s="266">
        <f t="shared" si="28"/>
        <v>371.30160000000001</v>
      </c>
      <c r="AA94" s="263">
        <f t="shared" si="29"/>
        <v>344.5944791</v>
      </c>
      <c r="AB94" s="262">
        <f t="shared" si="30"/>
        <v>350.03389979999997</v>
      </c>
      <c r="AC94" s="261">
        <f t="shared" si="31"/>
        <v>357.35475769999999</v>
      </c>
      <c r="AD94" s="22">
        <v>-115.37467119999999</v>
      </c>
      <c r="AE94" s="22">
        <v>222.95187970000001</v>
      </c>
      <c r="AF94" s="22">
        <v>109.7928343</v>
      </c>
      <c r="AG94" s="22">
        <v>82.117769319999994</v>
      </c>
      <c r="AH94" s="22">
        <v>28.1644884</v>
      </c>
      <c r="AI94" s="22">
        <v>-370.9472968</v>
      </c>
      <c r="AJ94" s="22">
        <v>-336.32552079999999</v>
      </c>
      <c r="AK94" s="22">
        <v>123.6082943</v>
      </c>
      <c r="AL94" s="22">
        <v>255.6233928</v>
      </c>
      <c r="AM94" s="22">
        <v>367.9842155</v>
      </c>
      <c r="AN94" s="22">
        <v>399.83646850000002</v>
      </c>
      <c r="AO94" s="22">
        <v>391.53</v>
      </c>
      <c r="AP94" s="22">
        <v>280.26</v>
      </c>
      <c r="AQ94" s="22">
        <v>81.97</v>
      </c>
      <c r="AR94" s="22">
        <v>240.55</v>
      </c>
      <c r="AS94" s="22">
        <v>314.92</v>
      </c>
      <c r="AT94" s="22">
        <v>229.97</v>
      </c>
      <c r="AU94" s="22">
        <v>483.22</v>
      </c>
      <c r="AV94" s="22">
        <v>351.4</v>
      </c>
      <c r="AW94" s="22">
        <v>170.03</v>
      </c>
      <c r="AX94" s="22">
        <v>20.45</v>
      </c>
      <c r="AY94" s="22">
        <v>256.17</v>
      </c>
      <c r="AZ94" s="22">
        <v>345.57</v>
      </c>
      <c r="BA94" s="22">
        <v>303.08</v>
      </c>
      <c r="BB94" s="22">
        <v>342.71527520000001</v>
      </c>
      <c r="BC94" s="22">
        <v>378.68532879999998</v>
      </c>
      <c r="BD94" s="22">
        <v>-163.0381203</v>
      </c>
      <c r="BE94" s="22">
        <v>-191.70716569999999</v>
      </c>
      <c r="BF94" s="22">
        <v>73.587769320000007</v>
      </c>
      <c r="BG94" s="22">
        <v>-96.365511600000005</v>
      </c>
      <c r="BH94" s="22">
        <v>111.46270320000001</v>
      </c>
      <c r="BI94">
        <v>167.2629689</v>
      </c>
      <c r="BJ94">
        <v>272.82296889999998</v>
      </c>
      <c r="BK94">
        <v>16.172968860000001</v>
      </c>
      <c r="BL94">
        <v>-128.1070311</v>
      </c>
      <c r="BM94">
        <v>244.35296890000001</v>
      </c>
      <c r="BN94">
        <v>120.6129689</v>
      </c>
      <c r="BO94">
        <v>106.63296889999999</v>
      </c>
      <c r="BP94">
        <v>254.96296889999999</v>
      </c>
      <c r="BQ94">
        <v>145.31296889999999</v>
      </c>
      <c r="BR94">
        <v>-129.5170311</v>
      </c>
      <c r="BS94">
        <v>-128.67703109999999</v>
      </c>
      <c r="BT94">
        <v>82.762968860000001</v>
      </c>
      <c r="BU94">
        <v>230.84296889999999</v>
      </c>
      <c r="BV94">
        <v>-132.53703110000001</v>
      </c>
      <c r="BW94">
        <v>-131.8270311</v>
      </c>
      <c r="BX94">
        <v>-131.31703110000001</v>
      </c>
      <c r="BY94">
        <v>-131.02703109999999</v>
      </c>
      <c r="BZ94">
        <v>-130.8870311</v>
      </c>
      <c r="CA94">
        <v>172.12296889999999</v>
      </c>
      <c r="CB94">
        <v>230.12296889999999</v>
      </c>
      <c r="CC94">
        <v>280.70296889999997</v>
      </c>
      <c r="CD94">
        <v>240.38296890000001</v>
      </c>
      <c r="CE94">
        <v>112.7229689</v>
      </c>
      <c r="CF94">
        <v>168.53296889999999</v>
      </c>
      <c r="CG94">
        <v>-128.3270311</v>
      </c>
      <c r="CH94">
        <v>3.502968858</v>
      </c>
      <c r="CI94">
        <v>59.332968860000001</v>
      </c>
      <c r="CJ94">
        <v>284.15296890000002</v>
      </c>
      <c r="CK94">
        <v>21.771538880000001</v>
      </c>
      <c r="CL94">
        <v>-17.50846112</v>
      </c>
      <c r="CM94">
        <v>-9.8984611240000007</v>
      </c>
      <c r="CN94">
        <v>-111.84846109999999</v>
      </c>
      <c r="CO94">
        <v>134.60153890000001</v>
      </c>
      <c r="CP94">
        <v>225.8615389</v>
      </c>
      <c r="CQ94">
        <v>274.05153890000003</v>
      </c>
      <c r="CR94">
        <v>133.16153890000001</v>
      </c>
      <c r="CS94">
        <v>87.441538879999996</v>
      </c>
      <c r="CT94">
        <v>9.321538876</v>
      </c>
      <c r="CU94">
        <v>-3.3984611239999998</v>
      </c>
      <c r="CV94">
        <v>212.97153890000001</v>
      </c>
      <c r="CW94">
        <v>119.04153890000001</v>
      </c>
      <c r="CX94">
        <v>209.44153890000001</v>
      </c>
      <c r="CY94">
        <v>186.3615389</v>
      </c>
      <c r="CZ94">
        <v>170.12153889999999</v>
      </c>
      <c r="DA94">
        <v>147.84153889999999</v>
      </c>
      <c r="DB94">
        <v>-112.6084611</v>
      </c>
      <c r="DC94">
        <v>123.6215389</v>
      </c>
      <c r="DD94">
        <v>118.3915389</v>
      </c>
      <c r="DE94">
        <v>154.72153890000001</v>
      </c>
      <c r="DF94">
        <v>160.74153889999999</v>
      </c>
      <c r="DG94">
        <v>292.93153890000002</v>
      </c>
      <c r="DH94">
        <v>9.0315388760000008</v>
      </c>
      <c r="DI94">
        <v>-6.5184611239999999</v>
      </c>
      <c r="DJ94">
        <v>136.32153890000001</v>
      </c>
      <c r="DK94">
        <v>28.371538879999999</v>
      </c>
      <c r="DL94">
        <v>109.7315389</v>
      </c>
      <c r="DM94">
        <v>289.15153889999999</v>
      </c>
      <c r="DN94">
        <v>133.2315389</v>
      </c>
      <c r="DO94">
        <v>-113.4084611</v>
      </c>
      <c r="DP94">
        <v>-129.04516799999999</v>
      </c>
      <c r="DQ94">
        <v>65.104832020000003</v>
      </c>
      <c r="DR94">
        <v>219.75483199999999</v>
      </c>
      <c r="DS94">
        <v>89.434832020000002</v>
      </c>
      <c r="DT94">
        <v>112.47483200000001</v>
      </c>
      <c r="DU94">
        <v>256.44483200000002</v>
      </c>
      <c r="DV94">
        <v>190.024832</v>
      </c>
      <c r="DW94">
        <v>-72.23516798</v>
      </c>
      <c r="DX94">
        <v>105.824832</v>
      </c>
      <c r="DY94">
        <v>100.274832</v>
      </c>
      <c r="DZ94">
        <v>97.864832019999994</v>
      </c>
      <c r="EA94">
        <v>121.484832</v>
      </c>
      <c r="EB94">
        <v>47.284832020000003</v>
      </c>
      <c r="EC94">
        <v>-15.39516798</v>
      </c>
      <c r="ED94">
        <v>-127.82516800000001</v>
      </c>
      <c r="EE94">
        <v>111.72483200000001</v>
      </c>
      <c r="EF94">
        <v>230.67483200000001</v>
      </c>
      <c r="EG94">
        <v>100.274832</v>
      </c>
      <c r="EH94">
        <v>93.694832020000007</v>
      </c>
      <c r="EI94">
        <v>274.024832</v>
      </c>
      <c r="EJ94">
        <v>-3.3651679809999999</v>
      </c>
      <c r="EK94">
        <v>-20.335167980000001</v>
      </c>
      <c r="EL94">
        <v>78.754832019999995</v>
      </c>
      <c r="EM94">
        <v>119.61483200000001</v>
      </c>
      <c r="EN94">
        <v>173.78483199999999</v>
      </c>
      <c r="EO94">
        <v>106.14483199999999</v>
      </c>
      <c r="EP94">
        <v>205.61483200000001</v>
      </c>
      <c r="EQ94">
        <v>-61.935167980000003</v>
      </c>
      <c r="ER94">
        <v>-128.64516800000001</v>
      </c>
      <c r="ES94">
        <v>80.624832019999999</v>
      </c>
      <c r="ET94">
        <v>-64.803673540000005</v>
      </c>
      <c r="EU94">
        <v>327.58632649999998</v>
      </c>
      <c r="EV94">
        <v>303.03632649999997</v>
      </c>
      <c r="EW94">
        <v>146.93632650000001</v>
      </c>
      <c r="EX94">
        <v>-63.163673539999998</v>
      </c>
      <c r="EY94">
        <v>-64.453673539999997</v>
      </c>
      <c r="EZ94">
        <v>293.1363265</v>
      </c>
      <c r="FA94">
        <v>177.24632650000001</v>
      </c>
      <c r="FB94">
        <v>186.17632649999999</v>
      </c>
      <c r="FC94">
        <v>160.14632649999999</v>
      </c>
      <c r="FD94">
        <v>159.21632650000001</v>
      </c>
      <c r="FE94">
        <v>-60.503673540000001</v>
      </c>
      <c r="FF94">
        <v>-64.603673540000003</v>
      </c>
      <c r="FG94">
        <v>170.8463265</v>
      </c>
      <c r="FH94">
        <v>341.80632650000001</v>
      </c>
      <c r="FI94">
        <v>323.3763265</v>
      </c>
      <c r="FJ94">
        <v>330.17632650000002</v>
      </c>
      <c r="FK94">
        <v>124.40632650000001</v>
      </c>
      <c r="FL94">
        <v>31.52632646</v>
      </c>
      <c r="FM94">
        <v>-47.863673540000001</v>
      </c>
      <c r="FN94">
        <v>210.55632650000001</v>
      </c>
      <c r="FO94">
        <v>217.67632649999999</v>
      </c>
      <c r="FP94">
        <v>343.77632649999998</v>
      </c>
      <c r="FQ94">
        <v>285.28632649999997</v>
      </c>
      <c r="FR94">
        <v>162.99632650000001</v>
      </c>
      <c r="FS94">
        <v>43.936326459999997</v>
      </c>
      <c r="FT94">
        <v>-65.353673540000003</v>
      </c>
      <c r="FU94">
        <v>130.80632650000001</v>
      </c>
      <c r="FV94">
        <v>124.68632650000001</v>
      </c>
      <c r="FW94">
        <v>319.70632649999999</v>
      </c>
      <c r="FX94">
        <v>163.3163265</v>
      </c>
      <c r="FY94">
        <v>142.5497009</v>
      </c>
      <c r="FZ94">
        <v>-62.81029908</v>
      </c>
      <c r="GA94">
        <v>-68.020299080000001</v>
      </c>
      <c r="GB94">
        <v>224.65970089999999</v>
      </c>
      <c r="GC94">
        <v>302.37970089999999</v>
      </c>
      <c r="GD94">
        <v>323.68970089999999</v>
      </c>
      <c r="GE94">
        <v>116.9097009</v>
      </c>
      <c r="GF94">
        <v>99.269700920000005</v>
      </c>
      <c r="GG94">
        <v>-67.74029908</v>
      </c>
      <c r="GH94">
        <v>-65.970299080000004</v>
      </c>
      <c r="GI94">
        <v>122.4897009</v>
      </c>
      <c r="GJ94">
        <v>220.0897009</v>
      </c>
      <c r="GK94">
        <v>-66.190299080000003</v>
      </c>
      <c r="GL94">
        <v>132.96970089999999</v>
      </c>
      <c r="GM94">
        <v>178.82970090000001</v>
      </c>
      <c r="GN94">
        <v>-35.510299080000003</v>
      </c>
      <c r="GO94">
        <v>-67.950299079999994</v>
      </c>
      <c r="GP94">
        <v>144.87970089999999</v>
      </c>
      <c r="GQ94">
        <v>133.43970089999999</v>
      </c>
      <c r="GR94">
        <v>148.65970089999999</v>
      </c>
      <c r="GS94">
        <v>116.8397009</v>
      </c>
      <c r="GT94">
        <v>115.5697009</v>
      </c>
      <c r="GU94">
        <v>57.799700919999999</v>
      </c>
      <c r="GV94">
        <v>-61.360299079999997</v>
      </c>
      <c r="GW94">
        <v>137.49970089999999</v>
      </c>
      <c r="GX94">
        <v>278.83970090000003</v>
      </c>
      <c r="GY94">
        <v>93.75970092</v>
      </c>
      <c r="GZ94">
        <v>139.66970090000001</v>
      </c>
      <c r="HA94">
        <v>117.4097009</v>
      </c>
      <c r="HB94">
        <v>74.569700920000002</v>
      </c>
      <c r="HC94">
        <v>-78.544822659999994</v>
      </c>
      <c r="HD94">
        <v>122.0851773</v>
      </c>
      <c r="HE94">
        <v>249.59517729999999</v>
      </c>
      <c r="HF94">
        <v>95.405177339999995</v>
      </c>
      <c r="HG94">
        <v>137.34517729999999</v>
      </c>
      <c r="HH94">
        <v>324.80517730000003</v>
      </c>
      <c r="HI94">
        <v>203.4851773</v>
      </c>
      <c r="HJ94">
        <v>54.905177340000002</v>
      </c>
      <c r="HK94">
        <v>149.0151773</v>
      </c>
      <c r="HL94">
        <v>297.0851773</v>
      </c>
      <c r="HM94">
        <v>101.1951773</v>
      </c>
      <c r="HN94">
        <v>127.4151773</v>
      </c>
      <c r="HO94">
        <v>119.49517729999999</v>
      </c>
      <c r="HP94">
        <v>163.69517730000001</v>
      </c>
      <c r="HQ94">
        <v>232.71517729999999</v>
      </c>
      <c r="HR94">
        <v>178.24517729999999</v>
      </c>
      <c r="HS94">
        <v>311.34517729999999</v>
      </c>
      <c r="HT94">
        <v>148.25517730000001</v>
      </c>
      <c r="HU94">
        <v>293.2651773</v>
      </c>
      <c r="HV94">
        <v>236.99517729999999</v>
      </c>
      <c r="HW94">
        <v>65.675177340000005</v>
      </c>
      <c r="HX94">
        <v>-78.434822659999995</v>
      </c>
      <c r="HY94">
        <v>146.63517730000001</v>
      </c>
      <c r="HZ94">
        <v>130.8051773</v>
      </c>
      <c r="IA94">
        <v>244.2751773</v>
      </c>
      <c r="IB94">
        <v>123.3051773</v>
      </c>
      <c r="IC94">
        <v>121.54517730000001</v>
      </c>
      <c r="ID94">
        <v>65.985177340000007</v>
      </c>
      <c r="IE94">
        <v>15.47517734</v>
      </c>
      <c r="IF94">
        <v>246.85517730000001</v>
      </c>
      <c r="IG94">
        <v>10.24517734</v>
      </c>
      <c r="IH94">
        <v>-73.067760089999993</v>
      </c>
      <c r="II94">
        <v>-72.307760090000002</v>
      </c>
      <c r="IJ94">
        <v>-72.087760090000003</v>
      </c>
      <c r="IK94">
        <v>-73.667760090000002</v>
      </c>
      <c r="IL94">
        <v>-71.017760089999996</v>
      </c>
      <c r="IM94">
        <v>126.9522399</v>
      </c>
      <c r="IN94">
        <v>168.53223990000001</v>
      </c>
      <c r="IO94">
        <v>114.8522399</v>
      </c>
      <c r="IP94">
        <v>120.3322399</v>
      </c>
      <c r="IQ94">
        <v>292.65223989999998</v>
      </c>
      <c r="IR94">
        <v>211.9122399</v>
      </c>
      <c r="IS94">
        <v>-72.597760089999994</v>
      </c>
      <c r="IT94">
        <v>305.12223990000001</v>
      </c>
      <c r="IU94">
        <v>278.21223989999999</v>
      </c>
      <c r="IV94">
        <v>182.74223989999999</v>
      </c>
      <c r="IW94">
        <v>98.592239910000004</v>
      </c>
      <c r="IX94">
        <v>317.96223989999999</v>
      </c>
      <c r="IY94">
        <v>176.46223989999999</v>
      </c>
      <c r="IZ94">
        <v>-72.517760089999996</v>
      </c>
      <c r="JA94">
        <v>279.67223990000002</v>
      </c>
      <c r="JB94">
        <v>131.64223989999999</v>
      </c>
      <c r="JC94">
        <v>137.75223990000001</v>
      </c>
      <c r="JD94">
        <v>123.53223989999999</v>
      </c>
      <c r="JE94">
        <v>136.21223989999999</v>
      </c>
      <c r="JF94">
        <v>-63.457760090000001</v>
      </c>
      <c r="JG94">
        <v>-60.74776009</v>
      </c>
      <c r="JH94">
        <v>138.33223989999999</v>
      </c>
      <c r="JI94">
        <v>86.022239909999996</v>
      </c>
      <c r="JJ94">
        <v>133.61223989999999</v>
      </c>
      <c r="JK94">
        <v>112.4022399</v>
      </c>
      <c r="JL94">
        <v>136.7022399</v>
      </c>
      <c r="JM94">
        <v>35.101600019999999</v>
      </c>
      <c r="JN94">
        <v>-54.068399980000002</v>
      </c>
      <c r="JO94">
        <v>336.09160000000003</v>
      </c>
      <c r="JP94">
        <v>344.77159999999998</v>
      </c>
      <c r="JQ94">
        <v>147.85159999999999</v>
      </c>
      <c r="JR94">
        <v>151.95160000000001</v>
      </c>
      <c r="JS94">
        <v>339.52159999999998</v>
      </c>
      <c r="JT94">
        <v>55.401600019999997</v>
      </c>
      <c r="JU94">
        <v>-49.798399979999999</v>
      </c>
      <c r="JV94">
        <v>371.30160000000001</v>
      </c>
      <c r="JW94">
        <v>340.66160000000002</v>
      </c>
      <c r="JX94">
        <v>158.0316</v>
      </c>
      <c r="JY94">
        <v>235.44159999999999</v>
      </c>
      <c r="JZ94">
        <v>261.89159999999998</v>
      </c>
      <c r="KA94">
        <v>55.901600019999997</v>
      </c>
      <c r="KB94">
        <v>-58.588399979999998</v>
      </c>
      <c r="KC94">
        <v>345.99160000000001</v>
      </c>
      <c r="KD94">
        <v>126.2816</v>
      </c>
      <c r="KE94">
        <v>127.7516</v>
      </c>
      <c r="KF94">
        <v>146.11160000000001</v>
      </c>
      <c r="KG94">
        <v>-56.638399980000003</v>
      </c>
      <c r="KH94">
        <v>-58.728399979999999</v>
      </c>
      <c r="KI94">
        <v>-58.038399980000001</v>
      </c>
      <c r="KJ94">
        <v>-58.568399980000002</v>
      </c>
      <c r="KK94">
        <v>-57.718399980000001</v>
      </c>
      <c r="KL94">
        <v>-59.658399979999999</v>
      </c>
      <c r="KM94">
        <v>149.9716</v>
      </c>
      <c r="KN94">
        <v>122.5416</v>
      </c>
      <c r="KO94">
        <v>46.011600020000003</v>
      </c>
      <c r="KP94">
        <v>-58.36839998</v>
      </c>
      <c r="KQ94">
        <v>142.5644791</v>
      </c>
      <c r="KR94">
        <v>192.96447910000001</v>
      </c>
      <c r="KS94">
        <v>133.38447909999999</v>
      </c>
      <c r="KT94">
        <v>186.5644791</v>
      </c>
      <c r="KU94">
        <v>129.49447910000001</v>
      </c>
      <c r="KV94">
        <v>331.52447910000001</v>
      </c>
      <c r="KW94">
        <v>-51.655520860000003</v>
      </c>
      <c r="KX94">
        <v>339.41447909999999</v>
      </c>
      <c r="KY94">
        <v>310.61447909999998</v>
      </c>
      <c r="KZ94">
        <v>318.93447909999998</v>
      </c>
      <c r="LA94">
        <v>159.23447909999999</v>
      </c>
      <c r="LB94">
        <v>130.54447909999999</v>
      </c>
      <c r="LC94">
        <v>59.904479139999999</v>
      </c>
      <c r="LD94">
        <v>-50.645520859999998</v>
      </c>
      <c r="LE94">
        <v>344.5944791</v>
      </c>
      <c r="LF94">
        <v>190.80447910000001</v>
      </c>
      <c r="LG94">
        <v>146.3144791</v>
      </c>
      <c r="LH94">
        <v>230.52447910000001</v>
      </c>
      <c r="LI94">
        <v>229.61447910000001</v>
      </c>
      <c r="LJ94">
        <v>225.82447909999999</v>
      </c>
      <c r="LK94">
        <v>-8.6455208609999996</v>
      </c>
      <c r="LL94">
        <v>135.6844791</v>
      </c>
      <c r="LM94">
        <v>154.4044791</v>
      </c>
      <c r="LN94">
        <v>158.48447909999999</v>
      </c>
      <c r="LO94">
        <v>159.95447909999999</v>
      </c>
      <c r="LP94">
        <v>138.89447910000001</v>
      </c>
      <c r="LQ94">
        <v>86.294479140000007</v>
      </c>
      <c r="LR94">
        <v>-50.225520860000003</v>
      </c>
      <c r="LS94">
        <v>322.3444791</v>
      </c>
      <c r="LT94">
        <v>180.9444791</v>
      </c>
      <c r="LU94">
        <v>189.57447909999999</v>
      </c>
      <c r="LV94">
        <v>167.58389980000001</v>
      </c>
      <c r="LW94">
        <v>175.10389979999999</v>
      </c>
      <c r="LX94">
        <v>50.183899830000001</v>
      </c>
      <c r="LY94">
        <v>194.8738998</v>
      </c>
      <c r="LZ94">
        <v>169.21389980000001</v>
      </c>
      <c r="MA94">
        <v>154.9438998</v>
      </c>
      <c r="MB94">
        <v>163.61389980000001</v>
      </c>
      <c r="MC94">
        <v>234.7538998</v>
      </c>
      <c r="MD94">
        <v>185.93389980000001</v>
      </c>
      <c r="ME94">
        <v>58.613899830000001</v>
      </c>
      <c r="MF94">
        <v>-49.536100169999997</v>
      </c>
      <c r="MG94">
        <v>350.03389979999997</v>
      </c>
      <c r="MH94">
        <v>253.79389979999999</v>
      </c>
      <c r="MI94">
        <v>289.15389979999998</v>
      </c>
      <c r="MJ94">
        <v>142.38389979999999</v>
      </c>
      <c r="MK94">
        <v>168.70389979999999</v>
      </c>
      <c r="ML94">
        <v>272.52389979999998</v>
      </c>
      <c r="MM94">
        <v>52.703899829999997</v>
      </c>
      <c r="MN94">
        <v>182.45389979999999</v>
      </c>
      <c r="MO94">
        <v>156.89389980000001</v>
      </c>
      <c r="MP94">
        <v>320.34389979999997</v>
      </c>
      <c r="MQ94">
        <v>294.91389980000002</v>
      </c>
      <c r="MR94">
        <v>288.61389980000001</v>
      </c>
      <c r="MS94">
        <v>-43.086100170000002</v>
      </c>
      <c r="MT94">
        <v>-49.896100169999997</v>
      </c>
      <c r="MU94">
        <v>178.70389979999999</v>
      </c>
      <c r="MV94">
        <v>155.77389980000001</v>
      </c>
      <c r="MW94">
        <v>329.72389980000003</v>
      </c>
      <c r="MX94">
        <v>172.8738998</v>
      </c>
      <c r="MY94">
        <v>163.01389979999999</v>
      </c>
      <c r="MZ94">
        <v>-74.725242280000003</v>
      </c>
      <c r="NA94">
        <v>-76.545242279999997</v>
      </c>
      <c r="NB94">
        <v>157.4047577</v>
      </c>
      <c r="NC94">
        <v>187.86475770000001</v>
      </c>
      <c r="ND94">
        <v>158.6947577</v>
      </c>
      <c r="NE94">
        <v>121.9447577</v>
      </c>
      <c r="NF94">
        <v>142.68475770000001</v>
      </c>
      <c r="NG94">
        <v>67.224757719999999</v>
      </c>
      <c r="NH94">
        <v>-78.605242279999999</v>
      </c>
      <c r="NI94">
        <v>163.96475770000001</v>
      </c>
      <c r="NJ94">
        <v>193.80475770000001</v>
      </c>
      <c r="NK94">
        <v>186.88475769999999</v>
      </c>
      <c r="NL94">
        <v>281.60475769999999</v>
      </c>
      <c r="NM94">
        <v>357.35475769999999</v>
      </c>
      <c r="NN94">
        <v>-80.255242280000004</v>
      </c>
      <c r="NO94">
        <v>79.784757720000002</v>
      </c>
      <c r="NP94">
        <v>194.95475769999999</v>
      </c>
      <c r="NQ94">
        <v>328.33475770000001</v>
      </c>
      <c r="NR94">
        <v>309.98475769999999</v>
      </c>
      <c r="NS94">
        <v>129.42475769999999</v>
      </c>
      <c r="NT94">
        <v>161.6547577</v>
      </c>
      <c r="NU94">
        <v>-78.145242280000005</v>
      </c>
      <c r="NV94">
        <v>-75.115242280000004</v>
      </c>
      <c r="NW94">
        <v>109.02475769999999</v>
      </c>
      <c r="NX94">
        <v>-79.645242280000005</v>
      </c>
      <c r="NY94">
        <v>134.18475770000001</v>
      </c>
      <c r="NZ94">
        <v>116.7647577</v>
      </c>
      <c r="OA94">
        <v>-1.065242281</v>
      </c>
      <c r="OB94">
        <v>-77.825242279999998</v>
      </c>
      <c r="OC94">
        <v>-80.265242279999995</v>
      </c>
      <c r="OD94">
        <v>-78.795242279999997</v>
      </c>
    </row>
    <row r="95" spans="18:394" x14ac:dyDescent="0.2">
      <c r="R95" s="261">
        <f t="shared" si="20"/>
        <v>394.44527520000003</v>
      </c>
      <c r="S95" s="261">
        <f t="shared" si="21"/>
        <v>329.4743239</v>
      </c>
      <c r="T95" s="262">
        <f t="shared" si="22"/>
        <v>324.40097630000002</v>
      </c>
      <c r="U95" s="263">
        <f t="shared" si="23"/>
        <v>275.10488579999998</v>
      </c>
      <c r="V95" s="263">
        <f t="shared" si="24"/>
        <v>338.73823720000001</v>
      </c>
      <c r="W95" s="266">
        <f t="shared" si="25"/>
        <v>316.86228929999999</v>
      </c>
      <c r="X95" s="261">
        <f t="shared" si="26"/>
        <v>234.8477805</v>
      </c>
      <c r="Y95" s="266">
        <f t="shared" si="27"/>
        <v>244.16778049999999</v>
      </c>
      <c r="Z95" s="266">
        <f t="shared" si="28"/>
        <v>344.52816680000001</v>
      </c>
      <c r="AA95" s="263">
        <f t="shared" si="29"/>
        <v>295.01663500000001</v>
      </c>
      <c r="AB95" s="262">
        <f t="shared" si="30"/>
        <v>322.36855869999999</v>
      </c>
      <c r="AC95" s="261">
        <f t="shared" si="31"/>
        <v>286.49944490000001</v>
      </c>
      <c r="AD95" s="22">
        <v>-11.714724840000001</v>
      </c>
      <c r="AE95" s="22">
        <v>242.02532880000001</v>
      </c>
      <c r="AF95" s="22">
        <v>220.4918797</v>
      </c>
      <c r="AG95" s="22">
        <v>45.682834249999999</v>
      </c>
      <c r="AH95" s="22">
        <v>11.90776932</v>
      </c>
      <c r="AI95" s="22">
        <v>-375.9855116</v>
      </c>
      <c r="AJ95" s="22">
        <v>-370.36729680000002</v>
      </c>
      <c r="AK95" s="22">
        <v>-47.2855208</v>
      </c>
      <c r="AL95" s="22">
        <v>10.978294310000001</v>
      </c>
      <c r="AM95" s="22">
        <v>242.4133928</v>
      </c>
      <c r="AN95" s="22">
        <v>224.12421549999999</v>
      </c>
      <c r="AO95" s="22">
        <v>269.91646850000001</v>
      </c>
      <c r="AP95" s="22">
        <v>33.04</v>
      </c>
      <c r="AQ95" s="22">
        <v>20.37</v>
      </c>
      <c r="AR95" s="22">
        <v>194.23</v>
      </c>
      <c r="AS95" s="22">
        <v>274.43</v>
      </c>
      <c r="AT95" s="22">
        <v>193.07</v>
      </c>
      <c r="AU95" s="22">
        <v>354.95</v>
      </c>
      <c r="AV95" s="22">
        <v>313.02999999999997</v>
      </c>
      <c r="AW95" s="22">
        <v>144.9</v>
      </c>
      <c r="AX95" s="22">
        <v>20.05</v>
      </c>
      <c r="AY95" s="22">
        <v>196.06</v>
      </c>
      <c r="AZ95" s="22">
        <v>238.11</v>
      </c>
      <c r="BA95" s="22">
        <v>227.48</v>
      </c>
      <c r="BB95" s="22">
        <v>210.71</v>
      </c>
      <c r="BC95" s="22">
        <v>394.44527520000003</v>
      </c>
      <c r="BD95" s="22">
        <v>-104.8346712</v>
      </c>
      <c r="BE95" s="22">
        <v>-146.84812030000001</v>
      </c>
      <c r="BF95" s="22">
        <v>124.37283429999999</v>
      </c>
      <c r="BG95" s="22">
        <v>-136.0822307</v>
      </c>
      <c r="BH95" s="22">
        <v>31.974488399999998</v>
      </c>
      <c r="BI95">
        <v>209.4443239</v>
      </c>
      <c r="BJ95">
        <v>300.1643239</v>
      </c>
      <c r="BK95">
        <v>123.65432389999999</v>
      </c>
      <c r="BL95">
        <v>-21.495676060000001</v>
      </c>
      <c r="BM95">
        <v>315.02432390000001</v>
      </c>
      <c r="BN95">
        <v>248.8543239</v>
      </c>
      <c r="BO95">
        <v>173.84432390000001</v>
      </c>
      <c r="BP95">
        <v>316.33432390000002</v>
      </c>
      <c r="BQ95">
        <v>212.21432390000001</v>
      </c>
      <c r="BR95">
        <v>-22.405676060000001</v>
      </c>
      <c r="BS95">
        <v>-21.845676059999999</v>
      </c>
      <c r="BT95">
        <v>201.31432390000001</v>
      </c>
      <c r="BU95">
        <v>319.67432389999999</v>
      </c>
      <c r="BV95">
        <v>-23.80567606</v>
      </c>
      <c r="BW95">
        <v>-26.065676060000001</v>
      </c>
      <c r="BX95">
        <v>-26.245676060000001</v>
      </c>
      <c r="BY95">
        <v>-24.475676060000001</v>
      </c>
      <c r="BZ95">
        <v>-25.275676059999999</v>
      </c>
      <c r="CA95">
        <v>213.0343239</v>
      </c>
      <c r="CB95">
        <v>322.95432390000002</v>
      </c>
      <c r="CC95">
        <v>311.79432389999999</v>
      </c>
      <c r="CD95">
        <v>329.4743239</v>
      </c>
      <c r="CE95">
        <v>176.02432390000001</v>
      </c>
      <c r="CF95">
        <v>276.9143239</v>
      </c>
      <c r="CG95">
        <v>-21.28567606</v>
      </c>
      <c r="CH95">
        <v>128.15432390000001</v>
      </c>
      <c r="CI95">
        <v>101.84432390000001</v>
      </c>
      <c r="CJ95">
        <v>251.2843239</v>
      </c>
      <c r="CK95">
        <v>-5.3990236669999998</v>
      </c>
      <c r="CL95">
        <v>73.160976329999997</v>
      </c>
      <c r="CM95">
        <v>-13.41902367</v>
      </c>
      <c r="CN95">
        <v>-20.329023670000002</v>
      </c>
      <c r="CO95">
        <v>120.0009763</v>
      </c>
      <c r="CP95">
        <v>240.88097629999999</v>
      </c>
      <c r="CQ95">
        <v>324.40097630000002</v>
      </c>
      <c r="CR95">
        <v>164.31097629999999</v>
      </c>
      <c r="CS95">
        <v>121.8309763</v>
      </c>
      <c r="CT95">
        <v>-16.439023670000001</v>
      </c>
      <c r="CU95">
        <v>88.530976330000001</v>
      </c>
      <c r="CV95">
        <v>189.41097629999999</v>
      </c>
      <c r="CW95">
        <v>182.6209763</v>
      </c>
      <c r="CX95">
        <v>292.54097630000001</v>
      </c>
      <c r="CY95">
        <v>206.6509763</v>
      </c>
      <c r="CZ95">
        <v>156.50097629999999</v>
      </c>
      <c r="DA95">
        <v>-17.349023670000001</v>
      </c>
      <c r="DB95">
        <v>-19.789023669999999</v>
      </c>
      <c r="DC95">
        <v>138.39097630000001</v>
      </c>
      <c r="DD95">
        <v>157.69097629999999</v>
      </c>
      <c r="DE95">
        <v>178.28097629999999</v>
      </c>
      <c r="DF95">
        <v>95.800976329999997</v>
      </c>
      <c r="DG95">
        <v>212.7409763</v>
      </c>
      <c r="DH95">
        <v>-16.769023669999999</v>
      </c>
      <c r="DI95">
        <v>-16.04902367</v>
      </c>
      <c r="DJ95">
        <v>131.5509763</v>
      </c>
      <c r="DK95">
        <v>124.7109763</v>
      </c>
      <c r="DL95">
        <v>153.6209763</v>
      </c>
      <c r="DM95">
        <v>260.72097630000002</v>
      </c>
      <c r="DN95">
        <v>176.01097630000001</v>
      </c>
      <c r="DO95">
        <v>-21.739023670000002</v>
      </c>
      <c r="DP95">
        <v>-11.025114200000001</v>
      </c>
      <c r="DQ95">
        <v>147.80488579999999</v>
      </c>
      <c r="DR95">
        <v>174.00488580000001</v>
      </c>
      <c r="DS95">
        <v>181.6148858</v>
      </c>
      <c r="DT95">
        <v>158.96488579999999</v>
      </c>
      <c r="DU95">
        <v>211.2048858</v>
      </c>
      <c r="DV95">
        <v>-7.3451142039999997</v>
      </c>
      <c r="DW95">
        <v>-7.8251142040000001</v>
      </c>
      <c r="DX95">
        <v>159.8648858</v>
      </c>
      <c r="DY95">
        <v>172.50488580000001</v>
      </c>
      <c r="DZ95">
        <v>169.50488580000001</v>
      </c>
      <c r="EA95">
        <v>170.4548858</v>
      </c>
      <c r="EB95">
        <v>105.4348858</v>
      </c>
      <c r="EC95">
        <v>-6.7751142040000003</v>
      </c>
      <c r="ED95">
        <v>-10.595114199999999</v>
      </c>
      <c r="EE95">
        <v>140.6448858</v>
      </c>
      <c r="EF95">
        <v>218.1148858</v>
      </c>
      <c r="EG95">
        <v>174.77488579999999</v>
      </c>
      <c r="EH95">
        <v>152.9548858</v>
      </c>
      <c r="EI95">
        <v>249.93488579999999</v>
      </c>
      <c r="EJ95">
        <v>-7.9651142039999998</v>
      </c>
      <c r="EK95">
        <v>-7.5351142040000001</v>
      </c>
      <c r="EL95">
        <v>128.37488579999999</v>
      </c>
      <c r="EM95">
        <v>175.16488580000001</v>
      </c>
      <c r="EN95">
        <v>259.84488579999999</v>
      </c>
      <c r="EO95">
        <v>275.10488579999998</v>
      </c>
      <c r="EP95">
        <v>126.55488579999999</v>
      </c>
      <c r="EQ95">
        <v>-9.9551142039999991</v>
      </c>
      <c r="ER95">
        <v>-10.7151142</v>
      </c>
      <c r="ES95">
        <v>175.9548858</v>
      </c>
      <c r="ET95">
        <v>-12.77176283</v>
      </c>
      <c r="EU95">
        <v>180.49823720000001</v>
      </c>
      <c r="EV95">
        <v>229.5682372</v>
      </c>
      <c r="EW95">
        <v>338.73823720000001</v>
      </c>
      <c r="EX95">
        <v>-13.19176283</v>
      </c>
      <c r="EY95">
        <v>-13.18176283</v>
      </c>
      <c r="EZ95">
        <v>266.40823719999997</v>
      </c>
      <c r="FA95">
        <v>132.8782372</v>
      </c>
      <c r="FB95">
        <v>146.27823720000001</v>
      </c>
      <c r="FC95">
        <v>149.7582372</v>
      </c>
      <c r="FD95">
        <v>155.07823719999999</v>
      </c>
      <c r="FE95">
        <v>-11.01176283</v>
      </c>
      <c r="FF95">
        <v>-13.141762829999999</v>
      </c>
      <c r="FG95">
        <v>154.29823719999999</v>
      </c>
      <c r="FH95">
        <v>261.83823719999998</v>
      </c>
      <c r="FI95">
        <v>228.1282372</v>
      </c>
      <c r="FJ95">
        <v>242.55823720000001</v>
      </c>
      <c r="FK95">
        <v>158.54823719999999</v>
      </c>
      <c r="FL95">
        <v>-10.331762830000001</v>
      </c>
      <c r="FM95">
        <v>-9.691762829</v>
      </c>
      <c r="FN95">
        <v>125.4682372</v>
      </c>
      <c r="FO95">
        <v>258.94823719999999</v>
      </c>
      <c r="FP95">
        <v>238.70823720000001</v>
      </c>
      <c r="FQ95">
        <v>215.52823720000001</v>
      </c>
      <c r="FR95">
        <v>107.13823720000001</v>
      </c>
      <c r="FS95">
        <v>-9.2517628290000005</v>
      </c>
      <c r="FT95">
        <v>-13.18176283</v>
      </c>
      <c r="FU95">
        <v>142.1282372</v>
      </c>
      <c r="FV95">
        <v>99.858237169999995</v>
      </c>
      <c r="FW95">
        <v>237.23823719999999</v>
      </c>
      <c r="FX95">
        <v>143.99823720000001</v>
      </c>
      <c r="FY95">
        <v>152.9422893</v>
      </c>
      <c r="FZ95">
        <v>-15.09771068</v>
      </c>
      <c r="GA95">
        <v>-17.837710680000001</v>
      </c>
      <c r="GB95">
        <v>203.3122893</v>
      </c>
      <c r="GC95">
        <v>217.6022893</v>
      </c>
      <c r="GD95">
        <v>316.86228929999999</v>
      </c>
      <c r="GE95">
        <v>122.1022893</v>
      </c>
      <c r="GF95">
        <v>107.6922893</v>
      </c>
      <c r="GG95">
        <v>-17.51771068</v>
      </c>
      <c r="GH95">
        <v>-17.507710679999999</v>
      </c>
      <c r="GI95">
        <v>121.7022893</v>
      </c>
      <c r="GJ95">
        <v>183.1922893</v>
      </c>
      <c r="GK95">
        <v>-17.10771068</v>
      </c>
      <c r="GL95">
        <v>167.20228929999999</v>
      </c>
      <c r="GM95">
        <v>211.8822893</v>
      </c>
      <c r="GN95">
        <v>-14.69771068</v>
      </c>
      <c r="GO95">
        <v>-17.727710680000001</v>
      </c>
      <c r="GP95">
        <v>115.5022893</v>
      </c>
      <c r="GQ95">
        <v>113.96228929999999</v>
      </c>
      <c r="GR95">
        <v>134.37228930000001</v>
      </c>
      <c r="GS95">
        <v>105.2522893</v>
      </c>
      <c r="GT95">
        <v>129.2222893</v>
      </c>
      <c r="GU95">
        <v>-13.407710679999999</v>
      </c>
      <c r="GV95">
        <v>-16.897710679999999</v>
      </c>
      <c r="GW95">
        <v>117.6322893</v>
      </c>
      <c r="GX95">
        <v>115.3322893</v>
      </c>
      <c r="GY95">
        <v>139.98228929999999</v>
      </c>
      <c r="GZ95">
        <v>114.3922893</v>
      </c>
      <c r="HA95">
        <v>111.51228930000001</v>
      </c>
      <c r="HB95">
        <v>-11.05771068</v>
      </c>
      <c r="HC95">
        <v>-13.62221954</v>
      </c>
      <c r="HD95">
        <v>151.2177805</v>
      </c>
      <c r="HE95">
        <v>195.4677805</v>
      </c>
      <c r="HF95">
        <v>135.32778049999999</v>
      </c>
      <c r="HG95">
        <v>151.82778049999999</v>
      </c>
      <c r="HH95">
        <v>170.6877805</v>
      </c>
      <c r="HI95">
        <v>-10.52221954</v>
      </c>
      <c r="HJ95">
        <v>-10.312219539999999</v>
      </c>
      <c r="HK95">
        <v>145.02778050000001</v>
      </c>
      <c r="HL95">
        <v>234.8477805</v>
      </c>
      <c r="HM95">
        <v>119.05778050000001</v>
      </c>
      <c r="HN95">
        <v>156.01778049999999</v>
      </c>
      <c r="HO95">
        <v>149.45778050000001</v>
      </c>
      <c r="HP95">
        <v>75.617780460000006</v>
      </c>
      <c r="HQ95">
        <v>78.207780459999995</v>
      </c>
      <c r="HR95">
        <v>152.8777805</v>
      </c>
      <c r="HS95">
        <v>175.77778050000001</v>
      </c>
      <c r="HT95">
        <v>198.85778049999999</v>
      </c>
      <c r="HU95">
        <v>204.45778050000001</v>
      </c>
      <c r="HV95">
        <v>164.64778050000001</v>
      </c>
      <c r="HW95">
        <v>-10.412219540000001</v>
      </c>
      <c r="HX95">
        <v>-13.69221954</v>
      </c>
      <c r="HY95">
        <v>182.0377805</v>
      </c>
      <c r="HZ95">
        <v>132.35778049999999</v>
      </c>
      <c r="IA95">
        <v>217.89778050000001</v>
      </c>
      <c r="IB95">
        <v>134.73778050000001</v>
      </c>
      <c r="IC95">
        <v>118.3177805</v>
      </c>
      <c r="ID95">
        <v>-3.9422195430000002</v>
      </c>
      <c r="IE95">
        <v>-13.232219539999999</v>
      </c>
      <c r="IF95">
        <v>184.44778049999999</v>
      </c>
      <c r="IG95">
        <v>-2.6122195430000001</v>
      </c>
      <c r="IH95">
        <v>-14.71221954</v>
      </c>
      <c r="II95">
        <v>-13.87221954</v>
      </c>
      <c r="IJ95">
        <v>-13.732219539999999</v>
      </c>
      <c r="IK95">
        <v>-14.69221954</v>
      </c>
      <c r="IL95">
        <v>-12.68221954</v>
      </c>
      <c r="IM95">
        <v>226.14778050000001</v>
      </c>
      <c r="IN95">
        <v>212.1277805</v>
      </c>
      <c r="IO95">
        <v>124.5477805</v>
      </c>
      <c r="IP95">
        <v>137.36778050000001</v>
      </c>
      <c r="IQ95">
        <v>218.0077805</v>
      </c>
      <c r="IR95">
        <v>-9.0122195430000005</v>
      </c>
      <c r="IS95">
        <v>-12.662219540000001</v>
      </c>
      <c r="IT95">
        <v>238.26778049999999</v>
      </c>
      <c r="IU95">
        <v>210.76778049999999</v>
      </c>
      <c r="IV95">
        <v>-9.0222195430000003</v>
      </c>
      <c r="IW95">
        <v>142.89778050000001</v>
      </c>
      <c r="IX95">
        <v>139.6277805</v>
      </c>
      <c r="IY95">
        <v>-7.3222195430000001</v>
      </c>
      <c r="IZ95">
        <v>-14.662219540000001</v>
      </c>
      <c r="JA95">
        <v>244.16778049999999</v>
      </c>
      <c r="JB95">
        <v>129.0077805</v>
      </c>
      <c r="JC95">
        <v>130.94778049999999</v>
      </c>
      <c r="JD95">
        <v>127.13778050000001</v>
      </c>
      <c r="JE95">
        <v>135.5977805</v>
      </c>
      <c r="JF95">
        <v>-11.572219540000001</v>
      </c>
      <c r="JG95">
        <v>-9.0122195430000005</v>
      </c>
      <c r="JH95">
        <v>152.61778050000001</v>
      </c>
      <c r="JI95">
        <v>116.22778049999999</v>
      </c>
      <c r="JJ95">
        <v>131.05778050000001</v>
      </c>
      <c r="JK95">
        <v>145.0377805</v>
      </c>
      <c r="JL95">
        <v>122.80778050000001</v>
      </c>
      <c r="JM95">
        <v>86.308166760000006</v>
      </c>
      <c r="JN95">
        <v>-0.77183323999999998</v>
      </c>
      <c r="JO95">
        <v>215.39816680000001</v>
      </c>
      <c r="JP95">
        <v>253.70816679999999</v>
      </c>
      <c r="JQ95">
        <v>169.85816679999999</v>
      </c>
      <c r="JR95">
        <v>165.7281668</v>
      </c>
      <c r="JS95">
        <v>219.26816679999999</v>
      </c>
      <c r="JT95">
        <v>-0.13183323999999999</v>
      </c>
      <c r="JU95">
        <v>-0.16183323999999999</v>
      </c>
      <c r="JV95">
        <v>344.52816680000001</v>
      </c>
      <c r="JW95">
        <v>270.48816679999999</v>
      </c>
      <c r="JX95">
        <v>143.32816679999999</v>
      </c>
      <c r="JY95">
        <v>161.83816680000001</v>
      </c>
      <c r="JZ95">
        <v>180.1281668</v>
      </c>
      <c r="KA95">
        <v>-0.70183324000000002</v>
      </c>
      <c r="KB95">
        <v>-3.5118332400000001</v>
      </c>
      <c r="KC95">
        <v>165.71816680000001</v>
      </c>
      <c r="KD95">
        <v>145.55816680000001</v>
      </c>
      <c r="KE95">
        <v>172.3181668</v>
      </c>
      <c r="KF95">
        <v>149.95816679999999</v>
      </c>
      <c r="KG95">
        <v>-1.64183324</v>
      </c>
      <c r="KH95">
        <v>-3.7618332400000001</v>
      </c>
      <c r="KI95">
        <v>-3.7618332400000001</v>
      </c>
      <c r="KJ95">
        <v>-3.7718332399999999</v>
      </c>
      <c r="KK95">
        <v>-4.0918332399999997</v>
      </c>
      <c r="KL95">
        <v>-3.5918332400000001</v>
      </c>
      <c r="KM95">
        <v>161.10816679999999</v>
      </c>
      <c r="KN95">
        <v>143.9381668</v>
      </c>
      <c r="KO95">
        <v>-1.0318332400000001</v>
      </c>
      <c r="KP95">
        <v>-4.12183324</v>
      </c>
      <c r="KQ95">
        <v>153.936635</v>
      </c>
      <c r="KR95">
        <v>153.75663499999999</v>
      </c>
      <c r="KS95">
        <v>7.2366350290000003</v>
      </c>
      <c r="KT95">
        <v>191.95663500000001</v>
      </c>
      <c r="KU95">
        <v>141.19663499999999</v>
      </c>
      <c r="KV95">
        <v>106.776635</v>
      </c>
      <c r="KW95">
        <v>4.166635029</v>
      </c>
      <c r="KX95">
        <v>221.686635</v>
      </c>
      <c r="KY95">
        <v>295.01663500000001</v>
      </c>
      <c r="KZ95">
        <v>243.03663499999999</v>
      </c>
      <c r="LA95">
        <v>207.366635</v>
      </c>
      <c r="LB95">
        <v>153.97663499999999</v>
      </c>
      <c r="LC95">
        <v>8.6766350289999998</v>
      </c>
      <c r="LD95">
        <v>5.2866350290000002</v>
      </c>
      <c r="LE95">
        <v>238.57663500000001</v>
      </c>
      <c r="LF95">
        <v>158.65663499999999</v>
      </c>
      <c r="LG95">
        <v>161.20663500000001</v>
      </c>
      <c r="LH95">
        <v>182.01663500000001</v>
      </c>
      <c r="LI95">
        <v>142.19663499999999</v>
      </c>
      <c r="LJ95">
        <v>146.98663500000001</v>
      </c>
      <c r="LK95">
        <v>4.8866350289999998</v>
      </c>
      <c r="LL95">
        <v>163.04663500000001</v>
      </c>
      <c r="LM95">
        <v>161.45663500000001</v>
      </c>
      <c r="LN95">
        <v>199.04663500000001</v>
      </c>
      <c r="LO95">
        <v>164.32663500000001</v>
      </c>
      <c r="LP95">
        <v>172.646635</v>
      </c>
      <c r="LQ95">
        <v>8.3566350289999995</v>
      </c>
      <c r="LR95">
        <v>4.5666350290000004</v>
      </c>
      <c r="LS95">
        <v>170.09663499999999</v>
      </c>
      <c r="LT95">
        <v>156.85663500000001</v>
      </c>
      <c r="LU95">
        <v>215.936635</v>
      </c>
      <c r="LV95">
        <v>166.65855869999999</v>
      </c>
      <c r="LW95">
        <v>197.47855870000001</v>
      </c>
      <c r="LX95">
        <v>11.788558739999999</v>
      </c>
      <c r="LY95">
        <v>11.43855874</v>
      </c>
      <c r="LZ95">
        <v>165.5185587</v>
      </c>
      <c r="MA95">
        <v>160.65855869999999</v>
      </c>
      <c r="MB95">
        <v>173.24855869999999</v>
      </c>
      <c r="MC95">
        <v>196.0485587</v>
      </c>
      <c r="MD95">
        <v>179.33855869999999</v>
      </c>
      <c r="ME95">
        <v>11.89855874</v>
      </c>
      <c r="MF95">
        <v>7.2585587399999998</v>
      </c>
      <c r="MG95">
        <v>256.12855869999999</v>
      </c>
      <c r="MH95">
        <v>253.09855870000001</v>
      </c>
      <c r="MI95">
        <v>322.36855869999999</v>
      </c>
      <c r="MJ95">
        <v>165.83855869999999</v>
      </c>
      <c r="MK95">
        <v>187.80855869999999</v>
      </c>
      <c r="ML95">
        <v>13.48855874</v>
      </c>
      <c r="MM95">
        <v>10.708558740000001</v>
      </c>
      <c r="MN95">
        <v>172.6785587</v>
      </c>
      <c r="MO95">
        <v>118.9385587</v>
      </c>
      <c r="MP95">
        <v>315.09855870000001</v>
      </c>
      <c r="MQ95">
        <v>165.0185587</v>
      </c>
      <c r="MR95">
        <v>203.09855870000001</v>
      </c>
      <c r="MS95">
        <v>13.22855874</v>
      </c>
      <c r="MT95">
        <v>7.0485587399999998</v>
      </c>
      <c r="MU95">
        <v>185.0185587</v>
      </c>
      <c r="MV95">
        <v>174.00855870000001</v>
      </c>
      <c r="MW95">
        <v>238.4585587</v>
      </c>
      <c r="MX95">
        <v>173.15855869999999</v>
      </c>
      <c r="MY95">
        <v>146.3285587</v>
      </c>
      <c r="MZ95">
        <v>8.2494449369999998</v>
      </c>
      <c r="NA95">
        <v>4.9694449369999996</v>
      </c>
      <c r="NB95">
        <v>189.0794449</v>
      </c>
      <c r="NC95">
        <v>187.4494449</v>
      </c>
      <c r="ND95">
        <v>152.55944489999999</v>
      </c>
      <c r="NE95">
        <v>158.83944489999999</v>
      </c>
      <c r="NF95">
        <v>172.25944490000001</v>
      </c>
      <c r="NG95">
        <v>14.93944494</v>
      </c>
      <c r="NH95">
        <v>3.7794449370000001</v>
      </c>
      <c r="NI95">
        <v>196.5194449</v>
      </c>
      <c r="NJ95">
        <v>197.92944489999999</v>
      </c>
      <c r="NK95">
        <v>171.3594449</v>
      </c>
      <c r="NL95">
        <v>189.83944489999999</v>
      </c>
      <c r="NM95">
        <v>186.4494449</v>
      </c>
      <c r="NN95">
        <v>4.2194449369999996</v>
      </c>
      <c r="NO95">
        <v>19.689444940000001</v>
      </c>
      <c r="NP95">
        <v>165.34944490000001</v>
      </c>
      <c r="NQ95">
        <v>286.49944490000001</v>
      </c>
      <c r="NR95">
        <v>156.30944489999999</v>
      </c>
      <c r="NS95">
        <v>154.90944490000001</v>
      </c>
      <c r="NT95">
        <v>126.9394449</v>
      </c>
      <c r="NU95">
        <v>7.5594449370000003</v>
      </c>
      <c r="NV95">
        <v>3.6294449370000001</v>
      </c>
      <c r="NW95">
        <v>44.849444939999998</v>
      </c>
      <c r="NX95">
        <v>4.1494449370000002</v>
      </c>
      <c r="NY95">
        <v>93.239444939999998</v>
      </c>
      <c r="NZ95">
        <v>138.46944490000001</v>
      </c>
      <c r="OA95">
        <v>18.579444939999998</v>
      </c>
      <c r="OB95">
        <v>5.1094449370000001</v>
      </c>
      <c r="OC95">
        <v>6.159444937</v>
      </c>
      <c r="OD95">
        <v>2.8494449369999999</v>
      </c>
    </row>
    <row r="96" spans="18:394" x14ac:dyDescent="0.2">
      <c r="R96" s="265">
        <f t="shared" si="20"/>
        <v>481.32</v>
      </c>
      <c r="S96" s="265">
        <f t="shared" si="21"/>
        <v>429.41</v>
      </c>
      <c r="T96" s="261">
        <f t="shared" si="22"/>
        <v>341.7</v>
      </c>
      <c r="U96" s="264">
        <f t="shared" si="23"/>
        <v>402.99</v>
      </c>
      <c r="V96" s="264">
        <f t="shared" si="24"/>
        <v>366.15</v>
      </c>
      <c r="W96" s="262">
        <f t="shared" si="25"/>
        <v>401.72</v>
      </c>
      <c r="X96" s="265">
        <f t="shared" si="26"/>
        <v>366.15</v>
      </c>
      <c r="Y96" s="262">
        <f t="shared" si="27"/>
        <v>367.34</v>
      </c>
      <c r="Z96" s="262">
        <f t="shared" si="28"/>
        <v>285.37</v>
      </c>
      <c r="AA96" s="264">
        <f t="shared" si="29"/>
        <v>366.3</v>
      </c>
      <c r="AB96" s="261">
        <f t="shared" si="30"/>
        <v>427.78</v>
      </c>
      <c r="AC96" s="265">
        <f t="shared" si="31"/>
        <v>291.92</v>
      </c>
      <c r="AD96" s="22">
        <v>15.16</v>
      </c>
      <c r="AE96" s="22">
        <v>127.8952752</v>
      </c>
      <c r="AF96" s="22">
        <v>25.235328809999999</v>
      </c>
      <c r="AG96" s="22">
        <v>-28.728120270000002</v>
      </c>
      <c r="AH96" s="22">
        <v>-78.637165749999994</v>
      </c>
      <c r="AI96" s="22">
        <v>-353.9822307</v>
      </c>
      <c r="AJ96" s="22">
        <v>-376.44551159999997</v>
      </c>
      <c r="AK96" s="22">
        <v>62.282703150000003</v>
      </c>
      <c r="AL96" s="22">
        <v>73.794479199999998</v>
      </c>
      <c r="AM96" s="22">
        <v>-231.3217057</v>
      </c>
      <c r="AN96" s="22">
        <v>247.1233928</v>
      </c>
      <c r="AO96" s="22">
        <v>328.93421549999999</v>
      </c>
      <c r="AP96" s="22">
        <v>9.2464685479999993</v>
      </c>
      <c r="AQ96" s="22">
        <v>19.36</v>
      </c>
      <c r="AR96" s="22">
        <v>277.60000000000002</v>
      </c>
      <c r="AS96" s="22">
        <v>299.02</v>
      </c>
      <c r="AT96" s="22">
        <v>155.81</v>
      </c>
      <c r="AU96" s="22">
        <v>481.32</v>
      </c>
      <c r="AV96" s="22">
        <v>410</v>
      </c>
      <c r="AW96" s="22">
        <v>124.27</v>
      </c>
      <c r="AX96" s="22">
        <v>19.399999999999999</v>
      </c>
      <c r="AY96" s="22">
        <v>227.7</v>
      </c>
      <c r="AZ96" s="22">
        <v>319.62</v>
      </c>
      <c r="BA96" s="22">
        <v>114.18</v>
      </c>
      <c r="BB96" s="22">
        <v>227.95</v>
      </c>
      <c r="BC96" s="22">
        <v>420.8</v>
      </c>
      <c r="BD96" s="22">
        <v>-1.6347248379999999</v>
      </c>
      <c r="BE96" s="22">
        <v>-105.59467119999999</v>
      </c>
      <c r="BF96" s="22">
        <v>219.22187969999999</v>
      </c>
      <c r="BG96" s="22">
        <v>-68.337165749999997</v>
      </c>
      <c r="BH96" s="22">
        <v>-43.242230679999999</v>
      </c>
      <c r="BI96">
        <v>305.79000000000002</v>
      </c>
      <c r="BJ96">
        <v>180.08</v>
      </c>
      <c r="BK96">
        <v>159.38</v>
      </c>
      <c r="BL96">
        <v>18.86</v>
      </c>
      <c r="BM96">
        <v>280.97000000000003</v>
      </c>
      <c r="BN96">
        <v>214.01</v>
      </c>
      <c r="BO96">
        <v>160.16</v>
      </c>
      <c r="BP96">
        <v>257.51</v>
      </c>
      <c r="BQ96">
        <v>264.77999999999997</v>
      </c>
      <c r="BR96">
        <v>18.71</v>
      </c>
      <c r="BS96">
        <v>18.61</v>
      </c>
      <c r="BT96">
        <v>144.15</v>
      </c>
      <c r="BU96">
        <v>300.27</v>
      </c>
      <c r="BV96">
        <v>13.93</v>
      </c>
      <c r="BW96">
        <v>14.25</v>
      </c>
      <c r="BX96">
        <v>14.11</v>
      </c>
      <c r="BY96">
        <v>13.93</v>
      </c>
      <c r="BZ96">
        <v>14.07</v>
      </c>
      <c r="CA96">
        <v>244.27</v>
      </c>
      <c r="CB96">
        <v>414</v>
      </c>
      <c r="CC96">
        <v>266.45999999999998</v>
      </c>
      <c r="CD96">
        <v>429.41</v>
      </c>
      <c r="CE96">
        <v>246.71</v>
      </c>
      <c r="CF96">
        <v>321.13</v>
      </c>
      <c r="CG96">
        <v>16.09</v>
      </c>
      <c r="CH96">
        <v>236.37</v>
      </c>
      <c r="CI96">
        <v>199.18</v>
      </c>
      <c r="CJ96">
        <v>371.37</v>
      </c>
      <c r="CK96">
        <v>23.4</v>
      </c>
      <c r="CL96">
        <v>113.41</v>
      </c>
      <c r="CM96">
        <v>19.510000000000002</v>
      </c>
      <c r="CN96">
        <v>14.36</v>
      </c>
      <c r="CO96">
        <v>197.07</v>
      </c>
      <c r="CP96">
        <v>220.57</v>
      </c>
      <c r="CQ96">
        <v>30.6</v>
      </c>
      <c r="CR96">
        <v>154.51</v>
      </c>
      <c r="CS96">
        <v>19.66</v>
      </c>
      <c r="CT96">
        <v>16.34</v>
      </c>
      <c r="CU96">
        <v>118.3</v>
      </c>
      <c r="CV96">
        <v>168.27</v>
      </c>
      <c r="CW96">
        <v>198.72</v>
      </c>
      <c r="CX96">
        <v>26.42</v>
      </c>
      <c r="CY96">
        <v>257.94</v>
      </c>
      <c r="CZ96">
        <v>277.57</v>
      </c>
      <c r="DA96">
        <v>15.62</v>
      </c>
      <c r="DB96">
        <v>12.82</v>
      </c>
      <c r="DC96">
        <v>181.3</v>
      </c>
      <c r="DD96">
        <v>160.51</v>
      </c>
      <c r="DE96">
        <v>150.72</v>
      </c>
      <c r="DF96">
        <v>164.27</v>
      </c>
      <c r="DG96">
        <v>341.7</v>
      </c>
      <c r="DH96">
        <v>15.91</v>
      </c>
      <c r="DI96">
        <v>15.63</v>
      </c>
      <c r="DJ96">
        <v>208.16</v>
      </c>
      <c r="DK96">
        <v>199.69</v>
      </c>
      <c r="DL96">
        <v>139.76</v>
      </c>
      <c r="DM96">
        <v>202.29</v>
      </c>
      <c r="DN96">
        <v>41.44</v>
      </c>
      <c r="DO96">
        <v>12.81</v>
      </c>
      <c r="DP96">
        <v>12.71</v>
      </c>
      <c r="DQ96">
        <v>181.23</v>
      </c>
      <c r="DR96">
        <v>221.4</v>
      </c>
      <c r="DS96">
        <v>18.239999999999998</v>
      </c>
      <c r="DT96">
        <v>154.5</v>
      </c>
      <c r="DU96">
        <v>259.67</v>
      </c>
      <c r="DV96">
        <v>15.91</v>
      </c>
      <c r="DW96">
        <v>16.239999999999998</v>
      </c>
      <c r="DX96">
        <v>258.33999999999997</v>
      </c>
      <c r="DY96">
        <v>173.98</v>
      </c>
      <c r="DZ96">
        <v>305.97000000000003</v>
      </c>
      <c r="EA96">
        <v>142.69999999999999</v>
      </c>
      <c r="EB96">
        <v>119.52</v>
      </c>
      <c r="EC96">
        <v>15.41</v>
      </c>
      <c r="ED96">
        <v>14.26</v>
      </c>
      <c r="EE96">
        <v>165.63</v>
      </c>
      <c r="EF96">
        <v>367.31</v>
      </c>
      <c r="EG96">
        <v>19.8</v>
      </c>
      <c r="EH96">
        <v>168.77</v>
      </c>
      <c r="EI96">
        <v>264.14</v>
      </c>
      <c r="EJ96">
        <v>15.19</v>
      </c>
      <c r="EK96">
        <v>15.98</v>
      </c>
      <c r="EL96">
        <v>157.13999999999999</v>
      </c>
      <c r="EM96">
        <v>282.14</v>
      </c>
      <c r="EN96">
        <v>226.44</v>
      </c>
      <c r="EO96">
        <v>402.99</v>
      </c>
      <c r="EP96">
        <v>291.45</v>
      </c>
      <c r="EQ96">
        <v>15.05</v>
      </c>
      <c r="ER96">
        <v>12.85</v>
      </c>
      <c r="ES96">
        <v>25.63</v>
      </c>
      <c r="ET96">
        <v>12.39</v>
      </c>
      <c r="EU96">
        <v>356.54</v>
      </c>
      <c r="EV96">
        <v>217</v>
      </c>
      <c r="EW96">
        <v>25.57</v>
      </c>
      <c r="EX96">
        <v>12.68</v>
      </c>
      <c r="EY96">
        <v>13</v>
      </c>
      <c r="EZ96">
        <v>347.47</v>
      </c>
      <c r="FA96">
        <v>211.93</v>
      </c>
      <c r="FB96">
        <v>199.47</v>
      </c>
      <c r="FC96">
        <v>242.35</v>
      </c>
      <c r="FD96">
        <v>155.56</v>
      </c>
      <c r="FE96">
        <v>14.54</v>
      </c>
      <c r="FF96">
        <v>13.06</v>
      </c>
      <c r="FG96">
        <v>230.55</v>
      </c>
      <c r="FH96">
        <v>259.58999999999997</v>
      </c>
      <c r="FI96">
        <v>268.68</v>
      </c>
      <c r="FJ96">
        <v>366.15</v>
      </c>
      <c r="FK96">
        <v>224.6</v>
      </c>
      <c r="FL96">
        <v>14.79</v>
      </c>
      <c r="FM96">
        <v>15.62</v>
      </c>
      <c r="FN96">
        <v>139.5</v>
      </c>
      <c r="FO96">
        <v>14.8</v>
      </c>
      <c r="FP96">
        <v>144.83000000000001</v>
      </c>
      <c r="FQ96">
        <v>337.29</v>
      </c>
      <c r="FR96">
        <v>126.75</v>
      </c>
      <c r="FS96">
        <v>14.09</v>
      </c>
      <c r="FT96">
        <v>12.05</v>
      </c>
      <c r="FU96">
        <v>209.34</v>
      </c>
      <c r="FV96">
        <v>150.36000000000001</v>
      </c>
      <c r="FW96">
        <v>300.39</v>
      </c>
      <c r="FX96">
        <v>40.46</v>
      </c>
      <c r="FY96">
        <v>50.15</v>
      </c>
      <c r="FZ96">
        <v>14.47</v>
      </c>
      <c r="GA96">
        <v>11.55</v>
      </c>
      <c r="GB96">
        <v>351.86</v>
      </c>
      <c r="GC96">
        <v>401.72</v>
      </c>
      <c r="GD96">
        <v>15.69</v>
      </c>
      <c r="GE96">
        <v>192.56</v>
      </c>
      <c r="GF96">
        <v>154.55000000000001</v>
      </c>
      <c r="GG96">
        <v>12.32</v>
      </c>
      <c r="GH96">
        <v>11.92</v>
      </c>
      <c r="GI96">
        <v>251.64</v>
      </c>
      <c r="GJ96">
        <v>351.6</v>
      </c>
      <c r="GK96">
        <v>12.52</v>
      </c>
      <c r="GL96">
        <v>233.96</v>
      </c>
      <c r="GM96">
        <v>319.43</v>
      </c>
      <c r="GN96">
        <v>14.61</v>
      </c>
      <c r="GO96">
        <v>12.17</v>
      </c>
      <c r="GP96">
        <v>166.2</v>
      </c>
      <c r="GQ96">
        <v>184.21</v>
      </c>
      <c r="GR96">
        <v>169.93</v>
      </c>
      <c r="GS96">
        <v>162.32</v>
      </c>
      <c r="GT96">
        <v>181.01</v>
      </c>
      <c r="GU96">
        <v>13.43</v>
      </c>
      <c r="GV96">
        <v>11.73</v>
      </c>
      <c r="GW96">
        <v>131.59</v>
      </c>
      <c r="GX96">
        <v>139.43</v>
      </c>
      <c r="GY96">
        <v>25.49</v>
      </c>
      <c r="GZ96">
        <v>174.68</v>
      </c>
      <c r="HA96">
        <v>157.04</v>
      </c>
      <c r="HB96">
        <v>14.84</v>
      </c>
      <c r="HC96">
        <v>12.52</v>
      </c>
      <c r="HD96">
        <v>161.16999999999999</v>
      </c>
      <c r="HE96">
        <v>240.99</v>
      </c>
      <c r="HF96">
        <v>193.68</v>
      </c>
      <c r="HG96">
        <v>218.48</v>
      </c>
      <c r="HH96">
        <v>366.15</v>
      </c>
      <c r="HI96">
        <v>14.11</v>
      </c>
      <c r="HJ96">
        <v>14.32</v>
      </c>
      <c r="HK96">
        <v>169.6</v>
      </c>
      <c r="HL96">
        <v>324.11</v>
      </c>
      <c r="HM96">
        <v>153.54</v>
      </c>
      <c r="HN96">
        <v>226.49</v>
      </c>
      <c r="HO96">
        <v>201.27</v>
      </c>
      <c r="HP96">
        <v>14.29</v>
      </c>
      <c r="HQ96">
        <v>163.77000000000001</v>
      </c>
      <c r="HR96">
        <v>193.61</v>
      </c>
      <c r="HS96">
        <v>284.36</v>
      </c>
      <c r="HT96">
        <v>16.41</v>
      </c>
      <c r="HU96">
        <v>307.36</v>
      </c>
      <c r="HV96">
        <v>220.43</v>
      </c>
      <c r="HW96">
        <v>13.65</v>
      </c>
      <c r="HX96">
        <v>12.27</v>
      </c>
      <c r="HY96">
        <v>331.06</v>
      </c>
      <c r="HZ96">
        <v>219.13</v>
      </c>
      <c r="IA96">
        <v>330.09</v>
      </c>
      <c r="IB96">
        <v>194.18</v>
      </c>
      <c r="IC96">
        <v>195.91</v>
      </c>
      <c r="ID96">
        <v>14.94</v>
      </c>
      <c r="IE96">
        <v>12.1</v>
      </c>
      <c r="IF96">
        <v>255.21</v>
      </c>
      <c r="IG96">
        <v>13.68</v>
      </c>
      <c r="IH96">
        <v>11.66</v>
      </c>
      <c r="II96">
        <v>11.56</v>
      </c>
      <c r="IJ96">
        <v>11.6</v>
      </c>
      <c r="IK96">
        <v>11.16</v>
      </c>
      <c r="IL96">
        <v>11.53</v>
      </c>
      <c r="IM96">
        <v>310.57</v>
      </c>
      <c r="IN96">
        <v>250.24</v>
      </c>
      <c r="IO96">
        <v>188.07</v>
      </c>
      <c r="IP96">
        <v>190.26</v>
      </c>
      <c r="IQ96">
        <v>329.4</v>
      </c>
      <c r="IR96">
        <v>11.52</v>
      </c>
      <c r="IS96">
        <v>11.38</v>
      </c>
      <c r="IT96">
        <v>328.42</v>
      </c>
      <c r="IU96">
        <v>367.34</v>
      </c>
      <c r="IV96">
        <v>11.99</v>
      </c>
      <c r="IW96">
        <v>191.53</v>
      </c>
      <c r="IX96">
        <v>195.91</v>
      </c>
      <c r="IY96">
        <v>13.31</v>
      </c>
      <c r="IZ96">
        <v>10.65</v>
      </c>
      <c r="JA96">
        <v>181.23</v>
      </c>
      <c r="JB96">
        <v>191.34</v>
      </c>
      <c r="JC96">
        <v>16.190000000000001</v>
      </c>
      <c r="JD96">
        <v>161.36000000000001</v>
      </c>
      <c r="JE96">
        <v>205.56</v>
      </c>
      <c r="JF96">
        <v>13.68</v>
      </c>
      <c r="JG96">
        <v>13.97</v>
      </c>
      <c r="JH96">
        <v>15.94</v>
      </c>
      <c r="JI96">
        <v>140.62</v>
      </c>
      <c r="JJ96">
        <v>187.56</v>
      </c>
      <c r="JK96">
        <v>258.51</v>
      </c>
      <c r="JL96">
        <v>148.83000000000001</v>
      </c>
      <c r="JM96">
        <v>39.159999999999997</v>
      </c>
      <c r="JN96">
        <v>12.85</v>
      </c>
      <c r="JO96">
        <v>236.85</v>
      </c>
      <c r="JP96">
        <v>285.37</v>
      </c>
      <c r="JQ96">
        <v>195.81</v>
      </c>
      <c r="JR96">
        <v>225.75</v>
      </c>
      <c r="JS96">
        <v>227.33</v>
      </c>
      <c r="JT96">
        <v>14.04</v>
      </c>
      <c r="JU96">
        <v>13.5</v>
      </c>
      <c r="JV96">
        <v>26.04</v>
      </c>
      <c r="JW96">
        <v>141.80000000000001</v>
      </c>
      <c r="JX96">
        <v>195.15</v>
      </c>
      <c r="JY96">
        <v>195.34</v>
      </c>
      <c r="JZ96">
        <v>112.79</v>
      </c>
      <c r="KA96">
        <v>14.11</v>
      </c>
      <c r="KB96">
        <v>11.33</v>
      </c>
      <c r="KC96">
        <v>181.73</v>
      </c>
      <c r="KD96">
        <v>183.67</v>
      </c>
      <c r="KE96">
        <v>15.23</v>
      </c>
      <c r="KF96">
        <v>174.06</v>
      </c>
      <c r="KG96">
        <v>14.9</v>
      </c>
      <c r="KH96">
        <v>12.31</v>
      </c>
      <c r="KI96">
        <v>11.92</v>
      </c>
      <c r="KJ96">
        <v>11.2</v>
      </c>
      <c r="KK96">
        <v>10.26</v>
      </c>
      <c r="KL96">
        <v>11.12</v>
      </c>
      <c r="KM96">
        <v>141.01</v>
      </c>
      <c r="KN96">
        <v>144.13999999999999</v>
      </c>
      <c r="KO96">
        <v>13.72</v>
      </c>
      <c r="KP96">
        <v>10.83</v>
      </c>
      <c r="KQ96">
        <v>142.66</v>
      </c>
      <c r="KR96">
        <v>310.02999999999997</v>
      </c>
      <c r="KS96">
        <v>14.36</v>
      </c>
      <c r="KT96">
        <v>210.27</v>
      </c>
      <c r="KU96">
        <v>179.64</v>
      </c>
      <c r="KV96">
        <v>202.58</v>
      </c>
      <c r="KW96">
        <v>11.81</v>
      </c>
      <c r="KX96">
        <v>203.4</v>
      </c>
      <c r="KY96">
        <v>15.33</v>
      </c>
      <c r="KZ96">
        <v>366.3</v>
      </c>
      <c r="LA96">
        <v>339.56</v>
      </c>
      <c r="LB96">
        <v>226.08</v>
      </c>
      <c r="LC96">
        <v>14.28</v>
      </c>
      <c r="LD96">
        <v>11.74</v>
      </c>
      <c r="LE96">
        <v>342.29</v>
      </c>
      <c r="LF96">
        <v>226.59</v>
      </c>
      <c r="LG96">
        <v>168.15</v>
      </c>
      <c r="LH96">
        <v>197.78</v>
      </c>
      <c r="LI96">
        <v>230.15</v>
      </c>
      <c r="LJ96">
        <v>54.64</v>
      </c>
      <c r="LK96">
        <v>12.02</v>
      </c>
      <c r="LL96">
        <v>320.45999999999998</v>
      </c>
      <c r="LM96">
        <v>321.99</v>
      </c>
      <c r="LN96">
        <v>27.61</v>
      </c>
      <c r="LO96">
        <v>242.02</v>
      </c>
      <c r="LP96">
        <v>194.87</v>
      </c>
      <c r="LQ96">
        <v>14.37</v>
      </c>
      <c r="LR96">
        <v>14.54</v>
      </c>
      <c r="LS96">
        <v>228.71</v>
      </c>
      <c r="LT96">
        <v>204.7</v>
      </c>
      <c r="LU96">
        <v>307.91000000000003</v>
      </c>
      <c r="LV96">
        <v>27.91</v>
      </c>
      <c r="LW96">
        <v>214.58</v>
      </c>
      <c r="LX96">
        <v>17.02</v>
      </c>
      <c r="LY96">
        <v>15.08</v>
      </c>
      <c r="LZ96">
        <v>202.35</v>
      </c>
      <c r="MA96">
        <v>214.71</v>
      </c>
      <c r="MB96">
        <v>211.93</v>
      </c>
      <c r="MC96">
        <v>247.2</v>
      </c>
      <c r="MD96">
        <v>229</v>
      </c>
      <c r="ME96">
        <v>15.66</v>
      </c>
      <c r="MF96">
        <v>11.66</v>
      </c>
      <c r="MG96">
        <v>405.18</v>
      </c>
      <c r="MH96">
        <v>348.62</v>
      </c>
      <c r="MI96">
        <v>34.549999999999997</v>
      </c>
      <c r="MJ96">
        <v>207.87</v>
      </c>
      <c r="MK96">
        <v>190.48</v>
      </c>
      <c r="ML96">
        <v>16.34</v>
      </c>
      <c r="MM96">
        <v>15.23</v>
      </c>
      <c r="MN96">
        <v>184.86</v>
      </c>
      <c r="MO96">
        <v>33.020000000000003</v>
      </c>
      <c r="MP96">
        <v>427.78</v>
      </c>
      <c r="MQ96">
        <v>266</v>
      </c>
      <c r="MR96">
        <v>243.33</v>
      </c>
      <c r="MS96">
        <v>14.76</v>
      </c>
      <c r="MT96">
        <v>12.49</v>
      </c>
      <c r="MU96">
        <v>234.5</v>
      </c>
      <c r="MV96">
        <v>202.93</v>
      </c>
      <c r="MW96">
        <v>208.55</v>
      </c>
      <c r="MX96">
        <v>202.61</v>
      </c>
      <c r="MY96">
        <v>202.1</v>
      </c>
      <c r="MZ96">
        <v>20.74</v>
      </c>
      <c r="NA96">
        <v>14.51</v>
      </c>
      <c r="NB96">
        <v>176.22</v>
      </c>
      <c r="NC96">
        <v>164.74</v>
      </c>
      <c r="ND96">
        <v>22.28</v>
      </c>
      <c r="NE96">
        <v>161.78</v>
      </c>
      <c r="NF96">
        <v>211.47</v>
      </c>
      <c r="NG96">
        <v>20.81</v>
      </c>
      <c r="NH96">
        <v>13.65</v>
      </c>
      <c r="NI96">
        <v>18.89</v>
      </c>
      <c r="NJ96">
        <v>178.92</v>
      </c>
      <c r="NK96">
        <v>252.51</v>
      </c>
      <c r="NL96">
        <v>291.92</v>
      </c>
      <c r="NM96">
        <v>108.87</v>
      </c>
      <c r="NN96">
        <v>16.510000000000002</v>
      </c>
      <c r="NO96">
        <v>22.32</v>
      </c>
      <c r="NP96">
        <v>33.799999999999997</v>
      </c>
      <c r="NQ96">
        <v>23.39</v>
      </c>
      <c r="NR96">
        <v>22.43</v>
      </c>
      <c r="NS96">
        <v>21.2</v>
      </c>
      <c r="NT96">
        <v>22.07</v>
      </c>
      <c r="NU96">
        <v>14.65</v>
      </c>
      <c r="NV96">
        <v>14.26</v>
      </c>
      <c r="NW96">
        <v>20.77</v>
      </c>
      <c r="NX96">
        <v>15.4</v>
      </c>
      <c r="NY96">
        <v>20.239999999999998</v>
      </c>
      <c r="NZ96">
        <v>209.02</v>
      </c>
      <c r="OA96">
        <v>20.49</v>
      </c>
      <c r="OB96">
        <v>13.21</v>
      </c>
      <c r="OC96">
        <v>13.9</v>
      </c>
      <c r="OD96">
        <v>14.8</v>
      </c>
    </row>
    <row r="97" spans="1:394" x14ac:dyDescent="0.2">
      <c r="R97" s="265">
        <f t="shared" si="20"/>
        <v>495.11</v>
      </c>
      <c r="S97" s="265">
        <f t="shared" si="21"/>
        <v>441.29</v>
      </c>
      <c r="T97" s="261">
        <f t="shared" si="22"/>
        <v>387.61</v>
      </c>
      <c r="U97" s="264">
        <f t="shared" si="23"/>
        <v>429.69</v>
      </c>
      <c r="V97" s="264">
        <f t="shared" si="24"/>
        <v>402.19</v>
      </c>
      <c r="W97" s="262">
        <f t="shared" si="25"/>
        <v>404.47</v>
      </c>
      <c r="X97" s="265">
        <f t="shared" si="26"/>
        <v>426.06</v>
      </c>
      <c r="Y97" s="262">
        <f t="shared" si="27"/>
        <v>388.8</v>
      </c>
      <c r="Z97" s="262">
        <f t="shared" si="28"/>
        <v>334.05</v>
      </c>
      <c r="AA97" s="264">
        <f t="shared" si="29"/>
        <v>442.91</v>
      </c>
      <c r="AB97" s="261">
        <f t="shared" si="30"/>
        <v>430.48</v>
      </c>
      <c r="AC97" s="265">
        <f t="shared" si="31"/>
        <v>263.88</v>
      </c>
      <c r="AD97" s="22">
        <v>14.9</v>
      </c>
      <c r="AE97" s="22">
        <v>154.9</v>
      </c>
      <c r="AF97" s="22">
        <v>131.60527519999999</v>
      </c>
      <c r="AG97" s="22">
        <v>96.26532881</v>
      </c>
      <c r="AH97" s="22">
        <v>-1.9381202689999999</v>
      </c>
      <c r="AI97" s="22">
        <v>-301.04716569999999</v>
      </c>
      <c r="AJ97" s="22">
        <v>-352.69223069999998</v>
      </c>
      <c r="AK97" s="22">
        <v>76.834488399999998</v>
      </c>
      <c r="AL97" s="22">
        <v>63.362703150000002</v>
      </c>
      <c r="AM97" s="22">
        <v>-331.14552079999999</v>
      </c>
      <c r="AN97" s="22">
        <v>182.40829429999999</v>
      </c>
      <c r="AO97" s="22">
        <v>203.21339280000001</v>
      </c>
      <c r="AP97" s="22">
        <v>-78.275784490000007</v>
      </c>
      <c r="AQ97" s="22">
        <v>9.4264685480000008</v>
      </c>
      <c r="AR97" s="22">
        <v>280.98</v>
      </c>
      <c r="AS97" s="22">
        <v>325.27</v>
      </c>
      <c r="AT97" s="22">
        <v>155.66</v>
      </c>
      <c r="AU97" s="22">
        <v>495.11</v>
      </c>
      <c r="AV97" s="22">
        <v>425.99</v>
      </c>
      <c r="AW97" s="22">
        <v>150.81</v>
      </c>
      <c r="AX97" s="22">
        <v>19.62</v>
      </c>
      <c r="AY97" s="22">
        <v>292.77999999999997</v>
      </c>
      <c r="AZ97" s="22">
        <v>335.66</v>
      </c>
      <c r="BA97" s="22">
        <v>124.96</v>
      </c>
      <c r="BB97" s="22">
        <v>252.91</v>
      </c>
      <c r="BC97" s="22">
        <v>446.34</v>
      </c>
      <c r="BD97" s="22">
        <v>24.59</v>
      </c>
      <c r="BE97" s="22">
        <v>-1.194724838</v>
      </c>
      <c r="BF97" s="22">
        <v>278.24532879999998</v>
      </c>
      <c r="BG97" s="22">
        <v>84.491879729999994</v>
      </c>
      <c r="BH97" s="22">
        <v>-74.317165750000001</v>
      </c>
      <c r="BI97">
        <v>400.24</v>
      </c>
      <c r="BJ97">
        <v>181.87</v>
      </c>
      <c r="BK97">
        <v>160.09</v>
      </c>
      <c r="BL97">
        <v>17.89</v>
      </c>
      <c r="BM97">
        <v>302.58</v>
      </c>
      <c r="BN97">
        <v>169.91</v>
      </c>
      <c r="BO97">
        <v>163.65</v>
      </c>
      <c r="BP97">
        <v>301.86</v>
      </c>
      <c r="BQ97">
        <v>302.72000000000003</v>
      </c>
      <c r="BR97">
        <v>17.39</v>
      </c>
      <c r="BS97">
        <v>17.600000000000001</v>
      </c>
      <c r="BT97">
        <v>136.72999999999999</v>
      </c>
      <c r="BU97">
        <v>283.45999999999998</v>
      </c>
      <c r="BV97">
        <v>15.06</v>
      </c>
      <c r="BW97">
        <v>14.58</v>
      </c>
      <c r="BX97">
        <v>14.37</v>
      </c>
      <c r="BY97">
        <v>14.33</v>
      </c>
      <c r="BZ97">
        <v>15.98</v>
      </c>
      <c r="CA97">
        <v>291.64</v>
      </c>
      <c r="CB97">
        <v>420.02</v>
      </c>
      <c r="CC97">
        <v>314.95999999999998</v>
      </c>
      <c r="CD97">
        <v>441.29</v>
      </c>
      <c r="CE97">
        <v>205.39</v>
      </c>
      <c r="CF97">
        <v>288.51</v>
      </c>
      <c r="CG97">
        <v>17.43</v>
      </c>
      <c r="CH97">
        <v>246.6</v>
      </c>
      <c r="CI97">
        <v>383.62</v>
      </c>
      <c r="CJ97">
        <v>289.51</v>
      </c>
      <c r="CK97">
        <v>21.42</v>
      </c>
      <c r="CL97">
        <v>205.74</v>
      </c>
      <c r="CM97">
        <v>18.21</v>
      </c>
      <c r="CN97">
        <v>14.07</v>
      </c>
      <c r="CO97">
        <v>243.42</v>
      </c>
      <c r="CP97">
        <v>245.09</v>
      </c>
      <c r="CQ97">
        <v>21.92</v>
      </c>
      <c r="CR97">
        <v>170.46</v>
      </c>
      <c r="CS97">
        <v>16.71</v>
      </c>
      <c r="CT97">
        <v>16.82</v>
      </c>
      <c r="CU97">
        <v>113.07</v>
      </c>
      <c r="CV97">
        <v>167.82</v>
      </c>
      <c r="CW97">
        <v>196.23</v>
      </c>
      <c r="CX97">
        <v>17.77</v>
      </c>
      <c r="CY97">
        <v>290.58</v>
      </c>
      <c r="CZ97">
        <v>387.61</v>
      </c>
      <c r="DA97">
        <v>16.100000000000001</v>
      </c>
      <c r="DB97">
        <v>13.39</v>
      </c>
      <c r="DC97">
        <v>187.82</v>
      </c>
      <c r="DD97">
        <v>160.78</v>
      </c>
      <c r="DE97">
        <v>283.22000000000003</v>
      </c>
      <c r="DF97">
        <v>154.47999999999999</v>
      </c>
      <c r="DG97">
        <v>247.4</v>
      </c>
      <c r="DH97">
        <v>17.41</v>
      </c>
      <c r="DI97">
        <v>17.850000000000001</v>
      </c>
      <c r="DJ97">
        <v>212.08</v>
      </c>
      <c r="DK97">
        <v>179.36</v>
      </c>
      <c r="DL97">
        <v>140.97999999999999</v>
      </c>
      <c r="DM97">
        <v>201.81</v>
      </c>
      <c r="DN97">
        <v>15.47</v>
      </c>
      <c r="DO97">
        <v>12.41</v>
      </c>
      <c r="DP97">
        <v>12.32</v>
      </c>
      <c r="DQ97">
        <v>331.52</v>
      </c>
      <c r="DR97">
        <v>284.94</v>
      </c>
      <c r="DS97">
        <v>16.309999999999999</v>
      </c>
      <c r="DT97">
        <v>160.52000000000001</v>
      </c>
      <c r="DU97">
        <v>332.39</v>
      </c>
      <c r="DV97">
        <v>17.89</v>
      </c>
      <c r="DW97">
        <v>16.68</v>
      </c>
      <c r="DX97">
        <v>420.83</v>
      </c>
      <c r="DY97">
        <v>181.18</v>
      </c>
      <c r="DZ97">
        <v>371.06</v>
      </c>
      <c r="EA97">
        <v>143.68</v>
      </c>
      <c r="EB97">
        <v>140.1</v>
      </c>
      <c r="EC97">
        <v>15.09</v>
      </c>
      <c r="ED97">
        <v>13.25</v>
      </c>
      <c r="EE97">
        <v>167</v>
      </c>
      <c r="EF97">
        <v>429.69</v>
      </c>
      <c r="EG97">
        <v>15.69</v>
      </c>
      <c r="EH97">
        <v>165.92</v>
      </c>
      <c r="EI97">
        <v>259.37</v>
      </c>
      <c r="EJ97">
        <v>17.170000000000002</v>
      </c>
      <c r="EK97">
        <v>15.7</v>
      </c>
      <c r="EL97">
        <v>172.26</v>
      </c>
      <c r="EM97">
        <v>200.16</v>
      </c>
      <c r="EN97">
        <v>299.23</v>
      </c>
      <c r="EO97">
        <v>397.36</v>
      </c>
      <c r="EP97">
        <v>274.39</v>
      </c>
      <c r="EQ97">
        <v>13.61</v>
      </c>
      <c r="ER97">
        <v>12.43</v>
      </c>
      <c r="ES97">
        <v>15.04</v>
      </c>
      <c r="ET97">
        <v>12.63</v>
      </c>
      <c r="EU97">
        <v>354.53</v>
      </c>
      <c r="EV97">
        <v>240.76</v>
      </c>
      <c r="EW97">
        <v>20</v>
      </c>
      <c r="EX97">
        <v>13.27</v>
      </c>
      <c r="EY97">
        <v>13.28</v>
      </c>
      <c r="EZ97">
        <v>402.19</v>
      </c>
      <c r="FA97">
        <v>217.16</v>
      </c>
      <c r="FB97">
        <v>197.68</v>
      </c>
      <c r="FC97">
        <v>250.74</v>
      </c>
      <c r="FD97">
        <v>174.39</v>
      </c>
      <c r="FE97">
        <v>15.04</v>
      </c>
      <c r="FF97">
        <v>12.81</v>
      </c>
      <c r="FG97">
        <v>247.38</v>
      </c>
      <c r="FH97">
        <v>241.95</v>
      </c>
      <c r="FI97">
        <v>299.17</v>
      </c>
      <c r="FJ97">
        <v>377.82</v>
      </c>
      <c r="FK97">
        <v>216.97</v>
      </c>
      <c r="FL97">
        <v>15.01</v>
      </c>
      <c r="FM97">
        <v>17.46</v>
      </c>
      <c r="FN97">
        <v>141.94999999999999</v>
      </c>
      <c r="FO97">
        <v>15.12</v>
      </c>
      <c r="FP97">
        <v>172.37</v>
      </c>
      <c r="FQ97">
        <v>371.73</v>
      </c>
      <c r="FR97">
        <v>146.77000000000001</v>
      </c>
      <c r="FS97">
        <v>14.11</v>
      </c>
      <c r="FT97">
        <v>12.56</v>
      </c>
      <c r="FU97">
        <v>232.16</v>
      </c>
      <c r="FV97">
        <v>149.47</v>
      </c>
      <c r="FW97">
        <v>221.5</v>
      </c>
      <c r="FX97">
        <v>16.13</v>
      </c>
      <c r="FY97">
        <v>17.21</v>
      </c>
      <c r="FZ97">
        <v>15.91</v>
      </c>
      <c r="GA97">
        <v>12.39</v>
      </c>
      <c r="GB97">
        <v>404.47</v>
      </c>
      <c r="GC97">
        <v>394.92</v>
      </c>
      <c r="GD97">
        <v>15.31</v>
      </c>
      <c r="GE97">
        <v>201.24</v>
      </c>
      <c r="GF97">
        <v>199.8</v>
      </c>
      <c r="GG97">
        <v>12.85</v>
      </c>
      <c r="GH97">
        <v>12.36</v>
      </c>
      <c r="GI97">
        <v>367.28</v>
      </c>
      <c r="GJ97">
        <v>355.43</v>
      </c>
      <c r="GK97">
        <v>12.34</v>
      </c>
      <c r="GL97">
        <v>219.14</v>
      </c>
      <c r="GM97">
        <v>336.46</v>
      </c>
      <c r="GN97">
        <v>14.95</v>
      </c>
      <c r="GO97">
        <v>11.88</v>
      </c>
      <c r="GP97">
        <v>148.21</v>
      </c>
      <c r="GQ97">
        <v>182.48</v>
      </c>
      <c r="GR97">
        <v>179.31</v>
      </c>
      <c r="GS97">
        <v>159.99</v>
      </c>
      <c r="GT97">
        <v>200.38</v>
      </c>
      <c r="GU97">
        <v>12.71</v>
      </c>
      <c r="GV97">
        <v>12.79</v>
      </c>
      <c r="GW97">
        <v>175.68</v>
      </c>
      <c r="GX97">
        <v>138.86000000000001</v>
      </c>
      <c r="GY97">
        <v>16.75</v>
      </c>
      <c r="GZ97">
        <v>140.54</v>
      </c>
      <c r="HA97">
        <v>181.41</v>
      </c>
      <c r="HB97">
        <v>15.07</v>
      </c>
      <c r="HC97">
        <v>13.17</v>
      </c>
      <c r="HD97">
        <v>174.68</v>
      </c>
      <c r="HE97">
        <v>384.99</v>
      </c>
      <c r="HF97">
        <v>159.19</v>
      </c>
      <c r="HG97">
        <v>210.71</v>
      </c>
      <c r="HH97">
        <v>426.06</v>
      </c>
      <c r="HI97">
        <v>15.73</v>
      </c>
      <c r="HJ97">
        <v>15.3</v>
      </c>
      <c r="HK97">
        <v>216.5</v>
      </c>
      <c r="HL97">
        <v>283.70999999999998</v>
      </c>
      <c r="HM97">
        <v>166.22</v>
      </c>
      <c r="HN97">
        <v>187.63</v>
      </c>
      <c r="HO97">
        <v>230.57</v>
      </c>
      <c r="HP97">
        <v>12.43</v>
      </c>
      <c r="HQ97">
        <v>182.45</v>
      </c>
      <c r="HR97">
        <v>238.15</v>
      </c>
      <c r="HS97">
        <v>204.34</v>
      </c>
      <c r="HT97">
        <v>13.54</v>
      </c>
      <c r="HU97">
        <v>242.49</v>
      </c>
      <c r="HV97">
        <v>348.12</v>
      </c>
      <c r="HW97">
        <v>12.81</v>
      </c>
      <c r="HX97">
        <v>13.68</v>
      </c>
      <c r="HY97">
        <v>341.92</v>
      </c>
      <c r="HZ97">
        <v>209.96</v>
      </c>
      <c r="IA97">
        <v>379.87</v>
      </c>
      <c r="IB97">
        <v>218.66</v>
      </c>
      <c r="IC97">
        <v>194.51</v>
      </c>
      <c r="ID97">
        <v>11.55</v>
      </c>
      <c r="IE97">
        <v>12.21</v>
      </c>
      <c r="IF97">
        <v>276.77</v>
      </c>
      <c r="IG97">
        <v>11.67</v>
      </c>
      <c r="IH97">
        <v>11.23</v>
      </c>
      <c r="II97">
        <v>12.27</v>
      </c>
      <c r="IJ97">
        <v>11.85</v>
      </c>
      <c r="IK97">
        <v>11.8</v>
      </c>
      <c r="IL97">
        <v>12.32</v>
      </c>
      <c r="IM97">
        <v>373.9</v>
      </c>
      <c r="IN97">
        <v>198.54</v>
      </c>
      <c r="IO97">
        <v>273.27</v>
      </c>
      <c r="IP97">
        <v>196.74</v>
      </c>
      <c r="IQ97">
        <v>388.8</v>
      </c>
      <c r="IR97">
        <v>12.16</v>
      </c>
      <c r="IS97">
        <v>12.16</v>
      </c>
      <c r="IT97">
        <v>380.45</v>
      </c>
      <c r="IU97">
        <v>343.95</v>
      </c>
      <c r="IV97">
        <v>12.53</v>
      </c>
      <c r="IW97">
        <v>190.94</v>
      </c>
      <c r="IX97">
        <v>213.12</v>
      </c>
      <c r="IY97">
        <v>11.05</v>
      </c>
      <c r="IZ97">
        <v>11.24</v>
      </c>
      <c r="JA97">
        <v>187.73</v>
      </c>
      <c r="JB97">
        <v>216.47</v>
      </c>
      <c r="JC97">
        <v>12.57</v>
      </c>
      <c r="JD97">
        <v>175.86</v>
      </c>
      <c r="JE97">
        <v>218.63</v>
      </c>
      <c r="JF97">
        <v>11.45</v>
      </c>
      <c r="JG97">
        <v>12.24</v>
      </c>
      <c r="JH97">
        <v>13.69</v>
      </c>
      <c r="JI97">
        <v>161.38999999999999</v>
      </c>
      <c r="JJ97">
        <v>193.54</v>
      </c>
      <c r="JK97">
        <v>151.19999999999999</v>
      </c>
      <c r="JL97">
        <v>172.12</v>
      </c>
      <c r="JM97">
        <v>13.39</v>
      </c>
      <c r="JN97">
        <v>11.52</v>
      </c>
      <c r="JO97">
        <v>107.75</v>
      </c>
      <c r="JP97">
        <v>315.72000000000003</v>
      </c>
      <c r="JQ97">
        <v>218.35</v>
      </c>
      <c r="JR97">
        <v>229.65</v>
      </c>
      <c r="JS97">
        <v>334.05</v>
      </c>
      <c r="JT97">
        <v>13.53</v>
      </c>
      <c r="JU97">
        <v>11.88</v>
      </c>
      <c r="JV97">
        <v>13.97</v>
      </c>
      <c r="JW97">
        <v>144.75</v>
      </c>
      <c r="JX97">
        <v>208.69</v>
      </c>
      <c r="JY97">
        <v>191.45</v>
      </c>
      <c r="JZ97">
        <v>41.12</v>
      </c>
      <c r="KA97">
        <v>13.94</v>
      </c>
      <c r="KB97">
        <v>13.18</v>
      </c>
      <c r="KC97">
        <v>215.43</v>
      </c>
      <c r="KD97">
        <v>208.91</v>
      </c>
      <c r="KE97">
        <v>14.48</v>
      </c>
      <c r="KF97">
        <v>197.5</v>
      </c>
      <c r="KG97">
        <v>10.91</v>
      </c>
      <c r="KH97">
        <v>12.05</v>
      </c>
      <c r="KI97">
        <v>11.74</v>
      </c>
      <c r="KJ97">
        <v>13.54</v>
      </c>
      <c r="KK97">
        <v>11.33</v>
      </c>
      <c r="KL97">
        <v>10.8</v>
      </c>
      <c r="KM97">
        <v>146.27000000000001</v>
      </c>
      <c r="KN97">
        <v>139.72999999999999</v>
      </c>
      <c r="KO97">
        <v>13.79</v>
      </c>
      <c r="KP97">
        <v>12.75</v>
      </c>
      <c r="KQ97">
        <v>146.55000000000001</v>
      </c>
      <c r="KR97">
        <v>442.91</v>
      </c>
      <c r="KS97">
        <v>15.55</v>
      </c>
      <c r="KT97">
        <v>268.38</v>
      </c>
      <c r="KU97">
        <v>195.65</v>
      </c>
      <c r="KV97">
        <v>173.34</v>
      </c>
      <c r="KW97">
        <v>12.06</v>
      </c>
      <c r="KX97">
        <v>236.63</v>
      </c>
      <c r="KY97">
        <v>16.350000000000001</v>
      </c>
      <c r="KZ97">
        <v>295.42</v>
      </c>
      <c r="LA97">
        <v>357.98</v>
      </c>
      <c r="LB97">
        <v>215.46</v>
      </c>
      <c r="LC97">
        <v>14.47</v>
      </c>
      <c r="LD97">
        <v>11.92</v>
      </c>
      <c r="LE97">
        <v>299.92</v>
      </c>
      <c r="LF97">
        <v>261.83</v>
      </c>
      <c r="LG97">
        <v>171.65</v>
      </c>
      <c r="LH97">
        <v>223.16</v>
      </c>
      <c r="LI97">
        <v>222.77</v>
      </c>
      <c r="LJ97">
        <v>15.34</v>
      </c>
      <c r="LK97">
        <v>12.17</v>
      </c>
      <c r="LL97">
        <v>279.72000000000003</v>
      </c>
      <c r="LM97">
        <v>245.17</v>
      </c>
      <c r="LN97">
        <v>15.37</v>
      </c>
      <c r="LO97">
        <v>213.19</v>
      </c>
      <c r="LP97">
        <v>238.25</v>
      </c>
      <c r="LQ97">
        <v>14.55</v>
      </c>
      <c r="LR97">
        <v>11.81</v>
      </c>
      <c r="LS97">
        <v>212.47</v>
      </c>
      <c r="LT97">
        <v>223.31</v>
      </c>
      <c r="LU97">
        <v>421.34</v>
      </c>
      <c r="LV97">
        <v>15.48</v>
      </c>
      <c r="LW97">
        <v>272.3</v>
      </c>
      <c r="LX97">
        <v>14.83</v>
      </c>
      <c r="LY97">
        <v>12.6</v>
      </c>
      <c r="LZ97">
        <v>234.42</v>
      </c>
      <c r="MA97">
        <v>219.46</v>
      </c>
      <c r="MB97">
        <v>222.78</v>
      </c>
      <c r="MC97">
        <v>343.01</v>
      </c>
      <c r="MD97">
        <v>224.86</v>
      </c>
      <c r="ME97">
        <v>14.91</v>
      </c>
      <c r="MF97">
        <v>11.84</v>
      </c>
      <c r="MG97">
        <v>430.48</v>
      </c>
      <c r="MH97">
        <v>331.49</v>
      </c>
      <c r="MI97">
        <v>20.420000000000002</v>
      </c>
      <c r="MJ97">
        <v>223.19</v>
      </c>
      <c r="MK97">
        <v>299.33999999999997</v>
      </c>
      <c r="ML97">
        <v>16.559999999999999</v>
      </c>
      <c r="MM97">
        <v>15.27</v>
      </c>
      <c r="MN97">
        <v>189.32</v>
      </c>
      <c r="MO97">
        <v>30.13</v>
      </c>
      <c r="MP97">
        <v>395.68</v>
      </c>
      <c r="MQ97">
        <v>286.23</v>
      </c>
      <c r="MR97">
        <v>273.82</v>
      </c>
      <c r="MS97">
        <v>14.97</v>
      </c>
      <c r="MT97">
        <v>12.13</v>
      </c>
      <c r="MU97">
        <v>264.52999999999997</v>
      </c>
      <c r="MV97">
        <v>181.3</v>
      </c>
      <c r="MW97">
        <v>196.38</v>
      </c>
      <c r="MX97">
        <v>183.45</v>
      </c>
      <c r="MY97">
        <v>195.12</v>
      </c>
      <c r="MZ97">
        <v>19.23</v>
      </c>
      <c r="NA97">
        <v>16.34</v>
      </c>
      <c r="NB97">
        <v>181.02</v>
      </c>
      <c r="NC97">
        <v>187.92</v>
      </c>
      <c r="ND97">
        <v>21.93</v>
      </c>
      <c r="NE97">
        <v>167.47</v>
      </c>
      <c r="NF97">
        <v>189.68</v>
      </c>
      <c r="NG97">
        <v>16.48</v>
      </c>
      <c r="NH97">
        <v>16.13</v>
      </c>
      <c r="NI97">
        <v>20.52</v>
      </c>
      <c r="NJ97">
        <v>211.97</v>
      </c>
      <c r="NK97">
        <v>246.6</v>
      </c>
      <c r="NL97">
        <v>263.88</v>
      </c>
      <c r="NM97">
        <v>111.93</v>
      </c>
      <c r="NN97">
        <v>13.6</v>
      </c>
      <c r="NO97">
        <v>20.12</v>
      </c>
      <c r="NP97">
        <v>22.32</v>
      </c>
      <c r="NQ97">
        <v>17.71</v>
      </c>
      <c r="NR97">
        <v>21.67</v>
      </c>
      <c r="NS97">
        <v>17.64</v>
      </c>
      <c r="NT97">
        <v>22.06</v>
      </c>
      <c r="NU97">
        <v>14.86</v>
      </c>
      <c r="NV97">
        <v>16.809999999999999</v>
      </c>
      <c r="NW97">
        <v>16.600000000000001</v>
      </c>
      <c r="NX97">
        <v>15.38</v>
      </c>
      <c r="NY97">
        <v>16.34</v>
      </c>
      <c r="NZ97">
        <v>198.51</v>
      </c>
      <c r="OA97">
        <v>20.7</v>
      </c>
      <c r="OB97">
        <v>13.72</v>
      </c>
      <c r="OC97">
        <v>12.92</v>
      </c>
      <c r="OD97">
        <v>16.45</v>
      </c>
    </row>
    <row r="98" spans="1:394" x14ac:dyDescent="0.2">
      <c r="R98" s="265">
        <f t="shared" si="20"/>
        <v>417.68</v>
      </c>
      <c r="S98" s="265">
        <f t="shared" si="21"/>
        <v>408.53</v>
      </c>
      <c r="T98" s="261">
        <f t="shared" si="22"/>
        <v>378.17</v>
      </c>
      <c r="U98" s="264">
        <f t="shared" si="23"/>
        <v>373.79</v>
      </c>
      <c r="V98" s="264">
        <f t="shared" si="24"/>
        <v>380.73</v>
      </c>
      <c r="W98" s="262">
        <f t="shared" si="25"/>
        <v>387.64</v>
      </c>
      <c r="X98" s="265">
        <f t="shared" si="26"/>
        <v>352.08</v>
      </c>
      <c r="Y98" s="262">
        <f t="shared" si="27"/>
        <v>365.32</v>
      </c>
      <c r="Z98" s="262">
        <f t="shared" si="28"/>
        <v>378.64</v>
      </c>
      <c r="AA98" s="264">
        <f t="shared" si="29"/>
        <v>375.85</v>
      </c>
      <c r="AB98" s="261">
        <f t="shared" si="30"/>
        <v>345.49</v>
      </c>
      <c r="AC98" s="265">
        <f t="shared" si="31"/>
        <v>209.59</v>
      </c>
      <c r="AD98" s="22">
        <v>15.54</v>
      </c>
      <c r="AE98" s="22">
        <v>79.239999999999995</v>
      </c>
      <c r="AF98" s="22">
        <v>120.85</v>
      </c>
      <c r="AG98" s="22">
        <v>190.14527519999999</v>
      </c>
      <c r="AH98" s="22">
        <v>26.01532881</v>
      </c>
      <c r="AI98" s="22">
        <v>-218.34812030000001</v>
      </c>
      <c r="AJ98" s="22">
        <v>-300.46716570000001</v>
      </c>
      <c r="AK98" s="22">
        <v>76.207769319999997</v>
      </c>
      <c r="AL98" s="22">
        <v>16.674488400000001</v>
      </c>
      <c r="AM98" s="22">
        <v>-364.81729680000001</v>
      </c>
      <c r="AN98" s="22">
        <v>70.474479200000005</v>
      </c>
      <c r="AO98" s="22">
        <v>57.408294310000002</v>
      </c>
      <c r="AP98" s="22">
        <v>-185.3066072</v>
      </c>
      <c r="AQ98" s="22">
        <v>-78.555784489999994</v>
      </c>
      <c r="AR98" s="22">
        <v>245.94646850000001</v>
      </c>
      <c r="AS98" s="22">
        <v>333.18</v>
      </c>
      <c r="AT98" s="22">
        <v>156.32</v>
      </c>
      <c r="AU98" s="22">
        <v>417.68</v>
      </c>
      <c r="AV98" s="22">
        <v>298.07</v>
      </c>
      <c r="AW98" s="22">
        <v>157.54</v>
      </c>
      <c r="AX98" s="22">
        <v>18.600000000000001</v>
      </c>
      <c r="AY98" s="22">
        <v>248.39</v>
      </c>
      <c r="AZ98" s="22">
        <v>277.99</v>
      </c>
      <c r="BA98" s="22">
        <v>146.35</v>
      </c>
      <c r="BB98" s="22">
        <v>210.39</v>
      </c>
      <c r="BC98" s="22">
        <v>411.59</v>
      </c>
      <c r="BD98" s="22">
        <v>18.04</v>
      </c>
      <c r="BE98" s="22">
        <v>25.31</v>
      </c>
      <c r="BF98" s="22">
        <v>370.06527519999997</v>
      </c>
      <c r="BG98" s="22">
        <v>276.00532879999997</v>
      </c>
      <c r="BH98" s="22">
        <v>80.061879730000001</v>
      </c>
      <c r="BI98">
        <v>350.46</v>
      </c>
      <c r="BJ98">
        <v>161.63999999999999</v>
      </c>
      <c r="BK98">
        <v>160.53</v>
      </c>
      <c r="BL98">
        <v>17.93</v>
      </c>
      <c r="BM98">
        <v>294.08</v>
      </c>
      <c r="BN98">
        <v>156.68</v>
      </c>
      <c r="BO98">
        <v>162.54</v>
      </c>
      <c r="BP98">
        <v>353.85</v>
      </c>
      <c r="BQ98">
        <v>334.51</v>
      </c>
      <c r="BR98">
        <v>17.41</v>
      </c>
      <c r="BS98">
        <v>17.309999999999999</v>
      </c>
      <c r="BT98">
        <v>140.72</v>
      </c>
      <c r="BU98">
        <v>253.55</v>
      </c>
      <c r="BV98">
        <v>14.91</v>
      </c>
      <c r="BW98">
        <v>14.15</v>
      </c>
      <c r="BX98">
        <v>13.07</v>
      </c>
      <c r="BY98">
        <v>14.89</v>
      </c>
      <c r="BZ98">
        <v>14.18</v>
      </c>
      <c r="CA98">
        <v>243.11</v>
      </c>
      <c r="CB98">
        <v>296.89</v>
      </c>
      <c r="CC98">
        <v>339.08</v>
      </c>
      <c r="CD98">
        <v>408.53</v>
      </c>
      <c r="CE98">
        <v>179.96</v>
      </c>
      <c r="CF98">
        <v>310.72000000000003</v>
      </c>
      <c r="CG98">
        <v>18.11</v>
      </c>
      <c r="CH98">
        <v>228.53</v>
      </c>
      <c r="CI98">
        <v>351.46</v>
      </c>
      <c r="CJ98">
        <v>210.03</v>
      </c>
      <c r="CK98">
        <v>18.75</v>
      </c>
      <c r="CL98">
        <v>217.15</v>
      </c>
      <c r="CM98">
        <v>12.74</v>
      </c>
      <c r="CN98">
        <v>13.28</v>
      </c>
      <c r="CO98">
        <v>378.17</v>
      </c>
      <c r="CP98">
        <v>214.31</v>
      </c>
      <c r="CQ98">
        <v>20.99</v>
      </c>
      <c r="CR98">
        <v>187.56</v>
      </c>
      <c r="CS98">
        <v>16.600000000000001</v>
      </c>
      <c r="CT98">
        <v>16.82</v>
      </c>
      <c r="CU98">
        <v>119.37</v>
      </c>
      <c r="CV98">
        <v>162.33000000000001</v>
      </c>
      <c r="CW98">
        <v>190.26</v>
      </c>
      <c r="CX98">
        <v>17.68</v>
      </c>
      <c r="CY98">
        <v>321.58</v>
      </c>
      <c r="CZ98">
        <v>297.10000000000002</v>
      </c>
      <c r="DA98">
        <v>16.09</v>
      </c>
      <c r="DB98">
        <v>13.36</v>
      </c>
      <c r="DC98">
        <v>145.99</v>
      </c>
      <c r="DD98">
        <v>150.41</v>
      </c>
      <c r="DE98">
        <v>330.7</v>
      </c>
      <c r="DF98">
        <v>145.33000000000001</v>
      </c>
      <c r="DG98">
        <v>180.46</v>
      </c>
      <c r="DH98">
        <v>13.43</v>
      </c>
      <c r="DI98">
        <v>16.05</v>
      </c>
      <c r="DJ98">
        <v>186.26</v>
      </c>
      <c r="DK98">
        <v>136.66</v>
      </c>
      <c r="DL98">
        <v>89.64</v>
      </c>
      <c r="DM98">
        <v>176.11</v>
      </c>
      <c r="DN98">
        <v>15.05</v>
      </c>
      <c r="DO98">
        <v>12.03</v>
      </c>
      <c r="DP98">
        <v>13.14</v>
      </c>
      <c r="DQ98">
        <v>265.72000000000003</v>
      </c>
      <c r="DR98">
        <v>198.61</v>
      </c>
      <c r="DS98">
        <v>17.920000000000002</v>
      </c>
      <c r="DT98">
        <v>147.19999999999999</v>
      </c>
      <c r="DU98">
        <v>301.75</v>
      </c>
      <c r="DV98">
        <v>14.36</v>
      </c>
      <c r="DW98">
        <v>15.96</v>
      </c>
      <c r="DX98">
        <v>373.79</v>
      </c>
      <c r="DY98">
        <v>153.97</v>
      </c>
      <c r="DZ98">
        <v>302</v>
      </c>
      <c r="EA98">
        <v>126.24</v>
      </c>
      <c r="EB98">
        <v>142.59</v>
      </c>
      <c r="EC98">
        <v>14.36</v>
      </c>
      <c r="ED98">
        <v>13.36</v>
      </c>
      <c r="EE98">
        <v>134.13999999999999</v>
      </c>
      <c r="EF98">
        <v>307.54000000000002</v>
      </c>
      <c r="EG98">
        <v>15.59</v>
      </c>
      <c r="EH98">
        <v>132.94999999999999</v>
      </c>
      <c r="EI98">
        <v>53.79</v>
      </c>
      <c r="EJ98">
        <v>15.66</v>
      </c>
      <c r="EK98">
        <v>14.66</v>
      </c>
      <c r="EL98">
        <v>139.41999999999999</v>
      </c>
      <c r="EM98">
        <v>293.55</v>
      </c>
      <c r="EN98">
        <v>270.64999999999998</v>
      </c>
      <c r="EO98">
        <v>280.52</v>
      </c>
      <c r="EP98">
        <v>322.17</v>
      </c>
      <c r="EQ98">
        <v>13.75</v>
      </c>
      <c r="ER98">
        <v>12.53</v>
      </c>
      <c r="ES98">
        <v>16.7</v>
      </c>
      <c r="ET98">
        <v>13.64</v>
      </c>
      <c r="EU98">
        <v>296.36</v>
      </c>
      <c r="EV98">
        <v>174.42</v>
      </c>
      <c r="EW98">
        <v>15.77</v>
      </c>
      <c r="EX98">
        <v>14.26</v>
      </c>
      <c r="EY98">
        <v>13.55</v>
      </c>
      <c r="EZ98">
        <v>380.73</v>
      </c>
      <c r="FA98">
        <v>193.54</v>
      </c>
      <c r="FB98">
        <v>149.12</v>
      </c>
      <c r="FC98">
        <v>218.37</v>
      </c>
      <c r="FD98">
        <v>119.81</v>
      </c>
      <c r="FE98">
        <v>15.12</v>
      </c>
      <c r="FF98">
        <v>13.74</v>
      </c>
      <c r="FG98">
        <v>229.72</v>
      </c>
      <c r="FH98">
        <v>234.28</v>
      </c>
      <c r="FI98">
        <v>297.45999999999998</v>
      </c>
      <c r="FJ98">
        <v>345.42</v>
      </c>
      <c r="FK98">
        <v>231.55</v>
      </c>
      <c r="FL98">
        <v>15</v>
      </c>
      <c r="FM98">
        <v>14.61</v>
      </c>
      <c r="FN98">
        <v>136.65</v>
      </c>
      <c r="FO98">
        <v>15.38</v>
      </c>
      <c r="FP98">
        <v>127.41</v>
      </c>
      <c r="FQ98">
        <v>322.45</v>
      </c>
      <c r="FR98">
        <v>111.24</v>
      </c>
      <c r="FS98">
        <v>14.26</v>
      </c>
      <c r="FT98">
        <v>12.64</v>
      </c>
      <c r="FU98">
        <v>191.38</v>
      </c>
      <c r="FV98">
        <v>113.43</v>
      </c>
      <c r="FW98">
        <v>341.03</v>
      </c>
      <c r="FX98">
        <v>14.88</v>
      </c>
      <c r="FY98">
        <v>14.61</v>
      </c>
      <c r="FZ98">
        <v>14.83</v>
      </c>
      <c r="GA98">
        <v>13.26</v>
      </c>
      <c r="GB98">
        <v>387.64</v>
      </c>
      <c r="GC98">
        <v>372.46</v>
      </c>
      <c r="GD98">
        <v>16.809999999999999</v>
      </c>
      <c r="GE98">
        <v>175.5</v>
      </c>
      <c r="GF98">
        <v>128.88</v>
      </c>
      <c r="GG98">
        <v>13.1</v>
      </c>
      <c r="GH98">
        <v>13.11</v>
      </c>
      <c r="GI98">
        <v>291.5</v>
      </c>
      <c r="GJ98">
        <v>316.33999999999997</v>
      </c>
      <c r="GK98">
        <v>12.7</v>
      </c>
      <c r="GL98">
        <v>197.78</v>
      </c>
      <c r="GM98">
        <v>322.77</v>
      </c>
      <c r="GN98">
        <v>16.45</v>
      </c>
      <c r="GO98">
        <v>12.17</v>
      </c>
      <c r="GP98">
        <v>97.7</v>
      </c>
      <c r="GQ98">
        <v>115.32</v>
      </c>
      <c r="GR98">
        <v>119.77</v>
      </c>
      <c r="GS98">
        <v>135.94</v>
      </c>
      <c r="GT98">
        <v>130.57</v>
      </c>
      <c r="GU98">
        <v>11.41</v>
      </c>
      <c r="GV98">
        <v>12.37</v>
      </c>
      <c r="GW98">
        <v>137.01</v>
      </c>
      <c r="GX98">
        <v>142.52000000000001</v>
      </c>
      <c r="GY98">
        <v>14.8</v>
      </c>
      <c r="GZ98">
        <v>151.82</v>
      </c>
      <c r="HA98">
        <v>152.1</v>
      </c>
      <c r="HB98">
        <v>13.03</v>
      </c>
      <c r="HC98">
        <v>12.28</v>
      </c>
      <c r="HD98">
        <v>158.47</v>
      </c>
      <c r="HE98">
        <v>352.08</v>
      </c>
      <c r="HF98">
        <v>186.06</v>
      </c>
      <c r="HG98">
        <v>315.61</v>
      </c>
      <c r="HH98">
        <v>326.91000000000003</v>
      </c>
      <c r="HI98">
        <v>12.16</v>
      </c>
      <c r="HJ98">
        <v>12.74</v>
      </c>
      <c r="HK98">
        <v>187.68</v>
      </c>
      <c r="HL98">
        <v>196.81</v>
      </c>
      <c r="HM98">
        <v>129.99</v>
      </c>
      <c r="HN98">
        <v>191.09</v>
      </c>
      <c r="HO98">
        <v>193.51</v>
      </c>
      <c r="HP98">
        <v>11.78</v>
      </c>
      <c r="HQ98">
        <v>144.29</v>
      </c>
      <c r="HR98">
        <v>167.57</v>
      </c>
      <c r="HS98">
        <v>139.57</v>
      </c>
      <c r="HT98">
        <v>11.19</v>
      </c>
      <c r="HU98">
        <v>215.24</v>
      </c>
      <c r="HV98">
        <v>213.84</v>
      </c>
      <c r="HW98">
        <v>11.78</v>
      </c>
      <c r="HX98">
        <v>12.39</v>
      </c>
      <c r="HY98">
        <v>268.24</v>
      </c>
      <c r="HZ98">
        <v>182.01</v>
      </c>
      <c r="IA98">
        <v>268.60000000000002</v>
      </c>
      <c r="IB98">
        <v>161.61000000000001</v>
      </c>
      <c r="IC98">
        <v>136.94</v>
      </c>
      <c r="ID98">
        <v>11.52</v>
      </c>
      <c r="IE98">
        <v>12.05</v>
      </c>
      <c r="IF98">
        <v>242.17</v>
      </c>
      <c r="IG98">
        <v>11.77</v>
      </c>
      <c r="IH98">
        <v>11.48</v>
      </c>
      <c r="II98">
        <v>12.28</v>
      </c>
      <c r="IJ98">
        <v>12.81</v>
      </c>
      <c r="IK98">
        <v>12.03</v>
      </c>
      <c r="IL98">
        <v>12.43</v>
      </c>
      <c r="IM98">
        <v>302.37</v>
      </c>
      <c r="IN98">
        <v>178.77</v>
      </c>
      <c r="IO98">
        <v>240.63</v>
      </c>
      <c r="IP98">
        <v>163.4</v>
      </c>
      <c r="IQ98">
        <v>352.05</v>
      </c>
      <c r="IR98">
        <v>12.47</v>
      </c>
      <c r="IS98">
        <v>12.89</v>
      </c>
      <c r="IT98">
        <v>365.32</v>
      </c>
      <c r="IU98">
        <v>334.12</v>
      </c>
      <c r="IV98">
        <v>12.78</v>
      </c>
      <c r="IW98">
        <v>154.19</v>
      </c>
      <c r="IX98">
        <v>238.02</v>
      </c>
      <c r="IY98">
        <v>11.26</v>
      </c>
      <c r="IZ98">
        <v>12.63</v>
      </c>
      <c r="JA98">
        <v>166.94</v>
      </c>
      <c r="JB98">
        <v>202.36</v>
      </c>
      <c r="JC98">
        <v>11.56</v>
      </c>
      <c r="JD98">
        <v>168.23</v>
      </c>
      <c r="JE98">
        <v>177.48</v>
      </c>
      <c r="JF98">
        <v>12.49</v>
      </c>
      <c r="JG98">
        <v>12.39</v>
      </c>
      <c r="JH98">
        <v>12.52</v>
      </c>
      <c r="JI98">
        <v>184.43</v>
      </c>
      <c r="JJ98">
        <v>148.18</v>
      </c>
      <c r="JK98">
        <v>129.6</v>
      </c>
      <c r="JL98">
        <v>147.27000000000001</v>
      </c>
      <c r="JM98">
        <v>11.85</v>
      </c>
      <c r="JN98">
        <v>12.86</v>
      </c>
      <c r="JO98">
        <v>82.04</v>
      </c>
      <c r="JP98">
        <v>236.48</v>
      </c>
      <c r="JQ98">
        <v>176.77</v>
      </c>
      <c r="JR98">
        <v>248.14</v>
      </c>
      <c r="JS98">
        <v>378.64</v>
      </c>
      <c r="JT98">
        <v>11.88</v>
      </c>
      <c r="JU98">
        <v>11.84</v>
      </c>
      <c r="JV98">
        <v>13.86</v>
      </c>
      <c r="JW98">
        <v>124.59</v>
      </c>
      <c r="JX98">
        <v>130.03</v>
      </c>
      <c r="JY98">
        <v>186.91</v>
      </c>
      <c r="JZ98">
        <v>14.69</v>
      </c>
      <c r="KA98">
        <v>11.78</v>
      </c>
      <c r="KB98">
        <v>12.35</v>
      </c>
      <c r="KC98">
        <v>158.55000000000001</v>
      </c>
      <c r="KD98">
        <v>168.52</v>
      </c>
      <c r="KE98">
        <v>14.66</v>
      </c>
      <c r="KF98">
        <v>159.87</v>
      </c>
      <c r="KG98">
        <v>10.95</v>
      </c>
      <c r="KH98">
        <v>11.88</v>
      </c>
      <c r="KI98">
        <v>11.48</v>
      </c>
      <c r="KJ98">
        <v>11.24</v>
      </c>
      <c r="KK98">
        <v>11.6</v>
      </c>
      <c r="KL98">
        <v>10.65</v>
      </c>
      <c r="KM98">
        <v>127.94</v>
      </c>
      <c r="KN98">
        <v>97.92</v>
      </c>
      <c r="KO98">
        <v>13.18</v>
      </c>
      <c r="KP98">
        <v>10.98</v>
      </c>
      <c r="KQ98">
        <v>107.31</v>
      </c>
      <c r="KR98">
        <v>358.7</v>
      </c>
      <c r="KS98">
        <v>13.61</v>
      </c>
      <c r="KT98">
        <v>202.68</v>
      </c>
      <c r="KU98">
        <v>199.22</v>
      </c>
      <c r="KV98">
        <v>121.25</v>
      </c>
      <c r="KW98">
        <v>11.77</v>
      </c>
      <c r="KX98">
        <v>189.35</v>
      </c>
      <c r="KY98">
        <v>14.79</v>
      </c>
      <c r="KZ98">
        <v>375.85</v>
      </c>
      <c r="LA98">
        <v>354.39</v>
      </c>
      <c r="LB98">
        <v>214.35</v>
      </c>
      <c r="LC98">
        <v>14.97</v>
      </c>
      <c r="LD98">
        <v>13.18</v>
      </c>
      <c r="LE98">
        <v>184.69</v>
      </c>
      <c r="LF98">
        <v>179.5</v>
      </c>
      <c r="LG98">
        <v>111.06</v>
      </c>
      <c r="LH98">
        <v>246.24</v>
      </c>
      <c r="LI98">
        <v>205.45</v>
      </c>
      <c r="LJ98">
        <v>14.55</v>
      </c>
      <c r="LK98">
        <v>13.72</v>
      </c>
      <c r="LL98">
        <v>214.09</v>
      </c>
      <c r="LM98">
        <v>213.55</v>
      </c>
      <c r="LN98">
        <v>17.100000000000001</v>
      </c>
      <c r="LO98">
        <v>266.18</v>
      </c>
      <c r="LP98">
        <v>208.37</v>
      </c>
      <c r="LQ98">
        <v>15.12</v>
      </c>
      <c r="LR98">
        <v>11.95</v>
      </c>
      <c r="LS98">
        <v>198.76</v>
      </c>
      <c r="LT98">
        <v>338.63</v>
      </c>
      <c r="LU98">
        <v>301.82</v>
      </c>
      <c r="LV98">
        <v>17.239999999999998</v>
      </c>
      <c r="LW98">
        <v>263.23</v>
      </c>
      <c r="LX98">
        <v>14.93</v>
      </c>
      <c r="LY98">
        <v>12.59</v>
      </c>
      <c r="LZ98">
        <v>208.01</v>
      </c>
      <c r="MA98">
        <v>130.54</v>
      </c>
      <c r="MB98">
        <v>157.57</v>
      </c>
      <c r="MC98">
        <v>270.69</v>
      </c>
      <c r="MD98">
        <v>189.97</v>
      </c>
      <c r="ME98">
        <v>14.83</v>
      </c>
      <c r="MF98">
        <v>13.24</v>
      </c>
      <c r="MG98">
        <v>321.99</v>
      </c>
      <c r="MH98">
        <v>289.7</v>
      </c>
      <c r="MI98">
        <v>20.49</v>
      </c>
      <c r="MJ98">
        <v>172.48</v>
      </c>
      <c r="MK98">
        <v>345.49</v>
      </c>
      <c r="ML98">
        <v>16.309999999999999</v>
      </c>
      <c r="MM98">
        <v>15.73</v>
      </c>
      <c r="MN98">
        <v>164.01</v>
      </c>
      <c r="MO98">
        <v>18.96</v>
      </c>
      <c r="MP98">
        <v>328.71</v>
      </c>
      <c r="MQ98">
        <v>260.32</v>
      </c>
      <c r="MR98">
        <v>182.01</v>
      </c>
      <c r="MS98">
        <v>12.42</v>
      </c>
      <c r="MT98">
        <v>14.18</v>
      </c>
      <c r="MU98">
        <v>194.19</v>
      </c>
      <c r="MV98">
        <v>164.31</v>
      </c>
      <c r="MW98">
        <v>120.57</v>
      </c>
      <c r="MX98">
        <v>154.97999999999999</v>
      </c>
      <c r="MY98">
        <v>154.47</v>
      </c>
      <c r="MZ98">
        <v>19.18</v>
      </c>
      <c r="NA98">
        <v>16.670000000000002</v>
      </c>
      <c r="NB98">
        <v>167.14</v>
      </c>
      <c r="NC98">
        <v>122.48</v>
      </c>
      <c r="ND98">
        <v>21.21</v>
      </c>
      <c r="NE98">
        <v>129.78</v>
      </c>
      <c r="NF98">
        <v>150.94999999999999</v>
      </c>
      <c r="NG98">
        <v>16.37</v>
      </c>
      <c r="NH98">
        <v>13.32</v>
      </c>
      <c r="NI98">
        <v>17.850000000000001</v>
      </c>
      <c r="NJ98">
        <v>166.1</v>
      </c>
      <c r="NK98">
        <v>209.59</v>
      </c>
      <c r="NL98">
        <v>172.98</v>
      </c>
      <c r="NM98">
        <v>120.53</v>
      </c>
      <c r="NN98">
        <v>13.61</v>
      </c>
      <c r="NO98">
        <v>17.96</v>
      </c>
      <c r="NP98">
        <v>19.21</v>
      </c>
      <c r="NQ98">
        <v>17.61</v>
      </c>
      <c r="NR98">
        <v>21.53</v>
      </c>
      <c r="NS98">
        <v>16.45</v>
      </c>
      <c r="NT98">
        <v>21.82</v>
      </c>
      <c r="NU98">
        <v>15.19</v>
      </c>
      <c r="NV98">
        <v>15.84</v>
      </c>
      <c r="NW98">
        <v>16.63</v>
      </c>
      <c r="NX98">
        <v>13.68</v>
      </c>
      <c r="NY98">
        <v>15.63</v>
      </c>
      <c r="NZ98">
        <v>113.83</v>
      </c>
      <c r="OA98">
        <v>20.77</v>
      </c>
      <c r="OB98">
        <v>16.88</v>
      </c>
      <c r="OC98">
        <v>14.65</v>
      </c>
      <c r="OD98">
        <v>14.4</v>
      </c>
    </row>
    <row r="99" spans="1:394" x14ac:dyDescent="0.2">
      <c r="R99" s="265">
        <f t="shared" si="20"/>
        <v>329.65</v>
      </c>
      <c r="S99" s="265">
        <f t="shared" si="21"/>
        <v>351.97</v>
      </c>
      <c r="T99" s="261">
        <f t="shared" si="22"/>
        <v>347.12</v>
      </c>
      <c r="U99" s="264">
        <f t="shared" si="23"/>
        <v>294.19</v>
      </c>
      <c r="V99" s="264">
        <f t="shared" si="24"/>
        <v>80.099999999999994</v>
      </c>
      <c r="W99" s="262">
        <f t="shared" si="25"/>
        <v>24.44</v>
      </c>
      <c r="X99" s="265">
        <f t="shared" si="26"/>
        <v>150.08000000000001</v>
      </c>
      <c r="Y99" s="262">
        <f t="shared" si="27"/>
        <v>50.08</v>
      </c>
      <c r="Z99" s="262">
        <f t="shared" si="28"/>
        <v>39.42</v>
      </c>
      <c r="AA99" s="264">
        <f t="shared" si="29"/>
        <v>263.7</v>
      </c>
      <c r="AB99" s="261">
        <f t="shared" si="30"/>
        <v>238.18</v>
      </c>
      <c r="AC99" s="265">
        <f t="shared" si="31"/>
        <v>29.41</v>
      </c>
      <c r="AD99" s="22">
        <v>14.87</v>
      </c>
      <c r="AE99" s="22">
        <v>22.21</v>
      </c>
      <c r="AF99" s="22">
        <v>23.69</v>
      </c>
      <c r="AG99" s="22">
        <v>24.77</v>
      </c>
      <c r="AH99" s="22">
        <v>-3.5647248380000001</v>
      </c>
      <c r="AI99" s="22">
        <v>-116.1146712</v>
      </c>
      <c r="AJ99" s="22">
        <v>-218.1681203</v>
      </c>
      <c r="AK99" s="22">
        <v>-286.07716570000002</v>
      </c>
      <c r="AL99" s="22">
        <v>-341.4222307</v>
      </c>
      <c r="AM99" s="22">
        <v>-370.56551159999998</v>
      </c>
      <c r="AN99" s="22">
        <v>-363.42729680000002</v>
      </c>
      <c r="AO99" s="22">
        <v>-326.52552079999998</v>
      </c>
      <c r="AP99" s="22">
        <v>-272.89170569999999</v>
      </c>
      <c r="AQ99" s="22">
        <v>-185.5266072</v>
      </c>
      <c r="AR99" s="22">
        <v>-73.625784490000001</v>
      </c>
      <c r="AS99" s="22">
        <v>17.986468550000001</v>
      </c>
      <c r="AT99" s="22">
        <v>155.21</v>
      </c>
      <c r="AU99" s="22">
        <v>296.68</v>
      </c>
      <c r="AV99" s="22">
        <v>314.5</v>
      </c>
      <c r="AW99" s="22">
        <v>154.04</v>
      </c>
      <c r="AX99" s="22">
        <v>17.82</v>
      </c>
      <c r="AY99" s="22">
        <v>149.47</v>
      </c>
      <c r="AZ99" s="22">
        <v>157.86000000000001</v>
      </c>
      <c r="BA99" s="22">
        <v>153.22</v>
      </c>
      <c r="BB99" s="22">
        <v>162.76</v>
      </c>
      <c r="BC99" s="22">
        <v>329.65</v>
      </c>
      <c r="BD99" s="22">
        <v>17.75</v>
      </c>
      <c r="BE99" s="22">
        <v>23.01</v>
      </c>
      <c r="BF99" s="22">
        <v>293.26</v>
      </c>
      <c r="BG99" s="22">
        <v>279.89527520000001</v>
      </c>
      <c r="BH99" s="22">
        <v>182.8553288</v>
      </c>
      <c r="BI99">
        <v>308.83999999999997</v>
      </c>
      <c r="BJ99">
        <v>161.05000000000001</v>
      </c>
      <c r="BK99">
        <v>151.16</v>
      </c>
      <c r="BL99">
        <v>19.510000000000002</v>
      </c>
      <c r="BM99">
        <v>221.08</v>
      </c>
      <c r="BN99">
        <v>165.78</v>
      </c>
      <c r="BO99">
        <v>158.80000000000001</v>
      </c>
      <c r="BP99">
        <v>295.08999999999997</v>
      </c>
      <c r="BQ99">
        <v>351.97</v>
      </c>
      <c r="BR99">
        <v>18.649999999999999</v>
      </c>
      <c r="BS99">
        <v>18.899999999999999</v>
      </c>
      <c r="BT99">
        <v>140.04</v>
      </c>
      <c r="BU99">
        <v>221.69</v>
      </c>
      <c r="BV99">
        <v>14.87</v>
      </c>
      <c r="BW99">
        <v>13.82</v>
      </c>
      <c r="BX99">
        <v>14.94</v>
      </c>
      <c r="BY99">
        <v>14.9</v>
      </c>
      <c r="BZ99">
        <v>15.48</v>
      </c>
      <c r="CA99">
        <v>266.69</v>
      </c>
      <c r="CB99">
        <v>219.6</v>
      </c>
      <c r="CC99">
        <v>321.33999999999997</v>
      </c>
      <c r="CD99">
        <v>337.61</v>
      </c>
      <c r="CE99">
        <v>145.80000000000001</v>
      </c>
      <c r="CF99">
        <v>314.32</v>
      </c>
      <c r="CG99">
        <v>16.440000000000001</v>
      </c>
      <c r="CH99">
        <v>27.36</v>
      </c>
      <c r="CI99">
        <v>40.31</v>
      </c>
      <c r="CJ99">
        <v>42.24</v>
      </c>
      <c r="CK99">
        <v>14</v>
      </c>
      <c r="CL99">
        <v>133.53</v>
      </c>
      <c r="CM99">
        <v>12.74</v>
      </c>
      <c r="CN99">
        <v>13.71</v>
      </c>
      <c r="CO99">
        <v>43.21</v>
      </c>
      <c r="CP99">
        <v>40.200000000000003</v>
      </c>
      <c r="CQ99">
        <v>21.2</v>
      </c>
      <c r="CR99">
        <v>25.38</v>
      </c>
      <c r="CS99">
        <v>16.739999999999998</v>
      </c>
      <c r="CT99">
        <v>16.53</v>
      </c>
      <c r="CU99">
        <v>120.49</v>
      </c>
      <c r="CV99">
        <v>31.71</v>
      </c>
      <c r="CW99">
        <v>21.95</v>
      </c>
      <c r="CX99">
        <v>17.82</v>
      </c>
      <c r="CY99">
        <v>20.149999999999999</v>
      </c>
      <c r="CZ99">
        <v>18.07</v>
      </c>
      <c r="DA99">
        <v>15.95</v>
      </c>
      <c r="DB99">
        <v>14.04</v>
      </c>
      <c r="DC99">
        <v>17.309999999999999</v>
      </c>
      <c r="DD99">
        <v>18.18</v>
      </c>
      <c r="DE99">
        <v>347.12</v>
      </c>
      <c r="DF99">
        <v>149.86000000000001</v>
      </c>
      <c r="DG99">
        <v>117.65</v>
      </c>
      <c r="DH99">
        <v>13.43</v>
      </c>
      <c r="DI99">
        <v>13.54</v>
      </c>
      <c r="DJ99">
        <v>20.63</v>
      </c>
      <c r="DK99">
        <v>16.89</v>
      </c>
      <c r="DL99">
        <v>24.98</v>
      </c>
      <c r="DM99">
        <v>46.15</v>
      </c>
      <c r="DN99">
        <v>14.91</v>
      </c>
      <c r="DO99">
        <v>12.16</v>
      </c>
      <c r="DP99">
        <v>12.93</v>
      </c>
      <c r="DQ99">
        <v>16.920000000000002</v>
      </c>
      <c r="DR99">
        <v>17.14</v>
      </c>
      <c r="DS99">
        <v>15.98</v>
      </c>
      <c r="DT99">
        <v>22.18</v>
      </c>
      <c r="DU99">
        <v>86.33</v>
      </c>
      <c r="DV99">
        <v>13.35</v>
      </c>
      <c r="DW99">
        <v>13.83</v>
      </c>
      <c r="DX99">
        <v>294.19</v>
      </c>
      <c r="DY99">
        <v>21.38</v>
      </c>
      <c r="DZ99">
        <v>21.02</v>
      </c>
      <c r="EA99">
        <v>23.03</v>
      </c>
      <c r="EB99">
        <v>21.06</v>
      </c>
      <c r="EC99">
        <v>13.42</v>
      </c>
      <c r="ED99">
        <v>14.46</v>
      </c>
      <c r="EE99">
        <v>21.6</v>
      </c>
      <c r="EF99">
        <v>19.440000000000001</v>
      </c>
      <c r="EG99">
        <v>17.53</v>
      </c>
      <c r="EH99">
        <v>19.260000000000002</v>
      </c>
      <c r="EI99">
        <v>20.45</v>
      </c>
      <c r="EJ99">
        <v>15.33</v>
      </c>
      <c r="EK99">
        <v>13.79</v>
      </c>
      <c r="EL99">
        <v>21.2</v>
      </c>
      <c r="EM99">
        <v>22.62</v>
      </c>
      <c r="EN99">
        <v>19.98</v>
      </c>
      <c r="EO99">
        <v>24.95</v>
      </c>
      <c r="EP99">
        <v>16.059999999999999</v>
      </c>
      <c r="EQ99">
        <v>13.9</v>
      </c>
      <c r="ER99">
        <v>12.96</v>
      </c>
      <c r="ES99">
        <v>14.94</v>
      </c>
      <c r="ET99">
        <v>13.64</v>
      </c>
      <c r="EU99">
        <v>17.670000000000002</v>
      </c>
      <c r="EV99">
        <v>16.93</v>
      </c>
      <c r="EW99">
        <v>15.38</v>
      </c>
      <c r="EX99">
        <v>13.08</v>
      </c>
      <c r="EY99">
        <v>13.28</v>
      </c>
      <c r="EZ99">
        <v>16.53</v>
      </c>
      <c r="FA99">
        <v>16.670000000000002</v>
      </c>
      <c r="FB99">
        <v>17.93</v>
      </c>
      <c r="FC99">
        <v>19.3</v>
      </c>
      <c r="FD99">
        <v>19.260000000000002</v>
      </c>
      <c r="FE99">
        <v>13.83</v>
      </c>
      <c r="FF99">
        <v>13.21</v>
      </c>
      <c r="FG99">
        <v>19.05</v>
      </c>
      <c r="FH99">
        <v>24.65</v>
      </c>
      <c r="FI99">
        <v>20.13</v>
      </c>
      <c r="FJ99">
        <v>19.87</v>
      </c>
      <c r="FK99">
        <v>16.96</v>
      </c>
      <c r="FL99">
        <v>16.489999999999998</v>
      </c>
      <c r="FM99">
        <v>13.76</v>
      </c>
      <c r="FN99">
        <v>18.440000000000001</v>
      </c>
      <c r="FO99">
        <v>13.18</v>
      </c>
      <c r="FP99">
        <v>18.79</v>
      </c>
      <c r="FQ99">
        <v>80.099999999999994</v>
      </c>
      <c r="FR99">
        <v>20.49</v>
      </c>
      <c r="FS99">
        <v>14.4</v>
      </c>
      <c r="FT99">
        <v>13.07</v>
      </c>
      <c r="FU99">
        <v>18.21</v>
      </c>
      <c r="FV99">
        <v>16.89</v>
      </c>
      <c r="FW99">
        <v>19.23</v>
      </c>
      <c r="FX99">
        <v>14.8</v>
      </c>
      <c r="FY99">
        <v>14.73</v>
      </c>
      <c r="FZ99">
        <v>12.67</v>
      </c>
      <c r="GA99">
        <v>12.5</v>
      </c>
      <c r="GB99">
        <v>20.56</v>
      </c>
      <c r="GC99">
        <v>19.690000000000001</v>
      </c>
      <c r="GD99">
        <v>15.16</v>
      </c>
      <c r="GE99">
        <v>17.809999999999999</v>
      </c>
      <c r="GF99">
        <v>15.56</v>
      </c>
      <c r="GG99">
        <v>12.2</v>
      </c>
      <c r="GH99">
        <v>13.43</v>
      </c>
      <c r="GI99">
        <v>24.44</v>
      </c>
      <c r="GJ99">
        <v>17.13</v>
      </c>
      <c r="GK99">
        <v>12.28</v>
      </c>
      <c r="GL99">
        <v>23.62</v>
      </c>
      <c r="GM99">
        <v>16.03</v>
      </c>
      <c r="GN99">
        <v>13.14</v>
      </c>
      <c r="GO99">
        <v>12.79</v>
      </c>
      <c r="GP99">
        <v>17.68</v>
      </c>
      <c r="GQ99">
        <v>18.72</v>
      </c>
      <c r="GR99">
        <v>17.920000000000002</v>
      </c>
      <c r="GS99">
        <v>16.010000000000002</v>
      </c>
      <c r="GT99">
        <v>17.13</v>
      </c>
      <c r="GU99">
        <v>11.37</v>
      </c>
      <c r="GV99">
        <v>12.96</v>
      </c>
      <c r="GW99">
        <v>15.01</v>
      </c>
      <c r="GX99">
        <v>18.73</v>
      </c>
      <c r="GY99">
        <v>15.01</v>
      </c>
      <c r="GZ99">
        <v>17.059999999999999</v>
      </c>
      <c r="HA99">
        <v>16.27</v>
      </c>
      <c r="HB99">
        <v>13.18</v>
      </c>
      <c r="HC99">
        <v>12.24</v>
      </c>
      <c r="HD99">
        <v>15.88</v>
      </c>
      <c r="HE99">
        <v>73.41</v>
      </c>
      <c r="HF99">
        <v>135.13999999999999</v>
      </c>
      <c r="HG99">
        <v>17.07</v>
      </c>
      <c r="HH99">
        <v>24.41</v>
      </c>
      <c r="HI99">
        <v>12.28</v>
      </c>
      <c r="HJ99">
        <v>11.84</v>
      </c>
      <c r="HK99">
        <v>16.559999999999999</v>
      </c>
      <c r="HL99">
        <v>24.59</v>
      </c>
      <c r="HM99">
        <v>16.739999999999998</v>
      </c>
      <c r="HN99">
        <v>19.22</v>
      </c>
      <c r="HO99">
        <v>31.94</v>
      </c>
      <c r="HP99">
        <v>13.21</v>
      </c>
      <c r="HQ99">
        <v>17.600000000000001</v>
      </c>
      <c r="HR99">
        <v>16.72</v>
      </c>
      <c r="HS99">
        <v>18.100000000000001</v>
      </c>
      <c r="HT99">
        <v>12.03</v>
      </c>
      <c r="HU99">
        <v>150.08000000000001</v>
      </c>
      <c r="HV99">
        <v>18.489999999999998</v>
      </c>
      <c r="HW99">
        <v>12.71</v>
      </c>
      <c r="HX99">
        <v>12.53</v>
      </c>
      <c r="HY99">
        <v>16.95</v>
      </c>
      <c r="HZ99">
        <v>20.27</v>
      </c>
      <c r="IA99">
        <v>16.89</v>
      </c>
      <c r="IB99">
        <v>17.25</v>
      </c>
      <c r="IC99">
        <v>18.8</v>
      </c>
      <c r="ID99">
        <v>11.42</v>
      </c>
      <c r="IE99">
        <v>12.78</v>
      </c>
      <c r="IF99">
        <v>14.25</v>
      </c>
      <c r="IG99">
        <v>12.13</v>
      </c>
      <c r="IH99">
        <v>11.63</v>
      </c>
      <c r="II99">
        <v>12.92</v>
      </c>
      <c r="IJ99">
        <v>12.92</v>
      </c>
      <c r="IK99">
        <v>12.46</v>
      </c>
      <c r="IL99">
        <v>12.63</v>
      </c>
      <c r="IM99">
        <v>21.06</v>
      </c>
      <c r="IN99">
        <v>50.08</v>
      </c>
      <c r="IO99">
        <v>19.079999999999998</v>
      </c>
      <c r="IP99">
        <v>24.48</v>
      </c>
      <c r="IQ99">
        <v>16.23</v>
      </c>
      <c r="IR99">
        <v>12.68</v>
      </c>
      <c r="IS99">
        <v>12.52</v>
      </c>
      <c r="IT99">
        <v>19.190000000000001</v>
      </c>
      <c r="IU99">
        <v>40.14</v>
      </c>
      <c r="IV99">
        <v>13</v>
      </c>
      <c r="IW99">
        <v>16.239999999999998</v>
      </c>
      <c r="IX99">
        <v>22.89</v>
      </c>
      <c r="IY99">
        <v>11.85</v>
      </c>
      <c r="IZ99">
        <v>11.38</v>
      </c>
      <c r="JA99">
        <v>17.2</v>
      </c>
      <c r="JB99">
        <v>15.23</v>
      </c>
      <c r="JC99">
        <v>11.84</v>
      </c>
      <c r="JD99">
        <v>18</v>
      </c>
      <c r="JE99">
        <v>17.71</v>
      </c>
      <c r="JF99">
        <v>11.63</v>
      </c>
      <c r="JG99">
        <v>12.49</v>
      </c>
      <c r="JH99">
        <v>11.3</v>
      </c>
      <c r="JI99">
        <v>15.42</v>
      </c>
      <c r="JJ99">
        <v>17.78</v>
      </c>
      <c r="JK99">
        <v>15.52</v>
      </c>
      <c r="JL99">
        <v>16.41</v>
      </c>
      <c r="JM99">
        <v>11.53</v>
      </c>
      <c r="JN99">
        <v>11.71</v>
      </c>
      <c r="JO99">
        <v>15.84</v>
      </c>
      <c r="JP99">
        <v>15.04</v>
      </c>
      <c r="JQ99">
        <v>20.23</v>
      </c>
      <c r="JR99">
        <v>19.510000000000002</v>
      </c>
      <c r="JS99">
        <v>25.92</v>
      </c>
      <c r="JT99">
        <v>12.14</v>
      </c>
      <c r="JU99">
        <v>11.95</v>
      </c>
      <c r="JV99">
        <v>15.8</v>
      </c>
      <c r="JW99">
        <v>18.23</v>
      </c>
      <c r="JX99">
        <v>16.64</v>
      </c>
      <c r="JY99">
        <v>19.62</v>
      </c>
      <c r="JZ99">
        <v>14.54</v>
      </c>
      <c r="KA99">
        <v>12.82</v>
      </c>
      <c r="KB99">
        <v>11.78</v>
      </c>
      <c r="KC99">
        <v>17.64</v>
      </c>
      <c r="KD99">
        <v>39.42</v>
      </c>
      <c r="KE99">
        <v>14.07</v>
      </c>
      <c r="KF99">
        <v>15.41</v>
      </c>
      <c r="KG99">
        <v>10.79</v>
      </c>
      <c r="KH99">
        <v>11.52</v>
      </c>
      <c r="KI99">
        <v>11.42</v>
      </c>
      <c r="KJ99">
        <v>11.38</v>
      </c>
      <c r="KK99">
        <v>11.74</v>
      </c>
      <c r="KL99">
        <v>11.57</v>
      </c>
      <c r="KM99">
        <v>20.309999999999999</v>
      </c>
      <c r="KN99">
        <v>16.88</v>
      </c>
      <c r="KO99">
        <v>11.24</v>
      </c>
      <c r="KP99">
        <v>11.05</v>
      </c>
      <c r="KQ99">
        <v>18.25</v>
      </c>
      <c r="KR99">
        <v>19.190000000000001</v>
      </c>
      <c r="KS99">
        <v>11.67</v>
      </c>
      <c r="KT99">
        <v>22.25</v>
      </c>
      <c r="KU99">
        <v>16.559999999999999</v>
      </c>
      <c r="KV99">
        <v>14.58</v>
      </c>
      <c r="KW99">
        <v>12.03</v>
      </c>
      <c r="KX99">
        <v>18.79</v>
      </c>
      <c r="KY99">
        <v>14.66</v>
      </c>
      <c r="KZ99">
        <v>93.89</v>
      </c>
      <c r="LA99">
        <v>18.57</v>
      </c>
      <c r="LB99">
        <v>16.12</v>
      </c>
      <c r="LC99">
        <v>15.29</v>
      </c>
      <c r="LD99">
        <v>12.77</v>
      </c>
      <c r="LE99">
        <v>16.78</v>
      </c>
      <c r="LF99">
        <v>18.829999999999998</v>
      </c>
      <c r="LG99">
        <v>15.84</v>
      </c>
      <c r="LH99">
        <v>126</v>
      </c>
      <c r="LI99">
        <v>263.7</v>
      </c>
      <c r="LJ99">
        <v>14.62</v>
      </c>
      <c r="LK99">
        <v>13.06</v>
      </c>
      <c r="LL99">
        <v>17.68</v>
      </c>
      <c r="LM99">
        <v>130.33000000000001</v>
      </c>
      <c r="LN99">
        <v>15.41</v>
      </c>
      <c r="LO99">
        <v>20.74</v>
      </c>
      <c r="LP99">
        <v>18.79</v>
      </c>
      <c r="LQ99">
        <v>15.59</v>
      </c>
      <c r="LR99">
        <v>11.95</v>
      </c>
      <c r="LS99">
        <v>34.78</v>
      </c>
      <c r="LT99">
        <v>17.170000000000002</v>
      </c>
      <c r="LU99">
        <v>20.09</v>
      </c>
      <c r="LV99">
        <v>15.68</v>
      </c>
      <c r="LW99">
        <v>18.8</v>
      </c>
      <c r="LX99">
        <v>14.83</v>
      </c>
      <c r="LY99">
        <v>13.32</v>
      </c>
      <c r="LZ99">
        <v>238.18</v>
      </c>
      <c r="MA99">
        <v>19.510000000000002</v>
      </c>
      <c r="MB99">
        <v>18.36</v>
      </c>
      <c r="MC99">
        <v>32.03</v>
      </c>
      <c r="MD99">
        <v>35.49</v>
      </c>
      <c r="ME99">
        <v>14.9</v>
      </c>
      <c r="MF99">
        <v>11.81</v>
      </c>
      <c r="MG99">
        <v>22.93</v>
      </c>
      <c r="MH99">
        <v>127.66</v>
      </c>
      <c r="MI99">
        <v>20.81</v>
      </c>
      <c r="MJ99">
        <v>31.83</v>
      </c>
      <c r="MK99">
        <v>17.690000000000001</v>
      </c>
      <c r="ML99">
        <v>17.93</v>
      </c>
      <c r="MM99">
        <v>12.57</v>
      </c>
      <c r="MN99">
        <v>24.92</v>
      </c>
      <c r="MO99">
        <v>15.48</v>
      </c>
      <c r="MP99">
        <v>39.590000000000003</v>
      </c>
      <c r="MQ99">
        <v>31.76</v>
      </c>
      <c r="MR99">
        <v>23.29</v>
      </c>
      <c r="MS99">
        <v>12.28</v>
      </c>
      <c r="MT99">
        <v>11.99</v>
      </c>
      <c r="MU99">
        <v>32.69</v>
      </c>
      <c r="MV99">
        <v>101.31</v>
      </c>
      <c r="MW99">
        <v>22.96</v>
      </c>
      <c r="MX99">
        <v>21.67</v>
      </c>
      <c r="MY99">
        <v>22.18</v>
      </c>
      <c r="MZ99">
        <v>19.23</v>
      </c>
      <c r="NA99">
        <v>14.36</v>
      </c>
      <c r="NB99">
        <v>25.34</v>
      </c>
      <c r="NC99">
        <v>21.97</v>
      </c>
      <c r="ND99">
        <v>17.170000000000002</v>
      </c>
      <c r="NE99">
        <v>22.25</v>
      </c>
      <c r="NF99">
        <v>20.67</v>
      </c>
      <c r="NG99">
        <v>16.48</v>
      </c>
      <c r="NH99">
        <v>14.47</v>
      </c>
      <c r="NI99">
        <v>18.07</v>
      </c>
      <c r="NJ99">
        <v>23.95</v>
      </c>
      <c r="NK99">
        <v>29.41</v>
      </c>
      <c r="NL99">
        <v>23.19</v>
      </c>
      <c r="NM99">
        <v>22.97</v>
      </c>
      <c r="NN99">
        <v>16.670000000000002</v>
      </c>
      <c r="NO99">
        <v>18.14</v>
      </c>
      <c r="NP99">
        <v>17.78</v>
      </c>
      <c r="NQ99">
        <v>17.63</v>
      </c>
      <c r="NR99">
        <v>19.079999999999998</v>
      </c>
      <c r="NS99">
        <v>16.670000000000002</v>
      </c>
      <c r="NT99">
        <v>21.82</v>
      </c>
      <c r="NU99">
        <v>18.649999999999999</v>
      </c>
      <c r="NV99">
        <v>13.9</v>
      </c>
      <c r="NW99">
        <v>17.899999999999999</v>
      </c>
      <c r="NX99">
        <v>15.08</v>
      </c>
      <c r="NY99">
        <v>15.99</v>
      </c>
      <c r="NZ99">
        <v>20.28</v>
      </c>
      <c r="OA99">
        <v>20.89</v>
      </c>
      <c r="OB99">
        <v>14.69</v>
      </c>
      <c r="OC99">
        <v>16.170000000000002</v>
      </c>
      <c r="OD99">
        <v>13.75</v>
      </c>
    </row>
    <row r="100" spans="1:394" x14ac:dyDescent="0.2">
      <c r="R100" s="261">
        <f t="shared" si="20"/>
        <v>318.27999999999997</v>
      </c>
      <c r="S100" s="261">
        <f t="shared" si="21"/>
        <v>341.86</v>
      </c>
      <c r="T100" s="262">
        <f t="shared" si="22"/>
        <v>51.12</v>
      </c>
      <c r="U100" s="263">
        <f t="shared" si="23"/>
        <v>119.2</v>
      </c>
      <c r="V100" s="263">
        <f t="shared" si="24"/>
        <v>16.88</v>
      </c>
      <c r="W100" s="264">
        <f t="shared" si="25"/>
        <v>15.15</v>
      </c>
      <c r="X100" s="261">
        <f t="shared" si="26"/>
        <v>22.79</v>
      </c>
      <c r="Y100" s="264">
        <f t="shared" si="27"/>
        <v>15.73</v>
      </c>
      <c r="Z100" s="264">
        <f t="shared" si="28"/>
        <v>17.63</v>
      </c>
      <c r="AA100" s="263">
        <f t="shared" si="29"/>
        <v>302.76</v>
      </c>
      <c r="AB100" s="262">
        <f t="shared" si="30"/>
        <v>131.58000000000001</v>
      </c>
      <c r="AC100" s="261">
        <f t="shared" si="31"/>
        <v>21.59</v>
      </c>
      <c r="AD100" s="22">
        <v>14</v>
      </c>
      <c r="AE100" s="22">
        <v>18.93</v>
      </c>
      <c r="AF100" s="22">
        <v>19</v>
      </c>
      <c r="AG100" s="22">
        <v>19.399999999999999</v>
      </c>
      <c r="AH100" s="22">
        <v>16.59</v>
      </c>
      <c r="AI100" s="22">
        <v>-12.964724840000001</v>
      </c>
      <c r="AJ100" s="22">
        <v>-116.4946712</v>
      </c>
      <c r="AK100" s="22">
        <v>-214.3881203</v>
      </c>
      <c r="AL100" s="22">
        <v>-296.62716569999998</v>
      </c>
      <c r="AM100" s="22">
        <v>-349.2322307</v>
      </c>
      <c r="AN100" s="22">
        <v>-371.68551159999998</v>
      </c>
      <c r="AO100" s="22">
        <v>-365.90729679999998</v>
      </c>
      <c r="AP100" s="22">
        <v>-332.82552079999999</v>
      </c>
      <c r="AQ100" s="22">
        <v>-274.48170570000002</v>
      </c>
      <c r="AR100" s="22">
        <v>-186.1266072</v>
      </c>
      <c r="AS100" s="22">
        <v>-79.385784490000006</v>
      </c>
      <c r="AT100" s="22">
        <v>139.2664685</v>
      </c>
      <c r="AU100" s="22">
        <v>318.27999999999997</v>
      </c>
      <c r="AV100" s="22">
        <v>302.76</v>
      </c>
      <c r="AW100" s="22">
        <v>136.08000000000001</v>
      </c>
      <c r="AX100" s="22">
        <v>16.989999999999998</v>
      </c>
      <c r="AY100" s="22">
        <v>152.41999999999999</v>
      </c>
      <c r="AZ100" s="22">
        <v>160.24</v>
      </c>
      <c r="BA100" s="22">
        <v>155.66</v>
      </c>
      <c r="BB100" s="22">
        <v>155.41</v>
      </c>
      <c r="BC100" s="22">
        <v>165.81</v>
      </c>
      <c r="BD100" s="22">
        <v>19.84</v>
      </c>
      <c r="BE100" s="22">
        <v>16.309999999999999</v>
      </c>
      <c r="BF100" s="22">
        <v>272.67</v>
      </c>
      <c r="BG100" s="22">
        <v>288.52999999999997</v>
      </c>
      <c r="BH100" s="22">
        <v>289.18527519999998</v>
      </c>
      <c r="BI100">
        <v>334.36</v>
      </c>
      <c r="BJ100">
        <v>163.91</v>
      </c>
      <c r="BK100">
        <v>154.66</v>
      </c>
      <c r="BL100">
        <v>16.850000000000001</v>
      </c>
      <c r="BM100">
        <v>263.77999999999997</v>
      </c>
      <c r="BN100">
        <v>149.03</v>
      </c>
      <c r="BO100">
        <v>139.82</v>
      </c>
      <c r="BP100">
        <v>173.89</v>
      </c>
      <c r="BQ100">
        <v>321.33999999999997</v>
      </c>
      <c r="BR100">
        <v>16.13</v>
      </c>
      <c r="BS100">
        <v>15.99</v>
      </c>
      <c r="BT100">
        <v>132.22999999999999</v>
      </c>
      <c r="BU100">
        <v>145.37</v>
      </c>
      <c r="BV100">
        <v>13.72</v>
      </c>
      <c r="BW100">
        <v>13.21</v>
      </c>
      <c r="BX100">
        <v>13.18</v>
      </c>
      <c r="BY100">
        <v>12.61</v>
      </c>
      <c r="BZ100">
        <v>14.22</v>
      </c>
      <c r="CA100">
        <v>341.86</v>
      </c>
      <c r="CB100">
        <v>241.7</v>
      </c>
      <c r="CC100">
        <v>242.82</v>
      </c>
      <c r="CD100">
        <v>301.29000000000002</v>
      </c>
      <c r="CE100">
        <v>286.02</v>
      </c>
      <c r="CF100">
        <v>340.67</v>
      </c>
      <c r="CG100">
        <v>16.53</v>
      </c>
      <c r="CH100">
        <v>23.29</v>
      </c>
      <c r="CI100">
        <v>24.52</v>
      </c>
      <c r="CJ100">
        <v>21.78</v>
      </c>
      <c r="CK100">
        <v>14.83</v>
      </c>
      <c r="CL100">
        <v>19.260000000000002</v>
      </c>
      <c r="CM100">
        <v>12.74</v>
      </c>
      <c r="CN100">
        <v>13.89</v>
      </c>
      <c r="CO100">
        <v>27.75</v>
      </c>
      <c r="CP100">
        <v>19.73</v>
      </c>
      <c r="CQ100">
        <v>18.43</v>
      </c>
      <c r="CR100">
        <v>20.41</v>
      </c>
      <c r="CS100">
        <v>15.52</v>
      </c>
      <c r="CT100">
        <v>12.67</v>
      </c>
      <c r="CU100">
        <v>51.12</v>
      </c>
      <c r="CV100">
        <v>18.61</v>
      </c>
      <c r="CW100">
        <v>15.8</v>
      </c>
      <c r="CX100">
        <v>16.48</v>
      </c>
      <c r="CY100">
        <v>15.59</v>
      </c>
      <c r="CZ100">
        <v>15.23</v>
      </c>
      <c r="DA100">
        <v>12.39</v>
      </c>
      <c r="DB100">
        <v>12.42</v>
      </c>
      <c r="DC100">
        <v>15.19</v>
      </c>
      <c r="DD100">
        <v>16.12</v>
      </c>
      <c r="DE100">
        <v>24.62</v>
      </c>
      <c r="DF100">
        <v>27.5</v>
      </c>
      <c r="DG100">
        <v>21.96</v>
      </c>
      <c r="DH100">
        <v>13.61</v>
      </c>
      <c r="DI100">
        <v>12.67</v>
      </c>
      <c r="DJ100">
        <v>16.809999999999999</v>
      </c>
      <c r="DK100">
        <v>15.05</v>
      </c>
      <c r="DL100">
        <v>15.52</v>
      </c>
      <c r="DM100">
        <v>14.62</v>
      </c>
      <c r="DN100">
        <v>13.71</v>
      </c>
      <c r="DO100">
        <v>11.95</v>
      </c>
      <c r="DP100">
        <v>11.91</v>
      </c>
      <c r="DQ100">
        <v>15.62</v>
      </c>
      <c r="DR100">
        <v>17.38</v>
      </c>
      <c r="DS100">
        <v>14.84</v>
      </c>
      <c r="DT100">
        <v>15.66</v>
      </c>
      <c r="DU100">
        <v>20.23</v>
      </c>
      <c r="DV100">
        <v>12.45</v>
      </c>
      <c r="DW100">
        <v>12.45</v>
      </c>
      <c r="DX100">
        <v>119.2</v>
      </c>
      <c r="DY100">
        <v>15.33</v>
      </c>
      <c r="DZ100">
        <v>14.91</v>
      </c>
      <c r="EA100">
        <v>17.32</v>
      </c>
      <c r="EB100">
        <v>19.510000000000002</v>
      </c>
      <c r="EC100">
        <v>13.24</v>
      </c>
      <c r="ED100">
        <v>13.39</v>
      </c>
      <c r="EE100">
        <v>15.51</v>
      </c>
      <c r="EF100">
        <v>16.63</v>
      </c>
      <c r="EG100">
        <v>14.66</v>
      </c>
      <c r="EH100">
        <v>14.64</v>
      </c>
      <c r="EI100">
        <v>17.47</v>
      </c>
      <c r="EJ100">
        <v>12.31</v>
      </c>
      <c r="EK100">
        <v>13.64</v>
      </c>
      <c r="EL100">
        <v>15.49</v>
      </c>
      <c r="EM100">
        <v>15.04</v>
      </c>
      <c r="EN100">
        <v>15.09</v>
      </c>
      <c r="EO100">
        <v>14.62</v>
      </c>
      <c r="EP100">
        <v>14.61</v>
      </c>
      <c r="EQ100">
        <v>13.86</v>
      </c>
      <c r="ER100">
        <v>12.82</v>
      </c>
      <c r="ES100">
        <v>14.08</v>
      </c>
      <c r="ET100">
        <v>11.99</v>
      </c>
      <c r="EU100">
        <v>16.88</v>
      </c>
      <c r="EV100">
        <v>16.61</v>
      </c>
      <c r="EW100">
        <v>14.4</v>
      </c>
      <c r="EX100">
        <v>11.99</v>
      </c>
      <c r="EY100">
        <v>12.28</v>
      </c>
      <c r="EZ100">
        <v>15.19</v>
      </c>
      <c r="FA100">
        <v>15.23</v>
      </c>
      <c r="FB100">
        <v>14.72</v>
      </c>
      <c r="FC100">
        <v>14.97</v>
      </c>
      <c r="FD100">
        <v>14.66</v>
      </c>
      <c r="FE100">
        <v>12.82</v>
      </c>
      <c r="FF100">
        <v>12.17</v>
      </c>
      <c r="FG100">
        <v>14.42</v>
      </c>
      <c r="FH100">
        <v>15.84</v>
      </c>
      <c r="FI100">
        <v>15.19</v>
      </c>
      <c r="FJ100">
        <v>15.12</v>
      </c>
      <c r="FK100">
        <v>16.48</v>
      </c>
      <c r="FL100">
        <v>12.49</v>
      </c>
      <c r="FM100">
        <v>12.67</v>
      </c>
      <c r="FN100">
        <v>14.77</v>
      </c>
      <c r="FO100">
        <v>12.42</v>
      </c>
      <c r="FP100">
        <v>14.87</v>
      </c>
      <c r="FQ100">
        <v>14.95</v>
      </c>
      <c r="FR100">
        <v>15.16</v>
      </c>
      <c r="FS100">
        <v>13.97</v>
      </c>
      <c r="FT100">
        <v>12.31</v>
      </c>
      <c r="FU100">
        <v>14.77</v>
      </c>
      <c r="FV100">
        <v>14.19</v>
      </c>
      <c r="FW100">
        <v>14.47</v>
      </c>
      <c r="FX100">
        <v>11.99</v>
      </c>
      <c r="FY100">
        <v>13.94</v>
      </c>
      <c r="FZ100">
        <v>11.77</v>
      </c>
      <c r="GA100">
        <v>11.7</v>
      </c>
      <c r="GB100">
        <v>14.59</v>
      </c>
      <c r="GC100">
        <v>14.73</v>
      </c>
      <c r="GD100">
        <v>13.82</v>
      </c>
      <c r="GE100">
        <v>13.75</v>
      </c>
      <c r="GF100">
        <v>14.8</v>
      </c>
      <c r="GG100">
        <v>11.41</v>
      </c>
      <c r="GH100">
        <v>11.77</v>
      </c>
      <c r="GI100">
        <v>15.15</v>
      </c>
      <c r="GJ100">
        <v>14.33</v>
      </c>
      <c r="GK100">
        <v>12.2</v>
      </c>
      <c r="GL100">
        <v>14.22</v>
      </c>
      <c r="GM100">
        <v>14.29</v>
      </c>
      <c r="GN100">
        <v>11.88</v>
      </c>
      <c r="GO100">
        <v>11.8</v>
      </c>
      <c r="GP100">
        <v>14.07</v>
      </c>
      <c r="GQ100">
        <v>15.01</v>
      </c>
      <c r="GR100">
        <v>14.04</v>
      </c>
      <c r="GS100">
        <v>14.54</v>
      </c>
      <c r="GT100">
        <v>14.08</v>
      </c>
      <c r="GU100">
        <v>11.41</v>
      </c>
      <c r="GV100">
        <v>11.38</v>
      </c>
      <c r="GW100">
        <v>14.4</v>
      </c>
      <c r="GX100">
        <v>14.3</v>
      </c>
      <c r="GY100">
        <v>12.6</v>
      </c>
      <c r="GZ100">
        <v>14.54</v>
      </c>
      <c r="HA100">
        <v>14.04</v>
      </c>
      <c r="HB100">
        <v>12.35</v>
      </c>
      <c r="HC100">
        <v>11.52</v>
      </c>
      <c r="HD100">
        <v>14.23</v>
      </c>
      <c r="HE100">
        <v>14.54</v>
      </c>
      <c r="HF100">
        <v>15.96</v>
      </c>
      <c r="HG100">
        <v>16.8</v>
      </c>
      <c r="HH100">
        <v>15.04</v>
      </c>
      <c r="HI100">
        <v>11.58</v>
      </c>
      <c r="HJ100">
        <v>10.98</v>
      </c>
      <c r="HK100">
        <v>14.08</v>
      </c>
      <c r="HL100">
        <v>13.64</v>
      </c>
      <c r="HM100">
        <v>14.12</v>
      </c>
      <c r="HN100">
        <v>15.45</v>
      </c>
      <c r="HO100">
        <v>15.15</v>
      </c>
      <c r="HP100">
        <v>11.6</v>
      </c>
      <c r="HQ100">
        <v>15.45</v>
      </c>
      <c r="HR100">
        <v>14.52</v>
      </c>
      <c r="HS100">
        <v>13.75</v>
      </c>
      <c r="HT100">
        <v>11.74</v>
      </c>
      <c r="HU100">
        <v>22.79</v>
      </c>
      <c r="HV100">
        <v>14.51</v>
      </c>
      <c r="HW100">
        <v>11.41</v>
      </c>
      <c r="HX100">
        <v>12.06</v>
      </c>
      <c r="HY100">
        <v>14.04</v>
      </c>
      <c r="HZ100">
        <v>14.29</v>
      </c>
      <c r="IA100">
        <v>13.25</v>
      </c>
      <c r="IB100">
        <v>14.51</v>
      </c>
      <c r="IC100">
        <v>12.72</v>
      </c>
      <c r="ID100">
        <v>11.2</v>
      </c>
      <c r="IE100">
        <v>11.05</v>
      </c>
      <c r="IF100">
        <v>11.48</v>
      </c>
      <c r="IG100">
        <v>11.81</v>
      </c>
      <c r="IH100">
        <v>11.7</v>
      </c>
      <c r="II100">
        <v>11.38</v>
      </c>
      <c r="IJ100">
        <v>11.24</v>
      </c>
      <c r="IK100">
        <v>11.35</v>
      </c>
      <c r="IL100">
        <v>12.74</v>
      </c>
      <c r="IM100">
        <v>13.47</v>
      </c>
      <c r="IN100">
        <v>13.32</v>
      </c>
      <c r="IO100">
        <v>12.31</v>
      </c>
      <c r="IP100">
        <v>13.86</v>
      </c>
      <c r="IQ100">
        <v>12.82</v>
      </c>
      <c r="IR100">
        <v>12.28</v>
      </c>
      <c r="IS100">
        <v>11.89</v>
      </c>
      <c r="IT100">
        <v>14.83</v>
      </c>
      <c r="IU100">
        <v>11.73</v>
      </c>
      <c r="IV100">
        <v>12.31</v>
      </c>
      <c r="IW100">
        <v>13.89</v>
      </c>
      <c r="IX100">
        <v>12.75</v>
      </c>
      <c r="IY100">
        <v>11.01</v>
      </c>
      <c r="IZ100">
        <v>10.73</v>
      </c>
      <c r="JA100">
        <v>12.09</v>
      </c>
      <c r="JB100">
        <v>13.54</v>
      </c>
      <c r="JC100">
        <v>11.31</v>
      </c>
      <c r="JD100">
        <v>15.51</v>
      </c>
      <c r="JE100">
        <v>12.17</v>
      </c>
      <c r="JF100">
        <v>10.62</v>
      </c>
      <c r="JG100">
        <v>12.72</v>
      </c>
      <c r="JH100">
        <v>10.69</v>
      </c>
      <c r="JI100">
        <v>13.5</v>
      </c>
      <c r="JJ100">
        <v>13.54</v>
      </c>
      <c r="JK100">
        <v>13.1</v>
      </c>
      <c r="JL100">
        <v>15.73</v>
      </c>
      <c r="JM100">
        <v>10.72</v>
      </c>
      <c r="JN100">
        <v>11.02</v>
      </c>
      <c r="JO100">
        <v>12.71</v>
      </c>
      <c r="JP100">
        <v>11.66</v>
      </c>
      <c r="JQ100">
        <v>14.22</v>
      </c>
      <c r="JR100">
        <v>14.69</v>
      </c>
      <c r="JS100">
        <v>15.27</v>
      </c>
      <c r="JT100">
        <v>11.33</v>
      </c>
      <c r="JU100">
        <v>13.42</v>
      </c>
      <c r="JV100">
        <v>10.91</v>
      </c>
      <c r="JW100">
        <v>16.100000000000001</v>
      </c>
      <c r="JX100">
        <v>13.68</v>
      </c>
      <c r="JY100">
        <v>17.63</v>
      </c>
      <c r="JZ100">
        <v>12.13</v>
      </c>
      <c r="KA100">
        <v>11.26</v>
      </c>
      <c r="KB100">
        <v>11.13</v>
      </c>
      <c r="KC100">
        <v>14.51</v>
      </c>
      <c r="KD100">
        <v>14.5</v>
      </c>
      <c r="KE100">
        <v>11.68</v>
      </c>
      <c r="KF100">
        <v>14.04</v>
      </c>
      <c r="KG100">
        <v>10.8</v>
      </c>
      <c r="KH100">
        <v>10.9</v>
      </c>
      <c r="KI100">
        <v>10.62</v>
      </c>
      <c r="KJ100">
        <v>11.33</v>
      </c>
      <c r="KK100">
        <v>10.66</v>
      </c>
      <c r="KL100">
        <v>11.06</v>
      </c>
      <c r="KM100">
        <v>13.83</v>
      </c>
      <c r="KN100">
        <v>12.78</v>
      </c>
      <c r="KO100">
        <v>11.59</v>
      </c>
      <c r="KP100">
        <v>11.16</v>
      </c>
      <c r="KQ100">
        <v>12.92</v>
      </c>
      <c r="KR100">
        <v>13.83</v>
      </c>
      <c r="KS100">
        <v>11.05</v>
      </c>
      <c r="KT100">
        <v>13.86</v>
      </c>
      <c r="KU100">
        <v>14.22</v>
      </c>
      <c r="KV100">
        <v>12.85</v>
      </c>
      <c r="KW100">
        <v>10.43</v>
      </c>
      <c r="KX100">
        <v>13.68</v>
      </c>
      <c r="KY100">
        <v>13.79</v>
      </c>
      <c r="KZ100">
        <v>24.69</v>
      </c>
      <c r="LA100">
        <v>14.94</v>
      </c>
      <c r="LB100">
        <v>15.01</v>
      </c>
      <c r="LC100">
        <v>12.77</v>
      </c>
      <c r="LD100">
        <v>11.3</v>
      </c>
      <c r="LE100">
        <v>15.26</v>
      </c>
      <c r="LF100">
        <v>15.9</v>
      </c>
      <c r="LG100">
        <v>14.55</v>
      </c>
      <c r="LH100">
        <v>18.25</v>
      </c>
      <c r="LI100">
        <v>227.12</v>
      </c>
      <c r="LJ100">
        <v>14.3</v>
      </c>
      <c r="LK100">
        <v>11.41</v>
      </c>
      <c r="LL100">
        <v>15.12</v>
      </c>
      <c r="LM100">
        <v>302.76</v>
      </c>
      <c r="LN100">
        <v>14.44</v>
      </c>
      <c r="LO100">
        <v>14.44</v>
      </c>
      <c r="LP100">
        <v>15.01</v>
      </c>
      <c r="LQ100">
        <v>13.5</v>
      </c>
      <c r="LR100">
        <v>12.45</v>
      </c>
      <c r="LS100">
        <v>15.81</v>
      </c>
      <c r="LT100">
        <v>16.21</v>
      </c>
      <c r="LU100">
        <v>16.350000000000001</v>
      </c>
      <c r="LV100">
        <v>14.83</v>
      </c>
      <c r="LW100">
        <v>15.72</v>
      </c>
      <c r="LX100">
        <v>14.26</v>
      </c>
      <c r="LY100">
        <v>12.93</v>
      </c>
      <c r="LZ100">
        <v>107.56</v>
      </c>
      <c r="MA100">
        <v>14.48</v>
      </c>
      <c r="MB100">
        <v>15.62</v>
      </c>
      <c r="MC100">
        <v>16.559999999999999</v>
      </c>
      <c r="MD100">
        <v>19.649999999999999</v>
      </c>
      <c r="ME100">
        <v>15.52</v>
      </c>
      <c r="MF100">
        <v>12.07</v>
      </c>
      <c r="MG100">
        <v>20.16</v>
      </c>
      <c r="MH100">
        <v>131.58000000000001</v>
      </c>
      <c r="MI100">
        <v>20.37</v>
      </c>
      <c r="MJ100">
        <v>15.26</v>
      </c>
      <c r="MK100">
        <v>16.350000000000001</v>
      </c>
      <c r="ML100">
        <v>15.3</v>
      </c>
      <c r="MM100">
        <v>11.78</v>
      </c>
      <c r="MN100">
        <v>14.47</v>
      </c>
      <c r="MO100">
        <v>14.63</v>
      </c>
      <c r="MP100">
        <v>15.55</v>
      </c>
      <c r="MQ100">
        <v>15.08</v>
      </c>
      <c r="MR100">
        <v>19.399999999999999</v>
      </c>
      <c r="MS100">
        <v>13.29</v>
      </c>
      <c r="MT100">
        <v>11.89</v>
      </c>
      <c r="MU100">
        <v>18.98</v>
      </c>
      <c r="MV100">
        <v>98.18</v>
      </c>
      <c r="MW100">
        <v>20.66</v>
      </c>
      <c r="MX100">
        <v>16.559999999999999</v>
      </c>
      <c r="MY100">
        <v>19.43</v>
      </c>
      <c r="MZ100">
        <v>17.21</v>
      </c>
      <c r="NA100">
        <v>15.05</v>
      </c>
      <c r="NB100">
        <v>18.829999999999998</v>
      </c>
      <c r="NC100">
        <v>17.78</v>
      </c>
      <c r="ND100">
        <v>16.059999999999999</v>
      </c>
      <c r="NE100">
        <v>19.920000000000002</v>
      </c>
      <c r="NF100">
        <v>16.100000000000001</v>
      </c>
      <c r="NG100">
        <v>17.46</v>
      </c>
      <c r="NH100">
        <v>13.86</v>
      </c>
      <c r="NI100">
        <v>17.03</v>
      </c>
      <c r="NJ100">
        <v>20.239999999999998</v>
      </c>
      <c r="NK100">
        <v>17.75</v>
      </c>
      <c r="NL100">
        <v>21.59</v>
      </c>
      <c r="NM100">
        <v>21.39</v>
      </c>
      <c r="NN100">
        <v>14.68</v>
      </c>
      <c r="NO100">
        <v>18.12</v>
      </c>
      <c r="NP100">
        <v>16.71</v>
      </c>
      <c r="NQ100">
        <v>18.72</v>
      </c>
      <c r="NR100">
        <v>16.09</v>
      </c>
      <c r="NS100">
        <v>17.38</v>
      </c>
      <c r="NT100">
        <v>20.74</v>
      </c>
      <c r="NU100">
        <v>13.64</v>
      </c>
      <c r="NV100">
        <v>13.56</v>
      </c>
      <c r="NW100">
        <v>16.16</v>
      </c>
      <c r="NX100">
        <v>14.83</v>
      </c>
      <c r="NY100">
        <v>16.71</v>
      </c>
      <c r="NZ100">
        <v>15.38</v>
      </c>
      <c r="OA100">
        <v>19.91</v>
      </c>
      <c r="OB100">
        <v>12.56</v>
      </c>
      <c r="OC100">
        <v>12.31</v>
      </c>
      <c r="OD100">
        <v>14.58</v>
      </c>
    </row>
    <row r="101" spans="1:394" x14ac:dyDescent="0.2">
      <c r="R101" s="261">
        <f t="shared" si="20"/>
        <v>360.54</v>
      </c>
      <c r="S101" s="261">
        <f t="shared" si="21"/>
        <v>355.11</v>
      </c>
      <c r="T101" s="262">
        <f t="shared" si="22"/>
        <v>27</v>
      </c>
      <c r="U101" s="263">
        <f t="shared" si="23"/>
        <v>19.010000000000002</v>
      </c>
      <c r="V101" s="263">
        <f t="shared" si="24"/>
        <v>16.96</v>
      </c>
      <c r="W101" s="264">
        <f t="shared" si="25"/>
        <v>16.7</v>
      </c>
      <c r="X101" s="261">
        <f t="shared" si="26"/>
        <v>15.12</v>
      </c>
      <c r="Y101" s="264">
        <f t="shared" si="27"/>
        <v>12.63</v>
      </c>
      <c r="Z101" s="264">
        <f t="shared" si="28"/>
        <v>17.16</v>
      </c>
      <c r="AA101" s="263">
        <f t="shared" si="29"/>
        <v>263.48</v>
      </c>
      <c r="AB101" s="262">
        <f t="shared" si="30"/>
        <v>127.01</v>
      </c>
      <c r="AC101" s="261">
        <f t="shared" si="31"/>
        <v>20.92</v>
      </c>
      <c r="AD101" s="22">
        <v>13.86</v>
      </c>
      <c r="AE101" s="22">
        <v>18.29</v>
      </c>
      <c r="AF101" s="22">
        <v>18.47</v>
      </c>
      <c r="AG101" s="22">
        <v>18.53</v>
      </c>
      <c r="AH101" s="22">
        <v>16.38</v>
      </c>
      <c r="AI101" s="22">
        <v>13.83</v>
      </c>
      <c r="AJ101" s="22">
        <v>-12.99472484</v>
      </c>
      <c r="AK101" s="22">
        <v>-112.1846712</v>
      </c>
      <c r="AL101" s="22">
        <v>-215.21812030000001</v>
      </c>
      <c r="AM101" s="22">
        <v>-297.05716569999998</v>
      </c>
      <c r="AN101" s="22">
        <v>-349.31223069999999</v>
      </c>
      <c r="AO101" s="22">
        <v>-372.26551160000002</v>
      </c>
      <c r="AP101" s="22">
        <v>-366.83729679999999</v>
      </c>
      <c r="AQ101" s="22">
        <v>-333.47552080000003</v>
      </c>
      <c r="AR101" s="22">
        <v>-274.48170570000002</v>
      </c>
      <c r="AS101" s="22">
        <v>-186.85660720000001</v>
      </c>
      <c r="AT101" s="22">
        <v>49.674215510000003</v>
      </c>
      <c r="AU101" s="22">
        <v>251.91646850000001</v>
      </c>
      <c r="AV101" s="22">
        <v>128.22999999999999</v>
      </c>
      <c r="AW101" s="22">
        <v>133.88999999999999</v>
      </c>
      <c r="AX101" s="22">
        <v>16.600000000000001</v>
      </c>
      <c r="AY101" s="22">
        <v>153.79</v>
      </c>
      <c r="AZ101" s="22">
        <v>156.27000000000001</v>
      </c>
      <c r="BA101" s="22">
        <v>158.08000000000001</v>
      </c>
      <c r="BB101" s="22">
        <v>155.94999999999999</v>
      </c>
      <c r="BC101" s="22">
        <v>293.18</v>
      </c>
      <c r="BD101" s="22">
        <v>16.309999999999999</v>
      </c>
      <c r="BE101" s="22">
        <v>17.03</v>
      </c>
      <c r="BF101" s="22">
        <v>280.87</v>
      </c>
      <c r="BG101" s="22">
        <v>360.54</v>
      </c>
      <c r="BH101" s="22">
        <v>333.42</v>
      </c>
      <c r="BI101">
        <v>342</v>
      </c>
      <c r="BJ101">
        <v>160.63</v>
      </c>
      <c r="BK101">
        <v>156.57</v>
      </c>
      <c r="BL101">
        <v>16.53</v>
      </c>
      <c r="BM101">
        <v>217.11</v>
      </c>
      <c r="BN101">
        <v>150.09</v>
      </c>
      <c r="BO101">
        <v>125.09</v>
      </c>
      <c r="BP101">
        <v>275.51</v>
      </c>
      <c r="BQ101">
        <v>329.08</v>
      </c>
      <c r="BR101">
        <v>15.84</v>
      </c>
      <c r="BS101">
        <v>16.100000000000001</v>
      </c>
      <c r="BT101">
        <v>171.03</v>
      </c>
      <c r="BU101">
        <v>142.63999999999999</v>
      </c>
      <c r="BV101">
        <v>12.63</v>
      </c>
      <c r="BW101">
        <v>13.36</v>
      </c>
      <c r="BX101">
        <v>13.5</v>
      </c>
      <c r="BY101">
        <v>13.9</v>
      </c>
      <c r="BZ101">
        <v>13.18</v>
      </c>
      <c r="CA101">
        <v>351.42</v>
      </c>
      <c r="CB101">
        <v>355.11</v>
      </c>
      <c r="CC101">
        <v>308.42</v>
      </c>
      <c r="CD101">
        <v>174.82</v>
      </c>
      <c r="CE101">
        <v>349.24</v>
      </c>
      <c r="CF101">
        <v>292.5</v>
      </c>
      <c r="CG101">
        <v>16.88</v>
      </c>
      <c r="CH101">
        <v>22.92</v>
      </c>
      <c r="CI101">
        <v>23.76</v>
      </c>
      <c r="CJ101">
        <v>21.2</v>
      </c>
      <c r="CK101">
        <v>13.43</v>
      </c>
      <c r="CL101">
        <v>19.649999999999999</v>
      </c>
      <c r="CM101">
        <v>12.59</v>
      </c>
      <c r="CN101">
        <v>12.12</v>
      </c>
      <c r="CO101">
        <v>27</v>
      </c>
      <c r="CP101">
        <v>19.22</v>
      </c>
      <c r="CQ101">
        <v>12.24</v>
      </c>
      <c r="CR101">
        <v>19.579999999999998</v>
      </c>
      <c r="CS101">
        <v>14.96</v>
      </c>
      <c r="CT101">
        <v>12.24</v>
      </c>
      <c r="CU101">
        <v>15.23</v>
      </c>
      <c r="CV101">
        <v>17.920000000000002</v>
      </c>
      <c r="CW101">
        <v>15.31</v>
      </c>
      <c r="CX101">
        <v>15.91</v>
      </c>
      <c r="CY101">
        <v>14.9</v>
      </c>
      <c r="CZ101">
        <v>14.66</v>
      </c>
      <c r="DA101">
        <v>11.99</v>
      </c>
      <c r="DB101">
        <v>12.42</v>
      </c>
      <c r="DC101">
        <v>14.58</v>
      </c>
      <c r="DD101">
        <v>15.51</v>
      </c>
      <c r="DE101">
        <v>17.71</v>
      </c>
      <c r="DF101">
        <v>25.13</v>
      </c>
      <c r="DG101">
        <v>14.94</v>
      </c>
      <c r="DH101">
        <v>13.29</v>
      </c>
      <c r="DI101">
        <v>14.32</v>
      </c>
      <c r="DJ101">
        <v>14.76</v>
      </c>
      <c r="DK101">
        <v>16.059999999999999</v>
      </c>
      <c r="DL101">
        <v>14.51</v>
      </c>
      <c r="DM101">
        <v>13.94</v>
      </c>
      <c r="DN101">
        <v>15.16</v>
      </c>
      <c r="DO101">
        <v>11.88</v>
      </c>
      <c r="DP101">
        <v>11.08</v>
      </c>
      <c r="DQ101">
        <v>16.2</v>
      </c>
      <c r="DR101">
        <v>14.51</v>
      </c>
      <c r="DS101">
        <v>14.51</v>
      </c>
      <c r="DT101">
        <v>15.23</v>
      </c>
      <c r="DU101">
        <v>19.010000000000002</v>
      </c>
      <c r="DV101">
        <v>13.18</v>
      </c>
      <c r="DW101">
        <v>12.75</v>
      </c>
      <c r="DX101">
        <v>14.29</v>
      </c>
      <c r="DY101">
        <v>15.08</v>
      </c>
      <c r="DZ101">
        <v>14.25</v>
      </c>
      <c r="EA101">
        <v>16.23</v>
      </c>
      <c r="EB101">
        <v>14.98</v>
      </c>
      <c r="EC101">
        <v>12.05</v>
      </c>
      <c r="ED101">
        <v>12.39</v>
      </c>
      <c r="EE101">
        <v>14.91</v>
      </c>
      <c r="EF101">
        <v>14.36</v>
      </c>
      <c r="EG101">
        <v>14.15</v>
      </c>
      <c r="EH101">
        <v>14.22</v>
      </c>
      <c r="EI101">
        <v>13.94</v>
      </c>
      <c r="EJ101">
        <v>12.88</v>
      </c>
      <c r="EK101">
        <v>12.67</v>
      </c>
      <c r="EL101">
        <v>15.05</v>
      </c>
      <c r="EM101">
        <v>14.4</v>
      </c>
      <c r="EN101">
        <v>14.51</v>
      </c>
      <c r="EO101">
        <v>14.18</v>
      </c>
      <c r="EP101">
        <v>12.96</v>
      </c>
      <c r="EQ101">
        <v>10.81</v>
      </c>
      <c r="ER101">
        <v>11.41</v>
      </c>
      <c r="ES101">
        <v>13.46</v>
      </c>
      <c r="ET101">
        <v>11.48</v>
      </c>
      <c r="EU101">
        <v>14.61</v>
      </c>
      <c r="EV101">
        <v>14.15</v>
      </c>
      <c r="EW101">
        <v>14.11</v>
      </c>
      <c r="EX101">
        <v>12.06</v>
      </c>
      <c r="EY101">
        <v>11.84</v>
      </c>
      <c r="EZ101">
        <v>16.2</v>
      </c>
      <c r="FA101">
        <v>14.98</v>
      </c>
      <c r="FB101">
        <v>14.22</v>
      </c>
      <c r="FC101">
        <v>14.41</v>
      </c>
      <c r="FD101">
        <v>14.11</v>
      </c>
      <c r="FE101">
        <v>11.52</v>
      </c>
      <c r="FF101">
        <v>11.71</v>
      </c>
      <c r="FG101">
        <v>15.52</v>
      </c>
      <c r="FH101">
        <v>16.96</v>
      </c>
      <c r="FI101">
        <v>14.58</v>
      </c>
      <c r="FJ101">
        <v>14.73</v>
      </c>
      <c r="FK101">
        <v>14.32</v>
      </c>
      <c r="FL101">
        <v>12.1</v>
      </c>
      <c r="FM101">
        <v>13.94</v>
      </c>
      <c r="FN101">
        <v>14</v>
      </c>
      <c r="FO101">
        <v>12.16</v>
      </c>
      <c r="FP101">
        <v>13.71</v>
      </c>
      <c r="FQ101">
        <v>15.62</v>
      </c>
      <c r="FR101">
        <v>14.69</v>
      </c>
      <c r="FS101">
        <v>10.95</v>
      </c>
      <c r="FT101">
        <v>11.91</v>
      </c>
      <c r="FU101">
        <v>14.28</v>
      </c>
      <c r="FV101">
        <v>13.9</v>
      </c>
      <c r="FW101">
        <v>13.94</v>
      </c>
      <c r="FX101">
        <v>11.48</v>
      </c>
      <c r="FY101">
        <v>14.4</v>
      </c>
      <c r="FZ101">
        <v>11.63</v>
      </c>
      <c r="GA101">
        <v>12.16</v>
      </c>
      <c r="GB101">
        <v>16.7</v>
      </c>
      <c r="GC101">
        <v>15.69</v>
      </c>
      <c r="GD101">
        <v>11.95</v>
      </c>
      <c r="GE101">
        <v>13.47</v>
      </c>
      <c r="GF101">
        <v>14.39</v>
      </c>
      <c r="GG101">
        <v>11.24</v>
      </c>
      <c r="GH101">
        <v>11.4</v>
      </c>
      <c r="GI101">
        <v>14.69</v>
      </c>
      <c r="GJ101">
        <v>13.72</v>
      </c>
      <c r="GK101">
        <v>11.37</v>
      </c>
      <c r="GL101">
        <v>15.3</v>
      </c>
      <c r="GM101">
        <v>13.65</v>
      </c>
      <c r="GN101">
        <v>11.63</v>
      </c>
      <c r="GO101">
        <v>10.91</v>
      </c>
      <c r="GP101">
        <v>12.64</v>
      </c>
      <c r="GQ101">
        <v>13.82</v>
      </c>
      <c r="GR101">
        <v>13.74</v>
      </c>
      <c r="GS101">
        <v>15.34</v>
      </c>
      <c r="GT101">
        <v>13.57</v>
      </c>
      <c r="GU101">
        <v>10.87</v>
      </c>
      <c r="GV101">
        <v>11.19</v>
      </c>
      <c r="GW101">
        <v>11.84</v>
      </c>
      <c r="GX101">
        <v>15.55</v>
      </c>
      <c r="GY101">
        <v>11.59</v>
      </c>
      <c r="GZ101">
        <v>13.46</v>
      </c>
      <c r="HA101">
        <v>12.89</v>
      </c>
      <c r="HB101">
        <v>11.88</v>
      </c>
      <c r="HC101">
        <v>11.96</v>
      </c>
      <c r="HD101">
        <v>13.54</v>
      </c>
      <c r="HE101">
        <v>13.83</v>
      </c>
      <c r="HF101">
        <v>14.22</v>
      </c>
      <c r="HG101">
        <v>14.55</v>
      </c>
      <c r="HH101">
        <v>14.51</v>
      </c>
      <c r="HI101">
        <v>11.89</v>
      </c>
      <c r="HJ101">
        <v>11.64</v>
      </c>
      <c r="HK101">
        <v>13.32</v>
      </c>
      <c r="HL101">
        <v>13.11</v>
      </c>
      <c r="HM101">
        <v>11.74</v>
      </c>
      <c r="HN101">
        <v>11.05</v>
      </c>
      <c r="HO101">
        <v>10.69</v>
      </c>
      <c r="HP101">
        <v>11.12</v>
      </c>
      <c r="HQ101">
        <v>11.34</v>
      </c>
      <c r="HR101">
        <v>13.8</v>
      </c>
      <c r="HS101">
        <v>10.76</v>
      </c>
      <c r="HT101">
        <v>11.66</v>
      </c>
      <c r="HU101">
        <v>15.12</v>
      </c>
      <c r="HV101">
        <v>12.9</v>
      </c>
      <c r="HW101">
        <v>11.92</v>
      </c>
      <c r="HX101">
        <v>11.56</v>
      </c>
      <c r="HY101">
        <v>11.26</v>
      </c>
      <c r="HZ101">
        <v>11.59</v>
      </c>
      <c r="IA101">
        <v>10.58</v>
      </c>
      <c r="IB101">
        <v>11.16</v>
      </c>
      <c r="IC101">
        <v>11.41</v>
      </c>
      <c r="ID101">
        <v>10.72</v>
      </c>
      <c r="IE101">
        <v>11.81</v>
      </c>
      <c r="IF101">
        <v>10.88</v>
      </c>
      <c r="IG101">
        <v>11.69</v>
      </c>
      <c r="IH101">
        <v>10.62</v>
      </c>
      <c r="II101">
        <v>11.3</v>
      </c>
      <c r="IJ101">
        <v>11.06</v>
      </c>
      <c r="IK101">
        <v>10.88</v>
      </c>
      <c r="IL101">
        <v>10.88</v>
      </c>
      <c r="IM101">
        <v>11.59</v>
      </c>
      <c r="IN101">
        <v>11.41</v>
      </c>
      <c r="IO101">
        <v>10.37</v>
      </c>
      <c r="IP101">
        <v>10.58</v>
      </c>
      <c r="IQ101">
        <v>10.76</v>
      </c>
      <c r="IR101">
        <v>11.19</v>
      </c>
      <c r="IS101">
        <v>11.02</v>
      </c>
      <c r="IT101">
        <v>12.31</v>
      </c>
      <c r="IU101">
        <v>10.96</v>
      </c>
      <c r="IV101">
        <v>12.1</v>
      </c>
      <c r="IW101">
        <v>11.38</v>
      </c>
      <c r="IX101">
        <v>10.95</v>
      </c>
      <c r="IY101">
        <v>11.28</v>
      </c>
      <c r="IZ101">
        <v>10.58</v>
      </c>
      <c r="JA101">
        <v>10.23</v>
      </c>
      <c r="JB101">
        <v>10.27</v>
      </c>
      <c r="JC101">
        <v>11.92</v>
      </c>
      <c r="JD101">
        <v>11.64</v>
      </c>
      <c r="JE101">
        <v>10.99</v>
      </c>
      <c r="JF101">
        <v>11.06</v>
      </c>
      <c r="JG101">
        <v>12.63</v>
      </c>
      <c r="JH101">
        <v>11.04</v>
      </c>
      <c r="JI101">
        <v>11.85</v>
      </c>
      <c r="JJ101">
        <v>11.52</v>
      </c>
      <c r="JK101">
        <v>10.84</v>
      </c>
      <c r="JL101">
        <v>11.88</v>
      </c>
      <c r="JM101">
        <v>12.96</v>
      </c>
      <c r="JN101">
        <v>10.84</v>
      </c>
      <c r="JO101">
        <v>10.72</v>
      </c>
      <c r="JP101">
        <v>10.08</v>
      </c>
      <c r="JQ101">
        <v>14.18</v>
      </c>
      <c r="JR101">
        <v>14.72</v>
      </c>
      <c r="JS101">
        <v>15.99</v>
      </c>
      <c r="JT101">
        <v>12.05</v>
      </c>
      <c r="JU101">
        <v>11.05</v>
      </c>
      <c r="JV101">
        <v>10.3</v>
      </c>
      <c r="JW101">
        <v>13.03</v>
      </c>
      <c r="JX101">
        <v>13.36</v>
      </c>
      <c r="JY101">
        <v>17.16</v>
      </c>
      <c r="JZ101">
        <v>10.64</v>
      </c>
      <c r="KA101">
        <v>11.18</v>
      </c>
      <c r="KB101">
        <v>10.84</v>
      </c>
      <c r="KC101">
        <v>15.84</v>
      </c>
      <c r="KD101">
        <v>13.56</v>
      </c>
      <c r="KE101">
        <v>10.76</v>
      </c>
      <c r="KF101">
        <v>13.64</v>
      </c>
      <c r="KG101">
        <v>11.08</v>
      </c>
      <c r="KH101">
        <v>11.66</v>
      </c>
      <c r="KI101">
        <v>12.89</v>
      </c>
      <c r="KJ101">
        <v>10.37</v>
      </c>
      <c r="KK101">
        <v>10.98</v>
      </c>
      <c r="KL101">
        <v>9.83</v>
      </c>
      <c r="KM101">
        <v>11.69</v>
      </c>
      <c r="KN101">
        <v>12.46</v>
      </c>
      <c r="KO101">
        <v>10.23</v>
      </c>
      <c r="KP101">
        <v>10.41</v>
      </c>
      <c r="KQ101">
        <v>11.53</v>
      </c>
      <c r="KR101">
        <v>15.44</v>
      </c>
      <c r="KS101">
        <v>11.98</v>
      </c>
      <c r="KT101">
        <v>14.86</v>
      </c>
      <c r="KU101">
        <v>13.72</v>
      </c>
      <c r="KV101">
        <v>14.29</v>
      </c>
      <c r="KW101">
        <v>10.19</v>
      </c>
      <c r="KX101">
        <v>13.04</v>
      </c>
      <c r="KY101">
        <v>11.93</v>
      </c>
      <c r="KZ101">
        <v>15</v>
      </c>
      <c r="LA101">
        <v>15.62</v>
      </c>
      <c r="LB101">
        <v>15.3</v>
      </c>
      <c r="LC101">
        <v>10.76</v>
      </c>
      <c r="LD101">
        <v>11.06</v>
      </c>
      <c r="LE101">
        <v>14.62</v>
      </c>
      <c r="LF101">
        <v>14.91</v>
      </c>
      <c r="LG101">
        <v>14.69</v>
      </c>
      <c r="LH101">
        <v>14.63</v>
      </c>
      <c r="LI101">
        <v>263.48</v>
      </c>
      <c r="LJ101">
        <v>13.61</v>
      </c>
      <c r="LK101">
        <v>12.13</v>
      </c>
      <c r="LL101">
        <v>16.2</v>
      </c>
      <c r="LM101">
        <v>61.45</v>
      </c>
      <c r="LN101">
        <v>11.71</v>
      </c>
      <c r="LO101">
        <v>14.51</v>
      </c>
      <c r="LP101">
        <v>14.47</v>
      </c>
      <c r="LQ101">
        <v>11.66</v>
      </c>
      <c r="LR101">
        <v>11.38</v>
      </c>
      <c r="LS101">
        <v>15.41</v>
      </c>
      <c r="LT101">
        <v>14.5</v>
      </c>
      <c r="LU101">
        <v>15.55</v>
      </c>
      <c r="LV101">
        <v>14.01</v>
      </c>
      <c r="LW101">
        <v>15.34</v>
      </c>
      <c r="LX101">
        <v>14.55</v>
      </c>
      <c r="LY101">
        <v>11.6</v>
      </c>
      <c r="LZ101">
        <v>15.12</v>
      </c>
      <c r="MA101">
        <v>14.15</v>
      </c>
      <c r="MB101">
        <v>10.72</v>
      </c>
      <c r="MC101">
        <v>14.87</v>
      </c>
      <c r="MD101">
        <v>19.36</v>
      </c>
      <c r="ME101">
        <v>12.28</v>
      </c>
      <c r="MF101">
        <v>10.65</v>
      </c>
      <c r="MG101">
        <v>21.17</v>
      </c>
      <c r="MH101">
        <v>127.01</v>
      </c>
      <c r="MI101">
        <v>18.86</v>
      </c>
      <c r="MJ101">
        <v>15.04</v>
      </c>
      <c r="MK101">
        <v>15.98</v>
      </c>
      <c r="ML101">
        <v>13.54</v>
      </c>
      <c r="MM101">
        <v>11.81</v>
      </c>
      <c r="MN101">
        <v>15.91</v>
      </c>
      <c r="MO101">
        <v>15.26</v>
      </c>
      <c r="MP101">
        <v>14.87</v>
      </c>
      <c r="MQ101">
        <v>14.9</v>
      </c>
      <c r="MR101">
        <v>16.739999999999998</v>
      </c>
      <c r="MS101">
        <v>11.47</v>
      </c>
      <c r="MT101">
        <v>11.48</v>
      </c>
      <c r="MU101">
        <v>18.78</v>
      </c>
      <c r="MV101">
        <v>94.39</v>
      </c>
      <c r="MW101">
        <v>17.559999999999999</v>
      </c>
      <c r="MX101">
        <v>16.059999999999999</v>
      </c>
      <c r="MY101">
        <v>15.59</v>
      </c>
      <c r="MZ101">
        <v>13.32</v>
      </c>
      <c r="NA101">
        <v>14.3</v>
      </c>
      <c r="NB101">
        <v>18.36</v>
      </c>
      <c r="NC101">
        <v>15.55</v>
      </c>
      <c r="ND101">
        <v>15.88</v>
      </c>
      <c r="NE101">
        <v>15.96</v>
      </c>
      <c r="NF101">
        <v>16.02</v>
      </c>
      <c r="NG101">
        <v>15.13</v>
      </c>
      <c r="NH101">
        <v>14.11</v>
      </c>
      <c r="NI101">
        <v>18.03</v>
      </c>
      <c r="NJ101">
        <v>16.78</v>
      </c>
      <c r="NK101">
        <v>16.55</v>
      </c>
      <c r="NL101">
        <v>20.92</v>
      </c>
      <c r="NM101">
        <v>17.02</v>
      </c>
      <c r="NN101">
        <v>12.89</v>
      </c>
      <c r="NO101">
        <v>17.350000000000001</v>
      </c>
      <c r="NP101">
        <v>16.850000000000001</v>
      </c>
      <c r="NQ101">
        <v>16.52</v>
      </c>
      <c r="NR101">
        <v>15.83</v>
      </c>
      <c r="NS101">
        <v>15.63</v>
      </c>
      <c r="NT101">
        <v>17.600000000000001</v>
      </c>
      <c r="NU101">
        <v>13.28</v>
      </c>
      <c r="NV101">
        <v>15.78</v>
      </c>
      <c r="NW101">
        <v>15.3</v>
      </c>
      <c r="NX101">
        <v>13.93</v>
      </c>
      <c r="NY101">
        <v>14.72</v>
      </c>
      <c r="NZ101">
        <v>15.08</v>
      </c>
      <c r="OA101">
        <v>19.399999999999999</v>
      </c>
      <c r="OB101">
        <v>13.75</v>
      </c>
      <c r="OC101">
        <v>11.96</v>
      </c>
      <c r="OD101">
        <v>14.97</v>
      </c>
    </row>
    <row r="102" spans="1:394" x14ac:dyDescent="0.2">
      <c r="AD102" t="s">
        <v>139</v>
      </c>
      <c r="AE102" t="s">
        <v>139</v>
      </c>
      <c r="AF102" t="s">
        <v>139</v>
      </c>
      <c r="AG102" t="s">
        <v>139</v>
      </c>
      <c r="AH102" t="s">
        <v>139</v>
      </c>
      <c r="AI102" t="s">
        <v>139</v>
      </c>
      <c r="AJ102" t="s">
        <v>139</v>
      </c>
      <c r="AK102" t="s">
        <v>139</v>
      </c>
      <c r="AL102" t="s">
        <v>139</v>
      </c>
      <c r="AM102" t="s">
        <v>139</v>
      </c>
      <c r="AN102" t="s">
        <v>139</v>
      </c>
      <c r="AO102" t="s">
        <v>139</v>
      </c>
      <c r="AP102" t="s">
        <v>139</v>
      </c>
      <c r="AQ102" t="s">
        <v>139</v>
      </c>
      <c r="AR102" t="s">
        <v>139</v>
      </c>
      <c r="AS102" t="s">
        <v>139</v>
      </c>
      <c r="AT102" t="s">
        <v>139</v>
      </c>
      <c r="AU102" t="s">
        <v>139</v>
      </c>
      <c r="AV102" t="s">
        <v>139</v>
      </c>
      <c r="AW102" t="s">
        <v>139</v>
      </c>
      <c r="AX102" t="s">
        <v>139</v>
      </c>
      <c r="AY102" t="s">
        <v>139</v>
      </c>
      <c r="AZ102" t="s">
        <v>139</v>
      </c>
      <c r="BA102" t="s">
        <v>139</v>
      </c>
      <c r="BB102" t="s">
        <v>139</v>
      </c>
      <c r="BC102" t="s">
        <v>139</v>
      </c>
      <c r="BD102" t="s">
        <v>139</v>
      </c>
      <c r="BE102" t="s">
        <v>139</v>
      </c>
      <c r="BF102" t="s">
        <v>139</v>
      </c>
      <c r="BG102" t="s">
        <v>139</v>
      </c>
      <c r="BH102" t="s">
        <v>139</v>
      </c>
    </row>
    <row r="103" spans="1:394" x14ac:dyDescent="0.2">
      <c r="U103" s="1" t="s">
        <v>120</v>
      </c>
    </row>
    <row r="104" spans="1:394" x14ac:dyDescent="0.2">
      <c r="T104" t="s">
        <v>11</v>
      </c>
      <c r="U104" s="1">
        <f>MAX(R87:S91,R96:S99,X96:X99,X87:X91,AC87:AC91,AC96:AC99)</f>
        <v>564.29999999999995</v>
      </c>
      <c r="V104">
        <f t="shared" ref="V104:V109" si="32">ROUND(U104/100,1)*100+10</f>
        <v>570</v>
      </c>
    </row>
    <row r="105" spans="1:394" x14ac:dyDescent="0.2">
      <c r="T105" t="s">
        <v>10</v>
      </c>
      <c r="U105" s="1">
        <f>MAX(R86,S86,R92:S95,R100:S101,T87:T91,T96:T99,X92:X95,X86,X100:X101,AB87:AB91,AB96:AB99,AC86,AC92:AC95,AC100:AC101)</f>
        <v>493.08</v>
      </c>
      <c r="V105">
        <f t="shared" si="32"/>
        <v>500.00000000000006</v>
      </c>
    </row>
    <row r="106" spans="1:394" x14ac:dyDescent="0.2">
      <c r="T106" t="s">
        <v>8</v>
      </c>
      <c r="U106" s="1">
        <f>MAX(T86,T92:T95,T100:T101,W87:W91,W96:W99,Y87:Z91,Y96:Z99,AB86,AB92:AB95,AB100:AB101)</f>
        <v>404.47</v>
      </c>
      <c r="V106">
        <f t="shared" si="32"/>
        <v>410</v>
      </c>
    </row>
    <row r="107" spans="1:394" s="1" customFormat="1" x14ac:dyDescent="0.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 t="s">
        <v>94</v>
      </c>
      <c r="U107" s="1">
        <f>MAX(U88:V91,U96:V99,W86,W92:W95,W100:W101,Y86:Z86,Y92:Z95,Y100:Z101,AA87:AA91,AA96:AA99)</f>
        <v>442.91</v>
      </c>
      <c r="V107">
        <f t="shared" si="32"/>
        <v>450.00000000000006</v>
      </c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  <c r="CK107"/>
      <c r="CL107"/>
      <c r="CM107"/>
      <c r="CN107"/>
      <c r="CO107"/>
      <c r="CP107"/>
      <c r="CQ107"/>
      <c r="CR107"/>
      <c r="CS107"/>
      <c r="CT107"/>
      <c r="CU107"/>
      <c r="CV107"/>
      <c r="CW107"/>
      <c r="CX107"/>
      <c r="CY107"/>
      <c r="CZ107"/>
      <c r="DA107"/>
      <c r="DB107"/>
      <c r="DC107"/>
      <c r="DD107"/>
      <c r="DE107"/>
      <c r="DF107"/>
      <c r="DG107"/>
      <c r="DH107"/>
      <c r="DI107"/>
      <c r="DJ107"/>
      <c r="DK107"/>
      <c r="DL107"/>
      <c r="DM107"/>
      <c r="DN107"/>
      <c r="DO107"/>
      <c r="DP107"/>
      <c r="DQ107"/>
      <c r="DR107"/>
      <c r="DS107"/>
      <c r="DT107"/>
      <c r="DU107"/>
      <c r="DV107"/>
      <c r="DW107"/>
      <c r="DX107"/>
      <c r="DY107"/>
      <c r="DZ107"/>
      <c r="EA107"/>
      <c r="EB107"/>
      <c r="EC107"/>
      <c r="ED107"/>
      <c r="EE107"/>
      <c r="EF107"/>
      <c r="EG107"/>
      <c r="EH107"/>
      <c r="EI107"/>
      <c r="EJ107"/>
      <c r="EK107"/>
      <c r="EL107"/>
      <c r="EM107"/>
      <c r="EN107"/>
      <c r="EO107"/>
      <c r="EP107"/>
      <c r="EQ107"/>
      <c r="ER107"/>
      <c r="ES107"/>
      <c r="ET107"/>
      <c r="EU107"/>
      <c r="EV107"/>
      <c r="EW107"/>
      <c r="EX107"/>
      <c r="EY107"/>
      <c r="EZ107"/>
      <c r="FA107"/>
      <c r="FB107"/>
      <c r="FC107"/>
      <c r="FD107"/>
      <c r="FE107"/>
      <c r="FF107"/>
      <c r="FG107"/>
      <c r="FH107"/>
      <c r="FI107"/>
      <c r="FJ107"/>
      <c r="FK107"/>
      <c r="FL107"/>
      <c r="FM107"/>
      <c r="FN107"/>
      <c r="FO107"/>
      <c r="FP107"/>
      <c r="FQ107"/>
      <c r="FR107"/>
      <c r="FS107"/>
      <c r="FT107"/>
      <c r="FU107"/>
      <c r="FV107"/>
      <c r="FW107"/>
      <c r="FX107"/>
      <c r="FY107"/>
      <c r="FZ107"/>
      <c r="GA107"/>
      <c r="GB107"/>
      <c r="GC107"/>
      <c r="GD107"/>
      <c r="GE107"/>
      <c r="GF107"/>
      <c r="GG107"/>
      <c r="GH107"/>
      <c r="GI107"/>
      <c r="GJ107"/>
      <c r="GK107"/>
      <c r="GL107"/>
      <c r="GM107"/>
      <c r="GN107"/>
      <c r="GO107"/>
      <c r="GP107"/>
      <c r="GQ107"/>
      <c r="GR107"/>
      <c r="GS107"/>
      <c r="GT107"/>
      <c r="GU107"/>
      <c r="GV107"/>
      <c r="GW107"/>
      <c r="GX107"/>
      <c r="GY107"/>
      <c r="GZ107"/>
      <c r="HA107"/>
      <c r="HB107"/>
      <c r="HC107"/>
      <c r="HD107"/>
      <c r="HE107"/>
      <c r="HF107"/>
      <c r="HG107"/>
      <c r="HH107"/>
      <c r="HI107"/>
      <c r="HJ107"/>
      <c r="HK107"/>
      <c r="HL107"/>
      <c r="HM107"/>
      <c r="HN107"/>
      <c r="HO107"/>
      <c r="HP107"/>
      <c r="HQ107"/>
      <c r="HR107"/>
      <c r="HS107"/>
      <c r="HT107"/>
      <c r="HU107"/>
      <c r="HV107"/>
      <c r="HW107"/>
      <c r="HX107"/>
      <c r="HY107"/>
      <c r="HZ107"/>
      <c r="IA107"/>
      <c r="IB107"/>
      <c r="IC107"/>
      <c r="ID107"/>
      <c r="IE107"/>
      <c r="IF107"/>
      <c r="IG107"/>
      <c r="IH107"/>
      <c r="II107"/>
      <c r="IJ107"/>
      <c r="IK107"/>
      <c r="IL107"/>
      <c r="IM107"/>
      <c r="IN107"/>
      <c r="IO107"/>
      <c r="IP107"/>
      <c r="IQ107"/>
      <c r="IR107"/>
      <c r="IS107"/>
      <c r="IT107"/>
      <c r="IU107"/>
      <c r="IV107"/>
      <c r="IW107"/>
      <c r="IX107"/>
      <c r="IY107"/>
      <c r="IZ107"/>
      <c r="JA107"/>
      <c r="JB107"/>
      <c r="JC107"/>
      <c r="JD107"/>
      <c r="JE107"/>
      <c r="JF107"/>
      <c r="JG107"/>
      <c r="JH107"/>
      <c r="JI107"/>
      <c r="JJ107"/>
      <c r="JK107"/>
      <c r="JL107"/>
      <c r="JM107"/>
      <c r="JN107"/>
      <c r="JO107"/>
      <c r="JP107"/>
      <c r="JQ107"/>
      <c r="JR107"/>
      <c r="JS107"/>
      <c r="JT107"/>
      <c r="JU107"/>
      <c r="JV107"/>
      <c r="JW107"/>
      <c r="JX107"/>
      <c r="JY107"/>
      <c r="JZ107"/>
      <c r="KA107"/>
      <c r="KB107"/>
      <c r="KC107"/>
      <c r="KD107"/>
      <c r="KE107"/>
      <c r="KF107"/>
      <c r="KG107"/>
      <c r="KH107"/>
      <c r="KI107"/>
      <c r="KJ107"/>
      <c r="KK107"/>
      <c r="KL107"/>
      <c r="KM107"/>
      <c r="KN107"/>
      <c r="KO107"/>
      <c r="KP107"/>
      <c r="KQ107"/>
      <c r="KR107"/>
      <c r="KS107"/>
      <c r="KT107"/>
      <c r="KU107"/>
      <c r="KV107"/>
      <c r="KW107"/>
      <c r="KX107"/>
      <c r="KY107"/>
      <c r="KZ107"/>
      <c r="LA107"/>
      <c r="LB107"/>
      <c r="LC107"/>
      <c r="LD107"/>
      <c r="LE107"/>
      <c r="LF107"/>
      <c r="LG107"/>
      <c r="LH107"/>
      <c r="LI107"/>
      <c r="LJ107"/>
      <c r="LK107"/>
      <c r="LL107"/>
      <c r="LM107"/>
      <c r="LN107"/>
      <c r="LO107"/>
      <c r="LP107"/>
      <c r="LQ107"/>
      <c r="LR107"/>
      <c r="LS107"/>
      <c r="LT107"/>
      <c r="LU107"/>
      <c r="LV107"/>
      <c r="LW107"/>
      <c r="LX107"/>
      <c r="LY107"/>
      <c r="LZ107"/>
      <c r="MA107"/>
      <c r="MB107"/>
      <c r="MC107"/>
      <c r="MD107"/>
      <c r="ME107"/>
      <c r="MF107"/>
      <c r="MG107"/>
      <c r="MH107"/>
      <c r="MI107"/>
      <c r="MJ107"/>
      <c r="MK107"/>
      <c r="ML107"/>
      <c r="MM107"/>
      <c r="MN107"/>
      <c r="MO107"/>
      <c r="MP107"/>
      <c r="MQ107"/>
      <c r="MR107"/>
      <c r="MS107"/>
      <c r="MT107"/>
      <c r="MU107"/>
      <c r="MV107"/>
      <c r="MW107"/>
      <c r="MX107"/>
      <c r="MY107"/>
      <c r="MZ107"/>
      <c r="NA107"/>
      <c r="NB107"/>
      <c r="NC107"/>
      <c r="ND107"/>
      <c r="NE107"/>
      <c r="NF107"/>
      <c r="NG107"/>
      <c r="NH107"/>
      <c r="NI107"/>
      <c r="NJ107"/>
      <c r="NK107"/>
      <c r="NL107"/>
      <c r="NM107"/>
      <c r="NN107"/>
      <c r="NO107"/>
      <c r="NP107"/>
      <c r="NQ107"/>
      <c r="NR107"/>
      <c r="NS107"/>
      <c r="NT107"/>
      <c r="NU107"/>
      <c r="NV107"/>
      <c r="NW107"/>
      <c r="NX107"/>
      <c r="NY107"/>
      <c r="NZ107"/>
      <c r="OA107"/>
      <c r="OB107"/>
      <c r="OC107"/>
      <c r="OD107"/>
    </row>
    <row r="108" spans="1:394" s="1" customFormat="1" x14ac:dyDescent="0.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 t="s">
        <v>95</v>
      </c>
      <c r="U108" s="1">
        <f>MAX(U86:V86,U92:V95,U100:V101,AA86,AA92:AA95,AA100:AA101)</f>
        <v>344.5944791</v>
      </c>
      <c r="V108">
        <f t="shared" si="32"/>
        <v>350</v>
      </c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  <c r="CA108"/>
      <c r="CB108"/>
      <c r="CC108"/>
      <c r="CD108"/>
      <c r="CE108"/>
      <c r="CF108"/>
      <c r="CG108"/>
      <c r="CH108"/>
      <c r="CI108"/>
      <c r="CJ108"/>
      <c r="CK108"/>
      <c r="CL108"/>
      <c r="CM108"/>
      <c r="CN108"/>
      <c r="CO108"/>
      <c r="CP108"/>
      <c r="CQ108"/>
      <c r="CR108"/>
      <c r="CS108"/>
      <c r="CT108"/>
      <c r="CU108"/>
      <c r="CV108"/>
      <c r="CW108"/>
      <c r="CX108"/>
      <c r="CY108"/>
      <c r="CZ108"/>
      <c r="DA108"/>
      <c r="DB108"/>
      <c r="DC108"/>
      <c r="DD108"/>
      <c r="DE108"/>
      <c r="DF108"/>
      <c r="DG108"/>
      <c r="DH108"/>
      <c r="DI108"/>
      <c r="DJ108"/>
      <c r="DK108"/>
      <c r="DL108"/>
      <c r="DM108"/>
      <c r="DN108"/>
      <c r="DO108"/>
      <c r="DP108"/>
      <c r="DQ108"/>
      <c r="DR108"/>
      <c r="DS108"/>
      <c r="DT108"/>
      <c r="DU108"/>
      <c r="DV108"/>
      <c r="DW108"/>
      <c r="DX108"/>
      <c r="DY108"/>
      <c r="DZ108"/>
      <c r="EA108"/>
      <c r="EB108"/>
      <c r="EC108"/>
      <c r="ED108"/>
      <c r="EE108"/>
      <c r="EF108"/>
      <c r="EG108"/>
      <c r="EH108"/>
      <c r="EI108"/>
      <c r="EJ108"/>
      <c r="EK108"/>
      <c r="EL108"/>
      <c r="EM108"/>
      <c r="EN108"/>
      <c r="EO108"/>
      <c r="EP108"/>
      <c r="EQ108"/>
      <c r="ER108"/>
      <c r="ES108"/>
      <c r="ET108"/>
      <c r="EU108"/>
      <c r="EV108"/>
      <c r="EW108"/>
      <c r="EX108"/>
      <c r="EY108"/>
      <c r="EZ108"/>
      <c r="FA108"/>
      <c r="FB108"/>
      <c r="FC108"/>
      <c r="FD108"/>
      <c r="FE108"/>
      <c r="FF108"/>
      <c r="FG108"/>
      <c r="FH108"/>
      <c r="FI108"/>
      <c r="FJ108"/>
      <c r="FK108"/>
      <c r="FL108"/>
      <c r="FM108"/>
      <c r="FN108"/>
      <c r="FO108"/>
      <c r="FP108"/>
      <c r="FQ108"/>
      <c r="FR108"/>
      <c r="FS108"/>
      <c r="FT108"/>
      <c r="FU108"/>
      <c r="FV108"/>
      <c r="FW108"/>
      <c r="FX108"/>
      <c r="FY108"/>
      <c r="FZ108"/>
      <c r="GA108"/>
      <c r="GB108"/>
      <c r="GC108"/>
      <c r="GD108"/>
      <c r="GE108"/>
      <c r="GF108"/>
      <c r="GG108"/>
      <c r="GH108"/>
      <c r="GI108"/>
      <c r="GJ108"/>
      <c r="GK108"/>
      <c r="GL108"/>
      <c r="GM108"/>
      <c r="GN108"/>
      <c r="GO108"/>
      <c r="GP108"/>
      <c r="GQ108"/>
      <c r="GR108"/>
      <c r="GS108"/>
      <c r="GT108"/>
      <c r="GU108"/>
      <c r="GV108"/>
      <c r="GW108"/>
      <c r="GX108"/>
      <c r="GY108"/>
      <c r="GZ108"/>
      <c r="HA108"/>
      <c r="HB108"/>
      <c r="HC108"/>
      <c r="HD108"/>
      <c r="HE108"/>
      <c r="HF108"/>
      <c r="HG108"/>
      <c r="HH108"/>
      <c r="HI108"/>
      <c r="HJ108"/>
      <c r="HK108"/>
      <c r="HL108"/>
      <c r="HM108"/>
      <c r="HN108"/>
      <c r="HO108"/>
      <c r="HP108"/>
      <c r="HQ108"/>
      <c r="HR108"/>
      <c r="HS108"/>
      <c r="HT108"/>
      <c r="HU108"/>
      <c r="HV108"/>
      <c r="HW108"/>
      <c r="HX108"/>
      <c r="HY108"/>
      <c r="HZ108"/>
      <c r="IA108"/>
      <c r="IB108"/>
      <c r="IC108"/>
      <c r="ID108"/>
      <c r="IE108"/>
      <c r="IF108"/>
      <c r="IG108"/>
      <c r="IH108"/>
      <c r="II108"/>
      <c r="IJ108"/>
      <c r="IK108"/>
      <c r="IL108"/>
      <c r="IM108"/>
      <c r="IN108"/>
      <c r="IO108"/>
      <c r="IP108"/>
      <c r="IQ108"/>
      <c r="IR108"/>
      <c r="IS108"/>
      <c r="IT108"/>
      <c r="IU108"/>
      <c r="IV108"/>
      <c r="IW108"/>
      <c r="IX108"/>
      <c r="IY108"/>
      <c r="IZ108"/>
      <c r="JA108"/>
      <c r="JB108"/>
      <c r="JC108"/>
      <c r="JD108"/>
      <c r="JE108"/>
      <c r="JF108"/>
      <c r="JG108"/>
      <c r="JH108"/>
      <c r="JI108"/>
      <c r="JJ108"/>
      <c r="JK108"/>
      <c r="JL108"/>
      <c r="JM108"/>
      <c r="JN108"/>
      <c r="JO108"/>
      <c r="JP108"/>
      <c r="JQ108"/>
      <c r="JR108"/>
      <c r="JS108"/>
      <c r="JT108"/>
      <c r="JU108"/>
      <c r="JV108"/>
      <c r="JW108"/>
      <c r="JX108"/>
      <c r="JY108"/>
      <c r="JZ108"/>
      <c r="KA108"/>
      <c r="KB108"/>
      <c r="KC108"/>
      <c r="KD108"/>
      <c r="KE108"/>
      <c r="KF108"/>
      <c r="KG108"/>
      <c r="KH108"/>
      <c r="KI108"/>
      <c r="KJ108"/>
      <c r="KK108"/>
      <c r="KL108"/>
      <c r="KM108"/>
      <c r="KN108"/>
      <c r="KO108"/>
      <c r="KP108"/>
      <c r="KQ108"/>
      <c r="KR108"/>
      <c r="KS108"/>
      <c r="KT108"/>
      <c r="KU108"/>
      <c r="KV108"/>
      <c r="KW108"/>
      <c r="KX108"/>
      <c r="KY108"/>
      <c r="KZ108"/>
      <c r="LA108"/>
      <c r="LB108"/>
      <c r="LC108"/>
      <c r="LD108"/>
      <c r="LE108"/>
      <c r="LF108"/>
      <c r="LG108"/>
      <c r="LH108"/>
      <c r="LI108"/>
      <c r="LJ108"/>
      <c r="LK108"/>
      <c r="LL108"/>
      <c r="LM108"/>
      <c r="LN108"/>
      <c r="LO108"/>
      <c r="LP108"/>
      <c r="LQ108"/>
      <c r="LR108"/>
      <c r="LS108"/>
      <c r="LT108"/>
      <c r="LU108"/>
      <c r="LV108"/>
      <c r="LW108"/>
      <c r="LX108"/>
      <c r="LY108"/>
      <c r="LZ108"/>
      <c r="MA108"/>
      <c r="MB108"/>
      <c r="MC108"/>
      <c r="MD108"/>
      <c r="ME108"/>
      <c r="MF108"/>
      <c r="MG108"/>
      <c r="MH108"/>
      <c r="MI108"/>
      <c r="MJ108"/>
      <c r="MK108"/>
      <c r="ML108"/>
      <c r="MM108"/>
      <c r="MN108"/>
      <c r="MO108"/>
      <c r="MP108"/>
      <c r="MQ108"/>
      <c r="MR108"/>
      <c r="MS108"/>
      <c r="MT108"/>
      <c r="MU108"/>
      <c r="MV108"/>
      <c r="MW108"/>
      <c r="MX108"/>
      <c r="MY108"/>
      <c r="MZ108"/>
      <c r="NA108"/>
      <c r="NB108"/>
      <c r="NC108"/>
      <c r="ND108"/>
      <c r="NE108"/>
      <c r="NF108"/>
      <c r="NG108"/>
      <c r="NH108"/>
      <c r="NI108"/>
      <c r="NJ108"/>
      <c r="NK108"/>
      <c r="NL108"/>
      <c r="NM108"/>
      <c r="NN108"/>
      <c r="NO108"/>
      <c r="NP108"/>
      <c r="NQ108"/>
      <c r="NR108"/>
      <c r="NS108"/>
      <c r="NT108"/>
      <c r="NU108"/>
      <c r="NV108"/>
      <c r="NW108"/>
      <c r="NX108"/>
      <c r="NY108"/>
      <c r="NZ108"/>
      <c r="OA108"/>
      <c r="OB108"/>
      <c r="OC108"/>
      <c r="OD108"/>
    </row>
    <row r="109" spans="1:394" s="1" customFormat="1" x14ac:dyDescent="0.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 t="s">
        <v>9</v>
      </c>
      <c r="U109" s="1">
        <f>MAX(R78:AC85)</f>
        <v>361.8</v>
      </c>
      <c r="V109">
        <f t="shared" si="32"/>
        <v>370</v>
      </c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  <c r="CA109"/>
      <c r="CB109"/>
      <c r="CC109"/>
      <c r="CD109"/>
      <c r="CE109"/>
      <c r="CF109"/>
      <c r="CG109"/>
      <c r="CH109"/>
      <c r="CI109"/>
      <c r="CJ109"/>
      <c r="CK109"/>
      <c r="CL109"/>
      <c r="CM109"/>
      <c r="CN109"/>
      <c r="CO109"/>
      <c r="CP109"/>
      <c r="CQ109"/>
      <c r="CR109"/>
      <c r="CS109"/>
      <c r="CT109"/>
      <c r="CU109"/>
      <c r="CV109"/>
      <c r="CW109"/>
      <c r="CX109"/>
      <c r="CY109"/>
      <c r="CZ109"/>
      <c r="DA109"/>
      <c r="DB109"/>
      <c r="DC109"/>
      <c r="DD109"/>
      <c r="DE109"/>
      <c r="DF109"/>
      <c r="DG109"/>
      <c r="DH109"/>
      <c r="DI109"/>
      <c r="DJ109"/>
      <c r="DK109"/>
      <c r="DL109"/>
      <c r="DM109"/>
      <c r="DN109"/>
      <c r="DO109"/>
      <c r="DP109"/>
      <c r="DQ109"/>
      <c r="DR109"/>
      <c r="DS109"/>
      <c r="DT109"/>
      <c r="DU109"/>
      <c r="DV109"/>
      <c r="DW109"/>
      <c r="DX109"/>
      <c r="DY109"/>
      <c r="DZ109"/>
      <c r="EA109"/>
      <c r="EB109"/>
      <c r="EC109"/>
      <c r="ED109"/>
      <c r="EE109"/>
      <c r="EF109"/>
      <c r="EG109"/>
      <c r="EH109"/>
      <c r="EI109"/>
      <c r="EJ109"/>
      <c r="EK109"/>
      <c r="EL109"/>
      <c r="EM109"/>
      <c r="EN109"/>
      <c r="EO109"/>
      <c r="EP109"/>
      <c r="EQ109"/>
      <c r="ER109"/>
      <c r="ES109"/>
      <c r="ET109"/>
      <c r="EU109"/>
      <c r="EV109"/>
      <c r="EW109"/>
      <c r="EX109"/>
      <c r="EY109"/>
      <c r="EZ109"/>
      <c r="FA109"/>
      <c r="FB109"/>
      <c r="FC109"/>
      <c r="FD109"/>
      <c r="FE109"/>
      <c r="FF109"/>
      <c r="FG109"/>
      <c r="FH109"/>
      <c r="FI109"/>
      <c r="FJ109"/>
      <c r="FK109"/>
      <c r="FL109"/>
      <c r="FM109"/>
      <c r="FN109"/>
      <c r="FO109"/>
      <c r="FP109"/>
      <c r="FQ109"/>
      <c r="FR109"/>
      <c r="FS109"/>
      <c r="FT109"/>
      <c r="FU109"/>
      <c r="FV109"/>
      <c r="FW109"/>
      <c r="FX109"/>
      <c r="FY109"/>
      <c r="FZ109"/>
      <c r="GA109"/>
      <c r="GB109"/>
      <c r="GC109"/>
      <c r="GD109"/>
      <c r="GE109"/>
      <c r="GF109"/>
      <c r="GG109"/>
      <c r="GH109"/>
      <c r="GI109"/>
      <c r="GJ109"/>
      <c r="GK109"/>
      <c r="GL109"/>
      <c r="GM109"/>
      <c r="GN109"/>
      <c r="GO109"/>
      <c r="GP109"/>
      <c r="GQ109"/>
      <c r="GR109"/>
      <c r="GS109"/>
      <c r="GT109"/>
      <c r="GU109"/>
      <c r="GV109"/>
      <c r="GW109"/>
      <c r="GX109"/>
      <c r="GY109"/>
      <c r="GZ109"/>
      <c r="HA109"/>
      <c r="HB109"/>
      <c r="HC109"/>
      <c r="HD109"/>
      <c r="HE109"/>
      <c r="HF109"/>
      <c r="HG109"/>
      <c r="HH109"/>
      <c r="HI109"/>
      <c r="HJ109"/>
      <c r="HK109"/>
      <c r="HL109"/>
      <c r="HM109"/>
      <c r="HN109"/>
      <c r="HO109"/>
      <c r="HP109"/>
      <c r="HQ109"/>
      <c r="HR109"/>
      <c r="HS109"/>
      <c r="HT109"/>
      <c r="HU109"/>
      <c r="HV109"/>
      <c r="HW109"/>
      <c r="HX109"/>
      <c r="HY109"/>
      <c r="HZ109"/>
      <c r="IA109"/>
      <c r="IB109"/>
      <c r="IC109"/>
      <c r="ID109"/>
      <c r="IE109"/>
      <c r="IF109"/>
      <c r="IG109"/>
      <c r="IH109"/>
      <c r="II109"/>
      <c r="IJ109"/>
      <c r="IK109"/>
      <c r="IL109"/>
      <c r="IM109"/>
      <c r="IN109"/>
      <c r="IO109"/>
      <c r="IP109"/>
      <c r="IQ109"/>
      <c r="IR109"/>
      <c r="IS109"/>
      <c r="IT109"/>
      <c r="IU109"/>
      <c r="IV109"/>
      <c r="IW109"/>
      <c r="IX109"/>
      <c r="IY109"/>
      <c r="IZ109"/>
      <c r="JA109"/>
      <c r="JB109"/>
      <c r="JC109"/>
      <c r="JD109"/>
      <c r="JE109"/>
      <c r="JF109"/>
      <c r="JG109"/>
      <c r="JH109"/>
      <c r="JI109"/>
      <c r="JJ109"/>
      <c r="JK109"/>
      <c r="JL109"/>
      <c r="JM109"/>
      <c r="JN109"/>
      <c r="JO109"/>
      <c r="JP109"/>
      <c r="JQ109"/>
      <c r="JR109"/>
      <c r="JS109"/>
      <c r="JT109"/>
      <c r="JU109"/>
      <c r="JV109"/>
      <c r="JW109"/>
      <c r="JX109"/>
      <c r="JY109"/>
      <c r="JZ109"/>
      <c r="KA109"/>
      <c r="KB109"/>
      <c r="KC109"/>
      <c r="KD109"/>
      <c r="KE109"/>
      <c r="KF109"/>
      <c r="KG109"/>
      <c r="KH109"/>
      <c r="KI109"/>
      <c r="KJ109"/>
      <c r="KK109"/>
      <c r="KL109"/>
      <c r="KM109"/>
      <c r="KN109"/>
      <c r="KO109"/>
      <c r="KP109"/>
      <c r="KQ109"/>
      <c r="KR109"/>
      <c r="KS109"/>
      <c r="KT109"/>
      <c r="KU109"/>
      <c r="KV109"/>
      <c r="KW109"/>
      <c r="KX109"/>
      <c r="KY109"/>
      <c r="KZ109"/>
      <c r="LA109"/>
      <c r="LB109"/>
      <c r="LC109"/>
      <c r="LD109"/>
      <c r="LE109"/>
      <c r="LF109"/>
      <c r="LG109"/>
      <c r="LH109"/>
      <c r="LI109"/>
      <c r="LJ109"/>
      <c r="LK109"/>
      <c r="LL109"/>
      <c r="LM109"/>
      <c r="LN109"/>
      <c r="LO109"/>
      <c r="LP109"/>
      <c r="LQ109"/>
      <c r="LR109"/>
      <c r="LS109"/>
      <c r="LT109"/>
      <c r="LU109"/>
      <c r="LV109"/>
      <c r="LW109"/>
      <c r="LX109"/>
      <c r="LY109"/>
      <c r="LZ109"/>
      <c r="MA109"/>
      <c r="MB109"/>
      <c r="MC109"/>
      <c r="MD109"/>
      <c r="ME109"/>
      <c r="MF109"/>
      <c r="MG109"/>
      <c r="MH109"/>
      <c r="MI109"/>
      <c r="MJ109"/>
      <c r="MK109"/>
      <c r="ML109"/>
      <c r="MM109"/>
      <c r="MN109"/>
      <c r="MO109"/>
      <c r="MP109"/>
      <c r="MQ109"/>
      <c r="MR109"/>
      <c r="MS109"/>
      <c r="MT109"/>
      <c r="MU109"/>
      <c r="MV109"/>
      <c r="MW109"/>
      <c r="MX109"/>
      <c r="MY109"/>
      <c r="MZ109"/>
      <c r="NA109"/>
      <c r="NB109"/>
      <c r="NC109"/>
      <c r="ND109"/>
      <c r="NE109"/>
      <c r="NF109"/>
      <c r="NG109"/>
      <c r="NH109"/>
      <c r="NI109"/>
      <c r="NJ109"/>
      <c r="NK109"/>
      <c r="NL109"/>
      <c r="NM109"/>
      <c r="NN109"/>
      <c r="NO109"/>
      <c r="NP109"/>
      <c r="NQ109"/>
      <c r="NR109"/>
      <c r="NS109"/>
      <c r="NT109"/>
      <c r="NU109"/>
      <c r="NV109"/>
      <c r="NW109"/>
      <c r="NX109"/>
      <c r="NY109"/>
      <c r="NZ109"/>
      <c r="OA109"/>
      <c r="OB109"/>
      <c r="OC109"/>
      <c r="OD109"/>
    </row>
    <row r="111" spans="1:394" x14ac:dyDescent="0.2">
      <c r="T111" t="s">
        <v>108</v>
      </c>
      <c r="U111">
        <v>31</v>
      </c>
    </row>
    <row r="112" spans="1:394" x14ac:dyDescent="0.2">
      <c r="T112" t="s">
        <v>109</v>
      </c>
      <c r="U112">
        <v>28</v>
      </c>
    </row>
    <row r="113" spans="20:21" x14ac:dyDescent="0.2">
      <c r="T113" t="s">
        <v>110</v>
      </c>
      <c r="U113">
        <v>31</v>
      </c>
    </row>
    <row r="114" spans="20:21" x14ac:dyDescent="0.2">
      <c r="T114" t="s">
        <v>111</v>
      </c>
      <c r="U114">
        <v>30</v>
      </c>
    </row>
    <row r="115" spans="20:21" x14ac:dyDescent="0.2">
      <c r="T115" t="s">
        <v>112</v>
      </c>
      <c r="U115">
        <v>31</v>
      </c>
    </row>
    <row r="116" spans="20:21" x14ac:dyDescent="0.2">
      <c r="T116" t="s">
        <v>113</v>
      </c>
      <c r="U116">
        <v>30</v>
      </c>
    </row>
    <row r="117" spans="20:21" x14ac:dyDescent="0.2">
      <c r="T117" t="s">
        <v>114</v>
      </c>
      <c r="U117">
        <v>31</v>
      </c>
    </row>
    <row r="118" spans="20:21" x14ac:dyDescent="0.2">
      <c r="T118" t="s">
        <v>115</v>
      </c>
      <c r="U118">
        <v>31</v>
      </c>
    </row>
    <row r="119" spans="20:21" x14ac:dyDescent="0.2">
      <c r="T119" t="s">
        <v>116</v>
      </c>
      <c r="U119">
        <v>30</v>
      </c>
    </row>
    <row r="120" spans="20:21" x14ac:dyDescent="0.2">
      <c r="T120" t="s">
        <v>117</v>
      </c>
      <c r="U120">
        <v>31</v>
      </c>
    </row>
    <row r="121" spans="20:21" x14ac:dyDescent="0.2">
      <c r="T121" t="s">
        <v>118</v>
      </c>
      <c r="U121">
        <v>30</v>
      </c>
    </row>
    <row r="122" spans="20:21" x14ac:dyDescent="0.2">
      <c r="T122" t="s">
        <v>119</v>
      </c>
      <c r="U122">
        <v>31</v>
      </c>
    </row>
    <row r="123" spans="20:21" x14ac:dyDescent="0.2">
      <c r="U123">
        <f>SUM(U111:U122)</f>
        <v>365</v>
      </c>
    </row>
  </sheetData>
  <mergeCells count="18">
    <mergeCell ref="AD58:AD59"/>
    <mergeCell ref="AE58:AJ58"/>
    <mergeCell ref="AD67:AD68"/>
    <mergeCell ref="AE67:AJ67"/>
    <mergeCell ref="AT40:AT41"/>
    <mergeCell ref="AV40:BA40"/>
    <mergeCell ref="AD49:AD50"/>
    <mergeCell ref="AE49:AJ49"/>
    <mergeCell ref="AL49:AL50"/>
    <mergeCell ref="AM49:AR49"/>
    <mergeCell ref="AT49:AT50"/>
    <mergeCell ref="AV49:BA49"/>
    <mergeCell ref="AM40:AR40"/>
    <mergeCell ref="B3:C3"/>
    <mergeCell ref="G10:J10"/>
    <mergeCell ref="AD40:AD41"/>
    <mergeCell ref="AE40:AJ40"/>
    <mergeCell ref="AL40:AL41"/>
  </mergeCells>
  <phoneticPr fontId="5" type="noConversion"/>
  <hyperlinks>
    <hyperlink ref="AD38" r:id="rId1" xr:uid="{5C4C55BF-0CCB-6B4C-AFD3-095903733BD3}"/>
  </hyperlinks>
  <pageMargins left="0.7" right="0.7" top="0.75" bottom="0.75" header="0.3" footer="0.3"/>
  <pageSetup scale="44" orientation="landscape" horizontalDpi="0" verticalDpi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7D90FE-3634-3A45-9B5B-881C650A145E}">
  <sheetPr codeName="Sheet17"/>
  <dimension ref="A1:AA8761"/>
  <sheetViews>
    <sheetView workbookViewId="0">
      <selection activeCell="O20" sqref="O20"/>
    </sheetView>
  </sheetViews>
  <sheetFormatPr baseColWidth="10" defaultRowHeight="16" x14ac:dyDescent="0.2"/>
  <cols>
    <col min="1" max="1" width="10.83203125" style="165"/>
    <col min="2" max="10" width="10.83203125" style="166"/>
    <col min="11" max="11" width="10.83203125" style="165"/>
  </cols>
  <sheetData>
    <row r="1" spans="1:26" ht="16" customHeight="1" x14ac:dyDescent="0.2">
      <c r="A1" s="165" t="s">
        <v>132</v>
      </c>
      <c r="B1" s="166" t="s">
        <v>22</v>
      </c>
      <c r="C1" s="167" t="s">
        <v>136</v>
      </c>
      <c r="D1" s="167" t="s">
        <v>136</v>
      </c>
      <c r="E1" s="167" t="s">
        <v>188</v>
      </c>
      <c r="F1" s="167" t="s">
        <v>137</v>
      </c>
      <c r="G1" s="167" t="s">
        <v>123</v>
      </c>
      <c r="H1" s="167" t="s">
        <v>121</v>
      </c>
      <c r="I1" s="167" t="s">
        <v>124</v>
      </c>
      <c r="J1" s="167" t="s">
        <v>122</v>
      </c>
    </row>
    <row r="2" spans="1:26" ht="16" customHeight="1" x14ac:dyDescent="0.2">
      <c r="A2" s="165" t="s">
        <v>131</v>
      </c>
      <c r="B2" s="166">
        <v>6</v>
      </c>
      <c r="C2" s="166">
        <f>D2-E2*Solar!$C$31</f>
        <v>13.72</v>
      </c>
      <c r="D2" s="166">
        <v>13.72</v>
      </c>
      <c r="E2" s="168">
        <f>Solar!C35</f>
        <v>0</v>
      </c>
      <c r="F2" s="166">
        <v>14.25</v>
      </c>
      <c r="G2" s="166">
        <v>1</v>
      </c>
      <c r="H2" s="166">
        <v>1</v>
      </c>
      <c r="I2" s="166">
        <v>1</v>
      </c>
      <c r="J2" s="166">
        <v>1</v>
      </c>
      <c r="K2" s="165" t="s">
        <v>126</v>
      </c>
      <c r="U2" s="1" t="s">
        <v>275</v>
      </c>
      <c r="V2" s="1" t="s">
        <v>186</v>
      </c>
      <c r="W2" s="1" t="s">
        <v>187</v>
      </c>
      <c r="X2" s="1"/>
      <c r="Y2" s="1"/>
      <c r="Z2" s="1"/>
    </row>
    <row r="3" spans="1:26" x14ac:dyDescent="0.2">
      <c r="B3" s="166">
        <v>6</v>
      </c>
      <c r="C3" s="166">
        <f>D3-E3*Solar!$C$31</f>
        <v>14.3</v>
      </c>
      <c r="D3" s="166">
        <v>14.3</v>
      </c>
      <c r="E3" s="168">
        <f>Solar!C36</f>
        <v>0</v>
      </c>
      <c r="F3" s="166">
        <v>16.48</v>
      </c>
      <c r="G3" s="166">
        <f>G2+1</f>
        <v>2</v>
      </c>
      <c r="H3" s="166">
        <f>H2</f>
        <v>1</v>
      </c>
      <c r="I3" s="166">
        <v>2</v>
      </c>
      <c r="J3" s="166">
        <v>1</v>
      </c>
      <c r="K3" s="165" t="s">
        <v>126</v>
      </c>
      <c r="U3" s="17">
        <f>Industria!T3</f>
        <v>31.307452054794499</v>
      </c>
      <c r="V3" s="1">
        <f>Solar!Q35</f>
        <v>0</v>
      </c>
      <c r="W3" s="17">
        <f>U3-V3</f>
        <v>31.307452054794499</v>
      </c>
      <c r="X3" s="1"/>
      <c r="Y3" s="1"/>
      <c r="Z3" s="1"/>
    </row>
    <row r="4" spans="1:26" x14ac:dyDescent="0.2">
      <c r="B4" s="166">
        <v>6</v>
      </c>
      <c r="C4" s="166">
        <f>D4-E4*Solar!$C$31</f>
        <v>13.76</v>
      </c>
      <c r="D4" s="166">
        <v>13.76</v>
      </c>
      <c r="E4" s="168">
        <f>Solar!C37</f>
        <v>0</v>
      </c>
      <c r="F4" s="166">
        <v>16.03</v>
      </c>
      <c r="G4" s="166">
        <f t="shared" ref="G4:G67" si="0">G3+1</f>
        <v>3</v>
      </c>
      <c r="H4" s="166">
        <f t="shared" ref="H4:H67" si="1">H3</f>
        <v>1</v>
      </c>
      <c r="I4" s="166">
        <v>3</v>
      </c>
      <c r="J4" s="166">
        <v>1</v>
      </c>
      <c r="K4" s="165" t="s">
        <v>126</v>
      </c>
      <c r="U4" s="17">
        <f>Industria!T4</f>
        <v>20.898958904109602</v>
      </c>
      <c r="V4" s="1">
        <f>Solar!Q36</f>
        <v>0</v>
      </c>
      <c r="W4" s="17">
        <f t="shared" ref="W4:W26" si="2">U4-V4</f>
        <v>20.898958904109602</v>
      </c>
      <c r="X4" s="1"/>
      <c r="Y4" s="1"/>
      <c r="Z4" s="1"/>
    </row>
    <row r="5" spans="1:26" x14ac:dyDescent="0.2">
      <c r="B5" s="166">
        <v>6</v>
      </c>
      <c r="C5" s="166">
        <f>D5-E5*Solar!$C$31</f>
        <v>14.47</v>
      </c>
      <c r="D5" s="166">
        <v>14.47</v>
      </c>
      <c r="E5" s="168">
        <f>Solar!C38</f>
        <v>0</v>
      </c>
      <c r="F5" s="166">
        <v>17.559999999999999</v>
      </c>
      <c r="G5" s="166">
        <f t="shared" si="0"/>
        <v>4</v>
      </c>
      <c r="H5" s="166">
        <f t="shared" si="1"/>
        <v>1</v>
      </c>
      <c r="I5" s="166">
        <v>4</v>
      </c>
      <c r="J5" s="166">
        <v>1</v>
      </c>
      <c r="K5" s="165" t="s">
        <v>126</v>
      </c>
      <c r="U5" s="17">
        <f>Industria!T5</f>
        <v>17.653808219178099</v>
      </c>
      <c r="V5" s="1">
        <f>Solar!Q37</f>
        <v>0</v>
      </c>
      <c r="W5" s="17">
        <f t="shared" si="2"/>
        <v>17.653808219178099</v>
      </c>
      <c r="X5" s="1"/>
      <c r="Y5" s="1"/>
      <c r="Z5" s="1"/>
    </row>
    <row r="6" spans="1:26" x14ac:dyDescent="0.2">
      <c r="B6" s="166">
        <v>6</v>
      </c>
      <c r="C6" s="166">
        <f>D6-E6*Solar!$C$31</f>
        <v>13.89</v>
      </c>
      <c r="D6" s="166">
        <v>13.89</v>
      </c>
      <c r="E6" s="168">
        <f>Solar!C39</f>
        <v>0</v>
      </c>
      <c r="F6" s="166">
        <v>16.239999999999998</v>
      </c>
      <c r="G6" s="166">
        <f t="shared" si="0"/>
        <v>5</v>
      </c>
      <c r="H6" s="166">
        <f t="shared" si="1"/>
        <v>1</v>
      </c>
      <c r="I6" s="166">
        <v>5</v>
      </c>
      <c r="J6" s="166">
        <v>1</v>
      </c>
      <c r="K6" s="165" t="s">
        <v>126</v>
      </c>
      <c r="U6" s="17">
        <f>Industria!T6</f>
        <v>17.3949589041096</v>
      </c>
      <c r="V6" s="1">
        <f>Solar!Q38</f>
        <v>0</v>
      </c>
      <c r="W6" s="17">
        <f t="shared" si="2"/>
        <v>17.3949589041096</v>
      </c>
      <c r="X6" s="1"/>
      <c r="Y6" s="1"/>
      <c r="Z6" s="1"/>
    </row>
    <row r="7" spans="1:26" x14ac:dyDescent="0.2">
      <c r="B7" s="166">
        <v>6</v>
      </c>
      <c r="C7" s="166">
        <f>D7-E7*Solar!$C$31</f>
        <v>14.18</v>
      </c>
      <c r="D7" s="166">
        <v>14.18</v>
      </c>
      <c r="E7" s="168">
        <f>Solar!C40</f>
        <v>0</v>
      </c>
      <c r="F7" s="166">
        <v>15.98</v>
      </c>
      <c r="G7" s="166">
        <f t="shared" si="0"/>
        <v>6</v>
      </c>
      <c r="H7" s="166">
        <f t="shared" si="1"/>
        <v>1</v>
      </c>
      <c r="I7" s="166">
        <v>6</v>
      </c>
      <c r="J7" s="166">
        <v>1</v>
      </c>
      <c r="K7" s="165" t="s">
        <v>126</v>
      </c>
      <c r="U7" s="17">
        <f>Industria!T7</f>
        <v>17.182986301369901</v>
      </c>
      <c r="V7" s="1">
        <f>Solar!Q39</f>
        <v>0</v>
      </c>
      <c r="W7" s="17">
        <f t="shared" si="2"/>
        <v>17.182986301369901</v>
      </c>
      <c r="X7" s="1"/>
      <c r="Y7" s="1"/>
      <c r="Z7" s="1"/>
    </row>
    <row r="8" spans="1:26" x14ac:dyDescent="0.2">
      <c r="B8" s="166">
        <v>6</v>
      </c>
      <c r="C8" s="166">
        <f>D8-E8*Solar!$C$31</f>
        <v>2.206866999999999</v>
      </c>
      <c r="D8" s="166">
        <v>13.79</v>
      </c>
      <c r="E8" s="168">
        <f>Solar!C41</f>
        <v>2.0357E-2</v>
      </c>
      <c r="F8" s="166">
        <v>14.98</v>
      </c>
      <c r="G8" s="166">
        <f t="shared" si="0"/>
        <v>7</v>
      </c>
      <c r="H8" s="166">
        <f t="shared" si="1"/>
        <v>1</v>
      </c>
      <c r="I8" s="166">
        <v>7</v>
      </c>
      <c r="J8" s="166">
        <v>1</v>
      </c>
      <c r="K8" s="165" t="s">
        <v>126</v>
      </c>
      <c r="U8" s="17">
        <f>Industria!T8</f>
        <v>16.9050410958904</v>
      </c>
      <c r="V8" s="1">
        <f>Solar!Q40</f>
        <v>0</v>
      </c>
      <c r="W8" s="17">
        <f t="shared" si="2"/>
        <v>16.9050410958904</v>
      </c>
      <c r="X8" s="1"/>
      <c r="Y8" s="1"/>
      <c r="Z8" s="1"/>
    </row>
    <row r="9" spans="1:26" x14ac:dyDescent="0.2">
      <c r="B9" s="166">
        <v>6</v>
      </c>
      <c r="C9" s="166">
        <f>D9-E9*Solar!$C$31</f>
        <v>-95.032171999999989</v>
      </c>
      <c r="D9" s="166">
        <v>13.64</v>
      </c>
      <c r="E9" s="168">
        <f>Solar!C42</f>
        <v>0.19098799999999999</v>
      </c>
      <c r="F9" s="166">
        <v>15.62</v>
      </c>
      <c r="G9" s="166">
        <f t="shared" si="0"/>
        <v>8</v>
      </c>
      <c r="H9" s="166">
        <f t="shared" si="1"/>
        <v>1</v>
      </c>
      <c r="I9" s="166">
        <v>8</v>
      </c>
      <c r="J9" s="166">
        <v>1</v>
      </c>
      <c r="K9" s="165" t="s">
        <v>126</v>
      </c>
      <c r="U9" s="17">
        <f>Industria!T9</f>
        <v>16.974547945205501</v>
      </c>
      <c r="V9" s="1">
        <f>Solar!Q41</f>
        <v>27.023374750000006</v>
      </c>
      <c r="W9" s="17">
        <f t="shared" si="2"/>
        <v>-10.048826804794505</v>
      </c>
      <c r="X9" s="1"/>
      <c r="Y9" s="1"/>
      <c r="Z9" s="1"/>
    </row>
    <row r="10" spans="1:26" x14ac:dyDescent="0.2">
      <c r="B10" s="166">
        <v>6</v>
      </c>
      <c r="C10" s="166">
        <f>D10-E10*Solar!$C$31</f>
        <v>-212.45614699999999</v>
      </c>
      <c r="D10" s="166">
        <v>14.44</v>
      </c>
      <c r="E10" s="168">
        <f>Solar!C43</f>
        <v>0.39876299999999998</v>
      </c>
      <c r="F10" s="166">
        <v>12.95</v>
      </c>
      <c r="G10" s="166">
        <f t="shared" si="0"/>
        <v>9</v>
      </c>
      <c r="H10" s="166">
        <f t="shared" si="1"/>
        <v>1</v>
      </c>
      <c r="I10" s="166">
        <v>9</v>
      </c>
      <c r="J10" s="166">
        <v>1</v>
      </c>
      <c r="K10" s="165" t="s">
        <v>126</v>
      </c>
      <c r="U10" s="17">
        <f>Industria!T10</f>
        <v>19.774931506849299</v>
      </c>
      <c r="V10" s="1">
        <f>Solar!Q42</f>
        <v>113.81953566666667</v>
      </c>
      <c r="W10" s="17">
        <f t="shared" si="2"/>
        <v>-94.044604159817368</v>
      </c>
      <c r="X10" s="1"/>
      <c r="Y10" s="1"/>
      <c r="Z10" s="1"/>
    </row>
    <row r="11" spans="1:26" x14ac:dyDescent="0.2">
      <c r="B11" s="166">
        <v>6</v>
      </c>
      <c r="C11" s="166">
        <f>D11-E11*Solar!$C$31</f>
        <v>-308.59944999999999</v>
      </c>
      <c r="D11" s="166">
        <v>15.19</v>
      </c>
      <c r="E11" s="168">
        <f>Solar!C44</f>
        <v>0.56904999999999994</v>
      </c>
      <c r="F11" s="166">
        <v>0</v>
      </c>
      <c r="G11" s="166">
        <f t="shared" si="0"/>
        <v>10</v>
      </c>
      <c r="H11" s="166">
        <f t="shared" si="1"/>
        <v>1</v>
      </c>
      <c r="I11" s="166">
        <v>10</v>
      </c>
      <c r="J11" s="166">
        <v>1</v>
      </c>
      <c r="K11" s="165" t="s">
        <v>126</v>
      </c>
      <c r="U11" s="17">
        <f>Industria!T11</f>
        <v>204.339753424658</v>
      </c>
      <c r="V11" s="1">
        <f>Solar!Q43</f>
        <v>211.63551958333332</v>
      </c>
      <c r="W11" s="17">
        <f t="shared" si="2"/>
        <v>-7.2957661586753204</v>
      </c>
      <c r="X11" s="1"/>
      <c r="Y11" s="1"/>
      <c r="Z11" s="1"/>
    </row>
    <row r="12" spans="1:26" x14ac:dyDescent="0.2">
      <c r="B12" s="166">
        <v>6</v>
      </c>
      <c r="C12" s="166">
        <f>D12-E12*Solar!$C$31</f>
        <v>-372.994325</v>
      </c>
      <c r="D12" s="166">
        <v>15.59</v>
      </c>
      <c r="E12" s="168">
        <f>Solar!C45</f>
        <v>0.682925</v>
      </c>
      <c r="F12" s="166">
        <v>0</v>
      </c>
      <c r="G12" s="166">
        <f t="shared" si="0"/>
        <v>11</v>
      </c>
      <c r="H12" s="166">
        <f t="shared" si="1"/>
        <v>1</v>
      </c>
      <c r="I12" s="166">
        <v>11</v>
      </c>
      <c r="J12" s="166">
        <v>1</v>
      </c>
      <c r="K12" s="165" t="s">
        <v>126</v>
      </c>
      <c r="U12" s="17">
        <f>Industria!T12</f>
        <v>231.241369863014</v>
      </c>
      <c r="V12" s="1">
        <f>Solar!Q44</f>
        <v>291.43397625</v>
      </c>
      <c r="W12" s="17">
        <f t="shared" si="2"/>
        <v>-60.192606386986</v>
      </c>
      <c r="X12" s="1"/>
      <c r="Y12" s="1"/>
      <c r="Z12" s="1"/>
    </row>
    <row r="13" spans="1:26" x14ac:dyDescent="0.2">
      <c r="B13" s="166">
        <v>6</v>
      </c>
      <c r="C13" s="166">
        <f>D13-E13*Solar!$C$31</f>
        <v>-411.16005100000001</v>
      </c>
      <c r="D13" s="166">
        <v>14.44</v>
      </c>
      <c r="E13" s="168">
        <f>Solar!C46</f>
        <v>0.74797900000000006</v>
      </c>
      <c r="F13" s="166">
        <v>0</v>
      </c>
      <c r="G13" s="166">
        <f t="shared" si="0"/>
        <v>12</v>
      </c>
      <c r="H13" s="166">
        <f t="shared" si="1"/>
        <v>1</v>
      </c>
      <c r="I13" s="166">
        <v>12</v>
      </c>
      <c r="J13" s="166">
        <v>1</v>
      </c>
      <c r="K13" s="165" t="s">
        <v>126</v>
      </c>
      <c r="U13" s="17">
        <f>Industria!T13</f>
        <v>223.667260273973</v>
      </c>
      <c r="V13" s="1">
        <f>Solar!Q45</f>
        <v>344.31716816666665</v>
      </c>
      <c r="W13" s="17">
        <f t="shared" si="2"/>
        <v>-120.64990789269365</v>
      </c>
      <c r="X13" s="1"/>
      <c r="Y13" s="1"/>
      <c r="Z13" s="1"/>
    </row>
    <row r="14" spans="1:26" x14ac:dyDescent="0.2">
      <c r="B14" s="166">
        <v>6</v>
      </c>
      <c r="C14" s="166">
        <f>D14-E14*Solar!$C$31</f>
        <v>-416.68384500000002</v>
      </c>
      <c r="D14" s="166">
        <v>15.19</v>
      </c>
      <c r="E14" s="168">
        <f>Solar!C47</f>
        <v>0.75900500000000004</v>
      </c>
      <c r="F14" s="166">
        <v>0</v>
      </c>
      <c r="G14" s="166">
        <f t="shared" si="0"/>
        <v>13</v>
      </c>
      <c r="H14" s="166">
        <f t="shared" si="1"/>
        <v>1</v>
      </c>
      <c r="I14" s="166">
        <v>13</v>
      </c>
      <c r="J14" s="166">
        <v>1</v>
      </c>
      <c r="K14" s="165" t="s">
        <v>126</v>
      </c>
      <c r="U14" s="17">
        <f>Industria!T14</f>
        <v>223.47402739725999</v>
      </c>
      <c r="V14" s="1">
        <f>Solar!Q46</f>
        <v>367.1812951666667</v>
      </c>
      <c r="W14" s="17">
        <f t="shared" si="2"/>
        <v>-143.70726776940671</v>
      </c>
      <c r="X14" s="1"/>
      <c r="Y14" s="1"/>
      <c r="Z14" s="1"/>
    </row>
    <row r="15" spans="1:26" x14ac:dyDescent="0.2">
      <c r="B15" s="166">
        <v>6</v>
      </c>
      <c r="C15" s="166">
        <f>D15-E15*Solar!$C$31</f>
        <v>-390.82771400000007</v>
      </c>
      <c r="D15" s="166">
        <v>15.84</v>
      </c>
      <c r="E15" s="168">
        <f>Solar!C48</f>
        <v>0.71470600000000006</v>
      </c>
      <c r="F15" s="166">
        <v>0</v>
      </c>
      <c r="G15" s="166">
        <f t="shared" si="0"/>
        <v>14</v>
      </c>
      <c r="H15" s="166">
        <f t="shared" si="1"/>
        <v>1</v>
      </c>
      <c r="I15" s="166">
        <v>14</v>
      </c>
      <c r="J15" s="166">
        <v>1</v>
      </c>
      <c r="K15" s="165" t="s">
        <v>126</v>
      </c>
      <c r="U15" s="17">
        <f>Industria!T15</f>
        <v>28.407397260273999</v>
      </c>
      <c r="V15" s="1">
        <f>Solar!Q47</f>
        <v>356.90961233333331</v>
      </c>
      <c r="W15" s="17">
        <f t="shared" si="2"/>
        <v>-328.50221507305929</v>
      </c>
      <c r="X15" s="1"/>
      <c r="Y15" s="1"/>
      <c r="Z15" s="1"/>
    </row>
    <row r="16" spans="1:26" x14ac:dyDescent="0.2">
      <c r="B16" s="166">
        <v>6</v>
      </c>
      <c r="C16" s="166">
        <f>D16-E16*Solar!$C$31</f>
        <v>-333.32973999999996</v>
      </c>
      <c r="D16" s="166">
        <v>15.16</v>
      </c>
      <c r="E16" s="168">
        <f>Solar!C49</f>
        <v>0.61246</v>
      </c>
      <c r="F16" s="166">
        <v>0</v>
      </c>
      <c r="G16" s="166">
        <f t="shared" si="0"/>
        <v>15</v>
      </c>
      <c r="H16" s="166">
        <f t="shared" si="1"/>
        <v>1</v>
      </c>
      <c r="I16" s="166">
        <v>15</v>
      </c>
      <c r="J16" s="166">
        <v>1</v>
      </c>
      <c r="K16" s="165" t="s">
        <v>126</v>
      </c>
      <c r="U16" s="17">
        <f>Industria!T16</f>
        <v>206.30876712328799</v>
      </c>
      <c r="V16" s="1">
        <f>Solar!Q48</f>
        <v>323.64715258333337</v>
      </c>
      <c r="W16" s="17">
        <f t="shared" si="2"/>
        <v>-117.33838546004537</v>
      </c>
      <c r="X16" s="1"/>
      <c r="Y16" s="1"/>
      <c r="Z16" s="1"/>
    </row>
    <row r="17" spans="2:26" x14ac:dyDescent="0.2">
      <c r="B17" s="166">
        <v>6</v>
      </c>
      <c r="C17" s="166">
        <f>D17-E17*Solar!$C$31</f>
        <v>-242.53091800000001</v>
      </c>
      <c r="D17" s="166">
        <v>15.58</v>
      </c>
      <c r="E17" s="168">
        <f>Solar!C50</f>
        <v>0.45362200000000003</v>
      </c>
      <c r="F17" s="166">
        <v>0</v>
      </c>
      <c r="G17" s="166">
        <f t="shared" si="0"/>
        <v>16</v>
      </c>
      <c r="H17" s="166">
        <f t="shared" si="1"/>
        <v>1</v>
      </c>
      <c r="I17" s="166">
        <v>16</v>
      </c>
      <c r="J17" s="166">
        <v>1</v>
      </c>
      <c r="K17" s="165" t="s">
        <v>126</v>
      </c>
      <c r="N17" t="s">
        <v>103</v>
      </c>
      <c r="O17">
        <f>SUM(C2:C8761)</f>
        <v>4135.6146279999475</v>
      </c>
      <c r="P17" t="s">
        <v>33</v>
      </c>
      <c r="U17" s="17">
        <f>Industria!T17</f>
        <v>224.041780821918</v>
      </c>
      <c r="V17" s="1">
        <f>Solar!Q49</f>
        <v>269.25378725000002</v>
      </c>
      <c r="W17" s="17">
        <f t="shared" si="2"/>
        <v>-45.21200642808202</v>
      </c>
      <c r="X17" s="1"/>
      <c r="Y17" s="1"/>
      <c r="Z17" s="1"/>
    </row>
    <row r="18" spans="2:26" x14ac:dyDescent="0.2">
      <c r="B18" s="166">
        <v>6</v>
      </c>
      <c r="C18" s="166">
        <f>D18-E18*Solar!$C$31</f>
        <v>-129.100866</v>
      </c>
      <c r="D18" s="166">
        <v>15.49</v>
      </c>
      <c r="E18" s="168">
        <f>Solar!C51</f>
        <v>0.25411400000000001</v>
      </c>
      <c r="F18" s="166">
        <v>0</v>
      </c>
      <c r="G18" s="166">
        <f t="shared" si="0"/>
        <v>17</v>
      </c>
      <c r="H18" s="166">
        <f t="shared" si="1"/>
        <v>1</v>
      </c>
      <c r="I18" s="166">
        <v>17</v>
      </c>
      <c r="J18" s="166">
        <v>1</v>
      </c>
      <c r="K18" s="165" t="s">
        <v>126</v>
      </c>
      <c r="N18" t="s">
        <v>104</v>
      </c>
      <c r="O18">
        <f>SUM(F2:F8761)</f>
        <v>456759.84000000113</v>
      </c>
      <c r="P18" t="s">
        <v>33</v>
      </c>
      <c r="U18" s="17">
        <f>Industria!T18</f>
        <v>221.80391780821901</v>
      </c>
      <c r="V18" s="1">
        <f>Solar!Q50</f>
        <v>191.84484608333335</v>
      </c>
      <c r="W18" s="17">
        <f t="shared" si="2"/>
        <v>29.959071724885661</v>
      </c>
      <c r="X18" s="1"/>
      <c r="Y18" s="1"/>
      <c r="Z18" s="1"/>
    </row>
    <row r="19" spans="2:26" x14ac:dyDescent="0.2">
      <c r="B19" s="166">
        <v>6</v>
      </c>
      <c r="C19" s="166">
        <f>D19-E19*Solar!$C$31</f>
        <v>-14.502107000000002</v>
      </c>
      <c r="D19" s="166">
        <v>14.86</v>
      </c>
      <c r="E19" s="168">
        <f>Solar!C52</f>
        <v>5.1603000000000003E-2</v>
      </c>
      <c r="F19" s="166">
        <v>0</v>
      </c>
      <c r="G19" s="166">
        <f t="shared" si="0"/>
        <v>18</v>
      </c>
      <c r="H19" s="166">
        <f t="shared" si="1"/>
        <v>1</v>
      </c>
      <c r="I19" s="166">
        <v>18</v>
      </c>
      <c r="J19" s="166">
        <v>1</v>
      </c>
      <c r="K19" s="165" t="s">
        <v>126</v>
      </c>
      <c r="N19" t="s">
        <v>105</v>
      </c>
      <c r="O19">
        <f>COS(ATAN(O18/O17))</f>
        <v>9.0538719888080335E-3</v>
      </c>
      <c r="P19" t="s">
        <v>33</v>
      </c>
      <c r="U19" s="17">
        <f>Industria!T19</f>
        <v>219.052684931507</v>
      </c>
      <c r="V19" s="1">
        <f>Solar!Q51</f>
        <v>107.29637741666667</v>
      </c>
      <c r="W19" s="17">
        <f t="shared" si="2"/>
        <v>111.75630751484033</v>
      </c>
      <c r="X19" s="1"/>
      <c r="Y19" s="1"/>
      <c r="Z19" s="1"/>
    </row>
    <row r="20" spans="2:26" x14ac:dyDescent="0.2">
      <c r="B20" s="166">
        <v>6</v>
      </c>
      <c r="C20" s="166">
        <f>D20-E20*Solar!$C$31</f>
        <v>15.16</v>
      </c>
      <c r="D20" s="166">
        <v>15.16</v>
      </c>
      <c r="E20" s="168">
        <f>Solar!C53</f>
        <v>0</v>
      </c>
      <c r="F20" s="166">
        <v>0</v>
      </c>
      <c r="G20" s="166">
        <f t="shared" si="0"/>
        <v>19</v>
      </c>
      <c r="H20" s="166">
        <f t="shared" si="1"/>
        <v>1</v>
      </c>
      <c r="I20" s="166">
        <v>19</v>
      </c>
      <c r="J20" s="166">
        <v>1</v>
      </c>
      <c r="K20" s="165" t="s">
        <v>126</v>
      </c>
      <c r="N20" t="s">
        <v>106</v>
      </c>
      <c r="O20">
        <f>MAX(C2:C8761)</f>
        <v>564.29999999999995</v>
      </c>
      <c r="P20" t="s">
        <v>33</v>
      </c>
      <c r="U20" s="17">
        <f>Industria!T20</f>
        <v>149.68</v>
      </c>
      <c r="V20" s="1">
        <f>Solar!Q52</f>
        <v>24.759228916666668</v>
      </c>
      <c r="W20" s="17">
        <f t="shared" si="2"/>
        <v>124.92077108333334</v>
      </c>
      <c r="X20" s="1"/>
      <c r="Y20" s="1"/>
      <c r="Z20" s="1"/>
    </row>
    <row r="21" spans="2:26" x14ac:dyDescent="0.2">
      <c r="B21" s="166">
        <v>6</v>
      </c>
      <c r="C21" s="166">
        <f>D21-E21*Solar!$C$31</f>
        <v>14.9</v>
      </c>
      <c r="D21" s="166">
        <v>14.9</v>
      </c>
      <c r="E21" s="168">
        <f>Solar!C54</f>
        <v>0</v>
      </c>
      <c r="F21" s="166">
        <v>0</v>
      </c>
      <c r="G21" s="166">
        <f t="shared" si="0"/>
        <v>20</v>
      </c>
      <c r="H21" s="166">
        <f t="shared" si="1"/>
        <v>1</v>
      </c>
      <c r="I21" s="166">
        <v>20</v>
      </c>
      <c r="J21" s="166">
        <v>1</v>
      </c>
      <c r="K21" s="165" t="s">
        <v>126</v>
      </c>
      <c r="N21" t="s">
        <v>3</v>
      </c>
      <c r="O21">
        <f>O17/8760/O20</f>
        <v>8.3661549970585208E-4</v>
      </c>
      <c r="R21" t="s">
        <v>9</v>
      </c>
      <c r="S21">
        <f>MAX(C2:C8745)</f>
        <v>564.29999999999995</v>
      </c>
      <c r="U21" s="17">
        <f>Industria!T21</f>
        <v>145.21232876712301</v>
      </c>
      <c r="V21" s="1">
        <f>Solar!Q53</f>
        <v>0</v>
      </c>
      <c r="W21" s="17">
        <f t="shared" si="2"/>
        <v>145.21232876712301</v>
      </c>
      <c r="X21" s="1"/>
      <c r="Y21" s="1"/>
      <c r="Z21" s="1"/>
    </row>
    <row r="22" spans="2:26" x14ac:dyDescent="0.2">
      <c r="B22" s="166">
        <v>6</v>
      </c>
      <c r="C22" s="166">
        <f>D22-E22*Solar!$C$31</f>
        <v>15.54</v>
      </c>
      <c r="D22" s="166">
        <v>15.54</v>
      </c>
      <c r="E22" s="168">
        <f>Solar!C55</f>
        <v>0</v>
      </c>
      <c r="F22" s="166">
        <v>0</v>
      </c>
      <c r="G22" s="166">
        <f t="shared" si="0"/>
        <v>21</v>
      </c>
      <c r="H22" s="166">
        <f t="shared" si="1"/>
        <v>1</v>
      </c>
      <c r="I22" s="166">
        <v>21</v>
      </c>
      <c r="J22" s="166">
        <v>1</v>
      </c>
      <c r="K22" s="165" t="s">
        <v>126</v>
      </c>
      <c r="U22" s="17">
        <f>Industria!T22</f>
        <v>152.46567123287701</v>
      </c>
      <c r="V22" s="1">
        <f>Solar!Q54</f>
        <v>0</v>
      </c>
      <c r="W22" s="17">
        <f t="shared" si="2"/>
        <v>152.46567123287701</v>
      </c>
      <c r="X22" s="1"/>
      <c r="Y22" s="1"/>
      <c r="Z22" s="1"/>
    </row>
    <row r="23" spans="2:26" x14ac:dyDescent="0.2">
      <c r="B23" s="166">
        <v>6</v>
      </c>
      <c r="C23" s="166">
        <f>D23-E23*Solar!$C$31</f>
        <v>14.87</v>
      </c>
      <c r="D23" s="166">
        <v>14.87</v>
      </c>
      <c r="E23" s="168">
        <f>Solar!C56</f>
        <v>0</v>
      </c>
      <c r="F23" s="166">
        <v>0</v>
      </c>
      <c r="G23" s="166">
        <f t="shared" si="0"/>
        <v>22</v>
      </c>
      <c r="H23" s="166">
        <f t="shared" si="1"/>
        <v>1</v>
      </c>
      <c r="I23" s="166">
        <v>22</v>
      </c>
      <c r="J23" s="166">
        <v>1</v>
      </c>
      <c r="K23" s="165" t="s">
        <v>126</v>
      </c>
      <c r="U23" s="17">
        <f>Industria!T23</f>
        <v>134.48767123287701</v>
      </c>
      <c r="V23" s="1">
        <f>Solar!Q55</f>
        <v>0</v>
      </c>
      <c r="W23" s="17">
        <f t="shared" si="2"/>
        <v>134.48767123287701</v>
      </c>
      <c r="X23" s="1"/>
      <c r="Y23" s="1"/>
      <c r="Z23" s="1"/>
    </row>
    <row r="24" spans="2:26" x14ac:dyDescent="0.2">
      <c r="B24" s="166">
        <v>6</v>
      </c>
      <c r="C24" s="166">
        <f>D24-E24*Solar!$C$31</f>
        <v>14</v>
      </c>
      <c r="D24" s="166">
        <v>14</v>
      </c>
      <c r="E24" s="168">
        <f>Solar!C57</f>
        <v>0</v>
      </c>
      <c r="F24" s="166">
        <v>12.74</v>
      </c>
      <c r="G24" s="166">
        <f t="shared" si="0"/>
        <v>23</v>
      </c>
      <c r="H24" s="166">
        <f t="shared" si="1"/>
        <v>1</v>
      </c>
      <c r="I24" s="166">
        <v>23</v>
      </c>
      <c r="J24" s="166">
        <v>1</v>
      </c>
      <c r="K24" s="165" t="s">
        <v>126</v>
      </c>
      <c r="U24" s="17">
        <f>Industria!T24</f>
        <v>41.442602739725999</v>
      </c>
      <c r="V24" s="1">
        <f>Solar!Q56</f>
        <v>0</v>
      </c>
      <c r="W24" s="17">
        <f t="shared" si="2"/>
        <v>41.442602739725999</v>
      </c>
      <c r="X24" s="1"/>
      <c r="Y24" s="1"/>
      <c r="Z24" s="1"/>
    </row>
    <row r="25" spans="2:26" x14ac:dyDescent="0.2">
      <c r="B25" s="166">
        <v>6</v>
      </c>
      <c r="C25" s="166">
        <f>D25-E25*Solar!$C$31</f>
        <v>13.86</v>
      </c>
      <c r="D25" s="166">
        <v>13.86</v>
      </c>
      <c r="E25" s="168">
        <f>Solar!C58</f>
        <v>0</v>
      </c>
      <c r="F25" s="166">
        <v>13.79</v>
      </c>
      <c r="G25" s="166">
        <f t="shared" si="0"/>
        <v>24</v>
      </c>
      <c r="H25" s="166">
        <f t="shared" si="1"/>
        <v>1</v>
      </c>
      <c r="I25" s="166">
        <v>24</v>
      </c>
      <c r="J25" s="166">
        <v>1</v>
      </c>
      <c r="K25" s="165" t="s">
        <v>126</v>
      </c>
      <c r="U25" s="17">
        <f>Industria!T25</f>
        <v>33.502958904109597</v>
      </c>
      <c r="V25" s="1">
        <f>Solar!Q57</f>
        <v>0</v>
      </c>
      <c r="W25" s="17">
        <f t="shared" si="2"/>
        <v>33.502958904109597</v>
      </c>
      <c r="X25" s="1"/>
      <c r="Y25" s="1"/>
      <c r="Z25" s="1"/>
    </row>
    <row r="26" spans="2:26" x14ac:dyDescent="0.2">
      <c r="B26" s="166">
        <v>6</v>
      </c>
      <c r="C26" s="166">
        <f>D26-E26*Solar!$C$31</f>
        <v>13.68</v>
      </c>
      <c r="D26" s="166">
        <v>13.68</v>
      </c>
      <c r="E26" s="168">
        <f>Solar!C59</f>
        <v>0</v>
      </c>
      <c r="F26" s="166">
        <v>14.98</v>
      </c>
      <c r="G26" s="166">
        <f t="shared" si="0"/>
        <v>25</v>
      </c>
      <c r="H26" s="166">
        <f t="shared" si="1"/>
        <v>1</v>
      </c>
      <c r="I26" s="166">
        <f>I2</f>
        <v>1</v>
      </c>
      <c r="J26" s="166">
        <f>J2+1</f>
        <v>2</v>
      </c>
      <c r="K26" s="165" t="s">
        <v>126</v>
      </c>
      <c r="U26" s="17">
        <f>Industria!T26</f>
        <v>31.920794520548</v>
      </c>
      <c r="V26" s="1">
        <f>Solar!Q58</f>
        <v>0</v>
      </c>
      <c r="W26" s="17">
        <f t="shared" si="2"/>
        <v>31.920794520548</v>
      </c>
      <c r="X26" s="1"/>
      <c r="Y26" s="1"/>
      <c r="Z26" s="1"/>
    </row>
    <row r="27" spans="2:26" x14ac:dyDescent="0.2">
      <c r="B27" s="166">
        <v>6</v>
      </c>
      <c r="C27" s="166">
        <f>D27-E27*Solar!$C$31</f>
        <v>14.41</v>
      </c>
      <c r="D27" s="166">
        <v>14.41</v>
      </c>
      <c r="E27" s="166">
        <f>E2</f>
        <v>0</v>
      </c>
      <c r="F27" s="166">
        <v>17.03</v>
      </c>
      <c r="G27" s="166">
        <f t="shared" si="0"/>
        <v>26</v>
      </c>
      <c r="H27" s="166">
        <f t="shared" si="1"/>
        <v>1</v>
      </c>
      <c r="I27" s="166">
        <f t="shared" ref="I27:I90" si="3">I3</f>
        <v>2</v>
      </c>
      <c r="J27" s="166">
        <f t="shared" ref="J27:J90" si="4">J3+1</f>
        <v>2</v>
      </c>
      <c r="K27" s="165" t="s">
        <v>126</v>
      </c>
      <c r="U27" s="17">
        <f>SUM(U3:U26)</f>
        <v>2629.1416712328783</v>
      </c>
      <c r="V27" s="1">
        <f>SUM(V3:V26)</f>
        <v>2629.1218741666667</v>
      </c>
      <c r="W27" s="17">
        <f>SUM(W3:W26)</f>
        <v>1.9797066211701519E-2</v>
      </c>
      <c r="X27" s="1"/>
      <c r="Y27" s="1"/>
      <c r="Z27" s="1"/>
    </row>
    <row r="28" spans="2:26" x14ac:dyDescent="0.2">
      <c r="B28" s="166">
        <v>6</v>
      </c>
      <c r="C28" s="166">
        <f>D28-E28*Solar!$C$31</f>
        <v>13.83</v>
      </c>
      <c r="D28" s="166">
        <v>13.83</v>
      </c>
      <c r="E28" s="166">
        <f t="shared" ref="E28:E91" si="5">E3</f>
        <v>0</v>
      </c>
      <c r="F28" s="166">
        <v>15.99</v>
      </c>
      <c r="G28" s="166">
        <f t="shared" si="0"/>
        <v>27</v>
      </c>
      <c r="H28" s="166">
        <f t="shared" si="1"/>
        <v>1</v>
      </c>
      <c r="I28" s="166">
        <f t="shared" si="3"/>
        <v>3</v>
      </c>
      <c r="J28" s="166">
        <f t="shared" si="4"/>
        <v>2</v>
      </c>
      <c r="K28" s="165" t="s">
        <v>126</v>
      </c>
      <c r="U28" s="17" t="str">
        <f>Industria!$T$28</f>
        <v>kWh/dia</v>
      </c>
      <c r="V28" s="17" t="str">
        <f>Industria!$T$28</f>
        <v>kWh/dia</v>
      </c>
      <c r="W28" s="17" t="str">
        <f>Industria!$T$28</f>
        <v>kWh/dia</v>
      </c>
      <c r="X28" s="1"/>
      <c r="Y28" s="1" t="s">
        <v>332</v>
      </c>
      <c r="Z28" s="17">
        <f>SUM(W9:W17)</f>
        <v>-926.9915861335603</v>
      </c>
    </row>
    <row r="29" spans="2:26" x14ac:dyDescent="0.2">
      <c r="B29" s="166">
        <v>6</v>
      </c>
      <c r="C29" s="166">
        <f>D29-E29*Solar!$C$31</f>
        <v>14.4</v>
      </c>
      <c r="D29" s="166">
        <v>14.4</v>
      </c>
      <c r="E29" s="166">
        <f t="shared" si="5"/>
        <v>0</v>
      </c>
      <c r="F29" s="166">
        <v>16.73</v>
      </c>
      <c r="G29" s="166">
        <f t="shared" si="0"/>
        <v>28</v>
      </c>
      <c r="H29" s="166">
        <f t="shared" si="1"/>
        <v>1</v>
      </c>
      <c r="I29" s="166">
        <f t="shared" si="3"/>
        <v>4</v>
      </c>
      <c r="J29" s="166">
        <f t="shared" si="4"/>
        <v>2</v>
      </c>
      <c r="K29" s="165" t="s">
        <v>126</v>
      </c>
      <c r="U29" s="17">
        <f>U27*365</f>
        <v>959636.71000000054</v>
      </c>
      <c r="V29" s="17">
        <f t="shared" ref="V29:W29" si="6">V27*365</f>
        <v>959629.48407083331</v>
      </c>
      <c r="W29" s="17">
        <f t="shared" si="6"/>
        <v>7.2259291672710546</v>
      </c>
      <c r="X29" s="1"/>
      <c r="Y29" s="1" t="s">
        <v>331</v>
      </c>
      <c r="Z29" s="17">
        <f>SUM(W3:W8,W18:W26)</f>
        <v>927.01138319977224</v>
      </c>
    </row>
    <row r="30" spans="2:26" x14ac:dyDescent="0.2">
      <c r="B30" s="166">
        <v>6</v>
      </c>
      <c r="C30" s="166">
        <f>D30-E30*Solar!$C$31</f>
        <v>13.76</v>
      </c>
      <c r="D30" s="166">
        <v>13.76</v>
      </c>
      <c r="E30" s="166">
        <f t="shared" si="5"/>
        <v>0</v>
      </c>
      <c r="F30" s="166">
        <v>15.01</v>
      </c>
      <c r="G30" s="166">
        <f t="shared" si="0"/>
        <v>29</v>
      </c>
      <c r="H30" s="166">
        <f t="shared" si="1"/>
        <v>1</v>
      </c>
      <c r="I30" s="166">
        <f t="shared" si="3"/>
        <v>5</v>
      </c>
      <c r="J30" s="166">
        <f t="shared" si="4"/>
        <v>2</v>
      </c>
      <c r="K30" s="165" t="s">
        <v>126</v>
      </c>
      <c r="U30" s="17" t="str">
        <f>Industria!$T$30</f>
        <v>kWh/año</v>
      </c>
      <c r="V30" s="17" t="str">
        <f>Industria!$T$30</f>
        <v>kWh/año</v>
      </c>
      <c r="W30" s="17" t="str">
        <f>Industria!$T$30</f>
        <v>kWh/año</v>
      </c>
      <c r="X30" s="1"/>
      <c r="Y30" s="1"/>
      <c r="Z30" s="1"/>
    </row>
    <row r="31" spans="2:26" x14ac:dyDescent="0.2">
      <c r="B31" s="166">
        <v>6</v>
      </c>
      <c r="C31" s="166">
        <f>D31-E31*Solar!$C$31</f>
        <v>14.04</v>
      </c>
      <c r="D31" s="166">
        <v>14.04</v>
      </c>
      <c r="E31" s="166">
        <f t="shared" si="5"/>
        <v>0</v>
      </c>
      <c r="F31" s="166">
        <v>15.23</v>
      </c>
      <c r="G31" s="166">
        <f t="shared" si="0"/>
        <v>30</v>
      </c>
      <c r="H31" s="166">
        <f t="shared" si="1"/>
        <v>1</v>
      </c>
      <c r="I31" s="166">
        <f t="shared" si="3"/>
        <v>6</v>
      </c>
      <c r="J31" s="166">
        <f t="shared" si="4"/>
        <v>2</v>
      </c>
      <c r="K31" s="165" t="s">
        <v>126</v>
      </c>
      <c r="U31" s="1" t="s">
        <v>379</v>
      </c>
      <c r="V31" s="288">
        <v>0.76071026590729096</v>
      </c>
      <c r="W31" s="1"/>
      <c r="X31" s="1"/>
      <c r="Y31" s="1"/>
      <c r="Z31" s="1"/>
    </row>
    <row r="32" spans="2:26" x14ac:dyDescent="0.2">
      <c r="B32" s="166">
        <v>6</v>
      </c>
      <c r="C32" s="166">
        <f>D32-E32*Solar!$C$31</f>
        <v>13.86</v>
      </c>
      <c r="D32" s="166">
        <v>13.86</v>
      </c>
      <c r="E32" s="166">
        <f t="shared" si="5"/>
        <v>0</v>
      </c>
      <c r="F32" s="166">
        <v>14.44</v>
      </c>
      <c r="G32" s="166">
        <f t="shared" si="0"/>
        <v>31</v>
      </c>
      <c r="H32" s="166">
        <f t="shared" si="1"/>
        <v>1</v>
      </c>
      <c r="I32" s="166">
        <f t="shared" si="3"/>
        <v>7</v>
      </c>
      <c r="J32" s="166">
        <f t="shared" si="4"/>
        <v>2</v>
      </c>
      <c r="K32" s="165" t="s">
        <v>126</v>
      </c>
      <c r="U32" s="1"/>
      <c r="V32" s="1"/>
      <c r="W32" s="1"/>
      <c r="X32" s="1"/>
      <c r="Y32" s="1"/>
      <c r="Z32" s="1"/>
    </row>
    <row r="33" spans="2:27" x14ac:dyDescent="0.2">
      <c r="B33" s="166">
        <v>6</v>
      </c>
      <c r="C33" s="166">
        <f>D33-E33*Solar!$C$31</f>
        <v>11.026866999999999</v>
      </c>
      <c r="D33" s="166">
        <v>22.61</v>
      </c>
      <c r="E33" s="166">
        <f t="shared" si="5"/>
        <v>2.0357E-2</v>
      </c>
      <c r="F33" s="166">
        <v>17.39</v>
      </c>
      <c r="G33" s="166">
        <f t="shared" si="0"/>
        <v>32</v>
      </c>
      <c r="H33" s="166">
        <f t="shared" si="1"/>
        <v>1</v>
      </c>
      <c r="I33" s="166">
        <f t="shared" si="3"/>
        <v>8</v>
      </c>
      <c r="J33" s="166">
        <f t="shared" si="4"/>
        <v>2</v>
      </c>
      <c r="K33" s="165" t="s">
        <v>126</v>
      </c>
      <c r="U33" s="268" t="s">
        <v>377</v>
      </c>
      <c r="V33" s="268">
        <v>0.2</v>
      </c>
      <c r="W33" s="268" t="s">
        <v>378</v>
      </c>
    </row>
    <row r="34" spans="2:27" x14ac:dyDescent="0.2">
      <c r="B34" s="166">
        <v>2</v>
      </c>
      <c r="C34" s="166">
        <f>D34-E34*Solar!$C$31</f>
        <v>74.79782800000001</v>
      </c>
      <c r="D34" s="166">
        <v>183.47</v>
      </c>
      <c r="E34" s="166">
        <f t="shared" si="5"/>
        <v>0.19098799999999999</v>
      </c>
      <c r="F34" s="166">
        <v>95.34</v>
      </c>
      <c r="G34" s="166">
        <f t="shared" si="0"/>
        <v>33</v>
      </c>
      <c r="H34" s="166">
        <f t="shared" si="1"/>
        <v>1</v>
      </c>
      <c r="I34" s="166">
        <f t="shared" si="3"/>
        <v>9</v>
      </c>
      <c r="J34" s="166">
        <f t="shared" si="4"/>
        <v>2</v>
      </c>
      <c r="K34" s="165" t="s">
        <v>126</v>
      </c>
      <c r="U34" s="268" t="s">
        <v>241</v>
      </c>
      <c r="V34" s="247">
        <f>V27*$V$31</f>
        <v>2000.0000000000002</v>
      </c>
      <c r="W34" s="270" t="s">
        <v>33</v>
      </c>
      <c r="X34" s="268">
        <v>200</v>
      </c>
      <c r="Y34" s="268" t="s">
        <v>101</v>
      </c>
      <c r="AA34">
        <f>1.25*(U29/365-U12*Solar!O30)</f>
        <v>1950.834506178368</v>
      </c>
    </row>
    <row r="35" spans="2:27" x14ac:dyDescent="0.2">
      <c r="B35" s="166">
        <v>1</v>
      </c>
      <c r="C35" s="166">
        <f>D35-E35*Solar!$C$31</f>
        <v>-17.856146999999993</v>
      </c>
      <c r="D35" s="166">
        <v>209.04</v>
      </c>
      <c r="E35" s="166">
        <f t="shared" si="5"/>
        <v>0.39876299999999998</v>
      </c>
      <c r="F35" s="166">
        <v>22.26</v>
      </c>
      <c r="G35" s="166">
        <f t="shared" si="0"/>
        <v>34</v>
      </c>
      <c r="H35" s="166">
        <f t="shared" si="1"/>
        <v>1</v>
      </c>
      <c r="I35" s="166">
        <f t="shared" si="3"/>
        <v>10</v>
      </c>
      <c r="J35" s="166">
        <f t="shared" si="4"/>
        <v>2</v>
      </c>
      <c r="K35" s="165" t="s">
        <v>126</v>
      </c>
      <c r="U35" s="268" t="s">
        <v>376</v>
      </c>
      <c r="V35" s="247">
        <f>V34*V33</f>
        <v>400.00000000000006</v>
      </c>
      <c r="W35" s="268" t="s">
        <v>5</v>
      </c>
      <c r="X35" s="268">
        <v>80</v>
      </c>
      <c r="Y35" s="268" t="s">
        <v>380</v>
      </c>
    </row>
    <row r="36" spans="2:27" x14ac:dyDescent="0.2">
      <c r="B36" s="166">
        <v>1</v>
      </c>
      <c r="C36" s="166">
        <f>D36-E36*Solar!$C$31</f>
        <v>-57.999449999999968</v>
      </c>
      <c r="D36" s="166">
        <v>265.79000000000002</v>
      </c>
      <c r="E36" s="166">
        <f t="shared" si="5"/>
        <v>0.56904999999999994</v>
      </c>
      <c r="F36" s="166">
        <v>73.760000000000005</v>
      </c>
      <c r="G36" s="166">
        <f t="shared" si="0"/>
        <v>35</v>
      </c>
      <c r="H36" s="166">
        <f t="shared" si="1"/>
        <v>1</v>
      </c>
      <c r="I36" s="166">
        <f t="shared" si="3"/>
        <v>11</v>
      </c>
      <c r="J36" s="166">
        <f t="shared" si="4"/>
        <v>2</v>
      </c>
      <c r="K36" s="165" t="s">
        <v>126</v>
      </c>
      <c r="U36" s="268" t="s">
        <v>382</v>
      </c>
      <c r="X36" s="268">
        <v>300</v>
      </c>
      <c r="Y36" s="268" t="s">
        <v>381</v>
      </c>
    </row>
    <row r="37" spans="2:27" x14ac:dyDescent="0.2">
      <c r="B37" s="166">
        <v>1</v>
      </c>
      <c r="C37" s="166">
        <f>D37-E37*Solar!$C$31</f>
        <v>98.565674999999999</v>
      </c>
      <c r="D37" s="166">
        <v>487.15</v>
      </c>
      <c r="E37" s="166">
        <f t="shared" si="5"/>
        <v>0.682925</v>
      </c>
      <c r="F37" s="166">
        <v>269.68</v>
      </c>
      <c r="G37" s="166">
        <f t="shared" si="0"/>
        <v>36</v>
      </c>
      <c r="H37" s="166">
        <f t="shared" si="1"/>
        <v>1</v>
      </c>
      <c r="I37" s="166">
        <f t="shared" si="3"/>
        <v>12</v>
      </c>
      <c r="J37" s="166">
        <f t="shared" si="4"/>
        <v>2</v>
      </c>
      <c r="K37" s="165" t="s">
        <v>126</v>
      </c>
      <c r="U37" s="2" t="s">
        <v>192</v>
      </c>
      <c r="V37" s="177">
        <v>20</v>
      </c>
    </row>
    <row r="38" spans="2:27" x14ac:dyDescent="0.2">
      <c r="B38" s="166">
        <v>1</v>
      </c>
      <c r="C38" s="166">
        <f>D38-E38*Solar!$C$31</f>
        <v>-381.65005100000002</v>
      </c>
      <c r="D38" s="166">
        <v>43.95</v>
      </c>
      <c r="E38" s="166">
        <f t="shared" si="5"/>
        <v>0.74797900000000006</v>
      </c>
      <c r="F38" s="166">
        <v>5.54</v>
      </c>
      <c r="G38" s="166">
        <f t="shared" si="0"/>
        <v>37</v>
      </c>
      <c r="H38" s="166">
        <f t="shared" si="1"/>
        <v>1</v>
      </c>
      <c r="I38" s="166">
        <f t="shared" si="3"/>
        <v>13</v>
      </c>
      <c r="J38" s="166">
        <f t="shared" si="4"/>
        <v>2</v>
      </c>
      <c r="K38" s="165" t="s">
        <v>126</v>
      </c>
      <c r="U38" s="2" t="s">
        <v>193</v>
      </c>
      <c r="V38" s="178">
        <v>0.05</v>
      </c>
    </row>
    <row r="39" spans="2:27" x14ac:dyDescent="0.2">
      <c r="B39" s="166">
        <v>1</v>
      </c>
      <c r="C39" s="166">
        <f>D39-E39*Solar!$C$31</f>
        <v>-21.293845000000033</v>
      </c>
      <c r="D39" s="166">
        <v>410.58</v>
      </c>
      <c r="E39" s="166">
        <f t="shared" si="5"/>
        <v>0.75900500000000004</v>
      </c>
      <c r="F39" s="166">
        <v>167.22</v>
      </c>
      <c r="G39" s="166">
        <f t="shared" si="0"/>
        <v>38</v>
      </c>
      <c r="H39" s="166">
        <f t="shared" si="1"/>
        <v>1</v>
      </c>
      <c r="I39" s="166">
        <f t="shared" si="3"/>
        <v>14</v>
      </c>
      <c r="J39" s="166">
        <f t="shared" si="4"/>
        <v>2</v>
      </c>
      <c r="K39" s="165" t="s">
        <v>126</v>
      </c>
      <c r="U39" s="2" t="s">
        <v>194</v>
      </c>
      <c r="V39" s="179">
        <f>(V38*(1+V38)^V37)/((1+V38)^V37-1)</f>
        <v>8.0242587190691314E-2</v>
      </c>
    </row>
    <row r="40" spans="2:27" x14ac:dyDescent="0.2">
      <c r="B40" s="166">
        <v>2</v>
      </c>
      <c r="C40" s="166">
        <f>D40-E40*Solar!$C$31</f>
        <v>71.522285999999951</v>
      </c>
      <c r="D40" s="166">
        <v>478.19</v>
      </c>
      <c r="E40" s="166">
        <f t="shared" si="5"/>
        <v>0.71470600000000006</v>
      </c>
      <c r="F40" s="166">
        <v>197.25</v>
      </c>
      <c r="G40" s="166">
        <f t="shared" si="0"/>
        <v>39</v>
      </c>
      <c r="H40" s="166">
        <f t="shared" si="1"/>
        <v>1</v>
      </c>
      <c r="I40" s="166">
        <f t="shared" si="3"/>
        <v>15</v>
      </c>
      <c r="J40" s="166">
        <f t="shared" si="4"/>
        <v>2</v>
      </c>
      <c r="K40" s="165" t="s">
        <v>126</v>
      </c>
    </row>
    <row r="41" spans="2:27" x14ac:dyDescent="0.2">
      <c r="B41" s="166">
        <v>2</v>
      </c>
      <c r="C41" s="166">
        <f>D41-E41*Solar!$C$31</f>
        <v>125.69026000000002</v>
      </c>
      <c r="D41" s="166">
        <v>474.18</v>
      </c>
      <c r="E41" s="166">
        <f t="shared" si="5"/>
        <v>0.61246</v>
      </c>
      <c r="F41" s="166">
        <v>210.88</v>
      </c>
      <c r="G41" s="166">
        <f t="shared" si="0"/>
        <v>40</v>
      </c>
      <c r="H41" s="166">
        <f t="shared" si="1"/>
        <v>1</v>
      </c>
      <c r="I41" s="166">
        <f t="shared" si="3"/>
        <v>16</v>
      </c>
      <c r="J41" s="166">
        <f t="shared" si="4"/>
        <v>2</v>
      </c>
      <c r="K41" s="165" t="s">
        <v>126</v>
      </c>
    </row>
    <row r="42" spans="2:27" x14ac:dyDescent="0.2">
      <c r="B42" s="166">
        <v>2</v>
      </c>
      <c r="C42" s="166">
        <f>D42-E42*Solar!$C$31</f>
        <v>198.44908199999998</v>
      </c>
      <c r="D42" s="166">
        <v>456.56</v>
      </c>
      <c r="E42" s="166">
        <f t="shared" si="5"/>
        <v>0.45362200000000003</v>
      </c>
      <c r="F42" s="166">
        <v>187.67</v>
      </c>
      <c r="G42" s="166">
        <f t="shared" si="0"/>
        <v>41</v>
      </c>
      <c r="H42" s="166">
        <f t="shared" si="1"/>
        <v>1</v>
      </c>
      <c r="I42" s="166">
        <f t="shared" si="3"/>
        <v>17</v>
      </c>
      <c r="J42" s="166">
        <f t="shared" si="4"/>
        <v>2</v>
      </c>
      <c r="K42" s="165" t="s">
        <v>126</v>
      </c>
    </row>
    <row r="43" spans="2:27" x14ac:dyDescent="0.2">
      <c r="B43" s="166">
        <v>2</v>
      </c>
      <c r="C43" s="166">
        <f>D43-E43*Solar!$C$31</f>
        <v>228.29913399999998</v>
      </c>
      <c r="D43" s="166">
        <v>372.89</v>
      </c>
      <c r="E43" s="166">
        <f t="shared" si="5"/>
        <v>0.25411400000000001</v>
      </c>
      <c r="F43" s="166">
        <v>122.22</v>
      </c>
      <c r="G43" s="166">
        <f t="shared" si="0"/>
        <v>42</v>
      </c>
      <c r="H43" s="166">
        <f t="shared" si="1"/>
        <v>1</v>
      </c>
      <c r="I43" s="166">
        <f t="shared" si="3"/>
        <v>18</v>
      </c>
      <c r="J43" s="166">
        <f t="shared" si="4"/>
        <v>2</v>
      </c>
      <c r="K43" s="165" t="s">
        <v>126</v>
      </c>
    </row>
    <row r="44" spans="2:27" x14ac:dyDescent="0.2">
      <c r="B44" s="166">
        <v>1</v>
      </c>
      <c r="C44" s="166">
        <f>D44-E44*Solar!$C$31</f>
        <v>125.10789299999999</v>
      </c>
      <c r="D44" s="166">
        <v>154.47</v>
      </c>
      <c r="E44" s="166">
        <f t="shared" si="5"/>
        <v>5.1603000000000003E-2</v>
      </c>
      <c r="F44" s="166">
        <v>45.97</v>
      </c>
      <c r="G44" s="166">
        <f t="shared" si="0"/>
        <v>43</v>
      </c>
      <c r="H44" s="166">
        <f t="shared" si="1"/>
        <v>1</v>
      </c>
      <c r="I44" s="166">
        <f t="shared" si="3"/>
        <v>19</v>
      </c>
      <c r="J44" s="166">
        <f t="shared" si="4"/>
        <v>2</v>
      </c>
      <c r="K44" s="165" t="s">
        <v>126</v>
      </c>
    </row>
    <row r="45" spans="2:27" x14ac:dyDescent="0.2">
      <c r="B45" s="166">
        <v>1</v>
      </c>
      <c r="C45" s="166">
        <f>D45-E45*Solar!$C$31</f>
        <v>154.9</v>
      </c>
      <c r="D45" s="166">
        <v>154.9</v>
      </c>
      <c r="E45" s="166">
        <f t="shared" si="5"/>
        <v>0</v>
      </c>
      <c r="F45" s="166">
        <v>18.93</v>
      </c>
      <c r="G45" s="166">
        <f t="shared" si="0"/>
        <v>44</v>
      </c>
      <c r="H45" s="166">
        <f t="shared" si="1"/>
        <v>1</v>
      </c>
      <c r="I45" s="166">
        <f t="shared" si="3"/>
        <v>20</v>
      </c>
      <c r="J45" s="166">
        <f t="shared" si="4"/>
        <v>2</v>
      </c>
      <c r="K45" s="165" t="s">
        <v>126</v>
      </c>
    </row>
    <row r="46" spans="2:27" x14ac:dyDescent="0.2">
      <c r="B46" s="166">
        <v>1</v>
      </c>
      <c r="C46" s="166">
        <f>D46-E46*Solar!$C$31</f>
        <v>79.239999999999995</v>
      </c>
      <c r="D46" s="166">
        <v>79.239999999999995</v>
      </c>
      <c r="E46" s="166">
        <f t="shared" si="5"/>
        <v>0</v>
      </c>
      <c r="F46" s="166">
        <v>1.51</v>
      </c>
      <c r="G46" s="166">
        <f t="shared" si="0"/>
        <v>45</v>
      </c>
      <c r="H46" s="166">
        <f t="shared" si="1"/>
        <v>1</v>
      </c>
      <c r="I46" s="166">
        <f t="shared" si="3"/>
        <v>21</v>
      </c>
      <c r="J46" s="166">
        <f t="shared" si="4"/>
        <v>2</v>
      </c>
      <c r="K46" s="165" t="s">
        <v>126</v>
      </c>
    </row>
    <row r="47" spans="2:27" x14ac:dyDescent="0.2">
      <c r="B47" s="166">
        <v>1</v>
      </c>
      <c r="C47" s="166">
        <f>D47-E47*Solar!$C$31</f>
        <v>22.21</v>
      </c>
      <c r="D47" s="166">
        <v>22.21</v>
      </c>
      <c r="E47" s="166">
        <f t="shared" si="5"/>
        <v>0</v>
      </c>
      <c r="F47" s="166">
        <v>0</v>
      </c>
      <c r="G47" s="166">
        <f t="shared" si="0"/>
        <v>46</v>
      </c>
      <c r="H47" s="166">
        <f t="shared" si="1"/>
        <v>1</v>
      </c>
      <c r="I47" s="166">
        <f t="shared" si="3"/>
        <v>22</v>
      </c>
      <c r="J47" s="166">
        <f t="shared" si="4"/>
        <v>2</v>
      </c>
      <c r="K47" s="165" t="s">
        <v>126</v>
      </c>
    </row>
    <row r="48" spans="2:27" x14ac:dyDescent="0.2">
      <c r="B48" s="166">
        <v>2</v>
      </c>
      <c r="C48" s="166">
        <f>D48-E48*Solar!$C$31</f>
        <v>18.93</v>
      </c>
      <c r="D48" s="166">
        <v>18.93</v>
      </c>
      <c r="E48" s="166">
        <f t="shared" si="5"/>
        <v>0</v>
      </c>
      <c r="F48" s="166">
        <v>17.350000000000001</v>
      </c>
      <c r="G48" s="166">
        <f t="shared" si="0"/>
        <v>47</v>
      </c>
      <c r="H48" s="166">
        <f t="shared" si="1"/>
        <v>1</v>
      </c>
      <c r="I48" s="166">
        <f t="shared" si="3"/>
        <v>23</v>
      </c>
      <c r="J48" s="166">
        <f t="shared" si="4"/>
        <v>2</v>
      </c>
      <c r="K48" s="165" t="s">
        <v>126</v>
      </c>
    </row>
    <row r="49" spans="2:11" x14ac:dyDescent="0.2">
      <c r="B49" s="166">
        <v>2</v>
      </c>
      <c r="C49" s="166">
        <f>D49-E49*Solar!$C$31</f>
        <v>18.29</v>
      </c>
      <c r="D49" s="166">
        <v>18.29</v>
      </c>
      <c r="E49" s="166">
        <f t="shared" si="5"/>
        <v>0</v>
      </c>
      <c r="F49" s="166">
        <v>17.25</v>
      </c>
      <c r="G49" s="166">
        <f t="shared" si="0"/>
        <v>48</v>
      </c>
      <c r="H49" s="166">
        <f t="shared" si="1"/>
        <v>1</v>
      </c>
      <c r="I49" s="166">
        <f t="shared" si="3"/>
        <v>24</v>
      </c>
      <c r="J49" s="166">
        <f t="shared" si="4"/>
        <v>2</v>
      </c>
      <c r="K49" s="165" t="s">
        <v>126</v>
      </c>
    </row>
    <row r="50" spans="2:11" x14ac:dyDescent="0.2">
      <c r="B50" s="166">
        <v>6</v>
      </c>
      <c r="C50" s="166">
        <f>D50-E50*Solar!$C$31</f>
        <v>18.36</v>
      </c>
      <c r="D50" s="166">
        <v>18.36</v>
      </c>
      <c r="E50" s="166">
        <f t="shared" si="5"/>
        <v>0</v>
      </c>
      <c r="F50" s="166">
        <v>18.260000000000002</v>
      </c>
      <c r="G50" s="166">
        <f t="shared" si="0"/>
        <v>49</v>
      </c>
      <c r="H50" s="166">
        <f t="shared" si="1"/>
        <v>1</v>
      </c>
      <c r="I50" s="166">
        <f t="shared" si="3"/>
        <v>1</v>
      </c>
      <c r="J50" s="166">
        <f t="shared" si="4"/>
        <v>3</v>
      </c>
      <c r="K50" s="165" t="s">
        <v>126</v>
      </c>
    </row>
    <row r="51" spans="2:11" x14ac:dyDescent="0.2">
      <c r="B51" s="166">
        <v>6</v>
      </c>
      <c r="C51" s="166">
        <f>D51-E51*Solar!$C$31</f>
        <v>18.46</v>
      </c>
      <c r="D51" s="166">
        <v>18.46</v>
      </c>
      <c r="E51" s="166">
        <f t="shared" si="5"/>
        <v>0</v>
      </c>
      <c r="F51" s="166">
        <v>18.32</v>
      </c>
      <c r="G51" s="166">
        <f t="shared" si="0"/>
        <v>50</v>
      </c>
      <c r="H51" s="166">
        <f t="shared" si="1"/>
        <v>1</v>
      </c>
      <c r="I51" s="166">
        <f t="shared" si="3"/>
        <v>2</v>
      </c>
      <c r="J51" s="166">
        <f t="shared" si="4"/>
        <v>3</v>
      </c>
      <c r="K51" s="165" t="s">
        <v>126</v>
      </c>
    </row>
    <row r="52" spans="2:11" x14ac:dyDescent="0.2">
      <c r="B52" s="166">
        <v>6</v>
      </c>
      <c r="C52" s="166">
        <f>D52-E52*Solar!$C$31</f>
        <v>18.46</v>
      </c>
      <c r="D52" s="166">
        <v>18.46</v>
      </c>
      <c r="E52" s="166">
        <f t="shared" si="5"/>
        <v>0</v>
      </c>
      <c r="F52" s="166">
        <v>18.64</v>
      </c>
      <c r="G52" s="166">
        <f t="shared" si="0"/>
        <v>51</v>
      </c>
      <c r="H52" s="166">
        <f t="shared" si="1"/>
        <v>1</v>
      </c>
      <c r="I52" s="166">
        <f t="shared" si="3"/>
        <v>3</v>
      </c>
      <c r="J52" s="166">
        <f t="shared" si="4"/>
        <v>3</v>
      </c>
      <c r="K52" s="165" t="s">
        <v>126</v>
      </c>
    </row>
    <row r="53" spans="2:11" x14ac:dyDescent="0.2">
      <c r="B53" s="166">
        <v>6</v>
      </c>
      <c r="C53" s="166">
        <f>D53-E53*Solar!$C$31</f>
        <v>18.53</v>
      </c>
      <c r="D53" s="166">
        <v>18.53</v>
      </c>
      <c r="E53" s="166">
        <f t="shared" si="5"/>
        <v>0</v>
      </c>
      <c r="F53" s="166">
        <v>18.97</v>
      </c>
      <c r="G53" s="166">
        <f t="shared" si="0"/>
        <v>52</v>
      </c>
      <c r="H53" s="166">
        <f t="shared" si="1"/>
        <v>1</v>
      </c>
      <c r="I53" s="166">
        <f t="shared" si="3"/>
        <v>4</v>
      </c>
      <c r="J53" s="166">
        <f t="shared" si="4"/>
        <v>3</v>
      </c>
      <c r="K53" s="165" t="s">
        <v>126</v>
      </c>
    </row>
    <row r="54" spans="2:11" x14ac:dyDescent="0.2">
      <c r="B54" s="166">
        <v>6</v>
      </c>
      <c r="C54" s="166">
        <f>D54-E54*Solar!$C$31</f>
        <v>18.329999999999998</v>
      </c>
      <c r="D54" s="166">
        <v>18.329999999999998</v>
      </c>
      <c r="E54" s="166">
        <f t="shared" si="5"/>
        <v>0</v>
      </c>
      <c r="F54" s="166">
        <v>17.420000000000002</v>
      </c>
      <c r="G54" s="166">
        <f t="shared" si="0"/>
        <v>53</v>
      </c>
      <c r="H54" s="166">
        <f t="shared" si="1"/>
        <v>1</v>
      </c>
      <c r="I54" s="166">
        <f t="shared" si="3"/>
        <v>5</v>
      </c>
      <c r="J54" s="166">
        <f t="shared" si="4"/>
        <v>3</v>
      </c>
      <c r="K54" s="165" t="s">
        <v>126</v>
      </c>
    </row>
    <row r="55" spans="2:11" x14ac:dyDescent="0.2">
      <c r="B55" s="166">
        <v>6</v>
      </c>
      <c r="C55" s="166">
        <f>D55-E55*Solar!$C$31</f>
        <v>18.25</v>
      </c>
      <c r="D55" s="166">
        <v>18.25</v>
      </c>
      <c r="E55" s="166">
        <f t="shared" si="5"/>
        <v>0</v>
      </c>
      <c r="F55" s="166">
        <v>17.28</v>
      </c>
      <c r="G55" s="166">
        <f t="shared" si="0"/>
        <v>54</v>
      </c>
      <c r="H55" s="166">
        <f t="shared" si="1"/>
        <v>1</v>
      </c>
      <c r="I55" s="166">
        <f t="shared" si="3"/>
        <v>6</v>
      </c>
      <c r="J55" s="166">
        <f t="shared" si="4"/>
        <v>3</v>
      </c>
      <c r="K55" s="165" t="s">
        <v>126</v>
      </c>
    </row>
    <row r="56" spans="2:11" x14ac:dyDescent="0.2">
      <c r="B56" s="166">
        <v>6</v>
      </c>
      <c r="C56" s="166">
        <f>D56-E56*Solar!$C$31</f>
        <v>18.36</v>
      </c>
      <c r="D56" s="166">
        <v>18.36</v>
      </c>
      <c r="E56" s="166">
        <f t="shared" si="5"/>
        <v>0</v>
      </c>
      <c r="F56" s="166">
        <v>17.79</v>
      </c>
      <c r="G56" s="166">
        <f t="shared" si="0"/>
        <v>55</v>
      </c>
      <c r="H56" s="166">
        <f t="shared" si="1"/>
        <v>1</v>
      </c>
      <c r="I56" s="166">
        <f t="shared" si="3"/>
        <v>7</v>
      </c>
      <c r="J56" s="166">
        <f t="shared" si="4"/>
        <v>3</v>
      </c>
      <c r="K56" s="165" t="s">
        <v>126</v>
      </c>
    </row>
    <row r="57" spans="2:11" x14ac:dyDescent="0.2">
      <c r="B57" s="166">
        <v>6</v>
      </c>
      <c r="C57" s="166">
        <f>D57-E57*Solar!$C$31</f>
        <v>28.08</v>
      </c>
      <c r="D57" s="166">
        <v>28.08</v>
      </c>
      <c r="E57" s="166">
        <f t="shared" si="5"/>
        <v>0</v>
      </c>
      <c r="F57" s="166">
        <v>17.47</v>
      </c>
      <c r="G57" s="166">
        <f t="shared" si="0"/>
        <v>56</v>
      </c>
      <c r="H57" s="166">
        <f t="shared" si="1"/>
        <v>1</v>
      </c>
      <c r="I57" s="166">
        <f t="shared" si="3"/>
        <v>8</v>
      </c>
      <c r="J57" s="166">
        <f t="shared" si="4"/>
        <v>3</v>
      </c>
      <c r="K57" s="165" t="s">
        <v>126</v>
      </c>
    </row>
    <row r="58" spans="2:11" x14ac:dyDescent="0.2">
      <c r="B58" s="166">
        <v>2</v>
      </c>
      <c r="C58" s="166">
        <f>D58-E58*Solar!$C$31</f>
        <v>314.57686700000005</v>
      </c>
      <c r="D58" s="166">
        <v>326.16000000000003</v>
      </c>
      <c r="E58" s="166">
        <f t="shared" si="5"/>
        <v>2.0357E-2</v>
      </c>
      <c r="F58" s="166">
        <v>142.56</v>
      </c>
      <c r="G58" s="166">
        <f t="shared" si="0"/>
        <v>57</v>
      </c>
      <c r="H58" s="166">
        <f t="shared" si="1"/>
        <v>1</v>
      </c>
      <c r="I58" s="166">
        <f t="shared" si="3"/>
        <v>9</v>
      </c>
      <c r="J58" s="166">
        <f t="shared" si="4"/>
        <v>3</v>
      </c>
      <c r="K58" s="165" t="s">
        <v>126</v>
      </c>
    </row>
    <row r="59" spans="2:11" x14ac:dyDescent="0.2">
      <c r="B59" s="166">
        <v>1</v>
      </c>
      <c r="C59" s="166">
        <f>D59-E59*Solar!$C$31</f>
        <v>256.11782800000003</v>
      </c>
      <c r="D59" s="166">
        <v>364.79</v>
      </c>
      <c r="E59" s="166">
        <f t="shared" si="5"/>
        <v>0.19098799999999999</v>
      </c>
      <c r="F59" s="166">
        <v>100.59</v>
      </c>
      <c r="G59" s="166">
        <f t="shared" si="0"/>
        <v>58</v>
      </c>
      <c r="H59" s="166">
        <f t="shared" si="1"/>
        <v>1</v>
      </c>
      <c r="I59" s="166">
        <f t="shared" si="3"/>
        <v>10</v>
      </c>
      <c r="J59" s="166">
        <f t="shared" si="4"/>
        <v>3</v>
      </c>
      <c r="K59" s="165" t="s">
        <v>126</v>
      </c>
    </row>
    <row r="60" spans="2:11" x14ac:dyDescent="0.2">
      <c r="B60" s="166">
        <v>1</v>
      </c>
      <c r="C60" s="166">
        <f>D60-E60*Solar!$C$31</f>
        <v>47.963853000000029</v>
      </c>
      <c r="D60" s="166">
        <v>274.86</v>
      </c>
      <c r="E60" s="166">
        <f t="shared" si="5"/>
        <v>0.39876299999999998</v>
      </c>
      <c r="F60" s="166">
        <v>84.02</v>
      </c>
      <c r="G60" s="166">
        <f t="shared" si="0"/>
        <v>59</v>
      </c>
      <c r="H60" s="166">
        <f t="shared" si="1"/>
        <v>1</v>
      </c>
      <c r="I60" s="166">
        <f t="shared" si="3"/>
        <v>11</v>
      </c>
      <c r="J60" s="166">
        <f t="shared" si="4"/>
        <v>3</v>
      </c>
      <c r="K60" s="165" t="s">
        <v>126</v>
      </c>
    </row>
    <row r="61" spans="2:11" x14ac:dyDescent="0.2">
      <c r="B61" s="166">
        <v>1</v>
      </c>
      <c r="C61" s="166">
        <f>D61-E61*Solar!$C$31</f>
        <v>-44.399450000000002</v>
      </c>
      <c r="D61" s="166">
        <v>279.39</v>
      </c>
      <c r="E61" s="166">
        <f t="shared" si="5"/>
        <v>0.56904999999999994</v>
      </c>
      <c r="F61" s="166">
        <v>160.91</v>
      </c>
      <c r="G61" s="166">
        <f t="shared" si="0"/>
        <v>60</v>
      </c>
      <c r="H61" s="166">
        <f t="shared" si="1"/>
        <v>1</v>
      </c>
      <c r="I61" s="166">
        <f t="shared" si="3"/>
        <v>12</v>
      </c>
      <c r="J61" s="166">
        <f t="shared" si="4"/>
        <v>3</v>
      </c>
      <c r="K61" s="165" t="s">
        <v>126</v>
      </c>
    </row>
    <row r="62" spans="2:11" x14ac:dyDescent="0.2">
      <c r="B62" s="166">
        <v>1</v>
      </c>
      <c r="C62" s="166">
        <f>D62-E62*Solar!$C$31</f>
        <v>-353.26432499999999</v>
      </c>
      <c r="D62" s="166">
        <v>35.32</v>
      </c>
      <c r="E62" s="166">
        <f t="shared" si="5"/>
        <v>0.682925</v>
      </c>
      <c r="F62" s="166">
        <v>0.5</v>
      </c>
      <c r="G62" s="166">
        <f t="shared" si="0"/>
        <v>61</v>
      </c>
      <c r="H62" s="166">
        <f t="shared" si="1"/>
        <v>1</v>
      </c>
      <c r="I62" s="166">
        <f t="shared" si="3"/>
        <v>13</v>
      </c>
      <c r="J62" s="166">
        <f t="shared" si="4"/>
        <v>3</v>
      </c>
      <c r="K62" s="165" t="s">
        <v>126</v>
      </c>
    </row>
    <row r="63" spans="2:11" x14ac:dyDescent="0.2">
      <c r="B63" s="166">
        <v>1</v>
      </c>
      <c r="C63" s="166">
        <f>D63-E63*Solar!$C$31</f>
        <v>-208.60005100000001</v>
      </c>
      <c r="D63" s="166">
        <v>217</v>
      </c>
      <c r="E63" s="166">
        <f t="shared" si="5"/>
        <v>0.74797900000000006</v>
      </c>
      <c r="F63" s="166">
        <v>69.58</v>
      </c>
      <c r="G63" s="166">
        <f t="shared" si="0"/>
        <v>62</v>
      </c>
      <c r="H63" s="166">
        <f t="shared" si="1"/>
        <v>1</v>
      </c>
      <c r="I63" s="166">
        <f t="shared" si="3"/>
        <v>14</v>
      </c>
      <c r="J63" s="166">
        <f t="shared" si="4"/>
        <v>3</v>
      </c>
      <c r="K63" s="165" t="s">
        <v>126</v>
      </c>
    </row>
    <row r="64" spans="2:11" x14ac:dyDescent="0.2">
      <c r="B64" s="166">
        <v>2</v>
      </c>
      <c r="C64" s="166">
        <f>D64-E64*Solar!$C$31</f>
        <v>-171.63384500000001</v>
      </c>
      <c r="D64" s="166">
        <v>260.24</v>
      </c>
      <c r="E64" s="166">
        <f t="shared" si="5"/>
        <v>0.75900500000000004</v>
      </c>
      <c r="F64" s="166">
        <v>93.89</v>
      </c>
      <c r="G64" s="166">
        <f t="shared" si="0"/>
        <v>63</v>
      </c>
      <c r="H64" s="166">
        <f t="shared" si="1"/>
        <v>1</v>
      </c>
      <c r="I64" s="166">
        <f t="shared" si="3"/>
        <v>15</v>
      </c>
      <c r="J64" s="166">
        <f t="shared" si="4"/>
        <v>3</v>
      </c>
      <c r="K64" s="165" t="s">
        <v>126</v>
      </c>
    </row>
    <row r="65" spans="2:11" x14ac:dyDescent="0.2">
      <c r="B65" s="166">
        <v>2</v>
      </c>
      <c r="C65" s="166">
        <f>D65-E65*Solar!$C$31</f>
        <v>-135.79771400000004</v>
      </c>
      <c r="D65" s="166">
        <v>270.87</v>
      </c>
      <c r="E65" s="166">
        <f t="shared" si="5"/>
        <v>0.71470600000000006</v>
      </c>
      <c r="F65" s="166">
        <v>100.76</v>
      </c>
      <c r="G65" s="166">
        <f t="shared" si="0"/>
        <v>64</v>
      </c>
      <c r="H65" s="166">
        <f t="shared" si="1"/>
        <v>1</v>
      </c>
      <c r="I65" s="166">
        <f t="shared" si="3"/>
        <v>16</v>
      </c>
      <c r="J65" s="166">
        <f t="shared" si="4"/>
        <v>3</v>
      </c>
      <c r="K65" s="165" t="s">
        <v>126</v>
      </c>
    </row>
    <row r="66" spans="2:11" x14ac:dyDescent="0.2">
      <c r="B66" s="166">
        <v>2</v>
      </c>
      <c r="C66" s="166">
        <f>D66-E66*Solar!$C$31</f>
        <v>76.710260000000005</v>
      </c>
      <c r="D66" s="166">
        <v>425.2</v>
      </c>
      <c r="E66" s="166">
        <f t="shared" si="5"/>
        <v>0.61246</v>
      </c>
      <c r="F66" s="166">
        <v>144.38999999999999</v>
      </c>
      <c r="G66" s="166">
        <f t="shared" si="0"/>
        <v>65</v>
      </c>
      <c r="H66" s="166">
        <f t="shared" si="1"/>
        <v>1</v>
      </c>
      <c r="I66" s="166">
        <f t="shared" si="3"/>
        <v>17</v>
      </c>
      <c r="J66" s="166">
        <f t="shared" si="4"/>
        <v>3</v>
      </c>
      <c r="K66" s="165" t="s">
        <v>126</v>
      </c>
    </row>
    <row r="67" spans="2:11" x14ac:dyDescent="0.2">
      <c r="B67" s="166">
        <v>2</v>
      </c>
      <c r="C67" s="166">
        <f>D67-E67*Solar!$C$31</f>
        <v>195.989082</v>
      </c>
      <c r="D67" s="166">
        <v>454.1</v>
      </c>
      <c r="E67" s="166">
        <f t="shared" si="5"/>
        <v>0.45362200000000003</v>
      </c>
      <c r="F67" s="166">
        <v>146.56</v>
      </c>
      <c r="G67" s="166">
        <f t="shared" si="0"/>
        <v>66</v>
      </c>
      <c r="H67" s="166">
        <f t="shared" si="1"/>
        <v>1</v>
      </c>
      <c r="I67" s="166">
        <f t="shared" si="3"/>
        <v>18</v>
      </c>
      <c r="J67" s="166">
        <f t="shared" si="4"/>
        <v>3</v>
      </c>
      <c r="K67" s="165" t="s">
        <v>126</v>
      </c>
    </row>
    <row r="68" spans="2:11" x14ac:dyDescent="0.2">
      <c r="B68" s="166">
        <v>1</v>
      </c>
      <c r="C68" s="166">
        <f>D68-E68*Solar!$C$31</f>
        <v>11.509133999999989</v>
      </c>
      <c r="D68" s="166">
        <v>156.1</v>
      </c>
      <c r="E68" s="166">
        <f t="shared" si="5"/>
        <v>0.25411400000000001</v>
      </c>
      <c r="F68" s="166">
        <v>40.82</v>
      </c>
      <c r="G68" s="166">
        <f t="shared" ref="G68:G131" si="7">G67+1</f>
        <v>67</v>
      </c>
      <c r="H68" s="166">
        <f t="shared" ref="H68:H131" si="8">H67</f>
        <v>1</v>
      </c>
      <c r="I68" s="166">
        <f t="shared" si="3"/>
        <v>19</v>
      </c>
      <c r="J68" s="166">
        <f t="shared" si="4"/>
        <v>3</v>
      </c>
      <c r="K68" s="165" t="s">
        <v>126</v>
      </c>
    </row>
    <row r="69" spans="2:11" x14ac:dyDescent="0.2">
      <c r="B69" s="166">
        <v>1</v>
      </c>
      <c r="C69" s="166">
        <f>D69-E69*Solar!$C$31</f>
        <v>128.817893</v>
      </c>
      <c r="D69" s="166">
        <v>158.18</v>
      </c>
      <c r="E69" s="166">
        <f t="shared" si="5"/>
        <v>5.1603000000000003E-2</v>
      </c>
      <c r="F69" s="166">
        <v>11.48</v>
      </c>
      <c r="G69" s="166">
        <f t="shared" si="7"/>
        <v>68</v>
      </c>
      <c r="H69" s="166">
        <f t="shared" si="8"/>
        <v>1</v>
      </c>
      <c r="I69" s="166">
        <f t="shared" si="3"/>
        <v>20</v>
      </c>
      <c r="J69" s="166">
        <f t="shared" si="4"/>
        <v>3</v>
      </c>
      <c r="K69" s="165" t="s">
        <v>126</v>
      </c>
    </row>
    <row r="70" spans="2:11" x14ac:dyDescent="0.2">
      <c r="B70" s="166">
        <v>1</v>
      </c>
      <c r="C70" s="166">
        <f>D70-E70*Solar!$C$31</f>
        <v>120.85</v>
      </c>
      <c r="D70" s="166">
        <v>120.85</v>
      </c>
      <c r="E70" s="166">
        <f t="shared" si="5"/>
        <v>0</v>
      </c>
      <c r="F70" s="166">
        <v>10.52</v>
      </c>
      <c r="G70" s="166">
        <f t="shared" si="7"/>
        <v>69</v>
      </c>
      <c r="H70" s="166">
        <f t="shared" si="8"/>
        <v>1</v>
      </c>
      <c r="I70" s="166">
        <f t="shared" si="3"/>
        <v>21</v>
      </c>
      <c r="J70" s="166">
        <f t="shared" si="4"/>
        <v>3</v>
      </c>
      <c r="K70" s="165" t="s">
        <v>126</v>
      </c>
    </row>
    <row r="71" spans="2:11" x14ac:dyDescent="0.2">
      <c r="B71" s="166">
        <v>1</v>
      </c>
      <c r="C71" s="166">
        <f>D71-E71*Solar!$C$31</f>
        <v>23.69</v>
      </c>
      <c r="D71" s="166">
        <v>23.69</v>
      </c>
      <c r="E71" s="166">
        <f t="shared" si="5"/>
        <v>0</v>
      </c>
      <c r="F71" s="166">
        <v>0</v>
      </c>
      <c r="G71" s="166">
        <f t="shared" si="7"/>
        <v>70</v>
      </c>
      <c r="H71" s="166">
        <f t="shared" si="8"/>
        <v>1</v>
      </c>
      <c r="I71" s="166">
        <f t="shared" si="3"/>
        <v>22</v>
      </c>
      <c r="J71" s="166">
        <f t="shared" si="4"/>
        <v>3</v>
      </c>
      <c r="K71" s="165" t="s">
        <v>126</v>
      </c>
    </row>
    <row r="72" spans="2:11" x14ac:dyDescent="0.2">
      <c r="B72" s="166">
        <v>2</v>
      </c>
      <c r="C72" s="166">
        <f>D72-E72*Solar!$C$31</f>
        <v>19</v>
      </c>
      <c r="D72" s="166">
        <v>19</v>
      </c>
      <c r="E72" s="166">
        <f t="shared" si="5"/>
        <v>0</v>
      </c>
      <c r="F72" s="166">
        <v>17.29</v>
      </c>
      <c r="G72" s="166">
        <f t="shared" si="7"/>
        <v>71</v>
      </c>
      <c r="H72" s="166">
        <f t="shared" si="8"/>
        <v>1</v>
      </c>
      <c r="I72" s="166">
        <f t="shared" si="3"/>
        <v>23</v>
      </c>
      <c r="J72" s="166">
        <f t="shared" si="4"/>
        <v>3</v>
      </c>
      <c r="K72" s="165" t="s">
        <v>126</v>
      </c>
    </row>
    <row r="73" spans="2:11" x14ac:dyDescent="0.2">
      <c r="B73" s="166">
        <v>2</v>
      </c>
      <c r="C73" s="166">
        <f>D73-E73*Solar!$C$31</f>
        <v>18.47</v>
      </c>
      <c r="D73" s="166">
        <v>18.47</v>
      </c>
      <c r="E73" s="166">
        <f t="shared" si="5"/>
        <v>0</v>
      </c>
      <c r="F73" s="166">
        <v>17.57</v>
      </c>
      <c r="G73" s="166">
        <f t="shared" si="7"/>
        <v>72</v>
      </c>
      <c r="H73" s="166">
        <f t="shared" si="8"/>
        <v>1</v>
      </c>
      <c r="I73" s="166">
        <f t="shared" si="3"/>
        <v>24</v>
      </c>
      <c r="J73" s="166">
        <f t="shared" si="4"/>
        <v>3</v>
      </c>
      <c r="K73" s="165" t="s">
        <v>126</v>
      </c>
    </row>
    <row r="74" spans="2:11" x14ac:dyDescent="0.2">
      <c r="B74" s="166">
        <v>6</v>
      </c>
      <c r="C74" s="166">
        <f>D74-E74*Solar!$C$31</f>
        <v>18.5</v>
      </c>
      <c r="D74" s="166">
        <v>18.5</v>
      </c>
      <c r="E74" s="166">
        <f t="shared" si="5"/>
        <v>0</v>
      </c>
      <c r="F74" s="166">
        <v>18.61</v>
      </c>
      <c r="G74" s="166">
        <f t="shared" si="7"/>
        <v>73</v>
      </c>
      <c r="H74" s="166">
        <f t="shared" si="8"/>
        <v>1</v>
      </c>
      <c r="I74" s="166">
        <f t="shared" si="3"/>
        <v>1</v>
      </c>
      <c r="J74" s="166">
        <f t="shared" si="4"/>
        <v>4</v>
      </c>
      <c r="K74" s="165" t="s">
        <v>126</v>
      </c>
    </row>
    <row r="75" spans="2:11" x14ac:dyDescent="0.2">
      <c r="B75" s="166">
        <v>6</v>
      </c>
      <c r="C75" s="166">
        <f>D75-E75*Solar!$C$31</f>
        <v>18.54</v>
      </c>
      <c r="D75" s="166">
        <v>18.54</v>
      </c>
      <c r="E75" s="166">
        <f t="shared" si="5"/>
        <v>0</v>
      </c>
      <c r="F75" s="166">
        <v>19</v>
      </c>
      <c r="G75" s="166">
        <f t="shared" si="7"/>
        <v>74</v>
      </c>
      <c r="H75" s="166">
        <f t="shared" si="8"/>
        <v>1</v>
      </c>
      <c r="I75" s="166">
        <f t="shared" si="3"/>
        <v>2</v>
      </c>
      <c r="J75" s="166">
        <f t="shared" si="4"/>
        <v>4</v>
      </c>
      <c r="K75" s="165" t="s">
        <v>126</v>
      </c>
    </row>
    <row r="76" spans="2:11" x14ac:dyDescent="0.2">
      <c r="B76" s="166">
        <v>6</v>
      </c>
      <c r="C76" s="166">
        <f>D76-E76*Solar!$C$31</f>
        <v>18.54</v>
      </c>
      <c r="D76" s="166">
        <v>18.54</v>
      </c>
      <c r="E76" s="166">
        <f t="shared" si="5"/>
        <v>0</v>
      </c>
      <c r="F76" s="166">
        <v>19.48</v>
      </c>
      <c r="G76" s="166">
        <f t="shared" si="7"/>
        <v>75</v>
      </c>
      <c r="H76" s="166">
        <f t="shared" si="8"/>
        <v>1</v>
      </c>
      <c r="I76" s="166">
        <f t="shared" si="3"/>
        <v>3</v>
      </c>
      <c r="J76" s="166">
        <f t="shared" si="4"/>
        <v>4</v>
      </c>
      <c r="K76" s="165" t="s">
        <v>126</v>
      </c>
    </row>
    <row r="77" spans="2:11" x14ac:dyDescent="0.2">
      <c r="B77" s="166">
        <v>6</v>
      </c>
      <c r="C77" s="166">
        <f>D77-E77*Solar!$C$31</f>
        <v>18.579999999999998</v>
      </c>
      <c r="D77" s="166">
        <v>18.579999999999998</v>
      </c>
      <c r="E77" s="166">
        <f t="shared" si="5"/>
        <v>0</v>
      </c>
      <c r="F77" s="166">
        <v>19.87</v>
      </c>
      <c r="G77" s="166">
        <f t="shared" si="7"/>
        <v>76</v>
      </c>
      <c r="H77" s="166">
        <f t="shared" si="8"/>
        <v>1</v>
      </c>
      <c r="I77" s="166">
        <f t="shared" si="3"/>
        <v>4</v>
      </c>
      <c r="J77" s="166">
        <f t="shared" si="4"/>
        <v>4</v>
      </c>
      <c r="K77" s="165" t="s">
        <v>126</v>
      </c>
    </row>
    <row r="78" spans="2:11" x14ac:dyDescent="0.2">
      <c r="B78" s="166">
        <v>6</v>
      </c>
      <c r="C78" s="166">
        <f>D78-E78*Solar!$C$31</f>
        <v>18.5</v>
      </c>
      <c r="D78" s="166">
        <v>18.5</v>
      </c>
      <c r="E78" s="166">
        <f t="shared" si="5"/>
        <v>0</v>
      </c>
      <c r="F78" s="166">
        <v>18.62</v>
      </c>
      <c r="G78" s="166">
        <f t="shared" si="7"/>
        <v>77</v>
      </c>
      <c r="H78" s="166">
        <f t="shared" si="8"/>
        <v>1</v>
      </c>
      <c r="I78" s="166">
        <f t="shared" si="3"/>
        <v>5</v>
      </c>
      <c r="J78" s="166">
        <f t="shared" si="4"/>
        <v>4</v>
      </c>
      <c r="K78" s="165" t="s">
        <v>126</v>
      </c>
    </row>
    <row r="79" spans="2:11" x14ac:dyDescent="0.2">
      <c r="B79" s="166">
        <v>6</v>
      </c>
      <c r="C79" s="166">
        <f>D79-E79*Solar!$C$31</f>
        <v>18.47</v>
      </c>
      <c r="D79" s="166">
        <v>18.47</v>
      </c>
      <c r="E79" s="166">
        <f t="shared" si="5"/>
        <v>0</v>
      </c>
      <c r="F79" s="166">
        <v>17.93</v>
      </c>
      <c r="G79" s="166">
        <f t="shared" si="7"/>
        <v>78</v>
      </c>
      <c r="H79" s="166">
        <f t="shared" si="8"/>
        <v>1</v>
      </c>
      <c r="I79" s="166">
        <f t="shared" si="3"/>
        <v>6</v>
      </c>
      <c r="J79" s="166">
        <f t="shared" si="4"/>
        <v>4</v>
      </c>
      <c r="K79" s="165" t="s">
        <v>126</v>
      </c>
    </row>
    <row r="80" spans="2:11" x14ac:dyDescent="0.2">
      <c r="B80" s="166">
        <v>6</v>
      </c>
      <c r="C80" s="166">
        <f>D80-E80*Solar!$C$31</f>
        <v>18.46</v>
      </c>
      <c r="D80" s="166">
        <v>18.46</v>
      </c>
      <c r="E80" s="166">
        <f t="shared" si="5"/>
        <v>0</v>
      </c>
      <c r="F80" s="166">
        <v>18.71</v>
      </c>
      <c r="G80" s="166">
        <f t="shared" si="7"/>
        <v>79</v>
      </c>
      <c r="H80" s="166">
        <f t="shared" si="8"/>
        <v>1</v>
      </c>
      <c r="I80" s="166">
        <f t="shared" si="3"/>
        <v>7</v>
      </c>
      <c r="J80" s="166">
        <f t="shared" si="4"/>
        <v>4</v>
      </c>
      <c r="K80" s="165" t="s">
        <v>126</v>
      </c>
    </row>
    <row r="81" spans="2:11" x14ac:dyDescent="0.2">
      <c r="B81" s="166">
        <v>6</v>
      </c>
      <c r="C81" s="166">
        <f>D81-E81*Solar!$C$31</f>
        <v>24.77</v>
      </c>
      <c r="D81" s="166">
        <v>24.77</v>
      </c>
      <c r="E81" s="166">
        <f t="shared" si="5"/>
        <v>0</v>
      </c>
      <c r="F81" s="166">
        <v>18.98</v>
      </c>
      <c r="G81" s="166">
        <f t="shared" si="7"/>
        <v>80</v>
      </c>
      <c r="H81" s="166">
        <f t="shared" si="8"/>
        <v>1</v>
      </c>
      <c r="I81" s="166">
        <f t="shared" si="3"/>
        <v>8</v>
      </c>
      <c r="J81" s="166">
        <f t="shared" si="4"/>
        <v>4</v>
      </c>
      <c r="K81" s="165" t="s">
        <v>126</v>
      </c>
    </row>
    <row r="82" spans="2:11" x14ac:dyDescent="0.2">
      <c r="B82" s="166">
        <v>6</v>
      </c>
      <c r="C82" s="166">
        <f>D82-E82*Solar!$C$31</f>
        <v>458.89</v>
      </c>
      <c r="D82" s="166">
        <v>458.89</v>
      </c>
      <c r="E82" s="166">
        <f t="shared" si="5"/>
        <v>0</v>
      </c>
      <c r="F82" s="166">
        <v>256.02999999999997</v>
      </c>
      <c r="G82" s="166">
        <f t="shared" si="7"/>
        <v>81</v>
      </c>
      <c r="H82" s="166">
        <f t="shared" si="8"/>
        <v>1</v>
      </c>
      <c r="I82" s="166">
        <f t="shared" si="3"/>
        <v>9</v>
      </c>
      <c r="J82" s="166">
        <f t="shared" si="4"/>
        <v>4</v>
      </c>
      <c r="K82" s="165" t="s">
        <v>126</v>
      </c>
    </row>
    <row r="83" spans="2:11" x14ac:dyDescent="0.2">
      <c r="B83" s="166">
        <v>6</v>
      </c>
      <c r="C83" s="166">
        <f>D83-E83*Solar!$C$31</f>
        <v>496.80686700000001</v>
      </c>
      <c r="D83" s="166">
        <v>508.39</v>
      </c>
      <c r="E83" s="166">
        <f t="shared" si="5"/>
        <v>2.0357E-2</v>
      </c>
      <c r="F83" s="166">
        <v>195.62</v>
      </c>
      <c r="G83" s="166">
        <f t="shared" si="7"/>
        <v>82</v>
      </c>
      <c r="H83" s="166">
        <f t="shared" si="8"/>
        <v>1</v>
      </c>
      <c r="I83" s="166">
        <f t="shared" si="3"/>
        <v>10</v>
      </c>
      <c r="J83" s="166">
        <f t="shared" si="4"/>
        <v>4</v>
      </c>
      <c r="K83" s="165" t="s">
        <v>126</v>
      </c>
    </row>
    <row r="84" spans="2:11" x14ac:dyDescent="0.2">
      <c r="B84" s="166">
        <v>6</v>
      </c>
      <c r="C84" s="166">
        <f>D84-E84*Solar!$C$31</f>
        <v>319.94782800000002</v>
      </c>
      <c r="D84" s="166">
        <v>428.62</v>
      </c>
      <c r="E84" s="166">
        <f t="shared" si="5"/>
        <v>0.19098799999999999</v>
      </c>
      <c r="F84" s="166">
        <v>139.82</v>
      </c>
      <c r="G84" s="166">
        <f t="shared" si="7"/>
        <v>83</v>
      </c>
      <c r="H84" s="166">
        <f t="shared" si="8"/>
        <v>1</v>
      </c>
      <c r="I84" s="166">
        <f t="shared" si="3"/>
        <v>11</v>
      </c>
      <c r="J84" s="166">
        <f t="shared" si="4"/>
        <v>4</v>
      </c>
      <c r="K84" s="165" t="s">
        <v>126</v>
      </c>
    </row>
    <row r="85" spans="2:11" x14ac:dyDescent="0.2">
      <c r="B85" s="166">
        <v>6</v>
      </c>
      <c r="C85" s="166">
        <f>D85-E85*Solar!$C$31</f>
        <v>250.89385300000004</v>
      </c>
      <c r="D85" s="166">
        <v>477.79</v>
      </c>
      <c r="E85" s="166">
        <f t="shared" si="5"/>
        <v>0.39876299999999998</v>
      </c>
      <c r="F85" s="166">
        <v>240.98</v>
      </c>
      <c r="G85" s="166">
        <f t="shared" si="7"/>
        <v>84</v>
      </c>
      <c r="H85" s="166">
        <f t="shared" si="8"/>
        <v>1</v>
      </c>
      <c r="I85" s="166">
        <f t="shared" si="3"/>
        <v>12</v>
      </c>
      <c r="J85" s="166">
        <f t="shared" si="4"/>
        <v>4</v>
      </c>
      <c r="K85" s="165" t="s">
        <v>126</v>
      </c>
    </row>
    <row r="86" spans="2:11" x14ac:dyDescent="0.2">
      <c r="B86" s="166">
        <v>6</v>
      </c>
      <c r="C86" s="166">
        <f>D86-E86*Solar!$C$31</f>
        <v>-287.13945000000001</v>
      </c>
      <c r="D86" s="166">
        <v>36.65</v>
      </c>
      <c r="E86" s="166">
        <f t="shared" si="5"/>
        <v>0.56904999999999994</v>
      </c>
      <c r="F86" s="166">
        <v>3.85</v>
      </c>
      <c r="G86" s="166">
        <f t="shared" si="7"/>
        <v>85</v>
      </c>
      <c r="H86" s="166">
        <f t="shared" si="8"/>
        <v>1</v>
      </c>
      <c r="I86" s="166">
        <f t="shared" si="3"/>
        <v>13</v>
      </c>
      <c r="J86" s="166">
        <f t="shared" si="4"/>
        <v>4</v>
      </c>
      <c r="K86" s="165" t="s">
        <v>126</v>
      </c>
    </row>
    <row r="87" spans="2:11" x14ac:dyDescent="0.2">
      <c r="B87" s="166">
        <v>6</v>
      </c>
      <c r="C87" s="166">
        <f>D87-E87*Solar!$C$31</f>
        <v>50.935675000000003</v>
      </c>
      <c r="D87" s="166">
        <v>439.52</v>
      </c>
      <c r="E87" s="166">
        <f t="shared" si="5"/>
        <v>0.682925</v>
      </c>
      <c r="F87" s="166">
        <v>148.25</v>
      </c>
      <c r="G87" s="166">
        <f t="shared" si="7"/>
        <v>86</v>
      </c>
      <c r="H87" s="166">
        <f t="shared" si="8"/>
        <v>1</v>
      </c>
      <c r="I87" s="166">
        <f t="shared" si="3"/>
        <v>14</v>
      </c>
      <c r="J87" s="166">
        <f t="shared" si="4"/>
        <v>4</v>
      </c>
      <c r="K87" s="165" t="s">
        <v>126</v>
      </c>
    </row>
    <row r="88" spans="2:11" x14ac:dyDescent="0.2">
      <c r="B88" s="166">
        <v>6</v>
      </c>
      <c r="C88" s="166">
        <f>D88-E88*Solar!$C$31</f>
        <v>50.789948999999979</v>
      </c>
      <c r="D88" s="166">
        <v>476.39</v>
      </c>
      <c r="E88" s="166">
        <f t="shared" si="5"/>
        <v>0.74797900000000006</v>
      </c>
      <c r="F88" s="166">
        <v>168.08</v>
      </c>
      <c r="G88" s="166">
        <f t="shared" si="7"/>
        <v>87</v>
      </c>
      <c r="H88" s="166">
        <f t="shared" si="8"/>
        <v>1</v>
      </c>
      <c r="I88" s="166">
        <f t="shared" si="3"/>
        <v>15</v>
      </c>
      <c r="J88" s="166">
        <f t="shared" si="4"/>
        <v>4</v>
      </c>
      <c r="K88" s="165" t="s">
        <v>126</v>
      </c>
    </row>
    <row r="89" spans="2:11" x14ac:dyDescent="0.2">
      <c r="B89" s="166">
        <v>6</v>
      </c>
      <c r="C89" s="166">
        <f>D89-E89*Solar!$C$31</f>
        <v>42.536155000000008</v>
      </c>
      <c r="D89" s="166">
        <v>474.41</v>
      </c>
      <c r="E89" s="166">
        <f t="shared" si="5"/>
        <v>0.75900500000000004</v>
      </c>
      <c r="F89" s="166">
        <v>181.98</v>
      </c>
      <c r="G89" s="166">
        <f t="shared" si="7"/>
        <v>88</v>
      </c>
      <c r="H89" s="166">
        <f t="shared" si="8"/>
        <v>1</v>
      </c>
      <c r="I89" s="166">
        <f t="shared" si="3"/>
        <v>16</v>
      </c>
      <c r="J89" s="166">
        <f t="shared" si="4"/>
        <v>4</v>
      </c>
      <c r="K89" s="165" t="s">
        <v>126</v>
      </c>
    </row>
    <row r="90" spans="2:11" x14ac:dyDescent="0.2">
      <c r="B90" s="166">
        <v>6</v>
      </c>
      <c r="C90" s="166">
        <f>D90-E90*Solar!$C$31</f>
        <v>43.51228599999996</v>
      </c>
      <c r="D90" s="166">
        <v>450.18</v>
      </c>
      <c r="E90" s="166">
        <f t="shared" si="5"/>
        <v>0.71470600000000006</v>
      </c>
      <c r="F90" s="166">
        <v>159.91999999999999</v>
      </c>
      <c r="G90" s="166">
        <f t="shared" si="7"/>
        <v>89</v>
      </c>
      <c r="H90" s="166">
        <f t="shared" si="8"/>
        <v>1</v>
      </c>
      <c r="I90" s="166">
        <f t="shared" si="3"/>
        <v>17</v>
      </c>
      <c r="J90" s="166">
        <f t="shared" si="4"/>
        <v>4</v>
      </c>
      <c r="K90" s="165" t="s">
        <v>126</v>
      </c>
    </row>
    <row r="91" spans="2:11" x14ac:dyDescent="0.2">
      <c r="B91" s="166">
        <v>6</v>
      </c>
      <c r="C91" s="166">
        <f>D91-E91*Solar!$C$31</f>
        <v>12.600259999999992</v>
      </c>
      <c r="D91" s="166">
        <v>361.09</v>
      </c>
      <c r="E91" s="166">
        <f t="shared" si="5"/>
        <v>0.61246</v>
      </c>
      <c r="F91" s="166">
        <v>104.35</v>
      </c>
      <c r="G91" s="166">
        <f t="shared" si="7"/>
        <v>90</v>
      </c>
      <c r="H91" s="166">
        <f t="shared" si="8"/>
        <v>1</v>
      </c>
      <c r="I91" s="166">
        <f t="shared" ref="I91:I154" si="9">I67</f>
        <v>18</v>
      </c>
      <c r="J91" s="166">
        <f t="shared" ref="J91:J154" si="10">J67+1</f>
        <v>4</v>
      </c>
      <c r="K91" s="165" t="s">
        <v>126</v>
      </c>
    </row>
    <row r="92" spans="2:11" x14ac:dyDescent="0.2">
      <c r="B92" s="166">
        <v>6</v>
      </c>
      <c r="C92" s="166">
        <f>D92-E92*Solar!$C$31</f>
        <v>-53.230918000000031</v>
      </c>
      <c r="D92" s="166">
        <v>204.88</v>
      </c>
      <c r="E92" s="166">
        <f t="shared" ref="E92:E155" si="11">E67</f>
        <v>0.45362200000000003</v>
      </c>
      <c r="F92" s="166">
        <v>93.39</v>
      </c>
      <c r="G92" s="166">
        <f t="shared" si="7"/>
        <v>91</v>
      </c>
      <c r="H92" s="166">
        <f t="shared" si="8"/>
        <v>1</v>
      </c>
      <c r="I92" s="166">
        <f t="shared" si="9"/>
        <v>19</v>
      </c>
      <c r="J92" s="166">
        <f t="shared" si="10"/>
        <v>4</v>
      </c>
      <c r="K92" s="165" t="s">
        <v>126</v>
      </c>
    </row>
    <row r="93" spans="2:11" x14ac:dyDescent="0.2">
      <c r="B93" s="166">
        <v>6</v>
      </c>
      <c r="C93" s="166">
        <f>D93-E93*Solar!$C$31</f>
        <v>82.53913399999999</v>
      </c>
      <c r="D93" s="166">
        <v>227.13</v>
      </c>
      <c r="E93" s="166">
        <f t="shared" si="11"/>
        <v>0.25411400000000001</v>
      </c>
      <c r="F93" s="166">
        <v>91.12</v>
      </c>
      <c r="G93" s="166">
        <f t="shared" si="7"/>
        <v>92</v>
      </c>
      <c r="H93" s="166">
        <f t="shared" si="8"/>
        <v>1</v>
      </c>
      <c r="I93" s="166">
        <f t="shared" si="9"/>
        <v>20</v>
      </c>
      <c r="J93" s="166">
        <f t="shared" si="10"/>
        <v>4</v>
      </c>
      <c r="K93" s="165" t="s">
        <v>126</v>
      </c>
    </row>
    <row r="94" spans="2:11" x14ac:dyDescent="0.2">
      <c r="B94" s="166">
        <v>6</v>
      </c>
      <c r="C94" s="166">
        <f>D94-E94*Solar!$C$31</f>
        <v>187.35789299999999</v>
      </c>
      <c r="D94" s="166">
        <v>216.72</v>
      </c>
      <c r="E94" s="166">
        <f t="shared" si="11"/>
        <v>5.1603000000000003E-2</v>
      </c>
      <c r="F94" s="166">
        <v>83.59</v>
      </c>
      <c r="G94" s="166">
        <f t="shared" si="7"/>
        <v>93</v>
      </c>
      <c r="H94" s="166">
        <f t="shared" si="8"/>
        <v>1</v>
      </c>
      <c r="I94" s="166">
        <f t="shared" si="9"/>
        <v>21</v>
      </c>
      <c r="J94" s="166">
        <f t="shared" si="10"/>
        <v>4</v>
      </c>
      <c r="K94" s="165" t="s">
        <v>126</v>
      </c>
    </row>
    <row r="95" spans="2:11" x14ac:dyDescent="0.2">
      <c r="B95" s="166">
        <v>6</v>
      </c>
      <c r="C95" s="166">
        <f>D95-E95*Solar!$C$31</f>
        <v>24.77</v>
      </c>
      <c r="D95" s="166">
        <v>24.77</v>
      </c>
      <c r="E95" s="166">
        <f t="shared" si="11"/>
        <v>0</v>
      </c>
      <c r="F95" s="166">
        <v>0</v>
      </c>
      <c r="G95" s="166">
        <f t="shared" si="7"/>
        <v>94</v>
      </c>
      <c r="H95" s="166">
        <f t="shared" si="8"/>
        <v>1</v>
      </c>
      <c r="I95" s="166">
        <f t="shared" si="9"/>
        <v>22</v>
      </c>
      <c r="J95" s="166">
        <f t="shared" si="10"/>
        <v>4</v>
      </c>
      <c r="K95" s="165" t="s">
        <v>126</v>
      </c>
    </row>
    <row r="96" spans="2:11" x14ac:dyDescent="0.2">
      <c r="B96" s="166">
        <v>6</v>
      </c>
      <c r="C96" s="166">
        <f>D96-E96*Solar!$C$31</f>
        <v>19.399999999999999</v>
      </c>
      <c r="D96" s="166">
        <v>19.399999999999999</v>
      </c>
      <c r="E96" s="166">
        <f t="shared" si="11"/>
        <v>0</v>
      </c>
      <c r="F96" s="166">
        <v>20.88</v>
      </c>
      <c r="G96" s="166">
        <f t="shared" si="7"/>
        <v>95</v>
      </c>
      <c r="H96" s="166">
        <f t="shared" si="8"/>
        <v>1</v>
      </c>
      <c r="I96" s="166">
        <f t="shared" si="9"/>
        <v>23</v>
      </c>
      <c r="J96" s="166">
        <f t="shared" si="10"/>
        <v>4</v>
      </c>
      <c r="K96" s="165" t="s">
        <v>126</v>
      </c>
    </row>
    <row r="97" spans="2:11" x14ac:dyDescent="0.2">
      <c r="B97" s="166">
        <v>6</v>
      </c>
      <c r="C97" s="166">
        <f>D97-E97*Solar!$C$31</f>
        <v>18.53</v>
      </c>
      <c r="D97" s="166">
        <v>18.53</v>
      </c>
      <c r="E97" s="166">
        <f t="shared" si="11"/>
        <v>0</v>
      </c>
      <c r="F97" s="166">
        <v>20.05</v>
      </c>
      <c r="G97" s="166">
        <f t="shared" si="7"/>
        <v>96</v>
      </c>
      <c r="H97" s="166">
        <f t="shared" si="8"/>
        <v>1</v>
      </c>
      <c r="I97" s="166">
        <f t="shared" si="9"/>
        <v>24</v>
      </c>
      <c r="J97" s="166">
        <f t="shared" si="10"/>
        <v>4</v>
      </c>
      <c r="K97" s="165" t="s">
        <v>126</v>
      </c>
    </row>
    <row r="98" spans="2:11" x14ac:dyDescent="0.2">
      <c r="B98" s="166">
        <v>6</v>
      </c>
      <c r="C98" s="166">
        <f>D98-E98*Solar!$C$31</f>
        <v>18.8</v>
      </c>
      <c r="D98" s="166">
        <v>18.8</v>
      </c>
      <c r="E98" s="166">
        <f t="shared" si="11"/>
        <v>0</v>
      </c>
      <c r="F98" s="166">
        <v>21.49</v>
      </c>
      <c r="G98" s="166">
        <f t="shared" si="7"/>
        <v>97</v>
      </c>
      <c r="H98" s="166">
        <f t="shared" si="8"/>
        <v>1</v>
      </c>
      <c r="I98" s="166">
        <f t="shared" si="9"/>
        <v>1</v>
      </c>
      <c r="J98" s="166">
        <f t="shared" si="10"/>
        <v>5</v>
      </c>
      <c r="K98" s="165" t="s">
        <v>126</v>
      </c>
    </row>
    <row r="99" spans="2:11" x14ac:dyDescent="0.2">
      <c r="B99" s="166">
        <v>6</v>
      </c>
      <c r="C99" s="166">
        <f>D99-E99*Solar!$C$31</f>
        <v>18.579999999999998</v>
      </c>
      <c r="D99" s="166">
        <v>18.579999999999998</v>
      </c>
      <c r="E99" s="166">
        <f t="shared" si="11"/>
        <v>0</v>
      </c>
      <c r="F99" s="166">
        <v>20.23</v>
      </c>
      <c r="G99" s="166">
        <f t="shared" si="7"/>
        <v>98</v>
      </c>
      <c r="H99" s="166">
        <f t="shared" si="8"/>
        <v>1</v>
      </c>
      <c r="I99" s="166">
        <f t="shared" si="9"/>
        <v>2</v>
      </c>
      <c r="J99" s="166">
        <f t="shared" si="10"/>
        <v>5</v>
      </c>
      <c r="K99" s="165" t="s">
        <v>126</v>
      </c>
    </row>
    <row r="100" spans="2:11" x14ac:dyDescent="0.2">
      <c r="B100" s="166">
        <v>6</v>
      </c>
      <c r="C100" s="166">
        <f>D100-E100*Solar!$C$31</f>
        <v>18.600000000000001</v>
      </c>
      <c r="D100" s="166">
        <v>18.600000000000001</v>
      </c>
      <c r="E100" s="166">
        <f t="shared" si="11"/>
        <v>0</v>
      </c>
      <c r="F100" s="166">
        <v>20.23</v>
      </c>
      <c r="G100" s="166">
        <f t="shared" si="7"/>
        <v>99</v>
      </c>
      <c r="H100" s="166">
        <f t="shared" si="8"/>
        <v>1</v>
      </c>
      <c r="I100" s="166">
        <f t="shared" si="9"/>
        <v>3</v>
      </c>
      <c r="J100" s="166">
        <f t="shared" si="10"/>
        <v>5</v>
      </c>
      <c r="K100" s="165" t="s">
        <v>126</v>
      </c>
    </row>
    <row r="101" spans="2:11" x14ac:dyDescent="0.2">
      <c r="B101" s="166">
        <v>6</v>
      </c>
      <c r="C101" s="166">
        <f>D101-E101*Solar!$C$31</f>
        <v>18.62</v>
      </c>
      <c r="D101" s="166">
        <v>18.62</v>
      </c>
      <c r="E101" s="166">
        <f t="shared" si="11"/>
        <v>0</v>
      </c>
      <c r="F101" s="166">
        <v>20.12</v>
      </c>
      <c r="G101" s="166">
        <f t="shared" si="7"/>
        <v>100</v>
      </c>
      <c r="H101" s="166">
        <f t="shared" si="8"/>
        <v>1</v>
      </c>
      <c r="I101" s="166">
        <f t="shared" si="9"/>
        <v>4</v>
      </c>
      <c r="J101" s="166">
        <f t="shared" si="10"/>
        <v>5</v>
      </c>
      <c r="K101" s="165" t="s">
        <v>126</v>
      </c>
    </row>
    <row r="102" spans="2:11" x14ac:dyDescent="0.2">
      <c r="B102" s="166">
        <v>6</v>
      </c>
      <c r="C102" s="166">
        <f>D102-E102*Solar!$C$31</f>
        <v>18.440000000000001</v>
      </c>
      <c r="D102" s="166">
        <v>18.440000000000001</v>
      </c>
      <c r="E102" s="166">
        <f t="shared" si="11"/>
        <v>0</v>
      </c>
      <c r="F102" s="166">
        <v>19.079999999999998</v>
      </c>
      <c r="G102" s="166">
        <f t="shared" si="7"/>
        <v>101</v>
      </c>
      <c r="H102" s="166">
        <f t="shared" si="8"/>
        <v>1</v>
      </c>
      <c r="I102" s="166">
        <f t="shared" si="9"/>
        <v>5</v>
      </c>
      <c r="J102" s="166">
        <f t="shared" si="10"/>
        <v>5</v>
      </c>
      <c r="K102" s="165" t="s">
        <v>126</v>
      </c>
    </row>
    <row r="103" spans="2:11" x14ac:dyDescent="0.2">
      <c r="B103" s="166">
        <v>6</v>
      </c>
      <c r="C103" s="166">
        <f>D103-E103*Solar!$C$31</f>
        <v>18.53</v>
      </c>
      <c r="D103" s="166">
        <v>18.53</v>
      </c>
      <c r="E103" s="166">
        <f t="shared" si="11"/>
        <v>0</v>
      </c>
      <c r="F103" s="166">
        <v>19.62</v>
      </c>
      <c r="G103" s="166">
        <f t="shared" si="7"/>
        <v>102</v>
      </c>
      <c r="H103" s="166">
        <f t="shared" si="8"/>
        <v>1</v>
      </c>
      <c r="I103" s="166">
        <f t="shared" si="9"/>
        <v>6</v>
      </c>
      <c r="J103" s="166">
        <f t="shared" si="10"/>
        <v>5</v>
      </c>
      <c r="K103" s="165" t="s">
        <v>126</v>
      </c>
    </row>
    <row r="104" spans="2:11" x14ac:dyDescent="0.2">
      <c r="B104" s="166">
        <v>6</v>
      </c>
      <c r="C104" s="166">
        <f>D104-E104*Solar!$C$31</f>
        <v>18.47</v>
      </c>
      <c r="D104" s="166">
        <v>18.47</v>
      </c>
      <c r="E104" s="166">
        <f t="shared" si="11"/>
        <v>0</v>
      </c>
      <c r="F104" s="166">
        <v>19.23</v>
      </c>
      <c r="G104" s="166">
        <f t="shared" si="7"/>
        <v>103</v>
      </c>
      <c r="H104" s="166">
        <f t="shared" si="8"/>
        <v>1</v>
      </c>
      <c r="I104" s="166">
        <f t="shared" si="9"/>
        <v>7</v>
      </c>
      <c r="J104" s="166">
        <f t="shared" si="10"/>
        <v>5</v>
      </c>
      <c r="K104" s="165" t="s">
        <v>126</v>
      </c>
    </row>
    <row r="105" spans="2:11" x14ac:dyDescent="0.2">
      <c r="B105" s="166">
        <v>6</v>
      </c>
      <c r="C105" s="166">
        <f>D105-E105*Solar!$C$31</f>
        <v>23.9</v>
      </c>
      <c r="D105" s="166">
        <v>23.9</v>
      </c>
      <c r="E105" s="166">
        <f t="shared" si="11"/>
        <v>0</v>
      </c>
      <c r="F105" s="166">
        <v>20.2</v>
      </c>
      <c r="G105" s="166">
        <f t="shared" si="7"/>
        <v>104</v>
      </c>
      <c r="H105" s="166">
        <f t="shared" si="8"/>
        <v>1</v>
      </c>
      <c r="I105" s="166">
        <f t="shared" si="9"/>
        <v>8</v>
      </c>
      <c r="J105" s="166">
        <f t="shared" si="10"/>
        <v>5</v>
      </c>
      <c r="K105" s="165" t="s">
        <v>126</v>
      </c>
    </row>
    <row r="106" spans="2:11" x14ac:dyDescent="0.2">
      <c r="B106" s="166">
        <v>6</v>
      </c>
      <c r="C106" s="166">
        <f>D106-E106*Solar!$C$31</f>
        <v>424.94</v>
      </c>
      <c r="D106" s="166">
        <v>424.94</v>
      </c>
      <c r="E106" s="166">
        <f t="shared" si="11"/>
        <v>0</v>
      </c>
      <c r="F106" s="166">
        <v>233.57</v>
      </c>
      <c r="G106" s="166">
        <f t="shared" si="7"/>
        <v>105</v>
      </c>
      <c r="H106" s="166">
        <f t="shared" si="8"/>
        <v>1</v>
      </c>
      <c r="I106" s="166">
        <f t="shared" si="9"/>
        <v>9</v>
      </c>
      <c r="J106" s="166">
        <f t="shared" si="10"/>
        <v>5</v>
      </c>
      <c r="K106" s="165" t="s">
        <v>126</v>
      </c>
    </row>
    <row r="107" spans="2:11" x14ac:dyDescent="0.2">
      <c r="B107" s="166">
        <v>6</v>
      </c>
      <c r="C107" s="166">
        <f>D107-E107*Solar!$C$31</f>
        <v>462.39</v>
      </c>
      <c r="D107" s="166">
        <v>462.39</v>
      </c>
      <c r="E107" s="166">
        <f t="shared" si="11"/>
        <v>0</v>
      </c>
      <c r="F107" s="166">
        <v>153.72</v>
      </c>
      <c r="G107" s="166">
        <f t="shared" si="7"/>
        <v>106</v>
      </c>
      <c r="H107" s="166">
        <f t="shared" si="8"/>
        <v>1</v>
      </c>
      <c r="I107" s="166">
        <f t="shared" si="9"/>
        <v>10</v>
      </c>
      <c r="J107" s="166">
        <f t="shared" si="10"/>
        <v>5</v>
      </c>
      <c r="K107" s="165" t="s">
        <v>126</v>
      </c>
    </row>
    <row r="108" spans="2:11" x14ac:dyDescent="0.2">
      <c r="B108" s="166">
        <v>6</v>
      </c>
      <c r="C108" s="166">
        <f>D108-E108*Solar!$C$31</f>
        <v>440.83686700000004</v>
      </c>
      <c r="D108" s="166">
        <v>452.42</v>
      </c>
      <c r="E108" s="166">
        <f t="shared" si="11"/>
        <v>2.0357E-2</v>
      </c>
      <c r="F108" s="166">
        <v>161.6</v>
      </c>
      <c r="G108" s="166">
        <f t="shared" si="7"/>
        <v>107</v>
      </c>
      <c r="H108" s="166">
        <f t="shared" si="8"/>
        <v>1</v>
      </c>
      <c r="I108" s="166">
        <f t="shared" si="9"/>
        <v>11</v>
      </c>
      <c r="J108" s="166">
        <f t="shared" si="10"/>
        <v>5</v>
      </c>
      <c r="K108" s="165" t="s">
        <v>126</v>
      </c>
    </row>
    <row r="109" spans="2:11" x14ac:dyDescent="0.2">
      <c r="B109" s="166">
        <v>6</v>
      </c>
      <c r="C109" s="166">
        <f>D109-E109*Solar!$C$31</f>
        <v>369.36782800000003</v>
      </c>
      <c r="D109" s="166">
        <v>478.04</v>
      </c>
      <c r="E109" s="166">
        <f t="shared" si="11"/>
        <v>0.19098799999999999</v>
      </c>
      <c r="F109" s="166">
        <v>235.83</v>
      </c>
      <c r="G109" s="166">
        <f t="shared" si="7"/>
        <v>108</v>
      </c>
      <c r="H109" s="166">
        <f t="shared" si="8"/>
        <v>1</v>
      </c>
      <c r="I109" s="166">
        <f t="shared" si="9"/>
        <v>12</v>
      </c>
      <c r="J109" s="166">
        <f t="shared" si="10"/>
        <v>5</v>
      </c>
      <c r="K109" s="165" t="s">
        <v>126</v>
      </c>
    </row>
    <row r="110" spans="2:11" x14ac:dyDescent="0.2">
      <c r="B110" s="166">
        <v>6</v>
      </c>
      <c r="C110" s="166">
        <f>D110-E110*Solar!$C$31</f>
        <v>-193.58614699999998</v>
      </c>
      <c r="D110" s="166">
        <v>33.31</v>
      </c>
      <c r="E110" s="166">
        <f t="shared" si="11"/>
        <v>0.39876299999999998</v>
      </c>
      <c r="F110" s="166">
        <v>0.72</v>
      </c>
      <c r="G110" s="166">
        <f t="shared" si="7"/>
        <v>109</v>
      </c>
      <c r="H110" s="166">
        <f t="shared" si="8"/>
        <v>1</v>
      </c>
      <c r="I110" s="166">
        <f t="shared" si="9"/>
        <v>13</v>
      </c>
      <c r="J110" s="166">
        <f t="shared" si="10"/>
        <v>5</v>
      </c>
      <c r="K110" s="165" t="s">
        <v>126</v>
      </c>
    </row>
    <row r="111" spans="2:11" x14ac:dyDescent="0.2">
      <c r="B111" s="166">
        <v>6</v>
      </c>
      <c r="C111" s="166">
        <f>D111-E111*Solar!$C$31</f>
        <v>34.700550000000021</v>
      </c>
      <c r="D111" s="166">
        <v>358.49</v>
      </c>
      <c r="E111" s="166">
        <f t="shared" si="11"/>
        <v>0.56904999999999994</v>
      </c>
      <c r="F111" s="166">
        <v>107.75</v>
      </c>
      <c r="G111" s="166">
        <f t="shared" si="7"/>
        <v>110</v>
      </c>
      <c r="H111" s="166">
        <f t="shared" si="8"/>
        <v>1</v>
      </c>
      <c r="I111" s="166">
        <f t="shared" si="9"/>
        <v>14</v>
      </c>
      <c r="J111" s="166">
        <f t="shared" si="10"/>
        <v>5</v>
      </c>
      <c r="K111" s="165" t="s">
        <v>126</v>
      </c>
    </row>
    <row r="112" spans="2:11" x14ac:dyDescent="0.2">
      <c r="B112" s="166">
        <v>6</v>
      </c>
      <c r="C112" s="166">
        <f>D112-E112*Solar!$C$31</f>
        <v>-15.004324999999994</v>
      </c>
      <c r="D112" s="166">
        <v>373.58</v>
      </c>
      <c r="E112" s="166">
        <f t="shared" si="11"/>
        <v>0.682925</v>
      </c>
      <c r="F112" s="166">
        <v>154.22</v>
      </c>
      <c r="G112" s="166">
        <f t="shared" si="7"/>
        <v>111</v>
      </c>
      <c r="H112" s="166">
        <f t="shared" si="8"/>
        <v>1</v>
      </c>
      <c r="I112" s="166">
        <f t="shared" si="9"/>
        <v>15</v>
      </c>
      <c r="J112" s="166">
        <f t="shared" si="10"/>
        <v>5</v>
      </c>
      <c r="K112" s="165" t="s">
        <v>126</v>
      </c>
    </row>
    <row r="113" spans="2:11" x14ac:dyDescent="0.2">
      <c r="B113" s="166">
        <v>6</v>
      </c>
      <c r="C113" s="166">
        <f>D113-E113*Solar!$C$31</f>
        <v>40.379949000000011</v>
      </c>
      <c r="D113" s="166">
        <v>465.98</v>
      </c>
      <c r="E113" s="166">
        <f t="shared" si="11"/>
        <v>0.74797900000000006</v>
      </c>
      <c r="F113" s="166">
        <v>198.43</v>
      </c>
      <c r="G113" s="166">
        <f t="shared" si="7"/>
        <v>112</v>
      </c>
      <c r="H113" s="166">
        <f t="shared" si="8"/>
        <v>1</v>
      </c>
      <c r="I113" s="166">
        <f t="shared" si="9"/>
        <v>16</v>
      </c>
      <c r="J113" s="166">
        <f t="shared" si="10"/>
        <v>5</v>
      </c>
      <c r="K113" s="165" t="s">
        <v>126</v>
      </c>
    </row>
    <row r="114" spans="2:11" x14ac:dyDescent="0.2">
      <c r="B114" s="166">
        <v>6</v>
      </c>
      <c r="C114" s="166">
        <f>D114-E114*Solar!$C$31</f>
        <v>-12.833844999999997</v>
      </c>
      <c r="D114" s="166">
        <v>419.04</v>
      </c>
      <c r="E114" s="166">
        <f t="shared" si="11"/>
        <v>0.75900500000000004</v>
      </c>
      <c r="F114" s="166">
        <v>172.36</v>
      </c>
      <c r="G114" s="166">
        <f t="shared" si="7"/>
        <v>113</v>
      </c>
      <c r="H114" s="166">
        <f t="shared" si="8"/>
        <v>1</v>
      </c>
      <c r="I114" s="166">
        <f t="shared" si="9"/>
        <v>17</v>
      </c>
      <c r="J114" s="166">
        <f t="shared" si="10"/>
        <v>5</v>
      </c>
      <c r="K114" s="165" t="s">
        <v>126</v>
      </c>
    </row>
    <row r="115" spans="2:11" x14ac:dyDescent="0.2">
      <c r="B115" s="166">
        <v>6</v>
      </c>
      <c r="C115" s="166">
        <f>D115-E115*Solar!$C$31</f>
        <v>-26.697714000000019</v>
      </c>
      <c r="D115" s="166">
        <v>379.97</v>
      </c>
      <c r="E115" s="166">
        <f t="shared" si="11"/>
        <v>0.71470600000000006</v>
      </c>
      <c r="F115" s="166">
        <v>133.63</v>
      </c>
      <c r="G115" s="166">
        <f t="shared" si="7"/>
        <v>114</v>
      </c>
      <c r="H115" s="166">
        <f t="shared" si="8"/>
        <v>1</v>
      </c>
      <c r="I115" s="166">
        <f t="shared" si="9"/>
        <v>18</v>
      </c>
      <c r="J115" s="166">
        <f t="shared" si="10"/>
        <v>5</v>
      </c>
      <c r="K115" s="165" t="s">
        <v>126</v>
      </c>
    </row>
    <row r="116" spans="2:11" x14ac:dyDescent="0.2">
      <c r="B116" s="166">
        <v>6</v>
      </c>
      <c r="C116" s="166">
        <f>D116-E116*Solar!$C$31</f>
        <v>-111.71973999999997</v>
      </c>
      <c r="D116" s="166">
        <v>236.77</v>
      </c>
      <c r="E116" s="166">
        <f t="shared" si="11"/>
        <v>0.61246</v>
      </c>
      <c r="F116" s="166">
        <v>116.85</v>
      </c>
      <c r="G116" s="166">
        <f t="shared" si="7"/>
        <v>115</v>
      </c>
      <c r="H116" s="166">
        <f t="shared" si="8"/>
        <v>1</v>
      </c>
      <c r="I116" s="166">
        <f t="shared" si="9"/>
        <v>19</v>
      </c>
      <c r="J116" s="166">
        <f t="shared" si="10"/>
        <v>5</v>
      </c>
      <c r="K116" s="165" t="s">
        <v>126</v>
      </c>
    </row>
    <row r="117" spans="2:11" x14ac:dyDescent="0.2">
      <c r="B117" s="166">
        <v>6</v>
      </c>
      <c r="C117" s="166">
        <f>D117-E117*Solar!$C$31</f>
        <v>-26.440918000000039</v>
      </c>
      <c r="D117" s="166">
        <v>231.67</v>
      </c>
      <c r="E117" s="166">
        <f t="shared" si="11"/>
        <v>0.45362200000000003</v>
      </c>
      <c r="F117" s="166">
        <v>84.64</v>
      </c>
      <c r="G117" s="166">
        <f t="shared" si="7"/>
        <v>116</v>
      </c>
      <c r="H117" s="166">
        <f t="shared" si="8"/>
        <v>1</v>
      </c>
      <c r="I117" s="166">
        <f t="shared" si="9"/>
        <v>20</v>
      </c>
      <c r="J117" s="166">
        <f t="shared" si="10"/>
        <v>5</v>
      </c>
      <c r="K117" s="165" t="s">
        <v>126</v>
      </c>
    </row>
    <row r="118" spans="2:11" x14ac:dyDescent="0.2">
      <c r="B118" s="166">
        <v>6</v>
      </c>
      <c r="C118" s="166">
        <f>D118-E118*Solar!$C$31</f>
        <v>12.28913399999999</v>
      </c>
      <c r="D118" s="166">
        <v>156.88</v>
      </c>
      <c r="E118" s="166">
        <f t="shared" si="11"/>
        <v>0.25411400000000001</v>
      </c>
      <c r="F118" s="166">
        <v>17.100000000000001</v>
      </c>
      <c r="G118" s="166">
        <f t="shared" si="7"/>
        <v>117</v>
      </c>
      <c r="H118" s="166">
        <f t="shared" si="8"/>
        <v>1</v>
      </c>
      <c r="I118" s="166">
        <f t="shared" si="9"/>
        <v>21</v>
      </c>
      <c r="J118" s="166">
        <f t="shared" si="10"/>
        <v>5</v>
      </c>
      <c r="K118" s="165" t="s">
        <v>126</v>
      </c>
    </row>
    <row r="119" spans="2:11" x14ac:dyDescent="0.2">
      <c r="B119" s="166">
        <v>6</v>
      </c>
      <c r="C119" s="166">
        <f>D119-E119*Solar!$C$31</f>
        <v>-6.3521070000000002</v>
      </c>
      <c r="D119" s="166">
        <v>23.01</v>
      </c>
      <c r="E119" s="166">
        <f t="shared" si="11"/>
        <v>5.1603000000000003E-2</v>
      </c>
      <c r="F119" s="166">
        <v>0</v>
      </c>
      <c r="G119" s="166">
        <f t="shared" si="7"/>
        <v>118</v>
      </c>
      <c r="H119" s="166">
        <f t="shared" si="8"/>
        <v>1</v>
      </c>
      <c r="I119" s="166">
        <f t="shared" si="9"/>
        <v>22</v>
      </c>
      <c r="J119" s="166">
        <f t="shared" si="10"/>
        <v>5</v>
      </c>
      <c r="K119" s="165" t="s">
        <v>126</v>
      </c>
    </row>
    <row r="120" spans="2:11" x14ac:dyDescent="0.2">
      <c r="B120" s="166">
        <v>6</v>
      </c>
      <c r="C120" s="166">
        <f>D120-E120*Solar!$C$31</f>
        <v>16.59</v>
      </c>
      <c r="D120" s="166">
        <v>16.59</v>
      </c>
      <c r="E120" s="166">
        <f t="shared" si="11"/>
        <v>0</v>
      </c>
      <c r="F120" s="166">
        <v>14.04</v>
      </c>
      <c r="G120" s="166">
        <f t="shared" si="7"/>
        <v>119</v>
      </c>
      <c r="H120" s="166">
        <f t="shared" si="8"/>
        <v>1</v>
      </c>
      <c r="I120" s="166">
        <f t="shared" si="9"/>
        <v>23</v>
      </c>
      <c r="J120" s="166">
        <f t="shared" si="10"/>
        <v>5</v>
      </c>
      <c r="K120" s="165" t="s">
        <v>126</v>
      </c>
    </row>
    <row r="121" spans="2:11" x14ac:dyDescent="0.2">
      <c r="B121" s="166">
        <v>6</v>
      </c>
      <c r="C121" s="166">
        <f>D121-E121*Solar!$C$31</f>
        <v>16.38</v>
      </c>
      <c r="D121" s="166">
        <v>16.38</v>
      </c>
      <c r="E121" s="166">
        <f t="shared" si="11"/>
        <v>0</v>
      </c>
      <c r="F121" s="166">
        <v>15.94</v>
      </c>
      <c r="G121" s="166">
        <f t="shared" si="7"/>
        <v>120</v>
      </c>
      <c r="H121" s="166">
        <f t="shared" si="8"/>
        <v>1</v>
      </c>
      <c r="I121" s="166">
        <f t="shared" si="9"/>
        <v>24</v>
      </c>
      <c r="J121" s="166">
        <f t="shared" si="10"/>
        <v>5</v>
      </c>
      <c r="K121" s="165" t="s">
        <v>126</v>
      </c>
    </row>
    <row r="122" spans="2:11" x14ac:dyDescent="0.2">
      <c r="B122" s="166">
        <v>6</v>
      </c>
      <c r="C122" s="166">
        <f>D122-E122*Solar!$C$31</f>
        <v>16.52</v>
      </c>
      <c r="D122" s="166">
        <v>16.52</v>
      </c>
      <c r="E122" s="166">
        <f t="shared" si="11"/>
        <v>0</v>
      </c>
      <c r="F122" s="166">
        <v>18.93</v>
      </c>
      <c r="G122" s="166">
        <f t="shared" si="7"/>
        <v>121</v>
      </c>
      <c r="H122" s="166">
        <f t="shared" si="8"/>
        <v>1</v>
      </c>
      <c r="I122" s="166">
        <f t="shared" si="9"/>
        <v>1</v>
      </c>
      <c r="J122" s="166">
        <f t="shared" si="10"/>
        <v>6</v>
      </c>
      <c r="K122" s="165" t="s">
        <v>126</v>
      </c>
    </row>
    <row r="123" spans="2:11" x14ac:dyDescent="0.2">
      <c r="B123" s="166">
        <v>6</v>
      </c>
      <c r="C123" s="166">
        <f>D123-E123*Solar!$C$31</f>
        <v>16.64</v>
      </c>
      <c r="D123" s="166">
        <v>16.64</v>
      </c>
      <c r="E123" s="166">
        <f t="shared" si="11"/>
        <v>0</v>
      </c>
      <c r="F123" s="166">
        <v>19.57</v>
      </c>
      <c r="G123" s="166">
        <f t="shared" si="7"/>
        <v>122</v>
      </c>
      <c r="H123" s="166">
        <f t="shared" si="8"/>
        <v>1</v>
      </c>
      <c r="I123" s="166">
        <f t="shared" si="9"/>
        <v>2</v>
      </c>
      <c r="J123" s="166">
        <f t="shared" si="10"/>
        <v>6</v>
      </c>
      <c r="K123" s="165" t="s">
        <v>126</v>
      </c>
    </row>
    <row r="124" spans="2:11" x14ac:dyDescent="0.2">
      <c r="B124" s="166">
        <v>6</v>
      </c>
      <c r="C124" s="166">
        <f>D124-E124*Solar!$C$31</f>
        <v>16.850000000000001</v>
      </c>
      <c r="D124" s="166">
        <v>16.850000000000001</v>
      </c>
      <c r="E124" s="166">
        <f t="shared" si="11"/>
        <v>0</v>
      </c>
      <c r="F124" s="166">
        <v>22.07</v>
      </c>
      <c r="G124" s="166">
        <f t="shared" si="7"/>
        <v>123</v>
      </c>
      <c r="H124" s="166">
        <f t="shared" si="8"/>
        <v>1</v>
      </c>
      <c r="I124" s="166">
        <f t="shared" si="9"/>
        <v>3</v>
      </c>
      <c r="J124" s="166">
        <f t="shared" si="10"/>
        <v>6</v>
      </c>
      <c r="K124" s="165" t="s">
        <v>126</v>
      </c>
    </row>
    <row r="125" spans="2:11" x14ac:dyDescent="0.2">
      <c r="B125" s="166">
        <v>6</v>
      </c>
      <c r="C125" s="166">
        <f>D125-E125*Solar!$C$31</f>
        <v>16.78</v>
      </c>
      <c r="D125" s="166">
        <v>16.78</v>
      </c>
      <c r="E125" s="166">
        <f t="shared" si="11"/>
        <v>0</v>
      </c>
      <c r="F125" s="166">
        <v>22.56</v>
      </c>
      <c r="G125" s="166">
        <f t="shared" si="7"/>
        <v>124</v>
      </c>
      <c r="H125" s="166">
        <f t="shared" si="8"/>
        <v>1</v>
      </c>
      <c r="I125" s="166">
        <f t="shared" si="9"/>
        <v>4</v>
      </c>
      <c r="J125" s="166">
        <f t="shared" si="10"/>
        <v>6</v>
      </c>
      <c r="K125" s="165" t="s">
        <v>126</v>
      </c>
    </row>
    <row r="126" spans="2:11" x14ac:dyDescent="0.2">
      <c r="B126" s="166">
        <v>6</v>
      </c>
      <c r="C126" s="166">
        <f>D126-E126*Solar!$C$31</f>
        <v>16.78</v>
      </c>
      <c r="D126" s="166">
        <v>16.78</v>
      </c>
      <c r="E126" s="166">
        <f t="shared" si="11"/>
        <v>0</v>
      </c>
      <c r="F126" s="166">
        <v>23.04</v>
      </c>
      <c r="G126" s="166">
        <f t="shared" si="7"/>
        <v>125</v>
      </c>
      <c r="H126" s="166">
        <f t="shared" si="8"/>
        <v>1</v>
      </c>
      <c r="I126" s="166">
        <f t="shared" si="9"/>
        <v>5</v>
      </c>
      <c r="J126" s="166">
        <f t="shared" si="10"/>
        <v>6</v>
      </c>
      <c r="K126" s="165" t="s">
        <v>126</v>
      </c>
    </row>
    <row r="127" spans="2:11" x14ac:dyDescent="0.2">
      <c r="B127" s="166">
        <v>6</v>
      </c>
      <c r="C127" s="166">
        <f>D127-E127*Solar!$C$31</f>
        <v>16.71</v>
      </c>
      <c r="D127" s="166">
        <v>16.71</v>
      </c>
      <c r="E127" s="166">
        <f t="shared" si="11"/>
        <v>0</v>
      </c>
      <c r="F127" s="166">
        <v>21.46</v>
      </c>
      <c r="G127" s="166">
        <f t="shared" si="7"/>
        <v>126</v>
      </c>
      <c r="H127" s="166">
        <f t="shared" si="8"/>
        <v>1</v>
      </c>
      <c r="I127" s="166">
        <f t="shared" si="9"/>
        <v>6</v>
      </c>
      <c r="J127" s="166">
        <f t="shared" si="10"/>
        <v>6</v>
      </c>
      <c r="K127" s="165" t="s">
        <v>126</v>
      </c>
    </row>
    <row r="128" spans="2:11" x14ac:dyDescent="0.2">
      <c r="B128" s="166">
        <v>6</v>
      </c>
      <c r="C128" s="166">
        <f>D128-E128*Solar!$C$31</f>
        <v>16.7</v>
      </c>
      <c r="D128" s="166">
        <v>16.7</v>
      </c>
      <c r="E128" s="166">
        <f t="shared" si="11"/>
        <v>0</v>
      </c>
      <c r="F128" s="166">
        <v>21.67</v>
      </c>
      <c r="G128" s="166">
        <f t="shared" si="7"/>
        <v>127</v>
      </c>
      <c r="H128" s="166">
        <f t="shared" si="8"/>
        <v>1</v>
      </c>
      <c r="I128" s="166">
        <f t="shared" si="9"/>
        <v>7</v>
      </c>
      <c r="J128" s="166">
        <f t="shared" si="10"/>
        <v>6</v>
      </c>
      <c r="K128" s="165" t="s">
        <v>126</v>
      </c>
    </row>
    <row r="129" spans="2:11" x14ac:dyDescent="0.2">
      <c r="B129" s="166">
        <v>6</v>
      </c>
      <c r="C129" s="166">
        <f>D129-E129*Solar!$C$31</f>
        <v>16.45</v>
      </c>
      <c r="D129" s="166">
        <v>16.45</v>
      </c>
      <c r="E129" s="166">
        <f t="shared" si="11"/>
        <v>0</v>
      </c>
      <c r="F129" s="166">
        <v>21.06</v>
      </c>
      <c r="G129" s="166">
        <f t="shared" si="7"/>
        <v>128</v>
      </c>
      <c r="H129" s="166">
        <f t="shared" si="8"/>
        <v>1</v>
      </c>
      <c r="I129" s="166">
        <f t="shared" si="9"/>
        <v>8</v>
      </c>
      <c r="J129" s="166">
        <f t="shared" si="10"/>
        <v>6</v>
      </c>
      <c r="K129" s="165" t="s">
        <v>126</v>
      </c>
    </row>
    <row r="130" spans="2:11" x14ac:dyDescent="0.2">
      <c r="B130" s="166">
        <v>2</v>
      </c>
      <c r="C130" s="166">
        <f>D130-E130*Solar!$C$31</f>
        <v>16.57</v>
      </c>
      <c r="D130" s="166">
        <v>16.57</v>
      </c>
      <c r="E130" s="166">
        <f t="shared" si="11"/>
        <v>0</v>
      </c>
      <c r="F130" s="166">
        <v>15.3</v>
      </c>
      <c r="G130" s="166">
        <f t="shared" si="7"/>
        <v>129</v>
      </c>
      <c r="H130" s="166">
        <f t="shared" si="8"/>
        <v>1</v>
      </c>
      <c r="I130" s="166">
        <f t="shared" si="9"/>
        <v>9</v>
      </c>
      <c r="J130" s="166">
        <f t="shared" si="10"/>
        <v>6</v>
      </c>
      <c r="K130" s="165" t="s">
        <v>126</v>
      </c>
    </row>
    <row r="131" spans="2:11" x14ac:dyDescent="0.2">
      <c r="B131" s="166">
        <v>1</v>
      </c>
      <c r="C131" s="166">
        <f>D131-E131*Solar!$C$31</f>
        <v>17.22</v>
      </c>
      <c r="D131" s="166">
        <v>17.22</v>
      </c>
      <c r="E131" s="166">
        <f t="shared" si="11"/>
        <v>0</v>
      </c>
      <c r="F131" s="166">
        <v>0</v>
      </c>
      <c r="G131" s="166">
        <f t="shared" si="7"/>
        <v>130</v>
      </c>
      <c r="H131" s="166">
        <f t="shared" si="8"/>
        <v>1</v>
      </c>
      <c r="I131" s="166">
        <f t="shared" si="9"/>
        <v>10</v>
      </c>
      <c r="J131" s="166">
        <f t="shared" si="10"/>
        <v>6</v>
      </c>
      <c r="K131" s="165" t="s">
        <v>126</v>
      </c>
    </row>
    <row r="132" spans="2:11" x14ac:dyDescent="0.2">
      <c r="B132" s="166">
        <v>1</v>
      </c>
      <c r="C132" s="166">
        <f>D132-E132*Solar!$C$31</f>
        <v>15.88</v>
      </c>
      <c r="D132" s="166">
        <v>15.88</v>
      </c>
      <c r="E132" s="166">
        <f t="shared" si="11"/>
        <v>0</v>
      </c>
      <c r="F132" s="166">
        <v>0</v>
      </c>
      <c r="G132" s="166">
        <f t="shared" ref="G132:G195" si="12">G131+1</f>
        <v>131</v>
      </c>
      <c r="H132" s="166">
        <f t="shared" ref="H132:H195" si="13">H131</f>
        <v>1</v>
      </c>
      <c r="I132" s="166">
        <f t="shared" si="9"/>
        <v>11</v>
      </c>
      <c r="J132" s="166">
        <f t="shared" si="10"/>
        <v>6</v>
      </c>
      <c r="K132" s="165" t="s">
        <v>126</v>
      </c>
    </row>
    <row r="133" spans="2:11" x14ac:dyDescent="0.2">
      <c r="B133" s="166">
        <v>1</v>
      </c>
      <c r="C133" s="166">
        <f>D133-E133*Solar!$C$31</f>
        <v>3.5068669999999997</v>
      </c>
      <c r="D133" s="166">
        <v>15.09</v>
      </c>
      <c r="E133" s="166">
        <f t="shared" si="11"/>
        <v>2.0357E-2</v>
      </c>
      <c r="F133" s="166">
        <v>0</v>
      </c>
      <c r="G133" s="166">
        <f t="shared" si="12"/>
        <v>132</v>
      </c>
      <c r="H133" s="166">
        <f t="shared" si="13"/>
        <v>1</v>
      </c>
      <c r="I133" s="166">
        <f t="shared" si="9"/>
        <v>12</v>
      </c>
      <c r="J133" s="166">
        <f t="shared" si="10"/>
        <v>6</v>
      </c>
      <c r="K133" s="165" t="s">
        <v>126</v>
      </c>
    </row>
    <row r="134" spans="2:11" x14ac:dyDescent="0.2">
      <c r="B134" s="166">
        <v>1</v>
      </c>
      <c r="C134" s="166">
        <f>D134-E134*Solar!$C$31</f>
        <v>-93.302171999999985</v>
      </c>
      <c r="D134" s="166">
        <v>15.37</v>
      </c>
      <c r="E134" s="166">
        <f t="shared" si="11"/>
        <v>0.19098799999999999</v>
      </c>
      <c r="F134" s="166">
        <v>0</v>
      </c>
      <c r="G134" s="166">
        <f t="shared" si="12"/>
        <v>133</v>
      </c>
      <c r="H134" s="166">
        <f t="shared" si="13"/>
        <v>1</v>
      </c>
      <c r="I134" s="166">
        <f t="shared" si="9"/>
        <v>13</v>
      </c>
      <c r="J134" s="166">
        <f t="shared" si="10"/>
        <v>6</v>
      </c>
      <c r="K134" s="165" t="s">
        <v>126</v>
      </c>
    </row>
    <row r="135" spans="2:11" x14ac:dyDescent="0.2">
      <c r="B135" s="166">
        <v>1</v>
      </c>
      <c r="C135" s="166">
        <f>D135-E135*Solar!$C$31</f>
        <v>-212.31614699999997</v>
      </c>
      <c r="D135" s="166">
        <v>14.58</v>
      </c>
      <c r="E135" s="166">
        <f t="shared" si="11"/>
        <v>0.39876299999999998</v>
      </c>
      <c r="F135" s="166">
        <v>0</v>
      </c>
      <c r="G135" s="166">
        <f t="shared" si="12"/>
        <v>134</v>
      </c>
      <c r="H135" s="166">
        <f t="shared" si="13"/>
        <v>1</v>
      </c>
      <c r="I135" s="166">
        <f t="shared" si="9"/>
        <v>14</v>
      </c>
      <c r="J135" s="166">
        <f t="shared" si="10"/>
        <v>6</v>
      </c>
      <c r="K135" s="165" t="s">
        <v>126</v>
      </c>
    </row>
    <row r="136" spans="2:11" x14ac:dyDescent="0.2">
      <c r="B136" s="166">
        <v>2</v>
      </c>
      <c r="C136" s="166">
        <f>D136-E136*Solar!$C$31</f>
        <v>-308.76945000000001</v>
      </c>
      <c r="D136" s="166">
        <v>15.02</v>
      </c>
      <c r="E136" s="166">
        <f t="shared" si="11"/>
        <v>0.56904999999999994</v>
      </c>
      <c r="F136" s="166">
        <v>0</v>
      </c>
      <c r="G136" s="166">
        <f t="shared" si="12"/>
        <v>135</v>
      </c>
      <c r="H136" s="166">
        <f t="shared" si="13"/>
        <v>1</v>
      </c>
      <c r="I136" s="166">
        <f t="shared" si="9"/>
        <v>15</v>
      </c>
      <c r="J136" s="166">
        <f t="shared" si="10"/>
        <v>6</v>
      </c>
      <c r="K136" s="165" t="s">
        <v>126</v>
      </c>
    </row>
    <row r="137" spans="2:11" x14ac:dyDescent="0.2">
      <c r="B137" s="166">
        <v>2</v>
      </c>
      <c r="C137" s="166">
        <f>D137-E137*Solar!$C$31</f>
        <v>-373.814325</v>
      </c>
      <c r="D137" s="166">
        <v>14.77</v>
      </c>
      <c r="E137" s="166">
        <f t="shared" si="11"/>
        <v>0.682925</v>
      </c>
      <c r="F137" s="166">
        <v>0</v>
      </c>
      <c r="G137" s="166">
        <f t="shared" si="12"/>
        <v>136</v>
      </c>
      <c r="H137" s="166">
        <f t="shared" si="13"/>
        <v>1</v>
      </c>
      <c r="I137" s="166">
        <f t="shared" si="9"/>
        <v>16</v>
      </c>
      <c r="J137" s="166">
        <f t="shared" si="10"/>
        <v>6</v>
      </c>
      <c r="K137" s="165" t="s">
        <v>126</v>
      </c>
    </row>
    <row r="138" spans="2:11" x14ac:dyDescent="0.2">
      <c r="B138" s="166">
        <v>2</v>
      </c>
      <c r="C138" s="166">
        <f>D138-E138*Solar!$C$31</f>
        <v>-411.35005100000001</v>
      </c>
      <c r="D138" s="166">
        <v>14.25</v>
      </c>
      <c r="E138" s="166">
        <f t="shared" si="11"/>
        <v>0.74797900000000006</v>
      </c>
      <c r="F138" s="166">
        <v>0</v>
      </c>
      <c r="G138" s="166">
        <f t="shared" si="12"/>
        <v>137</v>
      </c>
      <c r="H138" s="166">
        <f t="shared" si="13"/>
        <v>1</v>
      </c>
      <c r="I138" s="166">
        <f t="shared" si="9"/>
        <v>17</v>
      </c>
      <c r="J138" s="166">
        <f t="shared" si="10"/>
        <v>6</v>
      </c>
      <c r="K138" s="165" t="s">
        <v>126</v>
      </c>
    </row>
    <row r="139" spans="2:11" x14ac:dyDescent="0.2">
      <c r="B139" s="166">
        <v>2</v>
      </c>
      <c r="C139" s="166">
        <f>D139-E139*Solar!$C$31</f>
        <v>-416.98384500000003</v>
      </c>
      <c r="D139" s="166">
        <v>14.89</v>
      </c>
      <c r="E139" s="166">
        <f t="shared" si="11"/>
        <v>0.75900500000000004</v>
      </c>
      <c r="F139" s="166">
        <v>0</v>
      </c>
      <c r="G139" s="166">
        <f t="shared" si="12"/>
        <v>138</v>
      </c>
      <c r="H139" s="166">
        <f t="shared" si="13"/>
        <v>1</v>
      </c>
      <c r="I139" s="166">
        <f t="shared" si="9"/>
        <v>18</v>
      </c>
      <c r="J139" s="166">
        <f t="shared" si="10"/>
        <v>6</v>
      </c>
      <c r="K139" s="165" t="s">
        <v>126</v>
      </c>
    </row>
    <row r="140" spans="2:11" x14ac:dyDescent="0.2">
      <c r="B140" s="166">
        <v>1</v>
      </c>
      <c r="C140" s="166">
        <f>D140-E140*Solar!$C$31</f>
        <v>-392.58771400000006</v>
      </c>
      <c r="D140" s="166">
        <v>14.08</v>
      </c>
      <c r="E140" s="166">
        <f t="shared" si="11"/>
        <v>0.71470600000000006</v>
      </c>
      <c r="F140" s="166">
        <v>0</v>
      </c>
      <c r="G140" s="166">
        <f t="shared" si="12"/>
        <v>139</v>
      </c>
      <c r="H140" s="166">
        <f t="shared" si="13"/>
        <v>1</v>
      </c>
      <c r="I140" s="166">
        <f t="shared" si="9"/>
        <v>19</v>
      </c>
      <c r="J140" s="166">
        <f t="shared" si="10"/>
        <v>6</v>
      </c>
      <c r="K140" s="165" t="s">
        <v>126</v>
      </c>
    </row>
    <row r="141" spans="2:11" x14ac:dyDescent="0.2">
      <c r="B141" s="166">
        <v>1</v>
      </c>
      <c r="C141" s="166">
        <f>D141-E141*Solar!$C$31</f>
        <v>-334.12973999999997</v>
      </c>
      <c r="D141" s="166">
        <v>14.36</v>
      </c>
      <c r="E141" s="166">
        <f t="shared" si="11"/>
        <v>0.61246</v>
      </c>
      <c r="F141" s="166">
        <v>0</v>
      </c>
      <c r="G141" s="166">
        <f t="shared" si="12"/>
        <v>140</v>
      </c>
      <c r="H141" s="166">
        <f t="shared" si="13"/>
        <v>1</v>
      </c>
      <c r="I141" s="166">
        <f t="shared" si="9"/>
        <v>20</v>
      </c>
      <c r="J141" s="166">
        <f t="shared" si="10"/>
        <v>6</v>
      </c>
      <c r="K141" s="165" t="s">
        <v>126</v>
      </c>
    </row>
    <row r="142" spans="2:11" x14ac:dyDescent="0.2">
      <c r="B142" s="166">
        <v>1</v>
      </c>
      <c r="C142" s="166">
        <f>D142-E142*Solar!$C$31</f>
        <v>-242.85091800000004</v>
      </c>
      <c r="D142" s="166">
        <v>15.26</v>
      </c>
      <c r="E142" s="166">
        <f t="shared" si="11"/>
        <v>0.45362200000000003</v>
      </c>
      <c r="F142" s="166">
        <v>0</v>
      </c>
      <c r="G142" s="166">
        <f t="shared" si="12"/>
        <v>141</v>
      </c>
      <c r="H142" s="166">
        <f t="shared" si="13"/>
        <v>1</v>
      </c>
      <c r="I142" s="166">
        <f t="shared" si="9"/>
        <v>21</v>
      </c>
      <c r="J142" s="166">
        <f t="shared" si="10"/>
        <v>6</v>
      </c>
      <c r="K142" s="165" t="s">
        <v>126</v>
      </c>
    </row>
    <row r="143" spans="2:11" x14ac:dyDescent="0.2">
      <c r="B143" s="166">
        <v>1</v>
      </c>
      <c r="C143" s="166">
        <f>D143-E143*Solar!$C$31</f>
        <v>-129.84086600000001</v>
      </c>
      <c r="D143" s="166">
        <v>14.75</v>
      </c>
      <c r="E143" s="166">
        <f t="shared" si="11"/>
        <v>0.25411400000000001</v>
      </c>
      <c r="F143" s="166">
        <v>0</v>
      </c>
      <c r="G143" s="166">
        <f t="shared" si="12"/>
        <v>142</v>
      </c>
      <c r="H143" s="166">
        <f t="shared" si="13"/>
        <v>1</v>
      </c>
      <c r="I143" s="166">
        <f t="shared" si="9"/>
        <v>22</v>
      </c>
      <c r="J143" s="166">
        <f t="shared" si="10"/>
        <v>6</v>
      </c>
      <c r="K143" s="165" t="s">
        <v>126</v>
      </c>
    </row>
    <row r="144" spans="2:11" x14ac:dyDescent="0.2">
      <c r="B144" s="166">
        <v>2</v>
      </c>
      <c r="C144" s="166">
        <f>D144-E144*Solar!$C$31</f>
        <v>-15.752107000000002</v>
      </c>
      <c r="D144" s="166">
        <v>13.61</v>
      </c>
      <c r="E144" s="166">
        <f t="shared" si="11"/>
        <v>5.1603000000000003E-2</v>
      </c>
      <c r="F144" s="166">
        <v>11.95</v>
      </c>
      <c r="G144" s="166">
        <f t="shared" si="12"/>
        <v>143</v>
      </c>
      <c r="H144" s="166">
        <f t="shared" si="13"/>
        <v>1</v>
      </c>
      <c r="I144" s="166">
        <f t="shared" si="9"/>
        <v>23</v>
      </c>
      <c r="J144" s="166">
        <f t="shared" si="10"/>
        <v>6</v>
      </c>
      <c r="K144" s="165" t="s">
        <v>126</v>
      </c>
    </row>
    <row r="145" spans="2:11" x14ac:dyDescent="0.2">
      <c r="B145" s="166">
        <v>2</v>
      </c>
      <c r="C145" s="166">
        <f>D145-E145*Solar!$C$31</f>
        <v>13.83</v>
      </c>
      <c r="D145" s="166">
        <v>13.83</v>
      </c>
      <c r="E145" s="166">
        <f t="shared" si="11"/>
        <v>0</v>
      </c>
      <c r="F145" s="166">
        <v>12.22</v>
      </c>
      <c r="G145" s="166">
        <f t="shared" si="12"/>
        <v>144</v>
      </c>
      <c r="H145" s="166">
        <f t="shared" si="13"/>
        <v>1</v>
      </c>
      <c r="I145" s="166">
        <f t="shared" si="9"/>
        <v>24</v>
      </c>
      <c r="J145" s="166">
        <f t="shared" si="10"/>
        <v>6</v>
      </c>
      <c r="K145" s="165" t="s">
        <v>126</v>
      </c>
    </row>
    <row r="146" spans="2:11" x14ac:dyDescent="0.2">
      <c r="B146" s="166">
        <v>6</v>
      </c>
      <c r="C146" s="166">
        <f>D146-E146*Solar!$C$31</f>
        <v>13.46</v>
      </c>
      <c r="D146" s="166">
        <v>13.46</v>
      </c>
      <c r="E146" s="166">
        <f t="shared" si="11"/>
        <v>0</v>
      </c>
      <c r="F146" s="166">
        <v>12.53</v>
      </c>
      <c r="G146" s="166">
        <f t="shared" si="12"/>
        <v>145</v>
      </c>
      <c r="H146" s="166">
        <f t="shared" si="13"/>
        <v>1</v>
      </c>
      <c r="I146" s="166">
        <f t="shared" si="9"/>
        <v>1</v>
      </c>
      <c r="J146" s="166">
        <f t="shared" si="10"/>
        <v>7</v>
      </c>
      <c r="K146" s="165" t="s">
        <v>126</v>
      </c>
    </row>
    <row r="147" spans="2:11" x14ac:dyDescent="0.2">
      <c r="B147" s="166">
        <v>6</v>
      </c>
      <c r="C147" s="166">
        <f>D147-E147*Solar!$C$31</f>
        <v>14.1</v>
      </c>
      <c r="D147" s="166">
        <v>14.1</v>
      </c>
      <c r="E147" s="166">
        <f t="shared" si="11"/>
        <v>0</v>
      </c>
      <c r="F147" s="166">
        <v>14.68</v>
      </c>
      <c r="G147" s="166">
        <f t="shared" si="12"/>
        <v>146</v>
      </c>
      <c r="H147" s="166">
        <f t="shared" si="13"/>
        <v>1</v>
      </c>
      <c r="I147" s="166">
        <f t="shared" si="9"/>
        <v>2</v>
      </c>
      <c r="J147" s="166">
        <f t="shared" si="10"/>
        <v>7</v>
      </c>
      <c r="K147" s="165" t="s">
        <v>126</v>
      </c>
    </row>
    <row r="148" spans="2:11" x14ac:dyDescent="0.2">
      <c r="B148" s="166">
        <v>6</v>
      </c>
      <c r="C148" s="166">
        <f>D148-E148*Solar!$C$31</f>
        <v>13.79</v>
      </c>
      <c r="D148" s="166">
        <v>13.79</v>
      </c>
      <c r="E148" s="166">
        <f t="shared" si="11"/>
        <v>0</v>
      </c>
      <c r="F148" s="166">
        <v>13.89</v>
      </c>
      <c r="G148" s="166">
        <f t="shared" si="12"/>
        <v>147</v>
      </c>
      <c r="H148" s="166">
        <f t="shared" si="13"/>
        <v>1</v>
      </c>
      <c r="I148" s="166">
        <f t="shared" si="9"/>
        <v>3</v>
      </c>
      <c r="J148" s="166">
        <f t="shared" si="10"/>
        <v>7</v>
      </c>
      <c r="K148" s="165" t="s">
        <v>126</v>
      </c>
    </row>
    <row r="149" spans="2:11" x14ac:dyDescent="0.2">
      <c r="B149" s="166">
        <v>6</v>
      </c>
      <c r="C149" s="166">
        <f>D149-E149*Solar!$C$31</f>
        <v>13.76</v>
      </c>
      <c r="D149" s="166">
        <v>13.76</v>
      </c>
      <c r="E149" s="166">
        <f t="shared" si="11"/>
        <v>0</v>
      </c>
      <c r="F149" s="166">
        <v>14.22</v>
      </c>
      <c r="G149" s="166">
        <f t="shared" si="12"/>
        <v>148</v>
      </c>
      <c r="H149" s="166">
        <f t="shared" si="13"/>
        <v>1</v>
      </c>
      <c r="I149" s="166">
        <f t="shared" si="9"/>
        <v>4</v>
      </c>
      <c r="J149" s="166">
        <f t="shared" si="10"/>
        <v>7</v>
      </c>
      <c r="K149" s="165" t="s">
        <v>126</v>
      </c>
    </row>
    <row r="150" spans="2:11" x14ac:dyDescent="0.2">
      <c r="B150" s="166">
        <v>6</v>
      </c>
      <c r="C150" s="166">
        <f>D150-E150*Solar!$C$31</f>
        <v>14</v>
      </c>
      <c r="D150" s="166">
        <v>14</v>
      </c>
      <c r="E150" s="166">
        <f t="shared" si="11"/>
        <v>0</v>
      </c>
      <c r="F150" s="166">
        <v>15.01</v>
      </c>
      <c r="G150" s="166">
        <f t="shared" si="12"/>
        <v>149</v>
      </c>
      <c r="H150" s="166">
        <f t="shared" si="13"/>
        <v>1</v>
      </c>
      <c r="I150" s="166">
        <f t="shared" si="9"/>
        <v>5</v>
      </c>
      <c r="J150" s="166">
        <f t="shared" si="10"/>
        <v>7</v>
      </c>
      <c r="K150" s="165" t="s">
        <v>126</v>
      </c>
    </row>
    <row r="151" spans="2:11" x14ac:dyDescent="0.2">
      <c r="B151" s="166">
        <v>6</v>
      </c>
      <c r="C151" s="166">
        <f>D151-E151*Solar!$C$31</f>
        <v>13.75</v>
      </c>
      <c r="D151" s="166">
        <v>13.75</v>
      </c>
      <c r="E151" s="166">
        <f t="shared" si="11"/>
        <v>0</v>
      </c>
      <c r="F151" s="166">
        <v>14.59</v>
      </c>
      <c r="G151" s="166">
        <f t="shared" si="12"/>
        <v>150</v>
      </c>
      <c r="H151" s="166">
        <f t="shared" si="13"/>
        <v>1</v>
      </c>
      <c r="I151" s="166">
        <f t="shared" si="9"/>
        <v>6</v>
      </c>
      <c r="J151" s="166">
        <f t="shared" si="10"/>
        <v>7</v>
      </c>
      <c r="K151" s="165" t="s">
        <v>126</v>
      </c>
    </row>
    <row r="152" spans="2:11" x14ac:dyDescent="0.2">
      <c r="B152" s="166">
        <v>6</v>
      </c>
      <c r="C152" s="166">
        <f>D152-E152*Solar!$C$31</f>
        <v>14.23</v>
      </c>
      <c r="D152" s="166">
        <v>14.23</v>
      </c>
      <c r="E152" s="166">
        <f t="shared" si="11"/>
        <v>0</v>
      </c>
      <c r="F152" s="166">
        <v>15.48</v>
      </c>
      <c r="G152" s="166">
        <f t="shared" si="12"/>
        <v>151</v>
      </c>
      <c r="H152" s="166">
        <f t="shared" si="13"/>
        <v>1</v>
      </c>
      <c r="I152" s="166">
        <f t="shared" si="9"/>
        <v>7</v>
      </c>
      <c r="J152" s="166">
        <f t="shared" si="10"/>
        <v>7</v>
      </c>
      <c r="K152" s="165" t="s">
        <v>126</v>
      </c>
    </row>
    <row r="153" spans="2:11" x14ac:dyDescent="0.2">
      <c r="B153" s="166">
        <v>6</v>
      </c>
      <c r="C153" s="166">
        <f>D153-E153*Solar!$C$31</f>
        <v>13.61</v>
      </c>
      <c r="D153" s="166">
        <v>13.61</v>
      </c>
      <c r="E153" s="166">
        <f t="shared" si="11"/>
        <v>0</v>
      </c>
      <c r="F153" s="166">
        <v>16.21</v>
      </c>
      <c r="G153" s="166">
        <f t="shared" si="12"/>
        <v>152</v>
      </c>
      <c r="H153" s="166">
        <f t="shared" si="13"/>
        <v>1</v>
      </c>
      <c r="I153" s="166">
        <f t="shared" si="9"/>
        <v>8</v>
      </c>
      <c r="J153" s="166">
        <f t="shared" si="10"/>
        <v>7</v>
      </c>
      <c r="K153" s="165" t="s">
        <v>126</v>
      </c>
    </row>
    <row r="154" spans="2:11" x14ac:dyDescent="0.2">
      <c r="B154" s="166">
        <v>2</v>
      </c>
      <c r="C154" s="166">
        <f>D154-E154*Solar!$C$31</f>
        <v>14.59</v>
      </c>
      <c r="D154" s="166">
        <v>14.59</v>
      </c>
      <c r="E154" s="166">
        <f t="shared" si="11"/>
        <v>0</v>
      </c>
      <c r="F154" s="166">
        <v>12.74</v>
      </c>
      <c r="G154" s="166">
        <f t="shared" si="12"/>
        <v>153</v>
      </c>
      <c r="H154" s="166">
        <f t="shared" si="13"/>
        <v>1</v>
      </c>
      <c r="I154" s="166">
        <f t="shared" si="9"/>
        <v>9</v>
      </c>
      <c r="J154" s="166">
        <f t="shared" si="10"/>
        <v>7</v>
      </c>
      <c r="K154" s="165" t="s">
        <v>126</v>
      </c>
    </row>
    <row r="155" spans="2:11" x14ac:dyDescent="0.2">
      <c r="B155" s="166">
        <v>1</v>
      </c>
      <c r="C155" s="166">
        <f>D155-E155*Solar!$C$31</f>
        <v>14.93</v>
      </c>
      <c r="D155" s="166">
        <v>14.93</v>
      </c>
      <c r="E155" s="166">
        <f t="shared" si="11"/>
        <v>0</v>
      </c>
      <c r="F155" s="166">
        <v>0</v>
      </c>
      <c r="G155" s="166">
        <f t="shared" si="12"/>
        <v>154</v>
      </c>
      <c r="H155" s="166">
        <f t="shared" si="13"/>
        <v>1</v>
      </c>
      <c r="I155" s="166">
        <f t="shared" ref="I155:I218" si="14">I131</f>
        <v>10</v>
      </c>
      <c r="J155" s="166">
        <f t="shared" ref="J155:J218" si="15">J131+1</f>
        <v>7</v>
      </c>
      <c r="K155" s="165" t="s">
        <v>126</v>
      </c>
    </row>
    <row r="156" spans="2:11" x14ac:dyDescent="0.2">
      <c r="B156" s="166">
        <v>1</v>
      </c>
      <c r="C156" s="166">
        <f>D156-E156*Solar!$C$31</f>
        <v>15.26</v>
      </c>
      <c r="D156" s="166">
        <v>15.26</v>
      </c>
      <c r="E156" s="166">
        <f t="shared" ref="E156:E219" si="16">E131</f>
        <v>0</v>
      </c>
      <c r="F156" s="166">
        <v>0</v>
      </c>
      <c r="G156" s="166">
        <f t="shared" si="12"/>
        <v>155</v>
      </c>
      <c r="H156" s="166">
        <f t="shared" si="13"/>
        <v>1</v>
      </c>
      <c r="I156" s="166">
        <f t="shared" si="14"/>
        <v>11</v>
      </c>
      <c r="J156" s="166">
        <f t="shared" si="15"/>
        <v>7</v>
      </c>
      <c r="K156" s="165" t="s">
        <v>126</v>
      </c>
    </row>
    <row r="157" spans="2:11" x14ac:dyDescent="0.2">
      <c r="B157" s="166">
        <v>1</v>
      </c>
      <c r="C157" s="166">
        <f>D157-E157*Solar!$C$31</f>
        <v>14.52</v>
      </c>
      <c r="D157" s="166">
        <v>14.52</v>
      </c>
      <c r="E157" s="166">
        <f t="shared" si="16"/>
        <v>0</v>
      </c>
      <c r="F157" s="166">
        <v>0</v>
      </c>
      <c r="G157" s="166">
        <f t="shared" si="12"/>
        <v>156</v>
      </c>
      <c r="H157" s="166">
        <f t="shared" si="13"/>
        <v>1</v>
      </c>
      <c r="I157" s="166">
        <f t="shared" si="14"/>
        <v>12</v>
      </c>
      <c r="J157" s="166">
        <f t="shared" si="15"/>
        <v>7</v>
      </c>
      <c r="K157" s="165" t="s">
        <v>126</v>
      </c>
    </row>
    <row r="158" spans="2:11" x14ac:dyDescent="0.2">
      <c r="B158" s="166">
        <v>1</v>
      </c>
      <c r="C158" s="166">
        <f>D158-E158*Solar!$C$31</f>
        <v>3.4268669999999997</v>
      </c>
      <c r="D158" s="166">
        <v>15.01</v>
      </c>
      <c r="E158" s="166">
        <f t="shared" si="16"/>
        <v>2.0357E-2</v>
      </c>
      <c r="F158" s="166">
        <v>0</v>
      </c>
      <c r="G158" s="166">
        <f t="shared" si="12"/>
        <v>157</v>
      </c>
      <c r="H158" s="166">
        <f t="shared" si="13"/>
        <v>1</v>
      </c>
      <c r="I158" s="166">
        <f t="shared" si="14"/>
        <v>13</v>
      </c>
      <c r="J158" s="166">
        <f t="shared" si="15"/>
        <v>7</v>
      </c>
      <c r="K158" s="165" t="s">
        <v>126</v>
      </c>
    </row>
    <row r="159" spans="2:11" x14ac:dyDescent="0.2">
      <c r="B159" s="166">
        <v>1</v>
      </c>
      <c r="C159" s="166">
        <f>D159-E159*Solar!$C$31</f>
        <v>-93.082171999999986</v>
      </c>
      <c r="D159" s="166">
        <v>15.59</v>
      </c>
      <c r="E159" s="166">
        <f t="shared" si="16"/>
        <v>0.19098799999999999</v>
      </c>
      <c r="F159" s="166">
        <v>0</v>
      </c>
      <c r="G159" s="166">
        <f t="shared" si="12"/>
        <v>158</v>
      </c>
      <c r="H159" s="166">
        <f t="shared" si="13"/>
        <v>1</v>
      </c>
      <c r="I159" s="166">
        <f t="shared" si="14"/>
        <v>14</v>
      </c>
      <c r="J159" s="166">
        <f t="shared" si="15"/>
        <v>7</v>
      </c>
      <c r="K159" s="165" t="s">
        <v>126</v>
      </c>
    </row>
    <row r="160" spans="2:11" x14ac:dyDescent="0.2">
      <c r="B160" s="166">
        <v>2</v>
      </c>
      <c r="C160" s="166">
        <f>D160-E160*Solar!$C$31</f>
        <v>-211.92614699999999</v>
      </c>
      <c r="D160" s="166">
        <v>14.97</v>
      </c>
      <c r="E160" s="166">
        <f t="shared" si="16"/>
        <v>0.39876299999999998</v>
      </c>
      <c r="F160" s="166">
        <v>0</v>
      </c>
      <c r="G160" s="166">
        <f t="shared" si="12"/>
        <v>159</v>
      </c>
      <c r="H160" s="166">
        <f t="shared" si="13"/>
        <v>1</v>
      </c>
      <c r="I160" s="166">
        <f t="shared" si="14"/>
        <v>15</v>
      </c>
      <c r="J160" s="166">
        <f t="shared" si="15"/>
        <v>7</v>
      </c>
      <c r="K160" s="165" t="s">
        <v>126</v>
      </c>
    </row>
    <row r="161" spans="2:11" x14ac:dyDescent="0.2">
      <c r="B161" s="166">
        <v>2</v>
      </c>
      <c r="C161" s="166">
        <f>D161-E161*Solar!$C$31</f>
        <v>-308.76945000000001</v>
      </c>
      <c r="D161" s="166">
        <v>15.02</v>
      </c>
      <c r="E161" s="166">
        <f t="shared" si="16"/>
        <v>0.56904999999999994</v>
      </c>
      <c r="F161" s="166">
        <v>0</v>
      </c>
      <c r="G161" s="166">
        <f t="shared" si="12"/>
        <v>160</v>
      </c>
      <c r="H161" s="166">
        <f t="shared" si="13"/>
        <v>1</v>
      </c>
      <c r="I161" s="166">
        <f t="shared" si="14"/>
        <v>16</v>
      </c>
      <c r="J161" s="166">
        <f t="shared" si="15"/>
        <v>7</v>
      </c>
      <c r="K161" s="165" t="s">
        <v>126</v>
      </c>
    </row>
    <row r="162" spans="2:11" x14ac:dyDescent="0.2">
      <c r="B162" s="166">
        <v>2</v>
      </c>
      <c r="C162" s="166">
        <f>D162-E162*Solar!$C$31</f>
        <v>-373.21432499999997</v>
      </c>
      <c r="D162" s="166">
        <v>15.37</v>
      </c>
      <c r="E162" s="166">
        <f t="shared" si="16"/>
        <v>0.682925</v>
      </c>
      <c r="F162" s="166">
        <v>0</v>
      </c>
      <c r="G162" s="166">
        <f t="shared" si="12"/>
        <v>161</v>
      </c>
      <c r="H162" s="166">
        <f t="shared" si="13"/>
        <v>1</v>
      </c>
      <c r="I162" s="166">
        <f t="shared" si="14"/>
        <v>17</v>
      </c>
      <c r="J162" s="166">
        <f t="shared" si="15"/>
        <v>7</v>
      </c>
      <c r="K162" s="165" t="s">
        <v>126</v>
      </c>
    </row>
    <row r="163" spans="2:11" x14ac:dyDescent="0.2">
      <c r="B163" s="166">
        <v>2</v>
      </c>
      <c r="C163" s="166">
        <f>D163-E163*Solar!$C$31</f>
        <v>-410.77005100000002</v>
      </c>
      <c r="D163" s="166">
        <v>14.83</v>
      </c>
      <c r="E163" s="166">
        <f t="shared" si="16"/>
        <v>0.74797900000000006</v>
      </c>
      <c r="F163" s="166">
        <v>0</v>
      </c>
      <c r="G163" s="166">
        <f t="shared" si="12"/>
        <v>162</v>
      </c>
      <c r="H163" s="166">
        <f t="shared" si="13"/>
        <v>1</v>
      </c>
      <c r="I163" s="166">
        <f t="shared" si="14"/>
        <v>18</v>
      </c>
      <c r="J163" s="166">
        <f t="shared" si="15"/>
        <v>7</v>
      </c>
      <c r="K163" s="165" t="s">
        <v>126</v>
      </c>
    </row>
    <row r="164" spans="2:11" x14ac:dyDescent="0.2">
      <c r="B164" s="166">
        <v>1</v>
      </c>
      <c r="C164" s="166">
        <f>D164-E164*Solar!$C$31</f>
        <v>-417.44384500000001</v>
      </c>
      <c r="D164" s="166">
        <v>14.43</v>
      </c>
      <c r="E164" s="166">
        <f t="shared" si="16"/>
        <v>0.75900500000000004</v>
      </c>
      <c r="F164" s="166">
        <v>0</v>
      </c>
      <c r="G164" s="166">
        <f t="shared" si="12"/>
        <v>163</v>
      </c>
      <c r="H164" s="166">
        <f t="shared" si="13"/>
        <v>1</v>
      </c>
      <c r="I164" s="166">
        <f t="shared" si="14"/>
        <v>19</v>
      </c>
      <c r="J164" s="166">
        <f t="shared" si="15"/>
        <v>7</v>
      </c>
      <c r="K164" s="165" t="s">
        <v>126</v>
      </c>
    </row>
    <row r="165" spans="2:11" x14ac:dyDescent="0.2">
      <c r="B165" s="166">
        <v>1</v>
      </c>
      <c r="C165" s="166">
        <f>D165-E165*Solar!$C$31</f>
        <v>-391.29771400000004</v>
      </c>
      <c r="D165" s="166">
        <v>15.37</v>
      </c>
      <c r="E165" s="166">
        <f t="shared" si="16"/>
        <v>0.71470600000000006</v>
      </c>
      <c r="F165" s="166">
        <v>0</v>
      </c>
      <c r="G165" s="166">
        <f t="shared" si="12"/>
        <v>164</v>
      </c>
      <c r="H165" s="166">
        <f t="shared" si="13"/>
        <v>1</v>
      </c>
      <c r="I165" s="166">
        <f t="shared" si="14"/>
        <v>20</v>
      </c>
      <c r="J165" s="166">
        <f t="shared" si="15"/>
        <v>7</v>
      </c>
      <c r="K165" s="165" t="s">
        <v>126</v>
      </c>
    </row>
    <row r="166" spans="2:11" x14ac:dyDescent="0.2">
      <c r="B166" s="166">
        <v>1</v>
      </c>
      <c r="C166" s="166">
        <f>D166-E166*Solar!$C$31</f>
        <v>-333.54973999999999</v>
      </c>
      <c r="D166" s="166">
        <v>14.94</v>
      </c>
      <c r="E166" s="166">
        <f t="shared" si="16"/>
        <v>0.61246</v>
      </c>
      <c r="F166" s="166">
        <v>0</v>
      </c>
      <c r="G166" s="166">
        <f t="shared" si="12"/>
        <v>165</v>
      </c>
      <c r="H166" s="166">
        <f t="shared" si="13"/>
        <v>1</v>
      </c>
      <c r="I166" s="166">
        <f t="shared" si="14"/>
        <v>21</v>
      </c>
      <c r="J166" s="166">
        <f t="shared" si="15"/>
        <v>7</v>
      </c>
      <c r="K166" s="165" t="s">
        <v>126</v>
      </c>
    </row>
    <row r="167" spans="2:11" x14ac:dyDescent="0.2">
      <c r="B167" s="166">
        <v>1</v>
      </c>
      <c r="C167" s="166">
        <f>D167-E167*Solar!$C$31</f>
        <v>-242.67091800000003</v>
      </c>
      <c r="D167" s="166">
        <v>15.44</v>
      </c>
      <c r="E167" s="166">
        <f t="shared" si="16"/>
        <v>0.45362200000000003</v>
      </c>
      <c r="F167" s="166">
        <v>0</v>
      </c>
      <c r="G167" s="166">
        <f t="shared" si="12"/>
        <v>166</v>
      </c>
      <c r="H167" s="166">
        <f t="shared" si="13"/>
        <v>1</v>
      </c>
      <c r="I167" s="166">
        <f t="shared" si="14"/>
        <v>22</v>
      </c>
      <c r="J167" s="166">
        <f t="shared" si="15"/>
        <v>7</v>
      </c>
      <c r="K167" s="165" t="s">
        <v>126</v>
      </c>
    </row>
    <row r="168" spans="2:11" x14ac:dyDescent="0.2">
      <c r="B168" s="166">
        <v>2</v>
      </c>
      <c r="C168" s="166">
        <f>D168-E168*Solar!$C$31</f>
        <v>-130.220866</v>
      </c>
      <c r="D168" s="166">
        <v>14.37</v>
      </c>
      <c r="E168" s="166">
        <f t="shared" si="16"/>
        <v>0.25411400000000001</v>
      </c>
      <c r="F168" s="166">
        <v>15.74</v>
      </c>
      <c r="G168" s="166">
        <f t="shared" si="12"/>
        <v>167</v>
      </c>
      <c r="H168" s="166">
        <f t="shared" si="13"/>
        <v>1</v>
      </c>
      <c r="I168" s="166">
        <f t="shared" si="14"/>
        <v>23</v>
      </c>
      <c r="J168" s="166">
        <f t="shared" si="15"/>
        <v>7</v>
      </c>
      <c r="K168" s="165" t="s">
        <v>126</v>
      </c>
    </row>
    <row r="169" spans="2:11" x14ac:dyDescent="0.2">
      <c r="B169" s="166">
        <v>2</v>
      </c>
      <c r="C169" s="166">
        <f>D169-E169*Solar!$C$31</f>
        <v>-15.782107000000002</v>
      </c>
      <c r="D169" s="166">
        <v>13.58</v>
      </c>
      <c r="E169" s="166">
        <f t="shared" si="16"/>
        <v>5.1603000000000003E-2</v>
      </c>
      <c r="F169" s="166">
        <v>16.13</v>
      </c>
      <c r="G169" s="166">
        <f t="shared" si="12"/>
        <v>168</v>
      </c>
      <c r="H169" s="166">
        <f t="shared" si="13"/>
        <v>1</v>
      </c>
      <c r="I169" s="166">
        <f t="shared" si="14"/>
        <v>24</v>
      </c>
      <c r="J169" s="166">
        <f t="shared" si="15"/>
        <v>7</v>
      </c>
      <c r="K169" s="165" t="s">
        <v>126</v>
      </c>
    </row>
    <row r="170" spans="2:11" x14ac:dyDescent="0.2">
      <c r="B170" s="166">
        <v>6</v>
      </c>
      <c r="C170" s="166">
        <f>D170-E170*Solar!$C$31</f>
        <v>14.36</v>
      </c>
      <c r="D170" s="166">
        <v>14.36</v>
      </c>
      <c r="E170" s="166">
        <f t="shared" si="16"/>
        <v>0</v>
      </c>
      <c r="F170" s="166">
        <v>19.48</v>
      </c>
      <c r="G170" s="166">
        <f t="shared" si="12"/>
        <v>169</v>
      </c>
      <c r="H170" s="166">
        <f t="shared" si="13"/>
        <v>1</v>
      </c>
      <c r="I170" s="166">
        <f t="shared" si="14"/>
        <v>1</v>
      </c>
      <c r="J170" s="166">
        <f t="shared" si="15"/>
        <v>8</v>
      </c>
      <c r="K170" s="165" t="s">
        <v>126</v>
      </c>
    </row>
    <row r="171" spans="2:11" x14ac:dyDescent="0.2">
      <c r="B171" s="166">
        <v>6</v>
      </c>
      <c r="C171" s="166">
        <f>D171-E171*Solar!$C$31</f>
        <v>13.97</v>
      </c>
      <c r="D171" s="166">
        <v>13.97</v>
      </c>
      <c r="E171" s="166">
        <f t="shared" si="16"/>
        <v>0</v>
      </c>
      <c r="F171" s="166">
        <v>18.72</v>
      </c>
      <c r="G171" s="166">
        <f t="shared" si="12"/>
        <v>170</v>
      </c>
      <c r="H171" s="166">
        <f t="shared" si="13"/>
        <v>1</v>
      </c>
      <c r="I171" s="166">
        <f t="shared" si="14"/>
        <v>2</v>
      </c>
      <c r="J171" s="166">
        <f t="shared" si="15"/>
        <v>8</v>
      </c>
      <c r="K171" s="165" t="s">
        <v>126</v>
      </c>
    </row>
    <row r="172" spans="2:11" x14ac:dyDescent="0.2">
      <c r="B172" s="166">
        <v>6</v>
      </c>
      <c r="C172" s="166">
        <f>D172-E172*Solar!$C$31</f>
        <v>14.25</v>
      </c>
      <c r="D172" s="166">
        <v>14.25</v>
      </c>
      <c r="E172" s="166">
        <f t="shared" si="16"/>
        <v>0</v>
      </c>
      <c r="F172" s="166">
        <v>20.52</v>
      </c>
      <c r="G172" s="166">
        <f t="shared" si="12"/>
        <v>171</v>
      </c>
      <c r="H172" s="166">
        <f t="shared" si="13"/>
        <v>1</v>
      </c>
      <c r="I172" s="166">
        <f t="shared" si="14"/>
        <v>3</v>
      </c>
      <c r="J172" s="166">
        <f t="shared" si="15"/>
        <v>8</v>
      </c>
      <c r="K172" s="165" t="s">
        <v>126</v>
      </c>
    </row>
    <row r="173" spans="2:11" x14ac:dyDescent="0.2">
      <c r="B173" s="166">
        <v>6</v>
      </c>
      <c r="C173" s="166">
        <f>D173-E173*Solar!$C$31</f>
        <v>14.4</v>
      </c>
      <c r="D173" s="166">
        <v>14.4</v>
      </c>
      <c r="E173" s="166">
        <f t="shared" si="16"/>
        <v>0</v>
      </c>
      <c r="F173" s="166">
        <v>21.05</v>
      </c>
      <c r="G173" s="166">
        <f t="shared" si="12"/>
        <v>172</v>
      </c>
      <c r="H173" s="166">
        <f t="shared" si="13"/>
        <v>1</v>
      </c>
      <c r="I173" s="166">
        <f t="shared" si="14"/>
        <v>4</v>
      </c>
      <c r="J173" s="166">
        <f t="shared" si="15"/>
        <v>8</v>
      </c>
      <c r="K173" s="165" t="s">
        <v>126</v>
      </c>
    </row>
    <row r="174" spans="2:11" x14ac:dyDescent="0.2">
      <c r="B174" s="166">
        <v>6</v>
      </c>
      <c r="C174" s="166">
        <f>D174-E174*Solar!$C$31</f>
        <v>14.11</v>
      </c>
      <c r="D174" s="166">
        <v>14.11</v>
      </c>
      <c r="E174" s="166">
        <f t="shared" si="16"/>
        <v>0</v>
      </c>
      <c r="F174" s="166">
        <v>19.7</v>
      </c>
      <c r="G174" s="166">
        <f t="shared" si="12"/>
        <v>173</v>
      </c>
      <c r="H174" s="166">
        <f t="shared" si="13"/>
        <v>1</v>
      </c>
      <c r="I174" s="166">
        <f t="shared" si="14"/>
        <v>5</v>
      </c>
      <c r="J174" s="166">
        <f t="shared" si="15"/>
        <v>8</v>
      </c>
      <c r="K174" s="165" t="s">
        <v>126</v>
      </c>
    </row>
    <row r="175" spans="2:11" x14ac:dyDescent="0.2">
      <c r="B175" s="166">
        <v>6</v>
      </c>
      <c r="C175" s="166">
        <f>D175-E175*Solar!$C$31</f>
        <v>14.61</v>
      </c>
      <c r="D175" s="166">
        <v>14.61</v>
      </c>
      <c r="E175" s="166">
        <f t="shared" si="16"/>
        <v>0</v>
      </c>
      <c r="F175" s="166">
        <v>21.35</v>
      </c>
      <c r="G175" s="166">
        <f t="shared" si="12"/>
        <v>174</v>
      </c>
      <c r="H175" s="166">
        <f t="shared" si="13"/>
        <v>1</v>
      </c>
      <c r="I175" s="166">
        <f t="shared" si="14"/>
        <v>6</v>
      </c>
      <c r="J175" s="166">
        <f t="shared" si="15"/>
        <v>8</v>
      </c>
      <c r="K175" s="165" t="s">
        <v>126</v>
      </c>
    </row>
    <row r="176" spans="2:11" x14ac:dyDescent="0.2">
      <c r="B176" s="166">
        <v>6</v>
      </c>
      <c r="C176" s="166">
        <f>D176-E176*Solar!$C$31</f>
        <v>14</v>
      </c>
      <c r="D176" s="166">
        <v>14</v>
      </c>
      <c r="E176" s="166">
        <f t="shared" si="16"/>
        <v>0</v>
      </c>
      <c r="F176" s="166">
        <v>18.940000000000001</v>
      </c>
      <c r="G176" s="166">
        <f t="shared" si="12"/>
        <v>175</v>
      </c>
      <c r="H176" s="166">
        <f t="shared" si="13"/>
        <v>1</v>
      </c>
      <c r="I176" s="166">
        <f t="shared" si="14"/>
        <v>7</v>
      </c>
      <c r="J176" s="166">
        <f t="shared" si="15"/>
        <v>8</v>
      </c>
      <c r="K176" s="165" t="s">
        <v>126</v>
      </c>
    </row>
    <row r="177" spans="2:11" x14ac:dyDescent="0.2">
      <c r="B177" s="166">
        <v>6</v>
      </c>
      <c r="C177" s="166">
        <f>D177-E177*Solar!$C$31</f>
        <v>22.32</v>
      </c>
      <c r="D177" s="166">
        <v>22.32</v>
      </c>
      <c r="E177" s="166">
        <f t="shared" si="16"/>
        <v>0</v>
      </c>
      <c r="F177" s="166">
        <v>21.85</v>
      </c>
      <c r="G177" s="166">
        <f t="shared" si="12"/>
        <v>176</v>
      </c>
      <c r="H177" s="166">
        <f t="shared" si="13"/>
        <v>1</v>
      </c>
      <c r="I177" s="166">
        <f t="shared" si="14"/>
        <v>8</v>
      </c>
      <c r="J177" s="166">
        <f t="shared" si="15"/>
        <v>8</v>
      </c>
      <c r="K177" s="165" t="s">
        <v>126</v>
      </c>
    </row>
    <row r="178" spans="2:11" x14ac:dyDescent="0.2">
      <c r="B178" s="166">
        <v>2</v>
      </c>
      <c r="C178" s="166">
        <f>D178-E178*Solar!$C$31</f>
        <v>376.78</v>
      </c>
      <c r="D178" s="166">
        <v>376.78</v>
      </c>
      <c r="E178" s="166">
        <f t="shared" si="16"/>
        <v>0</v>
      </c>
      <c r="F178" s="166">
        <v>208.73</v>
      </c>
      <c r="G178" s="166">
        <f t="shared" si="12"/>
        <v>177</v>
      </c>
      <c r="H178" s="166">
        <f t="shared" si="13"/>
        <v>1</v>
      </c>
      <c r="I178" s="166">
        <f t="shared" si="14"/>
        <v>9</v>
      </c>
      <c r="J178" s="166">
        <f t="shared" si="15"/>
        <v>8</v>
      </c>
      <c r="K178" s="165" t="s">
        <v>126</v>
      </c>
    </row>
    <row r="179" spans="2:11" x14ac:dyDescent="0.2">
      <c r="B179" s="166">
        <v>1</v>
      </c>
      <c r="C179" s="166">
        <f>D179-E179*Solar!$C$31</f>
        <v>448.42</v>
      </c>
      <c r="D179" s="166">
        <v>448.42</v>
      </c>
      <c r="E179" s="166">
        <f t="shared" si="16"/>
        <v>0</v>
      </c>
      <c r="F179" s="166">
        <v>156.74</v>
      </c>
      <c r="G179" s="166">
        <f t="shared" si="12"/>
        <v>178</v>
      </c>
      <c r="H179" s="166">
        <f t="shared" si="13"/>
        <v>1</v>
      </c>
      <c r="I179" s="166">
        <f t="shared" si="14"/>
        <v>10</v>
      </c>
      <c r="J179" s="166">
        <f t="shared" si="15"/>
        <v>8</v>
      </c>
      <c r="K179" s="165" t="s">
        <v>126</v>
      </c>
    </row>
    <row r="180" spans="2:11" x14ac:dyDescent="0.2">
      <c r="B180" s="166">
        <v>1</v>
      </c>
      <c r="C180" s="166">
        <f>D180-E180*Solar!$C$31</f>
        <v>476.65</v>
      </c>
      <c r="D180" s="166">
        <v>476.65</v>
      </c>
      <c r="E180" s="166">
        <f t="shared" si="16"/>
        <v>0</v>
      </c>
      <c r="F180" s="166">
        <v>197.21</v>
      </c>
      <c r="G180" s="166">
        <f t="shared" si="12"/>
        <v>179</v>
      </c>
      <c r="H180" s="166">
        <f t="shared" si="13"/>
        <v>1</v>
      </c>
      <c r="I180" s="166">
        <f t="shared" si="14"/>
        <v>11</v>
      </c>
      <c r="J180" s="166">
        <f t="shared" si="15"/>
        <v>8</v>
      </c>
      <c r="K180" s="165" t="s">
        <v>126</v>
      </c>
    </row>
    <row r="181" spans="2:11" x14ac:dyDescent="0.2">
      <c r="B181" s="166">
        <v>1</v>
      </c>
      <c r="C181" s="166">
        <f>D181-E181*Solar!$C$31</f>
        <v>500.1</v>
      </c>
      <c r="D181" s="166">
        <v>500.1</v>
      </c>
      <c r="E181" s="166">
        <f t="shared" si="16"/>
        <v>0</v>
      </c>
      <c r="F181" s="166">
        <v>276.91000000000003</v>
      </c>
      <c r="G181" s="166">
        <f t="shared" si="12"/>
        <v>180</v>
      </c>
      <c r="H181" s="166">
        <f t="shared" si="13"/>
        <v>1</v>
      </c>
      <c r="I181" s="166">
        <f t="shared" si="14"/>
        <v>12</v>
      </c>
      <c r="J181" s="166">
        <f t="shared" si="15"/>
        <v>8</v>
      </c>
      <c r="K181" s="165" t="s">
        <v>126</v>
      </c>
    </row>
    <row r="182" spans="2:11" x14ac:dyDescent="0.2">
      <c r="B182" s="166">
        <v>1</v>
      </c>
      <c r="C182" s="166">
        <f>D182-E182*Solar!$C$31</f>
        <v>35.97</v>
      </c>
      <c r="D182" s="166">
        <v>35.97</v>
      </c>
      <c r="E182" s="166">
        <f t="shared" si="16"/>
        <v>0</v>
      </c>
      <c r="F182" s="166">
        <v>0.72</v>
      </c>
      <c r="G182" s="166">
        <f t="shared" si="12"/>
        <v>181</v>
      </c>
      <c r="H182" s="166">
        <f t="shared" si="13"/>
        <v>1</v>
      </c>
      <c r="I182" s="166">
        <f t="shared" si="14"/>
        <v>13</v>
      </c>
      <c r="J182" s="166">
        <f t="shared" si="15"/>
        <v>8</v>
      </c>
      <c r="K182" s="165" t="s">
        <v>126</v>
      </c>
    </row>
    <row r="183" spans="2:11" x14ac:dyDescent="0.2">
      <c r="B183" s="166">
        <v>1</v>
      </c>
      <c r="C183" s="166">
        <f>D183-E183*Solar!$C$31</f>
        <v>357.01686700000005</v>
      </c>
      <c r="D183" s="166">
        <v>368.6</v>
      </c>
      <c r="E183" s="166">
        <f t="shared" si="16"/>
        <v>2.0357E-2</v>
      </c>
      <c r="F183" s="166">
        <v>172.26</v>
      </c>
      <c r="G183" s="166">
        <f t="shared" si="12"/>
        <v>182</v>
      </c>
      <c r="H183" s="166">
        <f t="shared" si="13"/>
        <v>1</v>
      </c>
      <c r="I183" s="166">
        <f t="shared" si="14"/>
        <v>14</v>
      </c>
      <c r="J183" s="166">
        <f t="shared" si="15"/>
        <v>8</v>
      </c>
      <c r="K183" s="165" t="s">
        <v>126</v>
      </c>
    </row>
    <row r="184" spans="2:11" x14ac:dyDescent="0.2">
      <c r="B184" s="166">
        <v>2</v>
      </c>
      <c r="C184" s="166">
        <f>D184-E184*Solar!$C$31</f>
        <v>271.51782800000001</v>
      </c>
      <c r="D184" s="166">
        <v>380.19</v>
      </c>
      <c r="E184" s="166">
        <f t="shared" si="16"/>
        <v>0.19098799999999999</v>
      </c>
      <c r="F184" s="166">
        <v>151.02000000000001</v>
      </c>
      <c r="G184" s="166">
        <f t="shared" si="12"/>
        <v>183</v>
      </c>
      <c r="H184" s="166">
        <f t="shared" si="13"/>
        <v>1</v>
      </c>
      <c r="I184" s="166">
        <f t="shared" si="14"/>
        <v>15</v>
      </c>
      <c r="J184" s="166">
        <f t="shared" si="15"/>
        <v>8</v>
      </c>
      <c r="K184" s="165" t="s">
        <v>126</v>
      </c>
    </row>
    <row r="185" spans="2:11" x14ac:dyDescent="0.2">
      <c r="B185" s="166">
        <v>2</v>
      </c>
      <c r="C185" s="166">
        <f>D185-E185*Solar!$C$31</f>
        <v>235.123853</v>
      </c>
      <c r="D185" s="166">
        <v>462.02</v>
      </c>
      <c r="E185" s="166">
        <f t="shared" si="16"/>
        <v>0.39876299999999998</v>
      </c>
      <c r="F185" s="166">
        <v>193.9</v>
      </c>
      <c r="G185" s="166">
        <f t="shared" si="12"/>
        <v>184</v>
      </c>
      <c r="H185" s="166">
        <f t="shared" si="13"/>
        <v>1</v>
      </c>
      <c r="I185" s="166">
        <f t="shared" si="14"/>
        <v>16</v>
      </c>
      <c r="J185" s="166">
        <f t="shared" si="15"/>
        <v>8</v>
      </c>
      <c r="K185" s="165" t="s">
        <v>126</v>
      </c>
    </row>
    <row r="186" spans="2:11" x14ac:dyDescent="0.2">
      <c r="B186" s="166">
        <v>2</v>
      </c>
      <c r="C186" s="166">
        <f>D186-E186*Solar!$C$31</f>
        <v>92.870550000000037</v>
      </c>
      <c r="D186" s="166">
        <v>416.66</v>
      </c>
      <c r="E186" s="166">
        <f t="shared" si="16"/>
        <v>0.56904999999999994</v>
      </c>
      <c r="F186" s="166">
        <v>161.18</v>
      </c>
      <c r="G186" s="166">
        <f t="shared" si="12"/>
        <v>185</v>
      </c>
      <c r="H186" s="166">
        <f t="shared" si="13"/>
        <v>1</v>
      </c>
      <c r="I186" s="166">
        <f t="shared" si="14"/>
        <v>17</v>
      </c>
      <c r="J186" s="166">
        <f t="shared" si="15"/>
        <v>8</v>
      </c>
      <c r="K186" s="165" t="s">
        <v>126</v>
      </c>
    </row>
    <row r="187" spans="2:11" x14ac:dyDescent="0.2">
      <c r="B187" s="166">
        <v>2</v>
      </c>
      <c r="C187" s="166">
        <f>D187-E187*Solar!$C$31</f>
        <v>-84.174324999999953</v>
      </c>
      <c r="D187" s="166">
        <v>304.41000000000003</v>
      </c>
      <c r="E187" s="166">
        <f t="shared" si="16"/>
        <v>0.682925</v>
      </c>
      <c r="F187" s="166">
        <v>79.81</v>
      </c>
      <c r="G187" s="166">
        <f t="shared" si="12"/>
        <v>186</v>
      </c>
      <c r="H187" s="166">
        <f t="shared" si="13"/>
        <v>1</v>
      </c>
      <c r="I187" s="166">
        <f t="shared" si="14"/>
        <v>18</v>
      </c>
      <c r="J187" s="166">
        <f t="shared" si="15"/>
        <v>8</v>
      </c>
      <c r="K187" s="165" t="s">
        <v>126</v>
      </c>
    </row>
    <row r="188" spans="2:11" x14ac:dyDescent="0.2">
      <c r="B188" s="166">
        <v>1</v>
      </c>
      <c r="C188" s="166">
        <f>D188-E188*Solar!$C$31</f>
        <v>21.879949000000011</v>
      </c>
      <c r="D188" s="166">
        <v>447.48</v>
      </c>
      <c r="E188" s="166">
        <f t="shared" si="16"/>
        <v>0.74797900000000006</v>
      </c>
      <c r="F188" s="166">
        <v>209.89</v>
      </c>
      <c r="G188" s="166">
        <f t="shared" si="12"/>
        <v>187</v>
      </c>
      <c r="H188" s="166">
        <f t="shared" si="13"/>
        <v>1</v>
      </c>
      <c r="I188" s="166">
        <f t="shared" si="14"/>
        <v>19</v>
      </c>
      <c r="J188" s="166">
        <f t="shared" si="15"/>
        <v>8</v>
      </c>
      <c r="K188" s="165" t="s">
        <v>126</v>
      </c>
    </row>
    <row r="189" spans="2:11" x14ac:dyDescent="0.2">
      <c r="B189" s="166">
        <v>1</v>
      </c>
      <c r="C189" s="166">
        <f>D189-E189*Solar!$C$31</f>
        <v>35.836154999999962</v>
      </c>
      <c r="D189" s="166">
        <v>467.71</v>
      </c>
      <c r="E189" s="166">
        <f t="shared" si="16"/>
        <v>0.75900500000000004</v>
      </c>
      <c r="F189" s="166">
        <v>197.21</v>
      </c>
      <c r="G189" s="166">
        <f t="shared" si="12"/>
        <v>188</v>
      </c>
      <c r="H189" s="166">
        <f t="shared" si="13"/>
        <v>1</v>
      </c>
      <c r="I189" s="166">
        <f t="shared" si="14"/>
        <v>20</v>
      </c>
      <c r="J189" s="166">
        <f t="shared" si="15"/>
        <v>8</v>
      </c>
      <c r="K189" s="165" t="s">
        <v>126</v>
      </c>
    </row>
    <row r="190" spans="2:11" x14ac:dyDescent="0.2">
      <c r="B190" s="166">
        <v>1</v>
      </c>
      <c r="C190" s="166">
        <f>D190-E190*Solar!$C$31</f>
        <v>37.602285999999935</v>
      </c>
      <c r="D190" s="166">
        <v>444.27</v>
      </c>
      <c r="E190" s="166">
        <f t="shared" si="16"/>
        <v>0.71470600000000006</v>
      </c>
      <c r="F190" s="166">
        <v>150.69</v>
      </c>
      <c r="G190" s="166">
        <f t="shared" si="12"/>
        <v>189</v>
      </c>
      <c r="H190" s="166">
        <f t="shared" si="13"/>
        <v>1</v>
      </c>
      <c r="I190" s="166">
        <f t="shared" si="14"/>
        <v>21</v>
      </c>
      <c r="J190" s="166">
        <f t="shared" si="15"/>
        <v>8</v>
      </c>
      <c r="K190" s="165" t="s">
        <v>126</v>
      </c>
    </row>
    <row r="191" spans="2:11" x14ac:dyDescent="0.2">
      <c r="B191" s="166">
        <v>1</v>
      </c>
      <c r="C191" s="166">
        <f>D191-E191*Solar!$C$31</f>
        <v>-319.15974</v>
      </c>
      <c r="D191" s="166">
        <v>29.33</v>
      </c>
      <c r="E191" s="166">
        <f t="shared" si="16"/>
        <v>0.61246</v>
      </c>
      <c r="F191" s="166">
        <v>0.14000000000000001</v>
      </c>
      <c r="G191" s="166">
        <f t="shared" si="12"/>
        <v>190</v>
      </c>
      <c r="H191" s="166">
        <f t="shared" si="13"/>
        <v>1</v>
      </c>
      <c r="I191" s="166">
        <f t="shared" si="14"/>
        <v>22</v>
      </c>
      <c r="J191" s="166">
        <f t="shared" si="15"/>
        <v>8</v>
      </c>
      <c r="K191" s="165" t="s">
        <v>126</v>
      </c>
    </row>
    <row r="192" spans="2:11" x14ac:dyDescent="0.2">
      <c r="B192" s="166">
        <v>2</v>
      </c>
      <c r="C192" s="166">
        <f>D192-E192*Solar!$C$31</f>
        <v>-238.89091800000003</v>
      </c>
      <c r="D192" s="166">
        <v>19.22</v>
      </c>
      <c r="E192" s="166">
        <f t="shared" si="16"/>
        <v>0.45362200000000003</v>
      </c>
      <c r="F192" s="166">
        <v>17.13</v>
      </c>
      <c r="G192" s="166">
        <f t="shared" si="12"/>
        <v>191</v>
      </c>
      <c r="H192" s="166">
        <f t="shared" si="13"/>
        <v>1</v>
      </c>
      <c r="I192" s="166">
        <f t="shared" si="14"/>
        <v>23</v>
      </c>
      <c r="J192" s="166">
        <f t="shared" si="15"/>
        <v>8</v>
      </c>
      <c r="K192" s="165" t="s">
        <v>126</v>
      </c>
    </row>
    <row r="193" spans="2:11" x14ac:dyDescent="0.2">
      <c r="B193" s="166">
        <v>2</v>
      </c>
      <c r="C193" s="166">
        <f>D193-E193*Solar!$C$31</f>
        <v>-125.910866</v>
      </c>
      <c r="D193" s="166">
        <v>18.68</v>
      </c>
      <c r="E193" s="166">
        <f t="shared" si="16"/>
        <v>0.25411400000000001</v>
      </c>
      <c r="F193" s="166">
        <v>16.73</v>
      </c>
      <c r="G193" s="166">
        <f t="shared" si="12"/>
        <v>192</v>
      </c>
      <c r="H193" s="166">
        <f t="shared" si="13"/>
        <v>1</v>
      </c>
      <c r="I193" s="166">
        <f t="shared" si="14"/>
        <v>24</v>
      </c>
      <c r="J193" s="166">
        <f t="shared" si="15"/>
        <v>8</v>
      </c>
      <c r="K193" s="165" t="s">
        <v>126</v>
      </c>
    </row>
    <row r="194" spans="2:11" x14ac:dyDescent="0.2">
      <c r="B194" s="166">
        <v>6</v>
      </c>
      <c r="C194" s="166">
        <f>D194-E194*Solar!$C$31</f>
        <v>-10.572107000000003</v>
      </c>
      <c r="D194" s="166">
        <v>18.79</v>
      </c>
      <c r="E194" s="166">
        <f t="shared" si="16"/>
        <v>5.1603000000000003E-2</v>
      </c>
      <c r="F194" s="166">
        <v>17.39</v>
      </c>
      <c r="G194" s="166">
        <f t="shared" si="12"/>
        <v>193</v>
      </c>
      <c r="H194" s="166">
        <f t="shared" si="13"/>
        <v>1</v>
      </c>
      <c r="I194" s="166">
        <f t="shared" si="14"/>
        <v>1</v>
      </c>
      <c r="J194" s="166">
        <f t="shared" si="15"/>
        <v>9</v>
      </c>
      <c r="K194" s="165" t="s">
        <v>126</v>
      </c>
    </row>
    <row r="195" spans="2:11" x14ac:dyDescent="0.2">
      <c r="B195" s="166">
        <v>6</v>
      </c>
      <c r="C195" s="166">
        <f>D195-E195*Solar!$C$31</f>
        <v>18.899999999999999</v>
      </c>
      <c r="D195" s="166">
        <v>18.899999999999999</v>
      </c>
      <c r="E195" s="166">
        <f t="shared" si="16"/>
        <v>0</v>
      </c>
      <c r="F195" s="166">
        <v>17.13</v>
      </c>
      <c r="G195" s="166">
        <f t="shared" si="12"/>
        <v>194</v>
      </c>
      <c r="H195" s="166">
        <f t="shared" si="13"/>
        <v>1</v>
      </c>
      <c r="I195" s="166">
        <f t="shared" si="14"/>
        <v>2</v>
      </c>
      <c r="J195" s="166">
        <f t="shared" si="15"/>
        <v>9</v>
      </c>
      <c r="K195" s="165" t="s">
        <v>126</v>
      </c>
    </row>
    <row r="196" spans="2:11" x14ac:dyDescent="0.2">
      <c r="B196" s="166">
        <v>6</v>
      </c>
      <c r="C196" s="166">
        <f>D196-E196*Solar!$C$31</f>
        <v>18.79</v>
      </c>
      <c r="D196" s="166">
        <v>18.79</v>
      </c>
      <c r="E196" s="166">
        <f t="shared" si="16"/>
        <v>0</v>
      </c>
      <c r="F196" s="166">
        <v>17.170000000000002</v>
      </c>
      <c r="G196" s="166">
        <f t="shared" ref="G196:G259" si="17">G195+1</f>
        <v>195</v>
      </c>
      <c r="H196" s="166">
        <f t="shared" ref="H196:H259" si="18">H195</f>
        <v>1</v>
      </c>
      <c r="I196" s="166">
        <f t="shared" si="14"/>
        <v>3</v>
      </c>
      <c r="J196" s="166">
        <f t="shared" si="15"/>
        <v>9</v>
      </c>
      <c r="K196" s="165" t="s">
        <v>126</v>
      </c>
    </row>
    <row r="197" spans="2:11" x14ac:dyDescent="0.2">
      <c r="B197" s="166">
        <v>6</v>
      </c>
      <c r="C197" s="166">
        <f>D197-E197*Solar!$C$31</f>
        <v>18.84</v>
      </c>
      <c r="D197" s="166">
        <v>18.84</v>
      </c>
      <c r="E197" s="166">
        <f t="shared" si="16"/>
        <v>0</v>
      </c>
      <c r="F197" s="166">
        <v>17.850000000000001</v>
      </c>
      <c r="G197" s="166">
        <f t="shared" si="17"/>
        <v>196</v>
      </c>
      <c r="H197" s="166">
        <f t="shared" si="18"/>
        <v>1</v>
      </c>
      <c r="I197" s="166">
        <f t="shared" si="14"/>
        <v>4</v>
      </c>
      <c r="J197" s="166">
        <f t="shared" si="15"/>
        <v>9</v>
      </c>
      <c r="K197" s="165" t="s">
        <v>126</v>
      </c>
    </row>
    <row r="198" spans="2:11" x14ac:dyDescent="0.2">
      <c r="B198" s="166">
        <v>6</v>
      </c>
      <c r="C198" s="166">
        <f>D198-E198*Solar!$C$31</f>
        <v>18.72</v>
      </c>
      <c r="D198" s="166">
        <v>18.72</v>
      </c>
      <c r="E198" s="166">
        <f t="shared" si="16"/>
        <v>0</v>
      </c>
      <c r="F198" s="166">
        <v>16.309999999999999</v>
      </c>
      <c r="G198" s="166">
        <f t="shared" si="17"/>
        <v>197</v>
      </c>
      <c r="H198" s="166">
        <f t="shared" si="18"/>
        <v>1</v>
      </c>
      <c r="I198" s="166">
        <f t="shared" si="14"/>
        <v>5</v>
      </c>
      <c r="J198" s="166">
        <f t="shared" si="15"/>
        <v>9</v>
      </c>
      <c r="K198" s="165" t="s">
        <v>126</v>
      </c>
    </row>
    <row r="199" spans="2:11" x14ac:dyDescent="0.2">
      <c r="B199" s="166">
        <v>6</v>
      </c>
      <c r="C199" s="166">
        <f>D199-E199*Solar!$C$31</f>
        <v>18.75</v>
      </c>
      <c r="D199" s="166">
        <v>18.75</v>
      </c>
      <c r="E199" s="166">
        <f t="shared" si="16"/>
        <v>0</v>
      </c>
      <c r="F199" s="166">
        <v>15.81</v>
      </c>
      <c r="G199" s="166">
        <f t="shared" si="17"/>
        <v>198</v>
      </c>
      <c r="H199" s="166">
        <f t="shared" si="18"/>
        <v>1</v>
      </c>
      <c r="I199" s="166">
        <f t="shared" si="14"/>
        <v>6</v>
      </c>
      <c r="J199" s="166">
        <f t="shared" si="15"/>
        <v>9</v>
      </c>
      <c r="K199" s="165" t="s">
        <v>126</v>
      </c>
    </row>
    <row r="200" spans="2:11" x14ac:dyDescent="0.2">
      <c r="B200" s="166">
        <v>6</v>
      </c>
      <c r="C200" s="166">
        <f>D200-E200*Solar!$C$31</f>
        <v>17.93</v>
      </c>
      <c r="D200" s="166">
        <v>17.93</v>
      </c>
      <c r="E200" s="166">
        <f t="shared" si="16"/>
        <v>0</v>
      </c>
      <c r="F200" s="166">
        <v>14.37</v>
      </c>
      <c r="G200" s="166">
        <f t="shared" si="17"/>
        <v>199</v>
      </c>
      <c r="H200" s="166">
        <f t="shared" si="18"/>
        <v>1</v>
      </c>
      <c r="I200" s="166">
        <f t="shared" si="14"/>
        <v>7</v>
      </c>
      <c r="J200" s="166">
        <f t="shared" si="15"/>
        <v>9</v>
      </c>
      <c r="K200" s="165" t="s">
        <v>126</v>
      </c>
    </row>
    <row r="201" spans="2:11" x14ac:dyDescent="0.2">
      <c r="B201" s="166">
        <v>6</v>
      </c>
      <c r="C201" s="166">
        <f>D201-E201*Solar!$C$31</f>
        <v>54.21</v>
      </c>
      <c r="D201" s="166">
        <v>54.21</v>
      </c>
      <c r="E201" s="166">
        <f t="shared" si="16"/>
        <v>0</v>
      </c>
      <c r="F201" s="166">
        <v>39.53</v>
      </c>
      <c r="G201" s="166">
        <f t="shared" si="17"/>
        <v>200</v>
      </c>
      <c r="H201" s="166">
        <f t="shared" si="18"/>
        <v>1</v>
      </c>
      <c r="I201" s="166">
        <f t="shared" si="14"/>
        <v>8</v>
      </c>
      <c r="J201" s="166">
        <f t="shared" si="15"/>
        <v>9</v>
      </c>
      <c r="K201" s="165" t="s">
        <v>126</v>
      </c>
    </row>
    <row r="202" spans="2:11" x14ac:dyDescent="0.2">
      <c r="B202" s="166">
        <v>2</v>
      </c>
      <c r="C202" s="166">
        <f>D202-E202*Solar!$C$31</f>
        <v>414.26</v>
      </c>
      <c r="D202" s="166">
        <v>414.26</v>
      </c>
      <c r="E202" s="166">
        <f t="shared" si="16"/>
        <v>0</v>
      </c>
      <c r="F202" s="166">
        <v>235.23</v>
      </c>
      <c r="G202" s="166">
        <f t="shared" si="17"/>
        <v>201</v>
      </c>
      <c r="H202" s="166">
        <f t="shared" si="18"/>
        <v>1</v>
      </c>
      <c r="I202" s="166">
        <f t="shared" si="14"/>
        <v>9</v>
      </c>
      <c r="J202" s="166">
        <f t="shared" si="15"/>
        <v>9</v>
      </c>
      <c r="K202" s="165" t="s">
        <v>126</v>
      </c>
    </row>
    <row r="203" spans="2:11" x14ac:dyDescent="0.2">
      <c r="B203" s="166">
        <v>1</v>
      </c>
      <c r="C203" s="166">
        <f>D203-E203*Solar!$C$31</f>
        <v>493.77</v>
      </c>
      <c r="D203" s="166">
        <v>493.77</v>
      </c>
      <c r="E203" s="166">
        <f t="shared" si="16"/>
        <v>0</v>
      </c>
      <c r="F203" s="166">
        <v>189.86</v>
      </c>
      <c r="G203" s="166">
        <f t="shared" si="17"/>
        <v>202</v>
      </c>
      <c r="H203" s="166">
        <f t="shared" si="18"/>
        <v>1</v>
      </c>
      <c r="I203" s="166">
        <f t="shared" si="14"/>
        <v>10</v>
      </c>
      <c r="J203" s="166">
        <f t="shared" si="15"/>
        <v>9</v>
      </c>
      <c r="K203" s="165" t="s">
        <v>126</v>
      </c>
    </row>
    <row r="204" spans="2:11" x14ac:dyDescent="0.2">
      <c r="B204" s="166">
        <v>1</v>
      </c>
      <c r="C204" s="166">
        <f>D204-E204*Solar!$C$31</f>
        <v>471.93</v>
      </c>
      <c r="D204" s="166">
        <v>471.93</v>
      </c>
      <c r="E204" s="166">
        <f t="shared" si="16"/>
        <v>0</v>
      </c>
      <c r="F204" s="166">
        <v>171.86</v>
      </c>
      <c r="G204" s="166">
        <f t="shared" si="17"/>
        <v>203</v>
      </c>
      <c r="H204" s="166">
        <f t="shared" si="18"/>
        <v>1</v>
      </c>
      <c r="I204" s="166">
        <f t="shared" si="14"/>
        <v>11</v>
      </c>
      <c r="J204" s="166">
        <f t="shared" si="15"/>
        <v>9</v>
      </c>
      <c r="K204" s="165" t="s">
        <v>126</v>
      </c>
    </row>
    <row r="205" spans="2:11" x14ac:dyDescent="0.2">
      <c r="B205" s="166">
        <v>1</v>
      </c>
      <c r="C205" s="166">
        <f>D205-E205*Solar!$C$31</f>
        <v>476.03</v>
      </c>
      <c r="D205" s="166">
        <v>476.03</v>
      </c>
      <c r="E205" s="166">
        <f t="shared" si="16"/>
        <v>0</v>
      </c>
      <c r="F205" s="166">
        <v>243</v>
      </c>
      <c r="G205" s="166">
        <f t="shared" si="17"/>
        <v>204</v>
      </c>
      <c r="H205" s="166">
        <f t="shared" si="18"/>
        <v>1</v>
      </c>
      <c r="I205" s="166">
        <f t="shared" si="14"/>
        <v>12</v>
      </c>
      <c r="J205" s="166">
        <f t="shared" si="15"/>
        <v>9</v>
      </c>
      <c r="K205" s="165" t="s">
        <v>126</v>
      </c>
    </row>
    <row r="206" spans="2:11" x14ac:dyDescent="0.2">
      <c r="B206" s="166">
        <v>1</v>
      </c>
      <c r="C206" s="166">
        <f>D206-E206*Solar!$C$31</f>
        <v>46.19</v>
      </c>
      <c r="D206" s="166">
        <v>46.19</v>
      </c>
      <c r="E206" s="166">
        <f t="shared" si="16"/>
        <v>0</v>
      </c>
      <c r="F206" s="166">
        <v>4.1399999999999997</v>
      </c>
      <c r="G206" s="166">
        <f t="shared" si="17"/>
        <v>205</v>
      </c>
      <c r="H206" s="166">
        <f t="shared" si="18"/>
        <v>1</v>
      </c>
      <c r="I206" s="166">
        <f t="shared" si="14"/>
        <v>13</v>
      </c>
      <c r="J206" s="166">
        <f t="shared" si="15"/>
        <v>9</v>
      </c>
      <c r="K206" s="165" t="s">
        <v>126</v>
      </c>
    </row>
    <row r="207" spans="2:11" x14ac:dyDescent="0.2">
      <c r="B207" s="166">
        <v>1</v>
      </c>
      <c r="C207" s="166">
        <f>D207-E207*Solar!$C$31</f>
        <v>452.08</v>
      </c>
      <c r="D207" s="166">
        <v>452.08</v>
      </c>
      <c r="E207" s="166">
        <f t="shared" si="16"/>
        <v>0</v>
      </c>
      <c r="F207" s="166">
        <v>148.33000000000001</v>
      </c>
      <c r="G207" s="166">
        <f t="shared" si="17"/>
        <v>206</v>
      </c>
      <c r="H207" s="166">
        <f t="shared" si="18"/>
        <v>1</v>
      </c>
      <c r="I207" s="166">
        <f t="shared" si="14"/>
        <v>14</v>
      </c>
      <c r="J207" s="166">
        <f t="shared" si="15"/>
        <v>9</v>
      </c>
      <c r="K207" s="165" t="s">
        <v>126</v>
      </c>
    </row>
    <row r="208" spans="2:11" x14ac:dyDescent="0.2">
      <c r="B208" s="166">
        <v>2</v>
      </c>
      <c r="C208" s="166">
        <f>D208-E208*Solar!$C$31</f>
        <v>453.96686700000004</v>
      </c>
      <c r="D208" s="166">
        <v>465.55</v>
      </c>
      <c r="E208" s="166">
        <f t="shared" si="16"/>
        <v>2.0357E-2</v>
      </c>
      <c r="F208" s="166">
        <v>156.75</v>
      </c>
      <c r="G208" s="166">
        <f t="shared" si="17"/>
        <v>207</v>
      </c>
      <c r="H208" s="166">
        <f t="shared" si="18"/>
        <v>1</v>
      </c>
      <c r="I208" s="166">
        <f t="shared" si="14"/>
        <v>15</v>
      </c>
      <c r="J208" s="166">
        <f t="shared" si="15"/>
        <v>9</v>
      </c>
      <c r="K208" s="165" t="s">
        <v>126</v>
      </c>
    </row>
    <row r="209" spans="2:11" x14ac:dyDescent="0.2">
      <c r="B209" s="166">
        <v>2</v>
      </c>
      <c r="C209" s="166">
        <f>D209-E209*Solar!$C$31</f>
        <v>264.53782799999999</v>
      </c>
      <c r="D209" s="166">
        <v>373.21</v>
      </c>
      <c r="E209" s="166">
        <f t="shared" si="16"/>
        <v>0.19098799999999999</v>
      </c>
      <c r="F209" s="166">
        <v>133.49</v>
      </c>
      <c r="G209" s="166">
        <f t="shared" si="17"/>
        <v>208</v>
      </c>
      <c r="H209" s="166">
        <f t="shared" si="18"/>
        <v>1</v>
      </c>
      <c r="I209" s="166">
        <f t="shared" si="14"/>
        <v>16</v>
      </c>
      <c r="J209" s="166">
        <f t="shared" si="15"/>
        <v>9</v>
      </c>
      <c r="K209" s="165" t="s">
        <v>126</v>
      </c>
    </row>
    <row r="210" spans="2:11" x14ac:dyDescent="0.2">
      <c r="B210" s="166">
        <v>2</v>
      </c>
      <c r="C210" s="166">
        <f>D210-E210*Solar!$C$31</f>
        <v>234.08385300000003</v>
      </c>
      <c r="D210" s="166">
        <v>460.98</v>
      </c>
      <c r="E210" s="166">
        <f t="shared" si="16"/>
        <v>0.39876299999999998</v>
      </c>
      <c r="F210" s="166">
        <v>153.94</v>
      </c>
      <c r="G210" s="166">
        <f t="shared" si="17"/>
        <v>209</v>
      </c>
      <c r="H210" s="166">
        <f t="shared" si="18"/>
        <v>1</v>
      </c>
      <c r="I210" s="166">
        <f t="shared" si="14"/>
        <v>17</v>
      </c>
      <c r="J210" s="166">
        <f t="shared" si="15"/>
        <v>9</v>
      </c>
      <c r="K210" s="165" t="s">
        <v>126</v>
      </c>
    </row>
    <row r="211" spans="2:11" x14ac:dyDescent="0.2">
      <c r="B211" s="166">
        <v>2</v>
      </c>
      <c r="C211" s="166">
        <f>D211-E211*Solar!$C$31</f>
        <v>-19.759450000000015</v>
      </c>
      <c r="D211" s="166">
        <v>304.02999999999997</v>
      </c>
      <c r="E211" s="166">
        <f t="shared" si="16"/>
        <v>0.56904999999999994</v>
      </c>
      <c r="F211" s="166">
        <v>85.42</v>
      </c>
      <c r="G211" s="166">
        <f t="shared" si="17"/>
        <v>210</v>
      </c>
      <c r="H211" s="166">
        <f t="shared" si="18"/>
        <v>1</v>
      </c>
      <c r="I211" s="166">
        <f t="shared" si="14"/>
        <v>18</v>
      </c>
      <c r="J211" s="166">
        <f t="shared" si="15"/>
        <v>9</v>
      </c>
      <c r="K211" s="165" t="s">
        <v>126</v>
      </c>
    </row>
    <row r="212" spans="2:11" x14ac:dyDescent="0.2">
      <c r="B212" s="166">
        <v>1</v>
      </c>
      <c r="C212" s="166">
        <f>D212-E212*Solar!$C$31</f>
        <v>36.905675000000031</v>
      </c>
      <c r="D212" s="166">
        <v>425.49</v>
      </c>
      <c r="E212" s="166">
        <f t="shared" si="16"/>
        <v>0.682925</v>
      </c>
      <c r="F212" s="166">
        <v>182.59</v>
      </c>
      <c r="G212" s="166">
        <f t="shared" si="17"/>
        <v>211</v>
      </c>
      <c r="H212" s="166">
        <f t="shared" si="18"/>
        <v>1</v>
      </c>
      <c r="I212" s="166">
        <f t="shared" si="14"/>
        <v>19</v>
      </c>
      <c r="J212" s="166">
        <f t="shared" si="15"/>
        <v>9</v>
      </c>
      <c r="K212" s="165" t="s">
        <v>126</v>
      </c>
    </row>
    <row r="213" spans="2:11" x14ac:dyDescent="0.2">
      <c r="B213" s="166">
        <v>1</v>
      </c>
      <c r="C213" s="166">
        <f>D213-E213*Solar!$C$31</f>
        <v>22.959948999999995</v>
      </c>
      <c r="D213" s="166">
        <v>448.56</v>
      </c>
      <c r="E213" s="166">
        <f t="shared" si="16"/>
        <v>0.74797900000000006</v>
      </c>
      <c r="F213" s="166">
        <v>159.19</v>
      </c>
      <c r="G213" s="166">
        <f t="shared" si="17"/>
        <v>212</v>
      </c>
      <c r="H213" s="166">
        <f t="shared" si="18"/>
        <v>1</v>
      </c>
      <c r="I213" s="166">
        <f t="shared" si="14"/>
        <v>20</v>
      </c>
      <c r="J213" s="166">
        <f t="shared" si="15"/>
        <v>9</v>
      </c>
      <c r="K213" s="165" t="s">
        <v>126</v>
      </c>
    </row>
    <row r="214" spans="2:11" x14ac:dyDescent="0.2">
      <c r="B214" s="166">
        <v>1</v>
      </c>
      <c r="C214" s="166">
        <f>D214-E214*Solar!$C$31</f>
        <v>-24.323845000000006</v>
      </c>
      <c r="D214" s="166">
        <v>407.55</v>
      </c>
      <c r="E214" s="166">
        <f t="shared" si="16"/>
        <v>0.75900500000000004</v>
      </c>
      <c r="F214" s="166">
        <v>116.7</v>
      </c>
      <c r="G214" s="166">
        <f t="shared" si="17"/>
        <v>213</v>
      </c>
      <c r="H214" s="166">
        <f t="shared" si="18"/>
        <v>1</v>
      </c>
      <c r="I214" s="166">
        <f t="shared" si="14"/>
        <v>21</v>
      </c>
      <c r="J214" s="166">
        <f t="shared" si="15"/>
        <v>9</v>
      </c>
      <c r="K214" s="165" t="s">
        <v>126</v>
      </c>
    </row>
    <row r="215" spans="2:11" x14ac:dyDescent="0.2">
      <c r="B215" s="166">
        <v>1</v>
      </c>
      <c r="C215" s="166">
        <f>D215-E215*Solar!$C$31</f>
        <v>-380.02771400000006</v>
      </c>
      <c r="D215" s="166">
        <v>26.64</v>
      </c>
      <c r="E215" s="166">
        <f t="shared" si="16"/>
        <v>0.71470600000000006</v>
      </c>
      <c r="F215" s="166">
        <v>0</v>
      </c>
      <c r="G215" s="166">
        <f t="shared" si="17"/>
        <v>214</v>
      </c>
      <c r="H215" s="166">
        <f t="shared" si="18"/>
        <v>1</v>
      </c>
      <c r="I215" s="166">
        <f t="shared" si="14"/>
        <v>22</v>
      </c>
      <c r="J215" s="166">
        <f t="shared" si="15"/>
        <v>9</v>
      </c>
      <c r="K215" s="165" t="s">
        <v>126</v>
      </c>
    </row>
    <row r="216" spans="2:11" x14ac:dyDescent="0.2">
      <c r="B216" s="166">
        <v>2</v>
      </c>
      <c r="C216" s="166">
        <f>D216-E216*Solar!$C$31</f>
        <v>-329.70974000000001</v>
      </c>
      <c r="D216" s="166">
        <v>18.78</v>
      </c>
      <c r="E216" s="166">
        <f t="shared" si="16"/>
        <v>0.61246</v>
      </c>
      <c r="F216" s="166">
        <v>16.89</v>
      </c>
      <c r="G216" s="166">
        <f t="shared" si="17"/>
        <v>215</v>
      </c>
      <c r="H216" s="166">
        <f t="shared" si="18"/>
        <v>1</v>
      </c>
      <c r="I216" s="166">
        <f t="shared" si="14"/>
        <v>23</v>
      </c>
      <c r="J216" s="166">
        <f t="shared" si="15"/>
        <v>9</v>
      </c>
      <c r="K216" s="165" t="s">
        <v>126</v>
      </c>
    </row>
    <row r="217" spans="2:11" x14ac:dyDescent="0.2">
      <c r="B217" s="166">
        <v>2</v>
      </c>
      <c r="C217" s="166">
        <f>D217-E217*Solar!$C$31</f>
        <v>-239.72091800000004</v>
      </c>
      <c r="D217" s="166">
        <v>18.39</v>
      </c>
      <c r="E217" s="166">
        <f t="shared" si="16"/>
        <v>0.45362200000000003</v>
      </c>
      <c r="F217" s="166">
        <v>16.989999999999998</v>
      </c>
      <c r="G217" s="166">
        <f t="shared" si="17"/>
        <v>216</v>
      </c>
      <c r="H217" s="166">
        <f t="shared" si="18"/>
        <v>1</v>
      </c>
      <c r="I217" s="166">
        <f t="shared" si="14"/>
        <v>24</v>
      </c>
      <c r="J217" s="166">
        <f t="shared" si="15"/>
        <v>9</v>
      </c>
      <c r="K217" s="165" t="s">
        <v>126</v>
      </c>
    </row>
    <row r="218" spans="2:11" x14ac:dyDescent="0.2">
      <c r="B218" s="166">
        <v>6</v>
      </c>
      <c r="C218" s="166">
        <f>D218-E218*Solar!$C$31</f>
        <v>-126.37086600000001</v>
      </c>
      <c r="D218" s="166">
        <v>18.22</v>
      </c>
      <c r="E218" s="166">
        <f t="shared" si="16"/>
        <v>0.25411400000000001</v>
      </c>
      <c r="F218" s="166">
        <v>17.899999999999999</v>
      </c>
      <c r="G218" s="166">
        <f t="shared" si="17"/>
        <v>217</v>
      </c>
      <c r="H218" s="166">
        <f t="shared" si="18"/>
        <v>1</v>
      </c>
      <c r="I218" s="166">
        <f t="shared" si="14"/>
        <v>1</v>
      </c>
      <c r="J218" s="166">
        <f t="shared" si="15"/>
        <v>10</v>
      </c>
      <c r="K218" s="165" t="s">
        <v>126</v>
      </c>
    </row>
    <row r="219" spans="2:11" x14ac:dyDescent="0.2">
      <c r="B219" s="166">
        <v>6</v>
      </c>
      <c r="C219" s="166">
        <f>D219-E219*Solar!$C$31</f>
        <v>-10.932107000000002</v>
      </c>
      <c r="D219" s="166">
        <v>18.43</v>
      </c>
      <c r="E219" s="166">
        <f t="shared" si="16"/>
        <v>5.1603000000000003E-2</v>
      </c>
      <c r="F219" s="166">
        <v>18.28</v>
      </c>
      <c r="G219" s="166">
        <f t="shared" si="17"/>
        <v>218</v>
      </c>
      <c r="H219" s="166">
        <f t="shared" si="18"/>
        <v>1</v>
      </c>
      <c r="I219" s="166">
        <f t="shared" ref="I219:I282" si="19">I195</f>
        <v>2</v>
      </c>
      <c r="J219" s="166">
        <f t="shared" ref="J219:J282" si="20">J195+1</f>
        <v>10</v>
      </c>
      <c r="K219" s="165" t="s">
        <v>126</v>
      </c>
    </row>
    <row r="220" spans="2:11" x14ac:dyDescent="0.2">
      <c r="B220" s="166">
        <v>6</v>
      </c>
      <c r="C220" s="166">
        <f>D220-E220*Solar!$C$31</f>
        <v>18.29</v>
      </c>
      <c r="D220" s="166">
        <v>18.29</v>
      </c>
      <c r="E220" s="166">
        <f t="shared" ref="E220:E283" si="21">E195</f>
        <v>0</v>
      </c>
      <c r="F220" s="166">
        <v>18.11</v>
      </c>
      <c r="G220" s="166">
        <f t="shared" si="17"/>
        <v>219</v>
      </c>
      <c r="H220" s="166">
        <f t="shared" si="18"/>
        <v>1</v>
      </c>
      <c r="I220" s="166">
        <f t="shared" si="19"/>
        <v>3</v>
      </c>
      <c r="J220" s="166">
        <f t="shared" si="20"/>
        <v>10</v>
      </c>
      <c r="K220" s="165" t="s">
        <v>126</v>
      </c>
    </row>
    <row r="221" spans="2:11" x14ac:dyDescent="0.2">
      <c r="B221" s="166">
        <v>6</v>
      </c>
      <c r="C221" s="166">
        <f>D221-E221*Solar!$C$31</f>
        <v>18.29</v>
      </c>
      <c r="D221" s="166">
        <v>18.29</v>
      </c>
      <c r="E221" s="166">
        <f t="shared" si="21"/>
        <v>0</v>
      </c>
      <c r="F221" s="166">
        <v>17.89</v>
      </c>
      <c r="G221" s="166">
        <f t="shared" si="17"/>
        <v>220</v>
      </c>
      <c r="H221" s="166">
        <f t="shared" si="18"/>
        <v>1</v>
      </c>
      <c r="I221" s="166">
        <f t="shared" si="19"/>
        <v>4</v>
      </c>
      <c r="J221" s="166">
        <f t="shared" si="20"/>
        <v>10</v>
      </c>
      <c r="K221" s="165" t="s">
        <v>126</v>
      </c>
    </row>
    <row r="222" spans="2:11" x14ac:dyDescent="0.2">
      <c r="B222" s="166">
        <v>6</v>
      </c>
      <c r="C222" s="166">
        <f>D222-E222*Solar!$C$31</f>
        <v>18.25</v>
      </c>
      <c r="D222" s="166">
        <v>18.25</v>
      </c>
      <c r="E222" s="166">
        <f t="shared" si="21"/>
        <v>0</v>
      </c>
      <c r="F222" s="166">
        <v>17.899999999999999</v>
      </c>
      <c r="G222" s="166">
        <f t="shared" si="17"/>
        <v>221</v>
      </c>
      <c r="H222" s="166">
        <f t="shared" si="18"/>
        <v>1</v>
      </c>
      <c r="I222" s="166">
        <f t="shared" si="19"/>
        <v>5</v>
      </c>
      <c r="J222" s="166">
        <f t="shared" si="20"/>
        <v>10</v>
      </c>
      <c r="K222" s="165" t="s">
        <v>126</v>
      </c>
    </row>
    <row r="223" spans="2:11" x14ac:dyDescent="0.2">
      <c r="B223" s="166">
        <v>6</v>
      </c>
      <c r="C223" s="166">
        <f>D223-E223*Solar!$C$31</f>
        <v>18.25</v>
      </c>
      <c r="D223" s="166">
        <v>18.25</v>
      </c>
      <c r="E223" s="166">
        <f t="shared" si="21"/>
        <v>0</v>
      </c>
      <c r="F223" s="166">
        <v>17.670000000000002</v>
      </c>
      <c r="G223" s="166">
        <f t="shared" si="17"/>
        <v>222</v>
      </c>
      <c r="H223" s="166">
        <f t="shared" si="18"/>
        <v>1</v>
      </c>
      <c r="I223" s="166">
        <f t="shared" si="19"/>
        <v>6</v>
      </c>
      <c r="J223" s="166">
        <f t="shared" si="20"/>
        <v>10</v>
      </c>
      <c r="K223" s="165" t="s">
        <v>126</v>
      </c>
    </row>
    <row r="224" spans="2:11" x14ac:dyDescent="0.2">
      <c r="B224" s="166">
        <v>6</v>
      </c>
      <c r="C224" s="166">
        <f>D224-E224*Solar!$C$31</f>
        <v>17.75</v>
      </c>
      <c r="D224" s="166">
        <v>17.75</v>
      </c>
      <c r="E224" s="166">
        <f t="shared" si="21"/>
        <v>0</v>
      </c>
      <c r="F224" s="166">
        <v>18.36</v>
      </c>
      <c r="G224" s="166">
        <f t="shared" si="17"/>
        <v>223</v>
      </c>
      <c r="H224" s="166">
        <f t="shared" si="18"/>
        <v>1</v>
      </c>
      <c r="I224" s="166">
        <f t="shared" si="19"/>
        <v>7</v>
      </c>
      <c r="J224" s="166">
        <f t="shared" si="20"/>
        <v>10</v>
      </c>
      <c r="K224" s="165" t="s">
        <v>126</v>
      </c>
    </row>
    <row r="225" spans="2:11" x14ac:dyDescent="0.2">
      <c r="B225" s="166">
        <v>6</v>
      </c>
      <c r="C225" s="166">
        <f>D225-E225*Solar!$C$31</f>
        <v>25.63</v>
      </c>
      <c r="D225" s="166">
        <v>25.63</v>
      </c>
      <c r="E225" s="166">
        <f t="shared" si="21"/>
        <v>0</v>
      </c>
      <c r="F225" s="166">
        <v>19.39</v>
      </c>
      <c r="G225" s="166">
        <f t="shared" si="17"/>
        <v>224</v>
      </c>
      <c r="H225" s="166">
        <f t="shared" si="18"/>
        <v>1</v>
      </c>
      <c r="I225" s="166">
        <f t="shared" si="19"/>
        <v>8</v>
      </c>
      <c r="J225" s="166">
        <f t="shared" si="20"/>
        <v>10</v>
      </c>
      <c r="K225" s="165" t="s">
        <v>126</v>
      </c>
    </row>
    <row r="226" spans="2:11" x14ac:dyDescent="0.2">
      <c r="B226" s="166">
        <v>2</v>
      </c>
      <c r="C226" s="166">
        <f>D226-E226*Solar!$C$31</f>
        <v>428.19</v>
      </c>
      <c r="D226" s="166">
        <v>428.19</v>
      </c>
      <c r="E226" s="166">
        <f t="shared" si="21"/>
        <v>0</v>
      </c>
      <c r="F226" s="166">
        <v>236.03</v>
      </c>
      <c r="G226" s="166">
        <f t="shared" si="17"/>
        <v>225</v>
      </c>
      <c r="H226" s="166">
        <f t="shared" si="18"/>
        <v>1</v>
      </c>
      <c r="I226" s="166">
        <f t="shared" si="19"/>
        <v>9</v>
      </c>
      <c r="J226" s="166">
        <f t="shared" si="20"/>
        <v>10</v>
      </c>
      <c r="K226" s="165" t="s">
        <v>126</v>
      </c>
    </row>
    <row r="227" spans="2:11" x14ac:dyDescent="0.2">
      <c r="B227" s="166">
        <v>1</v>
      </c>
      <c r="C227" s="166">
        <f>D227-E227*Solar!$C$31</f>
        <v>455.77</v>
      </c>
      <c r="D227" s="166">
        <v>455.77</v>
      </c>
      <c r="E227" s="166">
        <f t="shared" si="21"/>
        <v>0</v>
      </c>
      <c r="F227" s="166">
        <v>157.1</v>
      </c>
      <c r="G227" s="166">
        <f t="shared" si="17"/>
        <v>226</v>
      </c>
      <c r="H227" s="166">
        <f t="shared" si="18"/>
        <v>1</v>
      </c>
      <c r="I227" s="166">
        <f t="shared" si="19"/>
        <v>10</v>
      </c>
      <c r="J227" s="166">
        <f t="shared" si="20"/>
        <v>10</v>
      </c>
      <c r="K227" s="165" t="s">
        <v>126</v>
      </c>
    </row>
    <row r="228" spans="2:11" x14ac:dyDescent="0.2">
      <c r="B228" s="166">
        <v>1</v>
      </c>
      <c r="C228" s="166">
        <f>D228-E228*Solar!$C$31</f>
        <v>458.16</v>
      </c>
      <c r="D228" s="166">
        <v>458.16</v>
      </c>
      <c r="E228" s="166">
        <f t="shared" si="21"/>
        <v>0</v>
      </c>
      <c r="F228" s="166">
        <v>149.76</v>
      </c>
      <c r="G228" s="166">
        <f t="shared" si="17"/>
        <v>227</v>
      </c>
      <c r="H228" s="166">
        <f t="shared" si="18"/>
        <v>1</v>
      </c>
      <c r="I228" s="166">
        <f t="shared" si="19"/>
        <v>11</v>
      </c>
      <c r="J228" s="166">
        <f t="shared" si="20"/>
        <v>10</v>
      </c>
      <c r="K228" s="165" t="s">
        <v>126</v>
      </c>
    </row>
    <row r="229" spans="2:11" x14ac:dyDescent="0.2">
      <c r="B229" s="166">
        <v>1</v>
      </c>
      <c r="C229" s="166">
        <f>D229-E229*Solar!$C$31</f>
        <v>504.43</v>
      </c>
      <c r="D229" s="166">
        <v>504.43</v>
      </c>
      <c r="E229" s="166">
        <f t="shared" si="21"/>
        <v>0</v>
      </c>
      <c r="F229" s="166">
        <v>255.92</v>
      </c>
      <c r="G229" s="166">
        <f t="shared" si="17"/>
        <v>228</v>
      </c>
      <c r="H229" s="166">
        <f t="shared" si="18"/>
        <v>1</v>
      </c>
      <c r="I229" s="166">
        <f t="shared" si="19"/>
        <v>12</v>
      </c>
      <c r="J229" s="166">
        <f t="shared" si="20"/>
        <v>10</v>
      </c>
      <c r="K229" s="165" t="s">
        <v>126</v>
      </c>
    </row>
    <row r="230" spans="2:11" x14ac:dyDescent="0.2">
      <c r="B230" s="166">
        <v>1</v>
      </c>
      <c r="C230" s="166">
        <f>D230-E230*Solar!$C$31</f>
        <v>40.85</v>
      </c>
      <c r="D230" s="166">
        <v>40.85</v>
      </c>
      <c r="E230" s="166">
        <f t="shared" si="21"/>
        <v>0</v>
      </c>
      <c r="F230" s="166">
        <v>4.82</v>
      </c>
      <c r="G230" s="166">
        <f t="shared" si="17"/>
        <v>229</v>
      </c>
      <c r="H230" s="166">
        <f t="shared" si="18"/>
        <v>1</v>
      </c>
      <c r="I230" s="166">
        <f t="shared" si="19"/>
        <v>13</v>
      </c>
      <c r="J230" s="166">
        <f t="shared" si="20"/>
        <v>10</v>
      </c>
      <c r="K230" s="165" t="s">
        <v>126</v>
      </c>
    </row>
    <row r="231" spans="2:11" x14ac:dyDescent="0.2">
      <c r="B231" s="166">
        <v>1</v>
      </c>
      <c r="C231" s="166">
        <f>D231-E231*Solar!$C$31</f>
        <v>443.38</v>
      </c>
      <c r="D231" s="166">
        <v>443.38</v>
      </c>
      <c r="E231" s="166">
        <f t="shared" si="21"/>
        <v>0</v>
      </c>
      <c r="F231" s="166">
        <v>160.85</v>
      </c>
      <c r="G231" s="166">
        <f t="shared" si="17"/>
        <v>230</v>
      </c>
      <c r="H231" s="166">
        <f t="shared" si="18"/>
        <v>1</v>
      </c>
      <c r="I231" s="166">
        <f t="shared" si="19"/>
        <v>14</v>
      </c>
      <c r="J231" s="166">
        <f t="shared" si="20"/>
        <v>10</v>
      </c>
      <c r="K231" s="165" t="s">
        <v>126</v>
      </c>
    </row>
    <row r="232" spans="2:11" x14ac:dyDescent="0.2">
      <c r="B232" s="166">
        <v>2</v>
      </c>
      <c r="C232" s="166">
        <f>D232-E232*Solar!$C$31</f>
        <v>445.57</v>
      </c>
      <c r="D232" s="166">
        <v>445.57</v>
      </c>
      <c r="E232" s="166">
        <f t="shared" si="21"/>
        <v>0</v>
      </c>
      <c r="F232" s="166">
        <v>149.51</v>
      </c>
      <c r="G232" s="166">
        <f t="shared" si="17"/>
        <v>231</v>
      </c>
      <c r="H232" s="166">
        <f t="shared" si="18"/>
        <v>1</v>
      </c>
      <c r="I232" s="166">
        <f t="shared" si="19"/>
        <v>15</v>
      </c>
      <c r="J232" s="166">
        <f t="shared" si="20"/>
        <v>10</v>
      </c>
      <c r="K232" s="165" t="s">
        <v>126</v>
      </c>
    </row>
    <row r="233" spans="2:11" x14ac:dyDescent="0.2">
      <c r="B233" s="166">
        <v>2</v>
      </c>
      <c r="C233" s="166">
        <f>D233-E233*Solar!$C$31</f>
        <v>429.88686700000005</v>
      </c>
      <c r="D233" s="166">
        <v>441.47</v>
      </c>
      <c r="E233" s="166">
        <f t="shared" si="21"/>
        <v>2.0357E-2</v>
      </c>
      <c r="F233" s="166">
        <v>154.66</v>
      </c>
      <c r="G233" s="166">
        <f t="shared" si="17"/>
        <v>232</v>
      </c>
      <c r="H233" s="166">
        <f t="shared" si="18"/>
        <v>1</v>
      </c>
      <c r="I233" s="166">
        <f t="shared" si="19"/>
        <v>16</v>
      </c>
      <c r="J233" s="166">
        <f t="shared" si="20"/>
        <v>10</v>
      </c>
      <c r="K233" s="165" t="s">
        <v>126</v>
      </c>
    </row>
    <row r="234" spans="2:11" x14ac:dyDescent="0.2">
      <c r="B234" s="166">
        <v>2</v>
      </c>
      <c r="C234" s="166">
        <f>D234-E234*Solar!$C$31</f>
        <v>357.66782799999999</v>
      </c>
      <c r="D234" s="166">
        <v>466.34</v>
      </c>
      <c r="E234" s="166">
        <f t="shared" si="21"/>
        <v>0.19098799999999999</v>
      </c>
      <c r="F234" s="166">
        <v>156.56</v>
      </c>
      <c r="G234" s="166">
        <f t="shared" si="17"/>
        <v>233</v>
      </c>
      <c r="H234" s="166">
        <f t="shared" si="18"/>
        <v>1</v>
      </c>
      <c r="I234" s="166">
        <f t="shared" si="19"/>
        <v>17</v>
      </c>
      <c r="J234" s="166">
        <f t="shared" si="20"/>
        <v>10</v>
      </c>
      <c r="K234" s="165" t="s">
        <v>126</v>
      </c>
    </row>
    <row r="235" spans="2:11" x14ac:dyDescent="0.2">
      <c r="B235" s="166">
        <v>2</v>
      </c>
      <c r="C235" s="166">
        <f>D235-E235*Solar!$C$31</f>
        <v>220.873853</v>
      </c>
      <c r="D235" s="166">
        <v>447.77</v>
      </c>
      <c r="E235" s="166">
        <f t="shared" si="21"/>
        <v>0.39876299999999998</v>
      </c>
      <c r="F235" s="166">
        <v>160.66999999999999</v>
      </c>
      <c r="G235" s="166">
        <f t="shared" si="17"/>
        <v>234</v>
      </c>
      <c r="H235" s="166">
        <f t="shared" si="18"/>
        <v>1</v>
      </c>
      <c r="I235" s="166">
        <f t="shared" si="19"/>
        <v>18</v>
      </c>
      <c r="J235" s="166">
        <f t="shared" si="20"/>
        <v>10</v>
      </c>
      <c r="K235" s="165" t="s">
        <v>126</v>
      </c>
    </row>
    <row r="236" spans="2:11" x14ac:dyDescent="0.2">
      <c r="B236" s="166">
        <v>1</v>
      </c>
      <c r="C236" s="166">
        <f>D236-E236*Solar!$C$31</f>
        <v>-262.05944999999997</v>
      </c>
      <c r="D236" s="166">
        <v>61.73</v>
      </c>
      <c r="E236" s="166">
        <f t="shared" si="21"/>
        <v>0.56904999999999994</v>
      </c>
      <c r="F236" s="166">
        <v>11.45</v>
      </c>
      <c r="G236" s="166">
        <f t="shared" si="17"/>
        <v>235</v>
      </c>
      <c r="H236" s="166">
        <f t="shared" si="18"/>
        <v>1</v>
      </c>
      <c r="I236" s="166">
        <f t="shared" si="19"/>
        <v>19</v>
      </c>
      <c r="J236" s="166">
        <f t="shared" si="20"/>
        <v>10</v>
      </c>
      <c r="K236" s="165" t="s">
        <v>126</v>
      </c>
    </row>
    <row r="237" spans="2:11" x14ac:dyDescent="0.2">
      <c r="B237" s="166">
        <v>1</v>
      </c>
      <c r="C237" s="166">
        <f>D237-E237*Solar!$C$31</f>
        <v>-368.03432499999997</v>
      </c>
      <c r="D237" s="166">
        <v>20.55</v>
      </c>
      <c r="E237" s="166">
        <f t="shared" si="21"/>
        <v>0.682925</v>
      </c>
      <c r="F237" s="166">
        <v>0</v>
      </c>
      <c r="G237" s="166">
        <f t="shared" si="17"/>
        <v>236</v>
      </c>
      <c r="H237" s="166">
        <f t="shared" si="18"/>
        <v>1</v>
      </c>
      <c r="I237" s="166">
        <f t="shared" si="19"/>
        <v>20</v>
      </c>
      <c r="J237" s="166">
        <f t="shared" si="20"/>
        <v>10</v>
      </c>
      <c r="K237" s="165" t="s">
        <v>126</v>
      </c>
    </row>
    <row r="238" spans="2:11" x14ac:dyDescent="0.2">
      <c r="B238" s="166">
        <v>1</v>
      </c>
      <c r="C238" s="166">
        <f>D238-E238*Solar!$C$31</f>
        <v>-405.22005100000001</v>
      </c>
      <c r="D238" s="166">
        <v>20.38</v>
      </c>
      <c r="E238" s="166">
        <f t="shared" si="21"/>
        <v>0.74797900000000006</v>
      </c>
      <c r="F238" s="166">
        <v>0</v>
      </c>
      <c r="G238" s="166">
        <f t="shared" si="17"/>
        <v>237</v>
      </c>
      <c r="H238" s="166">
        <f t="shared" si="18"/>
        <v>1</v>
      </c>
      <c r="I238" s="166">
        <f t="shared" si="19"/>
        <v>21</v>
      </c>
      <c r="J238" s="166">
        <f t="shared" si="20"/>
        <v>10</v>
      </c>
      <c r="K238" s="165" t="s">
        <v>126</v>
      </c>
    </row>
    <row r="239" spans="2:11" x14ac:dyDescent="0.2">
      <c r="B239" s="166">
        <v>1</v>
      </c>
      <c r="C239" s="166">
        <f>D239-E239*Solar!$C$31</f>
        <v>-411.56384500000001</v>
      </c>
      <c r="D239" s="166">
        <v>20.309999999999999</v>
      </c>
      <c r="E239" s="166">
        <f t="shared" si="21"/>
        <v>0.75900500000000004</v>
      </c>
      <c r="F239" s="166">
        <v>0</v>
      </c>
      <c r="G239" s="166">
        <f t="shared" si="17"/>
        <v>238</v>
      </c>
      <c r="H239" s="166">
        <f t="shared" si="18"/>
        <v>1</v>
      </c>
      <c r="I239" s="166">
        <f t="shared" si="19"/>
        <v>22</v>
      </c>
      <c r="J239" s="166">
        <f t="shared" si="20"/>
        <v>10</v>
      </c>
      <c r="K239" s="165" t="s">
        <v>126</v>
      </c>
    </row>
    <row r="240" spans="2:11" x14ac:dyDescent="0.2">
      <c r="B240" s="166">
        <v>2</v>
      </c>
      <c r="C240" s="166">
        <f>D240-E240*Solar!$C$31</f>
        <v>-387.83771400000006</v>
      </c>
      <c r="D240" s="166">
        <v>18.829999999999998</v>
      </c>
      <c r="E240" s="166">
        <f t="shared" si="21"/>
        <v>0.71470600000000006</v>
      </c>
      <c r="F240" s="166">
        <v>18.22</v>
      </c>
      <c r="G240" s="166">
        <f t="shared" si="17"/>
        <v>239</v>
      </c>
      <c r="H240" s="166">
        <f t="shared" si="18"/>
        <v>1</v>
      </c>
      <c r="I240" s="166">
        <f t="shared" si="19"/>
        <v>23</v>
      </c>
      <c r="J240" s="166">
        <f t="shared" si="20"/>
        <v>10</v>
      </c>
      <c r="K240" s="165" t="s">
        <v>126</v>
      </c>
    </row>
    <row r="241" spans="2:11" x14ac:dyDescent="0.2">
      <c r="B241" s="166">
        <v>2</v>
      </c>
      <c r="C241" s="166">
        <f>D241-E241*Solar!$C$31</f>
        <v>-330.13973999999996</v>
      </c>
      <c r="D241" s="166">
        <v>18.350000000000001</v>
      </c>
      <c r="E241" s="166">
        <f t="shared" si="21"/>
        <v>0.61246</v>
      </c>
      <c r="F241" s="166">
        <v>17.53</v>
      </c>
      <c r="G241" s="166">
        <f t="shared" si="17"/>
        <v>240</v>
      </c>
      <c r="H241" s="166">
        <f t="shared" si="18"/>
        <v>1</v>
      </c>
      <c r="I241" s="166">
        <f t="shared" si="19"/>
        <v>24</v>
      </c>
      <c r="J241" s="166">
        <f t="shared" si="20"/>
        <v>10</v>
      </c>
      <c r="K241" s="165" t="s">
        <v>126</v>
      </c>
    </row>
    <row r="242" spans="2:11" x14ac:dyDescent="0.2">
      <c r="B242" s="166">
        <v>6</v>
      </c>
      <c r="C242" s="166">
        <f>D242-E242*Solar!$C$31</f>
        <v>-239.64091800000003</v>
      </c>
      <c r="D242" s="166">
        <v>18.47</v>
      </c>
      <c r="E242" s="166">
        <f t="shared" si="21"/>
        <v>0.45362200000000003</v>
      </c>
      <c r="F242" s="166">
        <v>18.79</v>
      </c>
      <c r="G242" s="166">
        <f t="shared" si="17"/>
        <v>241</v>
      </c>
      <c r="H242" s="166">
        <f t="shared" si="18"/>
        <v>1</v>
      </c>
      <c r="I242" s="166">
        <f t="shared" si="19"/>
        <v>1</v>
      </c>
      <c r="J242" s="166">
        <f t="shared" si="20"/>
        <v>11</v>
      </c>
      <c r="K242" s="165" t="s">
        <v>126</v>
      </c>
    </row>
    <row r="243" spans="2:11" x14ac:dyDescent="0.2">
      <c r="B243" s="166">
        <v>6</v>
      </c>
      <c r="C243" s="166">
        <f>D243-E243*Solar!$C$31</f>
        <v>-126.080866</v>
      </c>
      <c r="D243" s="166">
        <v>18.510000000000002</v>
      </c>
      <c r="E243" s="166">
        <f t="shared" si="21"/>
        <v>0.25411400000000001</v>
      </c>
      <c r="F243" s="166">
        <v>19.670000000000002</v>
      </c>
      <c r="G243" s="166">
        <f t="shared" si="17"/>
        <v>242</v>
      </c>
      <c r="H243" s="166">
        <f t="shared" si="18"/>
        <v>1</v>
      </c>
      <c r="I243" s="166">
        <f t="shared" si="19"/>
        <v>2</v>
      </c>
      <c r="J243" s="166">
        <f t="shared" si="20"/>
        <v>11</v>
      </c>
      <c r="K243" s="165" t="s">
        <v>126</v>
      </c>
    </row>
    <row r="244" spans="2:11" x14ac:dyDescent="0.2">
      <c r="B244" s="166">
        <v>6</v>
      </c>
      <c r="C244" s="166">
        <f>D244-E244*Solar!$C$31</f>
        <v>-11.002107000000002</v>
      </c>
      <c r="D244" s="166">
        <v>18.36</v>
      </c>
      <c r="E244" s="166">
        <f t="shared" si="21"/>
        <v>5.1603000000000003E-2</v>
      </c>
      <c r="F244" s="166">
        <v>17.68</v>
      </c>
      <c r="G244" s="166">
        <f t="shared" si="17"/>
        <v>243</v>
      </c>
      <c r="H244" s="166">
        <f t="shared" si="18"/>
        <v>1</v>
      </c>
      <c r="I244" s="166">
        <f t="shared" si="19"/>
        <v>3</v>
      </c>
      <c r="J244" s="166">
        <f t="shared" si="20"/>
        <v>11</v>
      </c>
      <c r="K244" s="165" t="s">
        <v>126</v>
      </c>
    </row>
    <row r="245" spans="2:11" x14ac:dyDescent="0.2">
      <c r="B245" s="166">
        <v>6</v>
      </c>
      <c r="C245" s="166">
        <f>D245-E245*Solar!$C$31</f>
        <v>18.32</v>
      </c>
      <c r="D245" s="166">
        <v>18.32</v>
      </c>
      <c r="E245" s="166">
        <f t="shared" si="21"/>
        <v>0</v>
      </c>
      <c r="F245" s="166">
        <v>17.53</v>
      </c>
      <c r="G245" s="166">
        <f t="shared" si="17"/>
        <v>244</v>
      </c>
      <c r="H245" s="166">
        <f t="shared" si="18"/>
        <v>1</v>
      </c>
      <c r="I245" s="166">
        <f t="shared" si="19"/>
        <v>4</v>
      </c>
      <c r="J245" s="166">
        <f t="shared" si="20"/>
        <v>11</v>
      </c>
      <c r="K245" s="165" t="s">
        <v>126</v>
      </c>
    </row>
    <row r="246" spans="2:11" x14ac:dyDescent="0.2">
      <c r="B246" s="166">
        <v>6</v>
      </c>
      <c r="C246" s="166">
        <f>D246-E246*Solar!$C$31</f>
        <v>18.36</v>
      </c>
      <c r="D246" s="166">
        <v>18.36</v>
      </c>
      <c r="E246" s="166">
        <f t="shared" si="21"/>
        <v>0</v>
      </c>
      <c r="F246" s="166">
        <v>17.809999999999999</v>
      </c>
      <c r="G246" s="166">
        <f t="shared" si="17"/>
        <v>245</v>
      </c>
      <c r="H246" s="166">
        <f t="shared" si="18"/>
        <v>1</v>
      </c>
      <c r="I246" s="166">
        <f t="shared" si="19"/>
        <v>5</v>
      </c>
      <c r="J246" s="166">
        <f t="shared" si="20"/>
        <v>11</v>
      </c>
      <c r="K246" s="165" t="s">
        <v>126</v>
      </c>
    </row>
    <row r="247" spans="2:11" x14ac:dyDescent="0.2">
      <c r="B247" s="166">
        <v>6</v>
      </c>
      <c r="C247" s="166">
        <f>D247-E247*Solar!$C$31</f>
        <v>18.350000000000001</v>
      </c>
      <c r="D247" s="166">
        <v>18.350000000000001</v>
      </c>
      <c r="E247" s="166">
        <f t="shared" si="21"/>
        <v>0</v>
      </c>
      <c r="F247" s="166">
        <v>17.86</v>
      </c>
      <c r="G247" s="166">
        <f t="shared" si="17"/>
        <v>246</v>
      </c>
      <c r="H247" s="166">
        <f t="shared" si="18"/>
        <v>1</v>
      </c>
      <c r="I247" s="166">
        <f t="shared" si="19"/>
        <v>6</v>
      </c>
      <c r="J247" s="166">
        <f t="shared" si="20"/>
        <v>11</v>
      </c>
      <c r="K247" s="165" t="s">
        <v>126</v>
      </c>
    </row>
    <row r="248" spans="2:11" x14ac:dyDescent="0.2">
      <c r="B248" s="166">
        <v>6</v>
      </c>
      <c r="C248" s="166">
        <f>D248-E248*Solar!$C$31</f>
        <v>17.78</v>
      </c>
      <c r="D248" s="166">
        <v>17.78</v>
      </c>
      <c r="E248" s="166">
        <f t="shared" si="21"/>
        <v>0</v>
      </c>
      <c r="F248" s="166">
        <v>16.63</v>
      </c>
      <c r="G248" s="166">
        <f t="shared" si="17"/>
        <v>247</v>
      </c>
      <c r="H248" s="166">
        <f t="shared" si="18"/>
        <v>1</v>
      </c>
      <c r="I248" s="166">
        <f t="shared" si="19"/>
        <v>7</v>
      </c>
      <c r="J248" s="166">
        <f t="shared" si="20"/>
        <v>11</v>
      </c>
      <c r="K248" s="165" t="s">
        <v>126</v>
      </c>
    </row>
    <row r="249" spans="2:11" x14ac:dyDescent="0.2">
      <c r="B249" s="166">
        <v>6</v>
      </c>
      <c r="C249" s="166">
        <f>D249-E249*Solar!$C$31</f>
        <v>23.54</v>
      </c>
      <c r="D249" s="166">
        <v>23.54</v>
      </c>
      <c r="E249" s="166">
        <f t="shared" si="21"/>
        <v>0</v>
      </c>
      <c r="F249" s="166">
        <v>15.01</v>
      </c>
      <c r="G249" s="166">
        <f t="shared" si="17"/>
        <v>248</v>
      </c>
      <c r="H249" s="166">
        <f t="shared" si="18"/>
        <v>1</v>
      </c>
      <c r="I249" s="166">
        <f t="shared" si="19"/>
        <v>8</v>
      </c>
      <c r="J249" s="166">
        <f t="shared" si="20"/>
        <v>11</v>
      </c>
      <c r="K249" s="165" t="s">
        <v>126</v>
      </c>
    </row>
    <row r="250" spans="2:11" x14ac:dyDescent="0.2">
      <c r="B250" s="166">
        <v>6</v>
      </c>
      <c r="C250" s="166">
        <f>D250-E250*Solar!$C$31</f>
        <v>449.82</v>
      </c>
      <c r="D250" s="166">
        <v>449.82</v>
      </c>
      <c r="E250" s="166">
        <f t="shared" si="21"/>
        <v>0</v>
      </c>
      <c r="F250" s="166">
        <v>250.99</v>
      </c>
      <c r="G250" s="166">
        <f t="shared" si="17"/>
        <v>249</v>
      </c>
      <c r="H250" s="166">
        <f t="shared" si="18"/>
        <v>1</v>
      </c>
      <c r="I250" s="166">
        <f t="shared" si="19"/>
        <v>9</v>
      </c>
      <c r="J250" s="166">
        <f t="shared" si="20"/>
        <v>11</v>
      </c>
      <c r="K250" s="165" t="s">
        <v>126</v>
      </c>
    </row>
    <row r="251" spans="2:11" x14ac:dyDescent="0.2">
      <c r="B251" s="166">
        <v>6</v>
      </c>
      <c r="C251" s="166">
        <f>D251-E251*Solar!$C$31</f>
        <v>432.68</v>
      </c>
      <c r="D251" s="166">
        <v>432.68</v>
      </c>
      <c r="E251" s="166">
        <f t="shared" si="21"/>
        <v>0</v>
      </c>
      <c r="F251" s="166">
        <v>174.53</v>
      </c>
      <c r="G251" s="166">
        <f t="shared" si="17"/>
        <v>250</v>
      </c>
      <c r="H251" s="166">
        <f t="shared" si="18"/>
        <v>1</v>
      </c>
      <c r="I251" s="166">
        <f t="shared" si="19"/>
        <v>10</v>
      </c>
      <c r="J251" s="166">
        <f t="shared" si="20"/>
        <v>11</v>
      </c>
      <c r="K251" s="165" t="s">
        <v>126</v>
      </c>
    </row>
    <row r="252" spans="2:11" x14ac:dyDescent="0.2">
      <c r="B252" s="166">
        <v>6</v>
      </c>
      <c r="C252" s="166">
        <f>D252-E252*Solar!$C$31</f>
        <v>389.09</v>
      </c>
      <c r="D252" s="166">
        <v>389.09</v>
      </c>
      <c r="E252" s="166">
        <f t="shared" si="21"/>
        <v>0</v>
      </c>
      <c r="F252" s="166">
        <v>154.36000000000001</v>
      </c>
      <c r="G252" s="166">
        <f t="shared" si="17"/>
        <v>251</v>
      </c>
      <c r="H252" s="166">
        <f t="shared" si="18"/>
        <v>1</v>
      </c>
      <c r="I252" s="166">
        <f t="shared" si="19"/>
        <v>11</v>
      </c>
      <c r="J252" s="166">
        <f t="shared" si="20"/>
        <v>11</v>
      </c>
      <c r="K252" s="165" t="s">
        <v>126</v>
      </c>
    </row>
    <row r="253" spans="2:11" x14ac:dyDescent="0.2">
      <c r="B253" s="166">
        <v>6</v>
      </c>
      <c r="C253" s="166">
        <f>D253-E253*Solar!$C$31</f>
        <v>283.97000000000003</v>
      </c>
      <c r="D253" s="166">
        <v>283.97000000000003</v>
      </c>
      <c r="E253" s="166">
        <f t="shared" si="21"/>
        <v>0</v>
      </c>
      <c r="F253" s="166">
        <v>178.34</v>
      </c>
      <c r="G253" s="166">
        <f t="shared" si="17"/>
        <v>252</v>
      </c>
      <c r="H253" s="166">
        <f t="shared" si="18"/>
        <v>1</v>
      </c>
      <c r="I253" s="166">
        <f t="shared" si="19"/>
        <v>12</v>
      </c>
      <c r="J253" s="166">
        <f t="shared" si="20"/>
        <v>11</v>
      </c>
      <c r="K253" s="165" t="s">
        <v>126</v>
      </c>
    </row>
    <row r="254" spans="2:11" x14ac:dyDescent="0.2">
      <c r="B254" s="166">
        <v>6</v>
      </c>
      <c r="C254" s="166">
        <f>D254-E254*Solar!$C$31</f>
        <v>72.42</v>
      </c>
      <c r="D254" s="166">
        <v>72.42</v>
      </c>
      <c r="E254" s="166">
        <f t="shared" si="21"/>
        <v>0</v>
      </c>
      <c r="F254" s="166">
        <v>9.2899999999999991</v>
      </c>
      <c r="G254" s="166">
        <f t="shared" si="17"/>
        <v>253</v>
      </c>
      <c r="H254" s="166">
        <f t="shared" si="18"/>
        <v>1</v>
      </c>
      <c r="I254" s="166">
        <f t="shared" si="19"/>
        <v>13</v>
      </c>
      <c r="J254" s="166">
        <f t="shared" si="20"/>
        <v>11</v>
      </c>
      <c r="K254" s="165" t="s">
        <v>126</v>
      </c>
    </row>
    <row r="255" spans="2:11" x14ac:dyDescent="0.2">
      <c r="B255" s="166">
        <v>6</v>
      </c>
      <c r="C255" s="166">
        <f>D255-E255*Solar!$C$31</f>
        <v>441.5</v>
      </c>
      <c r="D255" s="166">
        <v>441.5</v>
      </c>
      <c r="E255" s="166">
        <f t="shared" si="21"/>
        <v>0</v>
      </c>
      <c r="F255" s="166">
        <v>178.67</v>
      </c>
      <c r="G255" s="166">
        <f t="shared" si="17"/>
        <v>254</v>
      </c>
      <c r="H255" s="166">
        <f t="shared" si="18"/>
        <v>1</v>
      </c>
      <c r="I255" s="166">
        <f t="shared" si="19"/>
        <v>14</v>
      </c>
      <c r="J255" s="166">
        <f t="shared" si="20"/>
        <v>11</v>
      </c>
      <c r="K255" s="165" t="s">
        <v>126</v>
      </c>
    </row>
    <row r="256" spans="2:11" x14ac:dyDescent="0.2">
      <c r="B256" s="166">
        <v>6</v>
      </c>
      <c r="C256" s="166">
        <f>D256-E256*Solar!$C$31</f>
        <v>457.74</v>
      </c>
      <c r="D256" s="166">
        <v>457.74</v>
      </c>
      <c r="E256" s="166">
        <f t="shared" si="21"/>
        <v>0</v>
      </c>
      <c r="F256" s="166">
        <v>176</v>
      </c>
      <c r="G256" s="166">
        <f t="shared" si="17"/>
        <v>255</v>
      </c>
      <c r="H256" s="166">
        <f t="shared" si="18"/>
        <v>1</v>
      </c>
      <c r="I256" s="166">
        <f t="shared" si="19"/>
        <v>15</v>
      </c>
      <c r="J256" s="166">
        <f t="shared" si="20"/>
        <v>11</v>
      </c>
      <c r="K256" s="165" t="s">
        <v>126</v>
      </c>
    </row>
    <row r="257" spans="2:11" x14ac:dyDescent="0.2">
      <c r="B257" s="166">
        <v>6</v>
      </c>
      <c r="C257" s="166">
        <f>D257-E257*Solar!$C$31</f>
        <v>493.08</v>
      </c>
      <c r="D257" s="166">
        <v>493.08</v>
      </c>
      <c r="E257" s="166">
        <f t="shared" si="21"/>
        <v>0</v>
      </c>
      <c r="F257" s="166">
        <v>196.24</v>
      </c>
      <c r="G257" s="166">
        <f t="shared" si="17"/>
        <v>256</v>
      </c>
      <c r="H257" s="166">
        <f t="shared" si="18"/>
        <v>1</v>
      </c>
      <c r="I257" s="166">
        <f t="shared" si="19"/>
        <v>16</v>
      </c>
      <c r="J257" s="166">
        <f t="shared" si="20"/>
        <v>11</v>
      </c>
      <c r="K257" s="165" t="s">
        <v>126</v>
      </c>
    </row>
    <row r="258" spans="2:11" x14ac:dyDescent="0.2">
      <c r="B258" s="166">
        <v>6</v>
      </c>
      <c r="C258" s="166">
        <f>D258-E258*Solar!$C$31</f>
        <v>398.73686700000002</v>
      </c>
      <c r="D258" s="166">
        <v>410.32</v>
      </c>
      <c r="E258" s="166">
        <f t="shared" si="21"/>
        <v>2.0357E-2</v>
      </c>
      <c r="F258" s="166">
        <v>182.09</v>
      </c>
      <c r="G258" s="166">
        <f t="shared" si="17"/>
        <v>257</v>
      </c>
      <c r="H258" s="166">
        <f t="shared" si="18"/>
        <v>1</v>
      </c>
      <c r="I258" s="166">
        <f t="shared" si="19"/>
        <v>17</v>
      </c>
      <c r="J258" s="166">
        <f t="shared" si="20"/>
        <v>11</v>
      </c>
      <c r="K258" s="165" t="s">
        <v>126</v>
      </c>
    </row>
    <row r="259" spans="2:11" x14ac:dyDescent="0.2">
      <c r="B259" s="166">
        <v>6</v>
      </c>
      <c r="C259" s="166">
        <f>D259-E259*Solar!$C$31</f>
        <v>213.80782800000003</v>
      </c>
      <c r="D259" s="166">
        <v>322.48</v>
      </c>
      <c r="E259" s="166">
        <f t="shared" si="21"/>
        <v>0.19098799999999999</v>
      </c>
      <c r="F259" s="166">
        <v>91.76</v>
      </c>
      <c r="G259" s="166">
        <f t="shared" si="17"/>
        <v>258</v>
      </c>
      <c r="H259" s="166">
        <f t="shared" si="18"/>
        <v>1</v>
      </c>
      <c r="I259" s="166">
        <f t="shared" si="19"/>
        <v>18</v>
      </c>
      <c r="J259" s="166">
        <f t="shared" si="20"/>
        <v>11</v>
      </c>
      <c r="K259" s="165" t="s">
        <v>126</v>
      </c>
    </row>
    <row r="260" spans="2:11" x14ac:dyDescent="0.2">
      <c r="B260" s="166">
        <v>6</v>
      </c>
      <c r="C260" s="166">
        <f>D260-E260*Solar!$C$31</f>
        <v>225.58385300000003</v>
      </c>
      <c r="D260" s="166">
        <v>452.48</v>
      </c>
      <c r="E260" s="166">
        <f t="shared" si="21"/>
        <v>0.39876299999999998</v>
      </c>
      <c r="F260" s="166">
        <v>201.67</v>
      </c>
      <c r="G260" s="166">
        <f t="shared" ref="G260:G323" si="22">G259+1</f>
        <v>259</v>
      </c>
      <c r="H260" s="166">
        <f t="shared" ref="H260:H323" si="23">H259</f>
        <v>1</v>
      </c>
      <c r="I260" s="166">
        <f t="shared" si="19"/>
        <v>19</v>
      </c>
      <c r="J260" s="166">
        <f t="shared" si="20"/>
        <v>11</v>
      </c>
      <c r="K260" s="165" t="s">
        <v>126</v>
      </c>
    </row>
    <row r="261" spans="2:11" x14ac:dyDescent="0.2">
      <c r="B261" s="166">
        <v>6</v>
      </c>
      <c r="C261" s="166">
        <f>D261-E261*Solar!$C$31</f>
        <v>151.67054999999999</v>
      </c>
      <c r="D261" s="166">
        <v>475.46</v>
      </c>
      <c r="E261" s="166">
        <f t="shared" si="21"/>
        <v>0.56904999999999994</v>
      </c>
      <c r="F261" s="166">
        <v>182.63</v>
      </c>
      <c r="G261" s="166">
        <f t="shared" si="22"/>
        <v>260</v>
      </c>
      <c r="H261" s="166">
        <f t="shared" si="23"/>
        <v>1</v>
      </c>
      <c r="I261" s="166">
        <f t="shared" si="19"/>
        <v>20</v>
      </c>
      <c r="J261" s="166">
        <f t="shared" si="20"/>
        <v>11</v>
      </c>
      <c r="K261" s="165" t="s">
        <v>126</v>
      </c>
    </row>
    <row r="262" spans="2:11" x14ac:dyDescent="0.2">
      <c r="B262" s="166">
        <v>6</v>
      </c>
      <c r="C262" s="166">
        <f>D262-E262*Solar!$C$31</f>
        <v>33.585675000000037</v>
      </c>
      <c r="D262" s="166">
        <v>422.17</v>
      </c>
      <c r="E262" s="166">
        <f t="shared" si="21"/>
        <v>0.682925</v>
      </c>
      <c r="F262" s="166">
        <v>143.63</v>
      </c>
      <c r="G262" s="166">
        <f t="shared" si="22"/>
        <v>261</v>
      </c>
      <c r="H262" s="166">
        <f t="shared" si="23"/>
        <v>1</v>
      </c>
      <c r="I262" s="166">
        <f t="shared" si="19"/>
        <v>21</v>
      </c>
      <c r="J262" s="166">
        <f t="shared" si="20"/>
        <v>11</v>
      </c>
      <c r="K262" s="165" t="s">
        <v>126</v>
      </c>
    </row>
    <row r="263" spans="2:11" x14ac:dyDescent="0.2">
      <c r="B263" s="166">
        <v>6</v>
      </c>
      <c r="C263" s="166">
        <f>D263-E263*Solar!$C$31</f>
        <v>-403.83005100000003</v>
      </c>
      <c r="D263" s="166">
        <v>21.77</v>
      </c>
      <c r="E263" s="166">
        <f t="shared" si="21"/>
        <v>0.74797900000000006</v>
      </c>
      <c r="F263" s="166">
        <v>0</v>
      </c>
      <c r="G263" s="166">
        <f t="shared" si="22"/>
        <v>262</v>
      </c>
      <c r="H263" s="166">
        <f t="shared" si="23"/>
        <v>1</v>
      </c>
      <c r="I263" s="166">
        <f t="shared" si="19"/>
        <v>22</v>
      </c>
      <c r="J263" s="166">
        <f t="shared" si="20"/>
        <v>11</v>
      </c>
      <c r="K263" s="165" t="s">
        <v>126</v>
      </c>
    </row>
    <row r="264" spans="2:11" x14ac:dyDescent="0.2">
      <c r="B264" s="166">
        <v>6</v>
      </c>
      <c r="C264" s="166">
        <f>D264-E264*Solar!$C$31</f>
        <v>-412.68384500000002</v>
      </c>
      <c r="D264" s="166">
        <v>19.190000000000001</v>
      </c>
      <c r="E264" s="166">
        <f t="shared" si="21"/>
        <v>0.75900500000000004</v>
      </c>
      <c r="F264" s="166">
        <v>18.14</v>
      </c>
      <c r="G264" s="166">
        <f t="shared" si="22"/>
        <v>263</v>
      </c>
      <c r="H264" s="166">
        <f t="shared" si="23"/>
        <v>1</v>
      </c>
      <c r="I264" s="166">
        <f t="shared" si="19"/>
        <v>23</v>
      </c>
      <c r="J264" s="166">
        <f t="shared" si="20"/>
        <v>11</v>
      </c>
      <c r="K264" s="165" t="s">
        <v>126</v>
      </c>
    </row>
    <row r="265" spans="2:11" x14ac:dyDescent="0.2">
      <c r="B265" s="166">
        <v>6</v>
      </c>
      <c r="C265" s="166">
        <f>D265-E265*Solar!$C$31</f>
        <v>-387.91771400000005</v>
      </c>
      <c r="D265" s="166">
        <v>18.75</v>
      </c>
      <c r="E265" s="166">
        <f t="shared" si="21"/>
        <v>0.71470600000000006</v>
      </c>
      <c r="F265" s="166">
        <v>19.010000000000002</v>
      </c>
      <c r="G265" s="166">
        <f t="shared" si="22"/>
        <v>264</v>
      </c>
      <c r="H265" s="166">
        <f t="shared" si="23"/>
        <v>1</v>
      </c>
      <c r="I265" s="166">
        <f t="shared" si="19"/>
        <v>24</v>
      </c>
      <c r="J265" s="166">
        <f t="shared" si="20"/>
        <v>11</v>
      </c>
      <c r="K265" s="165" t="s">
        <v>126</v>
      </c>
    </row>
    <row r="266" spans="2:11" x14ac:dyDescent="0.2">
      <c r="B266" s="166">
        <v>6</v>
      </c>
      <c r="C266" s="166">
        <f>D266-E266*Solar!$C$31</f>
        <v>-329.64974000000001</v>
      </c>
      <c r="D266" s="166">
        <v>18.84</v>
      </c>
      <c r="E266" s="166">
        <f t="shared" si="21"/>
        <v>0.61246</v>
      </c>
      <c r="F266" s="166">
        <v>19.91</v>
      </c>
      <c r="G266" s="166">
        <f t="shared" si="22"/>
        <v>265</v>
      </c>
      <c r="H266" s="166">
        <f t="shared" si="23"/>
        <v>1</v>
      </c>
      <c r="I266" s="166">
        <f t="shared" si="19"/>
        <v>1</v>
      </c>
      <c r="J266" s="166">
        <f t="shared" si="20"/>
        <v>12</v>
      </c>
      <c r="K266" s="165" t="s">
        <v>126</v>
      </c>
    </row>
    <row r="267" spans="2:11" x14ac:dyDescent="0.2">
      <c r="B267" s="166">
        <v>6</v>
      </c>
      <c r="C267" s="166">
        <f>D267-E267*Solar!$C$31</f>
        <v>-239.06091800000002</v>
      </c>
      <c r="D267" s="166">
        <v>19.05</v>
      </c>
      <c r="E267" s="166">
        <f t="shared" si="21"/>
        <v>0.45362200000000003</v>
      </c>
      <c r="F267" s="166">
        <v>20.28</v>
      </c>
      <c r="G267" s="166">
        <f t="shared" si="22"/>
        <v>266</v>
      </c>
      <c r="H267" s="166">
        <f t="shared" si="23"/>
        <v>1</v>
      </c>
      <c r="I267" s="166">
        <f t="shared" si="19"/>
        <v>2</v>
      </c>
      <c r="J267" s="166">
        <f t="shared" si="20"/>
        <v>12</v>
      </c>
      <c r="K267" s="165" t="s">
        <v>126</v>
      </c>
    </row>
    <row r="268" spans="2:11" x14ac:dyDescent="0.2">
      <c r="B268" s="166">
        <v>6</v>
      </c>
      <c r="C268" s="166">
        <f>D268-E268*Solar!$C$31</f>
        <v>-125.470866</v>
      </c>
      <c r="D268" s="166">
        <v>19.12</v>
      </c>
      <c r="E268" s="166">
        <f t="shared" si="21"/>
        <v>0.25411400000000001</v>
      </c>
      <c r="F268" s="166">
        <v>20.49</v>
      </c>
      <c r="G268" s="166">
        <f t="shared" si="22"/>
        <v>267</v>
      </c>
      <c r="H268" s="166">
        <f t="shared" si="23"/>
        <v>1</v>
      </c>
      <c r="I268" s="166">
        <f t="shared" si="19"/>
        <v>3</v>
      </c>
      <c r="J268" s="166">
        <f t="shared" si="20"/>
        <v>12</v>
      </c>
      <c r="K268" s="165" t="s">
        <v>126</v>
      </c>
    </row>
    <row r="269" spans="2:11" x14ac:dyDescent="0.2">
      <c r="B269" s="166">
        <v>6</v>
      </c>
      <c r="C269" s="166">
        <f>D269-E269*Solar!$C$31</f>
        <v>-10.392107000000003</v>
      </c>
      <c r="D269" s="166">
        <v>18.97</v>
      </c>
      <c r="E269" s="166">
        <f t="shared" si="21"/>
        <v>5.1603000000000003E-2</v>
      </c>
      <c r="F269" s="166">
        <v>19.55</v>
      </c>
      <c r="G269" s="166">
        <f t="shared" si="22"/>
        <v>268</v>
      </c>
      <c r="H269" s="166">
        <f t="shared" si="23"/>
        <v>1</v>
      </c>
      <c r="I269" s="166">
        <f t="shared" si="19"/>
        <v>4</v>
      </c>
      <c r="J269" s="166">
        <f t="shared" si="20"/>
        <v>12</v>
      </c>
      <c r="K269" s="165" t="s">
        <v>126</v>
      </c>
    </row>
    <row r="270" spans="2:11" x14ac:dyDescent="0.2">
      <c r="B270" s="166">
        <v>6</v>
      </c>
      <c r="C270" s="166">
        <f>D270-E270*Solar!$C$31</f>
        <v>18.97</v>
      </c>
      <c r="D270" s="166">
        <v>18.97</v>
      </c>
      <c r="E270" s="166">
        <f t="shared" si="21"/>
        <v>0</v>
      </c>
      <c r="F270" s="166">
        <v>20.09</v>
      </c>
      <c r="G270" s="166">
        <f t="shared" si="22"/>
        <v>269</v>
      </c>
      <c r="H270" s="166">
        <f t="shared" si="23"/>
        <v>1</v>
      </c>
      <c r="I270" s="166">
        <f t="shared" si="19"/>
        <v>5</v>
      </c>
      <c r="J270" s="166">
        <f t="shared" si="20"/>
        <v>12</v>
      </c>
      <c r="K270" s="165" t="s">
        <v>126</v>
      </c>
    </row>
    <row r="271" spans="2:11" x14ac:dyDescent="0.2">
      <c r="B271" s="166">
        <v>6</v>
      </c>
      <c r="C271" s="166">
        <f>D271-E271*Solar!$C$31</f>
        <v>19.04</v>
      </c>
      <c r="D271" s="166">
        <v>19.04</v>
      </c>
      <c r="E271" s="166">
        <f t="shared" si="21"/>
        <v>0</v>
      </c>
      <c r="F271" s="166">
        <v>20.53</v>
      </c>
      <c r="G271" s="166">
        <f t="shared" si="22"/>
        <v>270</v>
      </c>
      <c r="H271" s="166">
        <f t="shared" si="23"/>
        <v>1</v>
      </c>
      <c r="I271" s="166">
        <f t="shared" si="19"/>
        <v>6</v>
      </c>
      <c r="J271" s="166">
        <f t="shared" si="20"/>
        <v>12</v>
      </c>
      <c r="K271" s="165" t="s">
        <v>126</v>
      </c>
    </row>
    <row r="272" spans="2:11" x14ac:dyDescent="0.2">
      <c r="B272" s="166">
        <v>6</v>
      </c>
      <c r="C272" s="166">
        <f>D272-E272*Solar!$C$31</f>
        <v>18.98</v>
      </c>
      <c r="D272" s="166">
        <v>18.98</v>
      </c>
      <c r="E272" s="166">
        <f t="shared" si="21"/>
        <v>0</v>
      </c>
      <c r="F272" s="166">
        <v>19.8</v>
      </c>
      <c r="G272" s="166">
        <f t="shared" si="22"/>
        <v>271</v>
      </c>
      <c r="H272" s="166">
        <f t="shared" si="23"/>
        <v>1</v>
      </c>
      <c r="I272" s="166">
        <f t="shared" si="19"/>
        <v>7</v>
      </c>
      <c r="J272" s="166">
        <f t="shared" si="20"/>
        <v>12</v>
      </c>
      <c r="K272" s="165" t="s">
        <v>126</v>
      </c>
    </row>
    <row r="273" spans="2:11" x14ac:dyDescent="0.2">
      <c r="B273" s="166">
        <v>6</v>
      </c>
      <c r="C273" s="166">
        <f>D273-E273*Solar!$C$31</f>
        <v>23.58</v>
      </c>
      <c r="D273" s="166">
        <v>23.58</v>
      </c>
      <c r="E273" s="166">
        <f t="shared" si="21"/>
        <v>0</v>
      </c>
      <c r="F273" s="166">
        <v>18</v>
      </c>
      <c r="G273" s="166">
        <f t="shared" si="22"/>
        <v>272</v>
      </c>
      <c r="H273" s="166">
        <f t="shared" si="23"/>
        <v>1</v>
      </c>
      <c r="I273" s="166">
        <f t="shared" si="19"/>
        <v>8</v>
      </c>
      <c r="J273" s="166">
        <f t="shared" si="20"/>
        <v>12</v>
      </c>
      <c r="K273" s="165" t="s">
        <v>126</v>
      </c>
    </row>
    <row r="274" spans="2:11" x14ac:dyDescent="0.2">
      <c r="B274" s="166">
        <v>6</v>
      </c>
      <c r="C274" s="166">
        <f>D274-E274*Solar!$C$31</f>
        <v>384.81</v>
      </c>
      <c r="D274" s="166">
        <v>384.81</v>
      </c>
      <c r="E274" s="166">
        <f t="shared" si="21"/>
        <v>0</v>
      </c>
      <c r="F274" s="166">
        <v>217.37</v>
      </c>
      <c r="G274" s="166">
        <f t="shared" si="22"/>
        <v>273</v>
      </c>
      <c r="H274" s="166">
        <f t="shared" si="23"/>
        <v>1</v>
      </c>
      <c r="I274" s="166">
        <f t="shared" si="19"/>
        <v>9</v>
      </c>
      <c r="J274" s="166">
        <f t="shared" si="20"/>
        <v>12</v>
      </c>
      <c r="K274" s="165" t="s">
        <v>126</v>
      </c>
    </row>
    <row r="275" spans="2:11" x14ac:dyDescent="0.2">
      <c r="B275" s="166">
        <v>6</v>
      </c>
      <c r="C275" s="166">
        <f>D275-E275*Solar!$C$31</f>
        <v>472.82</v>
      </c>
      <c r="D275" s="166">
        <v>472.82</v>
      </c>
      <c r="E275" s="166">
        <f t="shared" si="21"/>
        <v>0</v>
      </c>
      <c r="F275" s="166">
        <v>170.89</v>
      </c>
      <c r="G275" s="166">
        <f t="shared" si="22"/>
        <v>274</v>
      </c>
      <c r="H275" s="166">
        <f t="shared" si="23"/>
        <v>1</v>
      </c>
      <c r="I275" s="166">
        <f t="shared" si="19"/>
        <v>10</v>
      </c>
      <c r="J275" s="166">
        <f t="shared" si="20"/>
        <v>12</v>
      </c>
      <c r="K275" s="165" t="s">
        <v>126</v>
      </c>
    </row>
    <row r="276" spans="2:11" x14ac:dyDescent="0.2">
      <c r="B276" s="166">
        <v>6</v>
      </c>
      <c r="C276" s="166">
        <f>D276-E276*Solar!$C$31</f>
        <v>429.08</v>
      </c>
      <c r="D276" s="166">
        <v>429.08</v>
      </c>
      <c r="E276" s="166">
        <f t="shared" si="21"/>
        <v>0</v>
      </c>
      <c r="F276" s="166">
        <v>112.78</v>
      </c>
      <c r="G276" s="166">
        <f t="shared" si="22"/>
        <v>275</v>
      </c>
      <c r="H276" s="166">
        <f t="shared" si="23"/>
        <v>1</v>
      </c>
      <c r="I276" s="166">
        <f t="shared" si="19"/>
        <v>11</v>
      </c>
      <c r="J276" s="166">
        <f t="shared" si="20"/>
        <v>12</v>
      </c>
      <c r="K276" s="165" t="s">
        <v>126</v>
      </c>
    </row>
    <row r="277" spans="2:11" x14ac:dyDescent="0.2">
      <c r="B277" s="166">
        <v>6</v>
      </c>
      <c r="C277" s="166">
        <f>D277-E277*Solar!$C$31</f>
        <v>425.99</v>
      </c>
      <c r="D277" s="166">
        <v>425.99</v>
      </c>
      <c r="E277" s="166">
        <f t="shared" si="21"/>
        <v>0</v>
      </c>
      <c r="F277" s="166">
        <v>212.61</v>
      </c>
      <c r="G277" s="166">
        <f t="shared" si="22"/>
        <v>276</v>
      </c>
      <c r="H277" s="166">
        <f t="shared" si="23"/>
        <v>1</v>
      </c>
      <c r="I277" s="166">
        <f t="shared" si="19"/>
        <v>12</v>
      </c>
      <c r="J277" s="166">
        <f t="shared" si="20"/>
        <v>12</v>
      </c>
      <c r="K277" s="165" t="s">
        <v>126</v>
      </c>
    </row>
    <row r="278" spans="2:11" x14ac:dyDescent="0.2">
      <c r="B278" s="166">
        <v>6</v>
      </c>
      <c r="C278" s="166">
        <f>D278-E278*Solar!$C$31</f>
        <v>62.45</v>
      </c>
      <c r="D278" s="166">
        <v>62.45</v>
      </c>
      <c r="E278" s="166">
        <f t="shared" si="21"/>
        <v>0</v>
      </c>
      <c r="F278" s="166">
        <v>8.7100000000000009</v>
      </c>
      <c r="G278" s="166">
        <f t="shared" si="22"/>
        <v>277</v>
      </c>
      <c r="H278" s="166">
        <f t="shared" si="23"/>
        <v>1</v>
      </c>
      <c r="I278" s="166">
        <f t="shared" si="19"/>
        <v>13</v>
      </c>
      <c r="J278" s="166">
        <f t="shared" si="20"/>
        <v>12</v>
      </c>
      <c r="K278" s="165" t="s">
        <v>126</v>
      </c>
    </row>
    <row r="279" spans="2:11" x14ac:dyDescent="0.2">
      <c r="B279" s="166">
        <v>6</v>
      </c>
      <c r="C279" s="166">
        <f>D279-E279*Solar!$C$31</f>
        <v>407.78</v>
      </c>
      <c r="D279" s="166">
        <v>407.78</v>
      </c>
      <c r="E279" s="166">
        <f t="shared" si="21"/>
        <v>0</v>
      </c>
      <c r="F279" s="166">
        <v>168.91</v>
      </c>
      <c r="G279" s="166">
        <f t="shared" si="22"/>
        <v>278</v>
      </c>
      <c r="H279" s="166">
        <f t="shared" si="23"/>
        <v>1</v>
      </c>
      <c r="I279" s="166">
        <f t="shared" si="19"/>
        <v>14</v>
      </c>
      <c r="J279" s="166">
        <f t="shared" si="20"/>
        <v>12</v>
      </c>
      <c r="K279" s="165" t="s">
        <v>126</v>
      </c>
    </row>
    <row r="280" spans="2:11" x14ac:dyDescent="0.2">
      <c r="B280" s="166">
        <v>6</v>
      </c>
      <c r="C280" s="166">
        <f>D280-E280*Solar!$C$31</f>
        <v>482.19</v>
      </c>
      <c r="D280" s="166">
        <v>482.19</v>
      </c>
      <c r="E280" s="166">
        <f t="shared" si="21"/>
        <v>0</v>
      </c>
      <c r="F280" s="166">
        <v>206.61</v>
      </c>
      <c r="G280" s="166">
        <f t="shared" si="22"/>
        <v>279</v>
      </c>
      <c r="H280" s="166">
        <f t="shared" si="23"/>
        <v>1</v>
      </c>
      <c r="I280" s="166">
        <f t="shared" si="19"/>
        <v>15</v>
      </c>
      <c r="J280" s="166">
        <f t="shared" si="20"/>
        <v>12</v>
      </c>
      <c r="K280" s="165" t="s">
        <v>126</v>
      </c>
    </row>
    <row r="281" spans="2:11" x14ac:dyDescent="0.2">
      <c r="B281" s="166">
        <v>6</v>
      </c>
      <c r="C281" s="166">
        <f>D281-E281*Solar!$C$31</f>
        <v>463.19</v>
      </c>
      <c r="D281" s="166">
        <v>463.19</v>
      </c>
      <c r="E281" s="166">
        <f t="shared" si="21"/>
        <v>0</v>
      </c>
      <c r="F281" s="166">
        <v>219.96</v>
      </c>
      <c r="G281" s="166">
        <f t="shared" si="22"/>
        <v>280</v>
      </c>
      <c r="H281" s="166">
        <f t="shared" si="23"/>
        <v>1</v>
      </c>
      <c r="I281" s="166">
        <f t="shared" si="19"/>
        <v>16</v>
      </c>
      <c r="J281" s="166">
        <f t="shared" si="20"/>
        <v>12</v>
      </c>
      <c r="K281" s="165" t="s">
        <v>126</v>
      </c>
    </row>
    <row r="282" spans="2:11" x14ac:dyDescent="0.2">
      <c r="B282" s="166">
        <v>6</v>
      </c>
      <c r="C282" s="166">
        <f>D282-E282*Solar!$C$31</f>
        <v>391.53</v>
      </c>
      <c r="D282" s="166">
        <v>391.53</v>
      </c>
      <c r="E282" s="166">
        <f t="shared" si="21"/>
        <v>0</v>
      </c>
      <c r="F282" s="166">
        <v>156.38</v>
      </c>
      <c r="G282" s="166">
        <f t="shared" si="22"/>
        <v>281</v>
      </c>
      <c r="H282" s="166">
        <f t="shared" si="23"/>
        <v>1</v>
      </c>
      <c r="I282" s="166">
        <f t="shared" si="19"/>
        <v>17</v>
      </c>
      <c r="J282" s="166">
        <f t="shared" si="20"/>
        <v>12</v>
      </c>
      <c r="K282" s="165" t="s">
        <v>126</v>
      </c>
    </row>
    <row r="283" spans="2:11" x14ac:dyDescent="0.2">
      <c r="B283" s="166">
        <v>6</v>
      </c>
      <c r="C283" s="166">
        <f>D283-E283*Solar!$C$31</f>
        <v>268.816867</v>
      </c>
      <c r="D283" s="166">
        <v>280.39999999999998</v>
      </c>
      <c r="E283" s="166">
        <f t="shared" si="21"/>
        <v>2.0357E-2</v>
      </c>
      <c r="F283" s="166">
        <v>83.23</v>
      </c>
      <c r="G283" s="166">
        <f t="shared" si="22"/>
        <v>282</v>
      </c>
      <c r="H283" s="166">
        <f t="shared" si="23"/>
        <v>1</v>
      </c>
      <c r="I283" s="166">
        <f t="shared" ref="I283:I346" si="24">I259</f>
        <v>18</v>
      </c>
      <c r="J283" s="166">
        <f t="shared" ref="J283:J346" si="25">J259+1</f>
        <v>12</v>
      </c>
      <c r="K283" s="165" t="s">
        <v>126</v>
      </c>
    </row>
    <row r="284" spans="2:11" x14ac:dyDescent="0.2">
      <c r="B284" s="166">
        <v>6</v>
      </c>
      <c r="C284" s="166">
        <f>D284-E284*Solar!$C$31</f>
        <v>318.61782800000003</v>
      </c>
      <c r="D284" s="166">
        <v>427.29</v>
      </c>
      <c r="E284" s="166">
        <f t="shared" ref="E284:E347" si="26">E259</f>
        <v>0.19098799999999999</v>
      </c>
      <c r="F284" s="166">
        <v>213.33</v>
      </c>
      <c r="G284" s="166">
        <f t="shared" si="22"/>
        <v>283</v>
      </c>
      <c r="H284" s="166">
        <f t="shared" si="23"/>
        <v>1</v>
      </c>
      <c r="I284" s="166">
        <f t="shared" si="24"/>
        <v>19</v>
      </c>
      <c r="J284" s="166">
        <f t="shared" si="25"/>
        <v>12</v>
      </c>
      <c r="K284" s="165" t="s">
        <v>126</v>
      </c>
    </row>
    <row r="285" spans="2:11" x14ac:dyDescent="0.2">
      <c r="B285" s="166">
        <v>6</v>
      </c>
      <c r="C285" s="166">
        <f>D285-E285*Solar!$C$31</f>
        <v>181.67385300000001</v>
      </c>
      <c r="D285" s="166">
        <v>408.57</v>
      </c>
      <c r="E285" s="166">
        <f t="shared" si="26"/>
        <v>0.39876299999999998</v>
      </c>
      <c r="F285" s="166">
        <v>182.38</v>
      </c>
      <c r="G285" s="166">
        <f t="shared" si="22"/>
        <v>284</v>
      </c>
      <c r="H285" s="166">
        <f t="shared" si="23"/>
        <v>1</v>
      </c>
      <c r="I285" s="166">
        <f t="shared" si="24"/>
        <v>20</v>
      </c>
      <c r="J285" s="166">
        <f t="shared" si="25"/>
        <v>12</v>
      </c>
      <c r="K285" s="165" t="s">
        <v>126</v>
      </c>
    </row>
    <row r="286" spans="2:11" x14ac:dyDescent="0.2">
      <c r="B286" s="166">
        <v>6</v>
      </c>
      <c r="C286" s="166">
        <f>D286-E286*Solar!$C$31</f>
        <v>26.670549999999992</v>
      </c>
      <c r="D286" s="166">
        <v>350.46</v>
      </c>
      <c r="E286" s="166">
        <f t="shared" si="26"/>
        <v>0.56904999999999994</v>
      </c>
      <c r="F286" s="166">
        <v>113.39</v>
      </c>
      <c r="G286" s="166">
        <f t="shared" si="22"/>
        <v>285</v>
      </c>
      <c r="H286" s="166">
        <f t="shared" si="23"/>
        <v>1</v>
      </c>
      <c r="I286" s="166">
        <f t="shared" si="24"/>
        <v>21</v>
      </c>
      <c r="J286" s="166">
        <f t="shared" si="25"/>
        <v>12</v>
      </c>
      <c r="K286" s="165" t="s">
        <v>126</v>
      </c>
    </row>
    <row r="287" spans="2:11" x14ac:dyDescent="0.2">
      <c r="B287" s="166">
        <v>6</v>
      </c>
      <c r="C287" s="166">
        <f>D287-E287*Solar!$C$31</f>
        <v>-363.41432499999996</v>
      </c>
      <c r="D287" s="166">
        <v>25.17</v>
      </c>
      <c r="E287" s="166">
        <f t="shared" si="26"/>
        <v>0.682925</v>
      </c>
      <c r="F287" s="166">
        <v>0</v>
      </c>
      <c r="G287" s="166">
        <f t="shared" si="22"/>
        <v>286</v>
      </c>
      <c r="H287" s="166">
        <f t="shared" si="23"/>
        <v>1</v>
      </c>
      <c r="I287" s="166">
        <f t="shared" si="24"/>
        <v>22</v>
      </c>
      <c r="J287" s="166">
        <f t="shared" si="25"/>
        <v>12</v>
      </c>
      <c r="K287" s="165" t="s">
        <v>126</v>
      </c>
    </row>
    <row r="288" spans="2:11" x14ac:dyDescent="0.2">
      <c r="B288" s="166">
        <v>6</v>
      </c>
      <c r="C288" s="166">
        <f>D288-E288*Solar!$C$31</f>
        <v>-406.31005099999999</v>
      </c>
      <c r="D288" s="166">
        <v>19.29</v>
      </c>
      <c r="E288" s="166">
        <f t="shared" si="26"/>
        <v>0.74797900000000006</v>
      </c>
      <c r="F288" s="166">
        <v>16.489999999999998</v>
      </c>
      <c r="G288" s="166">
        <f t="shared" si="22"/>
        <v>287</v>
      </c>
      <c r="H288" s="166">
        <f t="shared" si="23"/>
        <v>1</v>
      </c>
      <c r="I288" s="166">
        <f t="shared" si="24"/>
        <v>23</v>
      </c>
      <c r="J288" s="166">
        <f t="shared" si="25"/>
        <v>12</v>
      </c>
      <c r="K288" s="165" t="s">
        <v>126</v>
      </c>
    </row>
    <row r="289" spans="2:11" x14ac:dyDescent="0.2">
      <c r="B289" s="166">
        <v>6</v>
      </c>
      <c r="C289" s="166">
        <f>D289-E289*Solar!$C$31</f>
        <v>-413.263845</v>
      </c>
      <c r="D289" s="166">
        <v>18.61</v>
      </c>
      <c r="E289" s="166">
        <f t="shared" si="26"/>
        <v>0.75900500000000004</v>
      </c>
      <c r="F289" s="166">
        <v>13.97</v>
      </c>
      <c r="G289" s="166">
        <f t="shared" si="22"/>
        <v>288</v>
      </c>
      <c r="H289" s="166">
        <f t="shared" si="23"/>
        <v>1</v>
      </c>
      <c r="I289" s="166">
        <f t="shared" si="24"/>
        <v>24</v>
      </c>
      <c r="J289" s="166">
        <f t="shared" si="25"/>
        <v>12</v>
      </c>
      <c r="K289" s="165" t="s">
        <v>126</v>
      </c>
    </row>
    <row r="290" spans="2:11" x14ac:dyDescent="0.2">
      <c r="B290" s="166">
        <v>6</v>
      </c>
      <c r="C290" s="166">
        <f>D290-E290*Solar!$C$31</f>
        <v>-388.05771400000003</v>
      </c>
      <c r="D290" s="166">
        <v>18.61</v>
      </c>
      <c r="E290" s="166">
        <f t="shared" si="26"/>
        <v>0.71470600000000006</v>
      </c>
      <c r="F290" s="166">
        <v>14.84</v>
      </c>
      <c r="G290" s="166">
        <f t="shared" si="22"/>
        <v>289</v>
      </c>
      <c r="H290" s="166">
        <f t="shared" si="23"/>
        <v>1</v>
      </c>
      <c r="I290" s="166">
        <f t="shared" si="24"/>
        <v>1</v>
      </c>
      <c r="J290" s="166">
        <f t="shared" si="25"/>
        <v>13</v>
      </c>
      <c r="K290" s="165" t="s">
        <v>126</v>
      </c>
    </row>
    <row r="291" spans="2:11" x14ac:dyDescent="0.2">
      <c r="B291" s="166">
        <v>6</v>
      </c>
      <c r="C291" s="166">
        <f>D291-E291*Solar!$C$31</f>
        <v>-329.80973999999998</v>
      </c>
      <c r="D291" s="166">
        <v>18.68</v>
      </c>
      <c r="E291" s="166">
        <f t="shared" si="26"/>
        <v>0.61246</v>
      </c>
      <c r="F291" s="166">
        <v>15.55</v>
      </c>
      <c r="G291" s="166">
        <f t="shared" si="22"/>
        <v>290</v>
      </c>
      <c r="H291" s="166">
        <f t="shared" si="23"/>
        <v>1</v>
      </c>
      <c r="I291" s="166">
        <f t="shared" si="24"/>
        <v>2</v>
      </c>
      <c r="J291" s="166">
        <f t="shared" si="25"/>
        <v>13</v>
      </c>
      <c r="K291" s="165" t="s">
        <v>126</v>
      </c>
    </row>
    <row r="292" spans="2:11" x14ac:dyDescent="0.2">
      <c r="B292" s="166">
        <v>6</v>
      </c>
      <c r="C292" s="166">
        <f>D292-E292*Solar!$C$31</f>
        <v>-239.17091800000003</v>
      </c>
      <c r="D292" s="166">
        <v>18.940000000000001</v>
      </c>
      <c r="E292" s="166">
        <f t="shared" si="26"/>
        <v>0.45362200000000003</v>
      </c>
      <c r="F292" s="166">
        <v>16.39</v>
      </c>
      <c r="G292" s="166">
        <f t="shared" si="22"/>
        <v>291</v>
      </c>
      <c r="H292" s="166">
        <f t="shared" si="23"/>
        <v>1</v>
      </c>
      <c r="I292" s="166">
        <f t="shared" si="24"/>
        <v>3</v>
      </c>
      <c r="J292" s="166">
        <f t="shared" si="25"/>
        <v>13</v>
      </c>
      <c r="K292" s="165" t="s">
        <v>126</v>
      </c>
    </row>
    <row r="293" spans="2:11" x14ac:dyDescent="0.2">
      <c r="B293" s="166">
        <v>6</v>
      </c>
      <c r="C293" s="166">
        <f>D293-E293*Solar!$C$31</f>
        <v>-125.580866</v>
      </c>
      <c r="D293" s="166">
        <v>19.010000000000002</v>
      </c>
      <c r="E293" s="166">
        <f t="shared" si="26"/>
        <v>0.25411400000000001</v>
      </c>
      <c r="F293" s="166">
        <v>17.2</v>
      </c>
      <c r="G293" s="166">
        <f t="shared" si="22"/>
        <v>292</v>
      </c>
      <c r="H293" s="166">
        <f t="shared" si="23"/>
        <v>1</v>
      </c>
      <c r="I293" s="166">
        <f t="shared" si="24"/>
        <v>4</v>
      </c>
      <c r="J293" s="166">
        <f t="shared" si="25"/>
        <v>13</v>
      </c>
      <c r="K293" s="165" t="s">
        <v>126</v>
      </c>
    </row>
    <row r="294" spans="2:11" x14ac:dyDescent="0.2">
      <c r="B294" s="166">
        <v>6</v>
      </c>
      <c r="C294" s="166">
        <f>D294-E294*Solar!$C$31</f>
        <v>-10.422107</v>
      </c>
      <c r="D294" s="166">
        <v>18.940000000000001</v>
      </c>
      <c r="E294" s="166">
        <f t="shared" si="26"/>
        <v>5.1603000000000003E-2</v>
      </c>
      <c r="F294" s="166">
        <v>16.53</v>
      </c>
      <c r="G294" s="166">
        <f t="shared" si="22"/>
        <v>293</v>
      </c>
      <c r="H294" s="166">
        <f t="shared" si="23"/>
        <v>1</v>
      </c>
      <c r="I294" s="166">
        <f t="shared" si="24"/>
        <v>5</v>
      </c>
      <c r="J294" s="166">
        <f t="shared" si="25"/>
        <v>13</v>
      </c>
      <c r="K294" s="165" t="s">
        <v>126</v>
      </c>
    </row>
    <row r="295" spans="2:11" x14ac:dyDescent="0.2">
      <c r="B295" s="166">
        <v>6</v>
      </c>
      <c r="C295" s="166">
        <f>D295-E295*Solar!$C$31</f>
        <v>18.98</v>
      </c>
      <c r="D295" s="166">
        <v>18.98</v>
      </c>
      <c r="E295" s="166">
        <f t="shared" si="26"/>
        <v>0</v>
      </c>
      <c r="F295" s="166">
        <v>17.170000000000002</v>
      </c>
      <c r="G295" s="166">
        <f t="shared" si="22"/>
        <v>294</v>
      </c>
      <c r="H295" s="166">
        <f t="shared" si="23"/>
        <v>1</v>
      </c>
      <c r="I295" s="166">
        <f t="shared" si="24"/>
        <v>6</v>
      </c>
      <c r="J295" s="166">
        <f t="shared" si="25"/>
        <v>13</v>
      </c>
      <c r="K295" s="165" t="s">
        <v>126</v>
      </c>
    </row>
    <row r="296" spans="2:11" x14ac:dyDescent="0.2">
      <c r="B296" s="166">
        <v>6</v>
      </c>
      <c r="C296" s="166">
        <f>D296-E296*Solar!$C$31</f>
        <v>18.940000000000001</v>
      </c>
      <c r="D296" s="166">
        <v>18.940000000000001</v>
      </c>
      <c r="E296" s="166">
        <f t="shared" si="26"/>
        <v>0</v>
      </c>
      <c r="F296" s="166">
        <v>17.18</v>
      </c>
      <c r="G296" s="166">
        <f t="shared" si="22"/>
        <v>295</v>
      </c>
      <c r="H296" s="166">
        <f t="shared" si="23"/>
        <v>1</v>
      </c>
      <c r="I296" s="166">
        <f t="shared" si="24"/>
        <v>7</v>
      </c>
      <c r="J296" s="166">
        <f t="shared" si="25"/>
        <v>13</v>
      </c>
      <c r="K296" s="165" t="s">
        <v>126</v>
      </c>
    </row>
    <row r="297" spans="2:11" x14ac:dyDescent="0.2">
      <c r="B297" s="166">
        <v>6</v>
      </c>
      <c r="C297" s="166">
        <f>D297-E297*Solar!$C$31</f>
        <v>22.97</v>
      </c>
      <c r="D297" s="166">
        <v>22.97</v>
      </c>
      <c r="E297" s="166">
        <f t="shared" si="26"/>
        <v>0</v>
      </c>
      <c r="F297" s="166">
        <v>16.239999999999998</v>
      </c>
      <c r="G297" s="166">
        <f t="shared" si="22"/>
        <v>296</v>
      </c>
      <c r="H297" s="166">
        <f t="shared" si="23"/>
        <v>1</v>
      </c>
      <c r="I297" s="166">
        <f t="shared" si="24"/>
        <v>8</v>
      </c>
      <c r="J297" s="166">
        <f t="shared" si="25"/>
        <v>13</v>
      </c>
      <c r="K297" s="165" t="s">
        <v>126</v>
      </c>
    </row>
    <row r="298" spans="2:11" x14ac:dyDescent="0.2">
      <c r="B298" s="166">
        <v>2</v>
      </c>
      <c r="C298" s="166">
        <f>D298-E298*Solar!$C$31</f>
        <v>312.55</v>
      </c>
      <c r="D298" s="166">
        <v>312.55</v>
      </c>
      <c r="E298" s="166">
        <f t="shared" si="26"/>
        <v>0</v>
      </c>
      <c r="F298" s="166">
        <v>180.9</v>
      </c>
      <c r="G298" s="166">
        <f t="shared" si="22"/>
        <v>297</v>
      </c>
      <c r="H298" s="166">
        <f t="shared" si="23"/>
        <v>1</v>
      </c>
      <c r="I298" s="166">
        <f t="shared" si="24"/>
        <v>9</v>
      </c>
      <c r="J298" s="166">
        <f t="shared" si="25"/>
        <v>13</v>
      </c>
      <c r="K298" s="165" t="s">
        <v>126</v>
      </c>
    </row>
    <row r="299" spans="2:11" x14ac:dyDescent="0.2">
      <c r="B299" s="166">
        <v>1</v>
      </c>
      <c r="C299" s="166">
        <f>D299-E299*Solar!$C$31</f>
        <v>302.79000000000002</v>
      </c>
      <c r="D299" s="166">
        <v>302.79000000000002</v>
      </c>
      <c r="E299" s="166">
        <f t="shared" si="26"/>
        <v>0</v>
      </c>
      <c r="F299" s="166">
        <v>82.33</v>
      </c>
      <c r="G299" s="166">
        <f t="shared" si="22"/>
        <v>298</v>
      </c>
      <c r="H299" s="166">
        <f t="shared" si="23"/>
        <v>1</v>
      </c>
      <c r="I299" s="166">
        <f t="shared" si="24"/>
        <v>10</v>
      </c>
      <c r="J299" s="166">
        <f t="shared" si="25"/>
        <v>13</v>
      </c>
      <c r="K299" s="165" t="s">
        <v>126</v>
      </c>
    </row>
    <row r="300" spans="2:11" x14ac:dyDescent="0.2">
      <c r="B300" s="166">
        <v>1</v>
      </c>
      <c r="C300" s="166">
        <f>D300-E300*Solar!$C$31</f>
        <v>351.24</v>
      </c>
      <c r="D300" s="166">
        <v>351.24</v>
      </c>
      <c r="E300" s="166">
        <f t="shared" si="26"/>
        <v>0</v>
      </c>
      <c r="F300" s="166">
        <v>95.61</v>
      </c>
      <c r="G300" s="166">
        <f t="shared" si="22"/>
        <v>299</v>
      </c>
      <c r="H300" s="166">
        <f t="shared" si="23"/>
        <v>1</v>
      </c>
      <c r="I300" s="166">
        <f t="shared" si="24"/>
        <v>11</v>
      </c>
      <c r="J300" s="166">
        <f t="shared" si="25"/>
        <v>13</v>
      </c>
      <c r="K300" s="165" t="s">
        <v>126</v>
      </c>
    </row>
    <row r="301" spans="2:11" x14ac:dyDescent="0.2">
      <c r="B301" s="166">
        <v>1</v>
      </c>
      <c r="C301" s="166">
        <f>D301-E301*Solar!$C$31</f>
        <v>403.67</v>
      </c>
      <c r="D301" s="166">
        <v>403.67</v>
      </c>
      <c r="E301" s="166">
        <f t="shared" si="26"/>
        <v>0</v>
      </c>
      <c r="F301" s="166">
        <v>194.47</v>
      </c>
      <c r="G301" s="166">
        <f t="shared" si="22"/>
        <v>300</v>
      </c>
      <c r="H301" s="166">
        <f t="shared" si="23"/>
        <v>1</v>
      </c>
      <c r="I301" s="166">
        <f t="shared" si="24"/>
        <v>12</v>
      </c>
      <c r="J301" s="166">
        <f t="shared" si="25"/>
        <v>13</v>
      </c>
      <c r="K301" s="165" t="s">
        <v>126</v>
      </c>
    </row>
    <row r="302" spans="2:11" x14ac:dyDescent="0.2">
      <c r="B302" s="166">
        <v>1</v>
      </c>
      <c r="C302" s="166">
        <f>D302-E302*Solar!$C$31</f>
        <v>29.38</v>
      </c>
      <c r="D302" s="166">
        <v>29.38</v>
      </c>
      <c r="E302" s="166">
        <f t="shared" si="26"/>
        <v>0</v>
      </c>
      <c r="F302" s="166">
        <v>0.32</v>
      </c>
      <c r="G302" s="166">
        <f t="shared" si="22"/>
        <v>301</v>
      </c>
      <c r="H302" s="166">
        <f t="shared" si="23"/>
        <v>1</v>
      </c>
      <c r="I302" s="166">
        <f t="shared" si="24"/>
        <v>13</v>
      </c>
      <c r="J302" s="166">
        <f t="shared" si="25"/>
        <v>13</v>
      </c>
      <c r="K302" s="165" t="s">
        <v>126</v>
      </c>
    </row>
    <row r="303" spans="2:11" x14ac:dyDescent="0.2">
      <c r="B303" s="166">
        <v>1</v>
      </c>
      <c r="C303" s="166">
        <f>D303-E303*Solar!$C$31</f>
        <v>330.44</v>
      </c>
      <c r="D303" s="166">
        <v>330.44</v>
      </c>
      <c r="E303" s="166">
        <f t="shared" si="26"/>
        <v>0</v>
      </c>
      <c r="F303" s="166">
        <v>92.12</v>
      </c>
      <c r="G303" s="166">
        <f t="shared" si="22"/>
        <v>302</v>
      </c>
      <c r="H303" s="166">
        <f t="shared" si="23"/>
        <v>1</v>
      </c>
      <c r="I303" s="166">
        <f t="shared" si="24"/>
        <v>14</v>
      </c>
      <c r="J303" s="166">
        <f t="shared" si="25"/>
        <v>13</v>
      </c>
      <c r="K303" s="165" t="s">
        <v>126</v>
      </c>
    </row>
    <row r="304" spans="2:11" x14ac:dyDescent="0.2">
      <c r="B304" s="166">
        <v>2</v>
      </c>
      <c r="C304" s="166">
        <f>D304-E304*Solar!$C$31</f>
        <v>352.37</v>
      </c>
      <c r="D304" s="166">
        <v>352.37</v>
      </c>
      <c r="E304" s="166">
        <f t="shared" si="26"/>
        <v>0</v>
      </c>
      <c r="F304" s="166">
        <v>112.13</v>
      </c>
      <c r="G304" s="166">
        <f t="shared" si="22"/>
        <v>303</v>
      </c>
      <c r="H304" s="166">
        <f t="shared" si="23"/>
        <v>1</v>
      </c>
      <c r="I304" s="166">
        <f t="shared" si="24"/>
        <v>15</v>
      </c>
      <c r="J304" s="166">
        <f t="shared" si="25"/>
        <v>13</v>
      </c>
      <c r="K304" s="165" t="s">
        <v>126</v>
      </c>
    </row>
    <row r="305" spans="2:11" x14ac:dyDescent="0.2">
      <c r="B305" s="166">
        <v>2</v>
      </c>
      <c r="C305" s="166">
        <f>D305-E305*Solar!$C$31</f>
        <v>407.24</v>
      </c>
      <c r="D305" s="166">
        <v>407.24</v>
      </c>
      <c r="E305" s="166">
        <f t="shared" si="26"/>
        <v>0</v>
      </c>
      <c r="F305" s="166">
        <v>132.69</v>
      </c>
      <c r="G305" s="166">
        <f t="shared" si="22"/>
        <v>304</v>
      </c>
      <c r="H305" s="166">
        <f t="shared" si="23"/>
        <v>1</v>
      </c>
      <c r="I305" s="166">
        <f t="shared" si="24"/>
        <v>16</v>
      </c>
      <c r="J305" s="166">
        <f t="shared" si="25"/>
        <v>13</v>
      </c>
      <c r="K305" s="165" t="s">
        <v>126</v>
      </c>
    </row>
    <row r="306" spans="2:11" x14ac:dyDescent="0.2">
      <c r="B306" s="166">
        <v>2</v>
      </c>
      <c r="C306" s="166">
        <f>D306-E306*Solar!$C$31</f>
        <v>280.26</v>
      </c>
      <c r="D306" s="166">
        <v>280.26</v>
      </c>
      <c r="E306" s="166">
        <f t="shared" si="26"/>
        <v>0</v>
      </c>
      <c r="F306" s="166">
        <v>101.2</v>
      </c>
      <c r="G306" s="166">
        <f t="shared" si="22"/>
        <v>305</v>
      </c>
      <c r="H306" s="166">
        <f t="shared" si="23"/>
        <v>1</v>
      </c>
      <c r="I306" s="166">
        <f t="shared" si="24"/>
        <v>17</v>
      </c>
      <c r="J306" s="166">
        <f t="shared" si="25"/>
        <v>13</v>
      </c>
      <c r="K306" s="165" t="s">
        <v>126</v>
      </c>
    </row>
    <row r="307" spans="2:11" x14ac:dyDescent="0.2">
      <c r="B307" s="166">
        <v>2</v>
      </c>
      <c r="C307" s="166">
        <f>D307-E307*Solar!$C$31</f>
        <v>33.04</v>
      </c>
      <c r="D307" s="166">
        <v>33.04</v>
      </c>
      <c r="E307" s="166">
        <f t="shared" si="26"/>
        <v>0</v>
      </c>
      <c r="F307" s="166">
        <v>1.69</v>
      </c>
      <c r="G307" s="166">
        <f t="shared" si="22"/>
        <v>306</v>
      </c>
      <c r="H307" s="166">
        <f t="shared" si="23"/>
        <v>1</v>
      </c>
      <c r="I307" s="166">
        <f t="shared" si="24"/>
        <v>18</v>
      </c>
      <c r="J307" s="166">
        <f t="shared" si="25"/>
        <v>13</v>
      </c>
      <c r="K307" s="165" t="s">
        <v>126</v>
      </c>
    </row>
    <row r="308" spans="2:11" x14ac:dyDescent="0.2">
      <c r="B308" s="166">
        <v>1</v>
      </c>
      <c r="C308" s="166">
        <f>D308-E308*Solar!$C$31</f>
        <v>8.1468670000000003</v>
      </c>
      <c r="D308" s="166">
        <v>19.73</v>
      </c>
      <c r="E308" s="166">
        <f t="shared" si="26"/>
        <v>2.0357E-2</v>
      </c>
      <c r="F308" s="166">
        <v>0</v>
      </c>
      <c r="G308" s="166">
        <f t="shared" si="22"/>
        <v>307</v>
      </c>
      <c r="H308" s="166">
        <f t="shared" si="23"/>
        <v>1</v>
      </c>
      <c r="I308" s="166">
        <f t="shared" si="24"/>
        <v>19</v>
      </c>
      <c r="J308" s="166">
        <f t="shared" si="25"/>
        <v>13</v>
      </c>
      <c r="K308" s="165" t="s">
        <v>126</v>
      </c>
    </row>
    <row r="309" spans="2:11" x14ac:dyDescent="0.2">
      <c r="B309" s="166">
        <v>1</v>
      </c>
      <c r="C309" s="166">
        <f>D309-E309*Solar!$C$31</f>
        <v>-88.592171999999991</v>
      </c>
      <c r="D309" s="166">
        <v>20.079999999999998</v>
      </c>
      <c r="E309" s="166">
        <f t="shared" si="26"/>
        <v>0.19098799999999999</v>
      </c>
      <c r="F309" s="166">
        <v>0</v>
      </c>
      <c r="G309" s="166">
        <f t="shared" si="22"/>
        <v>308</v>
      </c>
      <c r="H309" s="166">
        <f t="shared" si="23"/>
        <v>1</v>
      </c>
      <c r="I309" s="166">
        <f t="shared" si="24"/>
        <v>20</v>
      </c>
      <c r="J309" s="166">
        <f t="shared" si="25"/>
        <v>13</v>
      </c>
      <c r="K309" s="165" t="s">
        <v>126</v>
      </c>
    </row>
    <row r="310" spans="2:11" x14ac:dyDescent="0.2">
      <c r="B310" s="166">
        <v>1</v>
      </c>
      <c r="C310" s="166">
        <f>D310-E310*Solar!$C$31</f>
        <v>-206.84614699999997</v>
      </c>
      <c r="D310" s="166">
        <v>20.05</v>
      </c>
      <c r="E310" s="166">
        <f t="shared" si="26"/>
        <v>0.39876299999999998</v>
      </c>
      <c r="F310" s="166">
        <v>0</v>
      </c>
      <c r="G310" s="166">
        <f t="shared" si="22"/>
        <v>309</v>
      </c>
      <c r="H310" s="166">
        <f t="shared" si="23"/>
        <v>1</v>
      </c>
      <c r="I310" s="166">
        <f t="shared" si="24"/>
        <v>21</v>
      </c>
      <c r="J310" s="166">
        <f t="shared" si="25"/>
        <v>13</v>
      </c>
      <c r="K310" s="165" t="s">
        <v>126</v>
      </c>
    </row>
    <row r="311" spans="2:11" x14ac:dyDescent="0.2">
      <c r="B311" s="166">
        <v>1</v>
      </c>
      <c r="C311" s="166">
        <f>D311-E311*Solar!$C$31</f>
        <v>-303.62944999999996</v>
      </c>
      <c r="D311" s="166">
        <v>20.16</v>
      </c>
      <c r="E311" s="166">
        <f t="shared" si="26"/>
        <v>0.56904999999999994</v>
      </c>
      <c r="F311" s="166">
        <v>0</v>
      </c>
      <c r="G311" s="166">
        <f t="shared" si="22"/>
        <v>310</v>
      </c>
      <c r="H311" s="166">
        <f t="shared" si="23"/>
        <v>1</v>
      </c>
      <c r="I311" s="166">
        <f t="shared" si="24"/>
        <v>22</v>
      </c>
      <c r="J311" s="166">
        <f t="shared" si="25"/>
        <v>13</v>
      </c>
      <c r="K311" s="165" t="s">
        <v>126</v>
      </c>
    </row>
    <row r="312" spans="2:11" x14ac:dyDescent="0.2">
      <c r="B312" s="166">
        <v>2</v>
      </c>
      <c r="C312" s="166">
        <f>D312-E312*Solar!$C$31</f>
        <v>-369.71432499999997</v>
      </c>
      <c r="D312" s="166">
        <v>18.87</v>
      </c>
      <c r="E312" s="166">
        <f t="shared" si="26"/>
        <v>0.682925</v>
      </c>
      <c r="F312" s="166">
        <v>15.77</v>
      </c>
      <c r="G312" s="166">
        <f t="shared" si="22"/>
        <v>311</v>
      </c>
      <c r="H312" s="166">
        <f t="shared" si="23"/>
        <v>1</v>
      </c>
      <c r="I312" s="166">
        <f t="shared" si="24"/>
        <v>23</v>
      </c>
      <c r="J312" s="166">
        <f t="shared" si="25"/>
        <v>13</v>
      </c>
      <c r="K312" s="165" t="s">
        <v>126</v>
      </c>
    </row>
    <row r="313" spans="2:11" x14ac:dyDescent="0.2">
      <c r="B313" s="166">
        <v>2</v>
      </c>
      <c r="C313" s="166">
        <f>D313-E313*Solar!$C$31</f>
        <v>-407.24005099999999</v>
      </c>
      <c r="D313" s="166">
        <v>18.36</v>
      </c>
      <c r="E313" s="166">
        <f t="shared" si="26"/>
        <v>0.74797900000000006</v>
      </c>
      <c r="F313" s="166">
        <v>15.84</v>
      </c>
      <c r="G313" s="166">
        <f t="shared" si="22"/>
        <v>312</v>
      </c>
      <c r="H313" s="166">
        <f t="shared" si="23"/>
        <v>1</v>
      </c>
      <c r="I313" s="166">
        <f t="shared" si="24"/>
        <v>24</v>
      </c>
      <c r="J313" s="166">
        <f t="shared" si="25"/>
        <v>13</v>
      </c>
      <c r="K313" s="165" t="s">
        <v>126</v>
      </c>
    </row>
    <row r="314" spans="2:11" x14ac:dyDescent="0.2">
      <c r="B314" s="166">
        <v>6</v>
      </c>
      <c r="C314" s="166">
        <f>D314-E314*Solar!$C$31</f>
        <v>-413.47384500000004</v>
      </c>
      <c r="D314" s="166">
        <v>18.399999999999999</v>
      </c>
      <c r="E314" s="166">
        <f t="shared" si="26"/>
        <v>0.75900500000000004</v>
      </c>
      <c r="F314" s="166">
        <v>17.239999999999998</v>
      </c>
      <c r="G314" s="166">
        <f t="shared" si="22"/>
        <v>313</v>
      </c>
      <c r="H314" s="166">
        <f t="shared" si="23"/>
        <v>1</v>
      </c>
      <c r="I314" s="166">
        <f t="shared" si="24"/>
        <v>1</v>
      </c>
      <c r="J314" s="166">
        <f t="shared" si="25"/>
        <v>14</v>
      </c>
      <c r="K314" s="165" t="s">
        <v>126</v>
      </c>
    </row>
    <row r="315" spans="2:11" x14ac:dyDescent="0.2">
      <c r="B315" s="166">
        <v>6</v>
      </c>
      <c r="C315" s="166">
        <f>D315-E315*Solar!$C$31</f>
        <v>-388.09771400000005</v>
      </c>
      <c r="D315" s="166">
        <v>18.57</v>
      </c>
      <c r="E315" s="166">
        <f t="shared" si="26"/>
        <v>0.71470600000000006</v>
      </c>
      <c r="F315" s="166">
        <v>18.72</v>
      </c>
      <c r="G315" s="166">
        <f t="shared" si="22"/>
        <v>314</v>
      </c>
      <c r="H315" s="166">
        <f t="shared" si="23"/>
        <v>1</v>
      </c>
      <c r="I315" s="166">
        <f t="shared" si="24"/>
        <v>2</v>
      </c>
      <c r="J315" s="166">
        <f t="shared" si="25"/>
        <v>14</v>
      </c>
      <c r="K315" s="165" t="s">
        <v>126</v>
      </c>
    </row>
    <row r="316" spans="2:11" x14ac:dyDescent="0.2">
      <c r="B316" s="166">
        <v>6</v>
      </c>
      <c r="C316" s="166">
        <f>D316-E316*Solar!$C$31</f>
        <v>-329.91973999999999</v>
      </c>
      <c r="D316" s="166">
        <v>18.57</v>
      </c>
      <c r="E316" s="166">
        <f t="shared" si="26"/>
        <v>0.61246</v>
      </c>
      <c r="F316" s="166">
        <v>19.149999999999999</v>
      </c>
      <c r="G316" s="166">
        <f t="shared" si="22"/>
        <v>315</v>
      </c>
      <c r="H316" s="166">
        <f t="shared" si="23"/>
        <v>1</v>
      </c>
      <c r="I316" s="166">
        <f t="shared" si="24"/>
        <v>3</v>
      </c>
      <c r="J316" s="166">
        <f t="shared" si="25"/>
        <v>14</v>
      </c>
      <c r="K316" s="165" t="s">
        <v>126</v>
      </c>
    </row>
    <row r="317" spans="2:11" x14ac:dyDescent="0.2">
      <c r="B317" s="166">
        <v>6</v>
      </c>
      <c r="C317" s="166">
        <f>D317-E317*Solar!$C$31</f>
        <v>-240.04091800000003</v>
      </c>
      <c r="D317" s="166">
        <v>18.07</v>
      </c>
      <c r="E317" s="166">
        <f t="shared" si="26"/>
        <v>0.45362200000000003</v>
      </c>
      <c r="F317" s="166">
        <v>18.8</v>
      </c>
      <c r="G317" s="166">
        <f t="shared" si="22"/>
        <v>316</v>
      </c>
      <c r="H317" s="166">
        <f t="shared" si="23"/>
        <v>1</v>
      </c>
      <c r="I317" s="166">
        <f t="shared" si="24"/>
        <v>4</v>
      </c>
      <c r="J317" s="166">
        <f t="shared" si="25"/>
        <v>14</v>
      </c>
      <c r="K317" s="165" t="s">
        <v>126</v>
      </c>
    </row>
    <row r="318" spans="2:11" x14ac:dyDescent="0.2">
      <c r="B318" s="166">
        <v>6</v>
      </c>
      <c r="C318" s="166">
        <f>D318-E318*Solar!$C$31</f>
        <v>-126.98086600000001</v>
      </c>
      <c r="D318" s="166">
        <v>17.61</v>
      </c>
      <c r="E318" s="166">
        <f t="shared" si="26"/>
        <v>0.25411400000000001</v>
      </c>
      <c r="F318" s="166">
        <v>17.21</v>
      </c>
      <c r="G318" s="166">
        <f t="shared" si="22"/>
        <v>317</v>
      </c>
      <c r="H318" s="166">
        <f t="shared" si="23"/>
        <v>1</v>
      </c>
      <c r="I318" s="166">
        <f t="shared" si="24"/>
        <v>5</v>
      </c>
      <c r="J318" s="166">
        <f t="shared" si="25"/>
        <v>14</v>
      </c>
      <c r="K318" s="165" t="s">
        <v>126</v>
      </c>
    </row>
    <row r="319" spans="2:11" x14ac:dyDescent="0.2">
      <c r="B319" s="166">
        <v>6</v>
      </c>
      <c r="C319" s="166">
        <f>D319-E319*Solar!$C$31</f>
        <v>-12.482107000000003</v>
      </c>
      <c r="D319" s="166">
        <v>16.88</v>
      </c>
      <c r="E319" s="166">
        <f t="shared" si="26"/>
        <v>5.1603000000000003E-2</v>
      </c>
      <c r="F319" s="166">
        <v>15.65</v>
      </c>
      <c r="G319" s="166">
        <f t="shared" si="22"/>
        <v>318</v>
      </c>
      <c r="H319" s="166">
        <f t="shared" si="23"/>
        <v>1</v>
      </c>
      <c r="I319" s="166">
        <f t="shared" si="24"/>
        <v>6</v>
      </c>
      <c r="J319" s="166">
        <f t="shared" si="25"/>
        <v>14</v>
      </c>
      <c r="K319" s="165" t="s">
        <v>126</v>
      </c>
    </row>
    <row r="320" spans="2:11" x14ac:dyDescent="0.2">
      <c r="B320" s="166">
        <v>6</v>
      </c>
      <c r="C320" s="166">
        <f>D320-E320*Solar!$C$31</f>
        <v>16.96</v>
      </c>
      <c r="D320" s="166">
        <v>16.96</v>
      </c>
      <c r="E320" s="166">
        <f t="shared" si="26"/>
        <v>0</v>
      </c>
      <c r="F320" s="166">
        <v>16.850000000000001</v>
      </c>
      <c r="G320" s="166">
        <f t="shared" si="22"/>
        <v>319</v>
      </c>
      <c r="H320" s="166">
        <f t="shared" si="23"/>
        <v>1</v>
      </c>
      <c r="I320" s="166">
        <f t="shared" si="24"/>
        <v>7</v>
      </c>
      <c r="J320" s="166">
        <f t="shared" si="25"/>
        <v>14</v>
      </c>
      <c r="K320" s="165" t="s">
        <v>126</v>
      </c>
    </row>
    <row r="321" spans="2:11" x14ac:dyDescent="0.2">
      <c r="B321" s="166">
        <v>6</v>
      </c>
      <c r="C321" s="166">
        <f>D321-E321*Solar!$C$31</f>
        <v>17.23</v>
      </c>
      <c r="D321" s="166">
        <v>17.23</v>
      </c>
      <c r="E321" s="166">
        <f t="shared" si="26"/>
        <v>0</v>
      </c>
      <c r="F321" s="166">
        <v>17.64</v>
      </c>
      <c r="G321" s="166">
        <f t="shared" si="22"/>
        <v>320</v>
      </c>
      <c r="H321" s="166">
        <f t="shared" si="23"/>
        <v>1</v>
      </c>
      <c r="I321" s="166">
        <f t="shared" si="24"/>
        <v>8</v>
      </c>
      <c r="J321" s="166">
        <f t="shared" si="25"/>
        <v>14</v>
      </c>
      <c r="K321" s="165" t="s">
        <v>126</v>
      </c>
    </row>
    <row r="322" spans="2:11" x14ac:dyDescent="0.2">
      <c r="B322" s="166">
        <v>2</v>
      </c>
      <c r="C322" s="166">
        <f>D322-E322*Solar!$C$31</f>
        <v>56.12</v>
      </c>
      <c r="D322" s="166">
        <v>56.12</v>
      </c>
      <c r="E322" s="166">
        <f t="shared" si="26"/>
        <v>0</v>
      </c>
      <c r="F322" s="166">
        <v>40.36</v>
      </c>
      <c r="G322" s="166">
        <f t="shared" si="22"/>
        <v>321</v>
      </c>
      <c r="H322" s="166">
        <f t="shared" si="23"/>
        <v>1</v>
      </c>
      <c r="I322" s="166">
        <f t="shared" si="24"/>
        <v>9</v>
      </c>
      <c r="J322" s="166">
        <f t="shared" si="25"/>
        <v>14</v>
      </c>
      <c r="K322" s="165" t="s">
        <v>126</v>
      </c>
    </row>
    <row r="323" spans="2:11" x14ac:dyDescent="0.2">
      <c r="B323" s="166">
        <v>1</v>
      </c>
      <c r="C323" s="166">
        <f>D323-E323*Solar!$C$31</f>
        <v>40.53</v>
      </c>
      <c r="D323" s="166">
        <v>40.53</v>
      </c>
      <c r="E323" s="166">
        <f t="shared" si="26"/>
        <v>0</v>
      </c>
      <c r="F323" s="166">
        <v>0.04</v>
      </c>
      <c r="G323" s="166">
        <f t="shared" si="22"/>
        <v>322</v>
      </c>
      <c r="H323" s="166">
        <f t="shared" si="23"/>
        <v>1</v>
      </c>
      <c r="I323" s="166">
        <f t="shared" si="24"/>
        <v>10</v>
      </c>
      <c r="J323" s="166">
        <f t="shared" si="25"/>
        <v>14</v>
      </c>
      <c r="K323" s="165" t="s">
        <v>126</v>
      </c>
    </row>
    <row r="324" spans="2:11" x14ac:dyDescent="0.2">
      <c r="B324" s="166">
        <v>1</v>
      </c>
      <c r="C324" s="166">
        <f>D324-E324*Solar!$C$31</f>
        <v>60.29</v>
      </c>
      <c r="D324" s="166">
        <v>60.29</v>
      </c>
      <c r="E324" s="166">
        <f t="shared" si="26"/>
        <v>0</v>
      </c>
      <c r="F324" s="166">
        <v>0.04</v>
      </c>
      <c r="G324" s="166">
        <f t="shared" ref="G324:G387" si="27">G323+1</f>
        <v>323</v>
      </c>
      <c r="H324" s="166">
        <f t="shared" ref="H324:H387" si="28">H323</f>
        <v>1</v>
      </c>
      <c r="I324" s="166">
        <f t="shared" si="24"/>
        <v>11</v>
      </c>
      <c r="J324" s="166">
        <f t="shared" si="25"/>
        <v>14</v>
      </c>
      <c r="K324" s="165" t="s">
        <v>126</v>
      </c>
    </row>
    <row r="325" spans="2:11" x14ac:dyDescent="0.2">
      <c r="B325" s="166">
        <v>1</v>
      </c>
      <c r="C325" s="166">
        <f>D325-E325*Solar!$C$31</f>
        <v>48.85</v>
      </c>
      <c r="D325" s="166">
        <v>48.85</v>
      </c>
      <c r="E325" s="166">
        <f t="shared" si="26"/>
        <v>0</v>
      </c>
      <c r="F325" s="166">
        <v>3.75</v>
      </c>
      <c r="G325" s="166">
        <f t="shared" si="27"/>
        <v>324</v>
      </c>
      <c r="H325" s="166">
        <f t="shared" si="28"/>
        <v>1</v>
      </c>
      <c r="I325" s="166">
        <f t="shared" si="24"/>
        <v>12</v>
      </c>
      <c r="J325" s="166">
        <f t="shared" si="25"/>
        <v>14</v>
      </c>
      <c r="K325" s="165" t="s">
        <v>126</v>
      </c>
    </row>
    <row r="326" spans="2:11" x14ac:dyDescent="0.2">
      <c r="B326" s="166">
        <v>1</v>
      </c>
      <c r="C326" s="166">
        <f>D326-E326*Solar!$C$31</f>
        <v>18.57</v>
      </c>
      <c r="D326" s="166">
        <v>18.57</v>
      </c>
      <c r="E326" s="166">
        <f t="shared" si="26"/>
        <v>0</v>
      </c>
      <c r="F326" s="166">
        <v>0</v>
      </c>
      <c r="G326" s="166">
        <f t="shared" si="27"/>
        <v>325</v>
      </c>
      <c r="H326" s="166">
        <f t="shared" si="28"/>
        <v>1</v>
      </c>
      <c r="I326" s="166">
        <f t="shared" si="24"/>
        <v>13</v>
      </c>
      <c r="J326" s="166">
        <f t="shared" si="25"/>
        <v>14</v>
      </c>
      <c r="K326" s="165" t="s">
        <v>126</v>
      </c>
    </row>
    <row r="327" spans="2:11" x14ac:dyDescent="0.2">
      <c r="B327" s="166">
        <v>1</v>
      </c>
      <c r="C327" s="166">
        <f>D327-E327*Solar!$C$31</f>
        <v>114.84</v>
      </c>
      <c r="D327" s="166">
        <v>114.84</v>
      </c>
      <c r="E327" s="166">
        <f t="shared" si="26"/>
        <v>0</v>
      </c>
      <c r="F327" s="166">
        <v>4.1399999999999997</v>
      </c>
      <c r="G327" s="166">
        <f t="shared" si="27"/>
        <v>326</v>
      </c>
      <c r="H327" s="166">
        <f t="shared" si="28"/>
        <v>1</v>
      </c>
      <c r="I327" s="166">
        <f t="shared" si="24"/>
        <v>14</v>
      </c>
      <c r="J327" s="166">
        <f t="shared" si="25"/>
        <v>14</v>
      </c>
      <c r="K327" s="165" t="s">
        <v>126</v>
      </c>
    </row>
    <row r="328" spans="2:11" x14ac:dyDescent="0.2">
      <c r="B328" s="166">
        <v>2</v>
      </c>
      <c r="C328" s="166">
        <f>D328-E328*Solar!$C$31</f>
        <v>118.19</v>
      </c>
      <c r="D328" s="166">
        <v>118.19</v>
      </c>
      <c r="E328" s="166">
        <f t="shared" si="26"/>
        <v>0</v>
      </c>
      <c r="F328" s="166">
        <v>0.94</v>
      </c>
      <c r="G328" s="166">
        <f t="shared" si="27"/>
        <v>327</v>
      </c>
      <c r="H328" s="166">
        <f t="shared" si="28"/>
        <v>1</v>
      </c>
      <c r="I328" s="166">
        <f t="shared" si="24"/>
        <v>15</v>
      </c>
      <c r="J328" s="166">
        <f t="shared" si="25"/>
        <v>14</v>
      </c>
      <c r="K328" s="165" t="s">
        <v>126</v>
      </c>
    </row>
    <row r="329" spans="2:11" x14ac:dyDescent="0.2">
      <c r="B329" s="166">
        <v>2</v>
      </c>
      <c r="C329" s="166">
        <f>D329-E329*Solar!$C$31</f>
        <v>162.29</v>
      </c>
      <c r="D329" s="166">
        <v>162.29</v>
      </c>
      <c r="E329" s="166">
        <f t="shared" si="26"/>
        <v>0</v>
      </c>
      <c r="F329" s="166">
        <v>27.18</v>
      </c>
      <c r="G329" s="166">
        <f t="shared" si="27"/>
        <v>328</v>
      </c>
      <c r="H329" s="166">
        <f t="shared" si="28"/>
        <v>1</v>
      </c>
      <c r="I329" s="166">
        <f t="shared" si="24"/>
        <v>16</v>
      </c>
      <c r="J329" s="166">
        <f t="shared" si="25"/>
        <v>14</v>
      </c>
      <c r="K329" s="165" t="s">
        <v>126</v>
      </c>
    </row>
    <row r="330" spans="2:11" x14ac:dyDescent="0.2">
      <c r="B330" s="166">
        <v>2</v>
      </c>
      <c r="C330" s="166">
        <f>D330-E330*Solar!$C$31</f>
        <v>81.97</v>
      </c>
      <c r="D330" s="166">
        <v>81.97</v>
      </c>
      <c r="E330" s="166">
        <f t="shared" si="26"/>
        <v>0</v>
      </c>
      <c r="F330" s="166">
        <v>7.63</v>
      </c>
      <c r="G330" s="166">
        <f t="shared" si="27"/>
        <v>329</v>
      </c>
      <c r="H330" s="166">
        <f t="shared" si="28"/>
        <v>1</v>
      </c>
      <c r="I330" s="166">
        <f t="shared" si="24"/>
        <v>17</v>
      </c>
      <c r="J330" s="166">
        <f t="shared" si="25"/>
        <v>14</v>
      </c>
      <c r="K330" s="165" t="s">
        <v>126</v>
      </c>
    </row>
    <row r="331" spans="2:11" x14ac:dyDescent="0.2">
      <c r="B331" s="166">
        <v>2</v>
      </c>
      <c r="C331" s="166">
        <f>D331-E331*Solar!$C$31</f>
        <v>20.37</v>
      </c>
      <c r="D331" s="166">
        <v>20.37</v>
      </c>
      <c r="E331" s="166">
        <f t="shared" si="26"/>
        <v>0</v>
      </c>
      <c r="F331" s="166">
        <v>0</v>
      </c>
      <c r="G331" s="166">
        <f t="shared" si="27"/>
        <v>330</v>
      </c>
      <c r="H331" s="166">
        <f t="shared" si="28"/>
        <v>1</v>
      </c>
      <c r="I331" s="166">
        <f t="shared" si="24"/>
        <v>18</v>
      </c>
      <c r="J331" s="166">
        <f t="shared" si="25"/>
        <v>14</v>
      </c>
      <c r="K331" s="165" t="s">
        <v>126</v>
      </c>
    </row>
    <row r="332" spans="2:11" x14ac:dyDescent="0.2">
      <c r="B332" s="166">
        <v>1</v>
      </c>
      <c r="C332" s="166">
        <f>D332-E332*Solar!$C$31</f>
        <v>19.36</v>
      </c>
      <c r="D332" s="166">
        <v>19.36</v>
      </c>
      <c r="E332" s="166">
        <f t="shared" si="26"/>
        <v>0</v>
      </c>
      <c r="F332" s="166">
        <v>0</v>
      </c>
      <c r="G332" s="166">
        <f t="shared" si="27"/>
        <v>331</v>
      </c>
      <c r="H332" s="166">
        <f t="shared" si="28"/>
        <v>1</v>
      </c>
      <c r="I332" s="166">
        <f t="shared" si="24"/>
        <v>19</v>
      </c>
      <c r="J332" s="166">
        <f t="shared" si="25"/>
        <v>14</v>
      </c>
      <c r="K332" s="165" t="s">
        <v>126</v>
      </c>
    </row>
    <row r="333" spans="2:11" x14ac:dyDescent="0.2">
      <c r="B333" s="166">
        <v>1</v>
      </c>
      <c r="C333" s="166">
        <f>D333-E333*Solar!$C$31</f>
        <v>8.326867</v>
      </c>
      <c r="D333" s="166">
        <v>19.91</v>
      </c>
      <c r="E333" s="166">
        <f t="shared" si="26"/>
        <v>2.0357E-2</v>
      </c>
      <c r="F333" s="166">
        <v>0</v>
      </c>
      <c r="G333" s="166">
        <f t="shared" si="27"/>
        <v>332</v>
      </c>
      <c r="H333" s="166">
        <f t="shared" si="28"/>
        <v>1</v>
      </c>
      <c r="I333" s="166">
        <f t="shared" si="24"/>
        <v>20</v>
      </c>
      <c r="J333" s="166">
        <f t="shared" si="25"/>
        <v>14</v>
      </c>
      <c r="K333" s="165" t="s">
        <v>126</v>
      </c>
    </row>
    <row r="334" spans="2:11" x14ac:dyDescent="0.2">
      <c r="B334" s="166">
        <v>1</v>
      </c>
      <c r="C334" s="166">
        <f>D334-E334*Solar!$C$31</f>
        <v>-88.872171999999992</v>
      </c>
      <c r="D334" s="166">
        <v>19.8</v>
      </c>
      <c r="E334" s="166">
        <f t="shared" si="26"/>
        <v>0.19098799999999999</v>
      </c>
      <c r="F334" s="166">
        <v>0</v>
      </c>
      <c r="G334" s="166">
        <f t="shared" si="27"/>
        <v>333</v>
      </c>
      <c r="H334" s="166">
        <f t="shared" si="28"/>
        <v>1</v>
      </c>
      <c r="I334" s="166">
        <f t="shared" si="24"/>
        <v>21</v>
      </c>
      <c r="J334" s="166">
        <f t="shared" si="25"/>
        <v>14</v>
      </c>
      <c r="K334" s="165" t="s">
        <v>126</v>
      </c>
    </row>
    <row r="335" spans="2:11" x14ac:dyDescent="0.2">
      <c r="B335" s="166">
        <v>1</v>
      </c>
      <c r="C335" s="166">
        <f>D335-E335*Solar!$C$31</f>
        <v>-207.066147</v>
      </c>
      <c r="D335" s="166">
        <v>19.829999999999998</v>
      </c>
      <c r="E335" s="166">
        <f t="shared" si="26"/>
        <v>0.39876299999999998</v>
      </c>
      <c r="F335" s="166">
        <v>0</v>
      </c>
      <c r="G335" s="166">
        <f t="shared" si="27"/>
        <v>334</v>
      </c>
      <c r="H335" s="166">
        <f t="shared" si="28"/>
        <v>1</v>
      </c>
      <c r="I335" s="166">
        <f t="shared" si="24"/>
        <v>22</v>
      </c>
      <c r="J335" s="166">
        <f t="shared" si="25"/>
        <v>14</v>
      </c>
      <c r="K335" s="165" t="s">
        <v>126</v>
      </c>
    </row>
    <row r="336" spans="2:11" x14ac:dyDescent="0.2">
      <c r="B336" s="166">
        <v>2</v>
      </c>
      <c r="C336" s="166">
        <f>D336-E336*Solar!$C$31</f>
        <v>-305.21944999999999</v>
      </c>
      <c r="D336" s="166">
        <v>18.57</v>
      </c>
      <c r="E336" s="166">
        <f t="shared" si="26"/>
        <v>0.56904999999999994</v>
      </c>
      <c r="F336" s="166">
        <v>13.68</v>
      </c>
      <c r="G336" s="166">
        <f t="shared" si="27"/>
        <v>335</v>
      </c>
      <c r="H336" s="166">
        <f t="shared" si="28"/>
        <v>1</v>
      </c>
      <c r="I336" s="166">
        <f t="shared" si="24"/>
        <v>23</v>
      </c>
      <c r="J336" s="166">
        <f t="shared" si="25"/>
        <v>14</v>
      </c>
      <c r="K336" s="165" t="s">
        <v>126</v>
      </c>
    </row>
    <row r="337" spans="2:11" x14ac:dyDescent="0.2">
      <c r="B337" s="166">
        <v>2</v>
      </c>
      <c r="C337" s="166">
        <f>D337-E337*Solar!$C$31</f>
        <v>-370.36432500000001</v>
      </c>
      <c r="D337" s="166">
        <v>18.22</v>
      </c>
      <c r="E337" s="166">
        <f t="shared" si="26"/>
        <v>0.682925</v>
      </c>
      <c r="F337" s="166">
        <v>14.86</v>
      </c>
      <c r="G337" s="166">
        <f t="shared" si="27"/>
        <v>336</v>
      </c>
      <c r="H337" s="166">
        <f t="shared" si="28"/>
        <v>1</v>
      </c>
      <c r="I337" s="166">
        <f t="shared" si="24"/>
        <v>24</v>
      </c>
      <c r="J337" s="166">
        <f t="shared" si="25"/>
        <v>14</v>
      </c>
      <c r="K337" s="165" t="s">
        <v>126</v>
      </c>
    </row>
    <row r="338" spans="2:11" x14ac:dyDescent="0.2">
      <c r="B338" s="166">
        <v>6</v>
      </c>
      <c r="C338" s="166">
        <f>D338-E338*Solar!$C$31</f>
        <v>-407.20005100000003</v>
      </c>
      <c r="D338" s="166">
        <v>18.399999999999999</v>
      </c>
      <c r="E338" s="166">
        <f t="shared" si="26"/>
        <v>0.74797900000000006</v>
      </c>
      <c r="F338" s="166">
        <v>17.13</v>
      </c>
      <c r="G338" s="166">
        <f t="shared" si="27"/>
        <v>337</v>
      </c>
      <c r="H338" s="166">
        <f t="shared" si="28"/>
        <v>1</v>
      </c>
      <c r="I338" s="166">
        <f t="shared" si="24"/>
        <v>1</v>
      </c>
      <c r="J338" s="166">
        <f t="shared" si="25"/>
        <v>15</v>
      </c>
      <c r="K338" s="165" t="s">
        <v>126</v>
      </c>
    </row>
    <row r="339" spans="2:11" x14ac:dyDescent="0.2">
      <c r="B339" s="166">
        <v>6</v>
      </c>
      <c r="C339" s="166">
        <f>D339-E339*Solar!$C$31</f>
        <v>-413.44384500000001</v>
      </c>
      <c r="D339" s="166">
        <v>18.43</v>
      </c>
      <c r="E339" s="166">
        <f t="shared" si="26"/>
        <v>0.75900500000000004</v>
      </c>
      <c r="F339" s="166">
        <v>17.96</v>
      </c>
      <c r="G339" s="166">
        <f t="shared" si="27"/>
        <v>338</v>
      </c>
      <c r="H339" s="166">
        <f t="shared" si="28"/>
        <v>1</v>
      </c>
      <c r="I339" s="166">
        <f t="shared" si="24"/>
        <v>2</v>
      </c>
      <c r="J339" s="166">
        <f t="shared" si="25"/>
        <v>15</v>
      </c>
      <c r="K339" s="165" t="s">
        <v>126</v>
      </c>
    </row>
    <row r="340" spans="2:11" x14ac:dyDescent="0.2">
      <c r="B340" s="166">
        <v>6</v>
      </c>
      <c r="C340" s="166">
        <f>D340-E340*Solar!$C$31</f>
        <v>-388.26771400000007</v>
      </c>
      <c r="D340" s="166">
        <v>18.399999999999999</v>
      </c>
      <c r="E340" s="166">
        <f t="shared" si="26"/>
        <v>0.71470600000000006</v>
      </c>
      <c r="F340" s="166">
        <v>18.39</v>
      </c>
      <c r="G340" s="166">
        <f t="shared" si="27"/>
        <v>339</v>
      </c>
      <c r="H340" s="166">
        <f t="shared" si="28"/>
        <v>1</v>
      </c>
      <c r="I340" s="166">
        <f t="shared" si="24"/>
        <v>3</v>
      </c>
      <c r="J340" s="166">
        <f t="shared" si="25"/>
        <v>15</v>
      </c>
      <c r="K340" s="165" t="s">
        <v>126</v>
      </c>
    </row>
    <row r="341" spans="2:11" x14ac:dyDescent="0.2">
      <c r="B341" s="166">
        <v>6</v>
      </c>
      <c r="C341" s="166">
        <f>D341-E341*Solar!$C$31</f>
        <v>-329.94973999999996</v>
      </c>
      <c r="D341" s="166">
        <v>18.54</v>
      </c>
      <c r="E341" s="166">
        <f t="shared" si="26"/>
        <v>0.61246</v>
      </c>
      <c r="F341" s="166">
        <v>18.86</v>
      </c>
      <c r="G341" s="166">
        <f t="shared" si="27"/>
        <v>340</v>
      </c>
      <c r="H341" s="166">
        <f t="shared" si="28"/>
        <v>1</v>
      </c>
      <c r="I341" s="166">
        <f t="shared" si="24"/>
        <v>4</v>
      </c>
      <c r="J341" s="166">
        <f t="shared" si="25"/>
        <v>15</v>
      </c>
      <c r="K341" s="165" t="s">
        <v>126</v>
      </c>
    </row>
    <row r="342" spans="2:11" x14ac:dyDescent="0.2">
      <c r="B342" s="166">
        <v>6</v>
      </c>
      <c r="C342" s="166">
        <f>D342-E342*Solar!$C$31</f>
        <v>-239.68091800000002</v>
      </c>
      <c r="D342" s="166">
        <v>18.43</v>
      </c>
      <c r="E342" s="166">
        <f t="shared" si="26"/>
        <v>0.45362200000000003</v>
      </c>
      <c r="F342" s="166">
        <v>17.82</v>
      </c>
      <c r="G342" s="166">
        <f t="shared" si="27"/>
        <v>341</v>
      </c>
      <c r="H342" s="166">
        <f t="shared" si="28"/>
        <v>1</v>
      </c>
      <c r="I342" s="166">
        <f t="shared" si="24"/>
        <v>5</v>
      </c>
      <c r="J342" s="166">
        <f t="shared" si="25"/>
        <v>15</v>
      </c>
      <c r="K342" s="165" t="s">
        <v>126</v>
      </c>
    </row>
    <row r="343" spans="2:11" x14ac:dyDescent="0.2">
      <c r="B343" s="166">
        <v>6</v>
      </c>
      <c r="C343" s="166">
        <f>D343-E343*Solar!$C$31</f>
        <v>-127.49086600000001</v>
      </c>
      <c r="D343" s="166">
        <v>17.100000000000001</v>
      </c>
      <c r="E343" s="166">
        <f t="shared" si="26"/>
        <v>0.25411400000000001</v>
      </c>
      <c r="F343" s="166">
        <v>15.16</v>
      </c>
      <c r="G343" s="166">
        <f t="shared" si="27"/>
        <v>342</v>
      </c>
      <c r="H343" s="166">
        <f t="shared" si="28"/>
        <v>1</v>
      </c>
      <c r="I343" s="166">
        <f t="shared" si="24"/>
        <v>6</v>
      </c>
      <c r="J343" s="166">
        <f t="shared" si="25"/>
        <v>15</v>
      </c>
      <c r="K343" s="165" t="s">
        <v>126</v>
      </c>
    </row>
    <row r="344" spans="2:11" x14ac:dyDescent="0.2">
      <c r="B344" s="166">
        <v>6</v>
      </c>
      <c r="C344" s="166">
        <f>D344-E344*Solar!$C$31</f>
        <v>-8.1521070000000009</v>
      </c>
      <c r="D344" s="166">
        <v>21.21</v>
      </c>
      <c r="E344" s="166">
        <f t="shared" si="26"/>
        <v>5.1603000000000003E-2</v>
      </c>
      <c r="F344" s="166">
        <v>15.99</v>
      </c>
      <c r="G344" s="166">
        <f t="shared" si="27"/>
        <v>343</v>
      </c>
      <c r="H344" s="166">
        <f t="shared" si="28"/>
        <v>1</v>
      </c>
      <c r="I344" s="166">
        <f t="shared" si="24"/>
        <v>7</v>
      </c>
      <c r="J344" s="166">
        <f t="shared" si="25"/>
        <v>15</v>
      </c>
      <c r="K344" s="165" t="s">
        <v>126</v>
      </c>
    </row>
    <row r="345" spans="2:11" x14ac:dyDescent="0.2">
      <c r="B345" s="166">
        <v>6</v>
      </c>
      <c r="C345" s="166">
        <f>D345-E345*Solar!$C$31</f>
        <v>23.3</v>
      </c>
      <c r="D345" s="166">
        <v>23.3</v>
      </c>
      <c r="E345" s="166">
        <f t="shared" si="26"/>
        <v>0</v>
      </c>
      <c r="F345" s="166">
        <v>14.72</v>
      </c>
      <c r="G345" s="166">
        <f t="shared" si="27"/>
        <v>344</v>
      </c>
      <c r="H345" s="166">
        <f t="shared" si="28"/>
        <v>1</v>
      </c>
      <c r="I345" s="166">
        <f t="shared" si="24"/>
        <v>8</v>
      </c>
      <c r="J345" s="166">
        <f t="shared" si="25"/>
        <v>15</v>
      </c>
      <c r="K345" s="165" t="s">
        <v>126</v>
      </c>
    </row>
    <row r="346" spans="2:11" x14ac:dyDescent="0.2">
      <c r="B346" s="166">
        <v>2</v>
      </c>
      <c r="C346" s="166">
        <f>D346-E346*Solar!$C$31</f>
        <v>290.95</v>
      </c>
      <c r="D346" s="166">
        <v>290.95</v>
      </c>
      <c r="E346" s="166">
        <f t="shared" si="26"/>
        <v>0</v>
      </c>
      <c r="F346" s="166">
        <v>227.16</v>
      </c>
      <c r="G346" s="166">
        <f t="shared" si="27"/>
        <v>345</v>
      </c>
      <c r="H346" s="166">
        <f t="shared" si="28"/>
        <v>1</v>
      </c>
      <c r="I346" s="166">
        <f t="shared" si="24"/>
        <v>9</v>
      </c>
      <c r="J346" s="166">
        <f t="shared" si="25"/>
        <v>15</v>
      </c>
      <c r="K346" s="165" t="s">
        <v>126</v>
      </c>
    </row>
    <row r="347" spans="2:11" x14ac:dyDescent="0.2">
      <c r="B347" s="166">
        <v>1</v>
      </c>
      <c r="C347" s="166">
        <f>D347-E347*Solar!$C$31</f>
        <v>376.01</v>
      </c>
      <c r="D347" s="166">
        <v>376.01</v>
      </c>
      <c r="E347" s="166">
        <f t="shared" si="26"/>
        <v>0</v>
      </c>
      <c r="F347" s="166">
        <v>202.96</v>
      </c>
      <c r="G347" s="166">
        <f t="shared" si="27"/>
        <v>346</v>
      </c>
      <c r="H347" s="166">
        <f t="shared" si="28"/>
        <v>1</v>
      </c>
      <c r="I347" s="166">
        <f t="shared" ref="I347:I410" si="29">I323</f>
        <v>10</v>
      </c>
      <c r="J347" s="166">
        <f t="shared" ref="J347:J410" si="30">J323+1</f>
        <v>15</v>
      </c>
      <c r="K347" s="165" t="s">
        <v>126</v>
      </c>
    </row>
    <row r="348" spans="2:11" x14ac:dyDescent="0.2">
      <c r="B348" s="166">
        <v>1</v>
      </c>
      <c r="C348" s="166">
        <f>D348-E348*Solar!$C$31</f>
        <v>362.73</v>
      </c>
      <c r="D348" s="166">
        <v>362.73</v>
      </c>
      <c r="E348" s="166">
        <f t="shared" ref="E348:E411" si="31">E323</f>
        <v>0</v>
      </c>
      <c r="F348" s="166">
        <v>199.11</v>
      </c>
      <c r="G348" s="166">
        <f t="shared" si="27"/>
        <v>347</v>
      </c>
      <c r="H348" s="166">
        <f t="shared" si="28"/>
        <v>1</v>
      </c>
      <c r="I348" s="166">
        <f t="shared" si="29"/>
        <v>11</v>
      </c>
      <c r="J348" s="166">
        <f t="shared" si="30"/>
        <v>15</v>
      </c>
      <c r="K348" s="165" t="s">
        <v>126</v>
      </c>
    </row>
    <row r="349" spans="2:11" x14ac:dyDescent="0.2">
      <c r="B349" s="166">
        <v>1</v>
      </c>
      <c r="C349" s="166">
        <f>D349-E349*Solar!$C$31</f>
        <v>409.14</v>
      </c>
      <c r="D349" s="166">
        <v>409.14</v>
      </c>
      <c r="E349" s="166">
        <f t="shared" si="31"/>
        <v>0</v>
      </c>
      <c r="F349" s="166">
        <v>276.39999999999998</v>
      </c>
      <c r="G349" s="166">
        <f t="shared" si="27"/>
        <v>348</v>
      </c>
      <c r="H349" s="166">
        <f t="shared" si="28"/>
        <v>1</v>
      </c>
      <c r="I349" s="166">
        <f t="shared" si="29"/>
        <v>12</v>
      </c>
      <c r="J349" s="166">
        <f t="shared" si="30"/>
        <v>15</v>
      </c>
      <c r="K349" s="165" t="s">
        <v>126</v>
      </c>
    </row>
    <row r="350" spans="2:11" x14ac:dyDescent="0.2">
      <c r="B350" s="166">
        <v>1</v>
      </c>
      <c r="C350" s="166">
        <f>D350-E350*Solar!$C$31</f>
        <v>63.21</v>
      </c>
      <c r="D350" s="166">
        <v>63.21</v>
      </c>
      <c r="E350" s="166">
        <f t="shared" si="31"/>
        <v>0</v>
      </c>
      <c r="F350" s="166">
        <v>16.600000000000001</v>
      </c>
      <c r="G350" s="166">
        <f t="shared" si="27"/>
        <v>349</v>
      </c>
      <c r="H350" s="166">
        <f t="shared" si="28"/>
        <v>1</v>
      </c>
      <c r="I350" s="166">
        <f t="shared" si="29"/>
        <v>13</v>
      </c>
      <c r="J350" s="166">
        <f t="shared" si="30"/>
        <v>15</v>
      </c>
      <c r="K350" s="165" t="s">
        <v>126</v>
      </c>
    </row>
    <row r="351" spans="2:11" x14ac:dyDescent="0.2">
      <c r="B351" s="166">
        <v>1</v>
      </c>
      <c r="C351" s="166">
        <f>D351-E351*Solar!$C$31</f>
        <v>499.49</v>
      </c>
      <c r="D351" s="166">
        <v>499.49</v>
      </c>
      <c r="E351" s="166">
        <f t="shared" si="31"/>
        <v>0</v>
      </c>
      <c r="F351" s="166">
        <v>241.31</v>
      </c>
      <c r="G351" s="166">
        <f t="shared" si="27"/>
        <v>350</v>
      </c>
      <c r="H351" s="166">
        <f t="shared" si="28"/>
        <v>1</v>
      </c>
      <c r="I351" s="166">
        <f t="shared" si="29"/>
        <v>14</v>
      </c>
      <c r="J351" s="166">
        <f t="shared" si="30"/>
        <v>15</v>
      </c>
      <c r="K351" s="165" t="s">
        <v>126</v>
      </c>
    </row>
    <row r="352" spans="2:11" x14ac:dyDescent="0.2">
      <c r="B352" s="166">
        <v>2</v>
      </c>
      <c r="C352" s="166">
        <f>D352-E352*Solar!$C$31</f>
        <v>274.20999999999998</v>
      </c>
      <c r="D352" s="166">
        <v>274.20999999999998</v>
      </c>
      <c r="E352" s="166">
        <f t="shared" si="31"/>
        <v>0</v>
      </c>
      <c r="F352" s="166">
        <v>113.07</v>
      </c>
      <c r="G352" s="166">
        <f t="shared" si="27"/>
        <v>351</v>
      </c>
      <c r="H352" s="166">
        <f t="shared" si="28"/>
        <v>1</v>
      </c>
      <c r="I352" s="166">
        <f t="shared" si="29"/>
        <v>15</v>
      </c>
      <c r="J352" s="166">
        <f t="shared" si="30"/>
        <v>15</v>
      </c>
      <c r="K352" s="165" t="s">
        <v>126</v>
      </c>
    </row>
    <row r="353" spans="2:11" x14ac:dyDescent="0.2">
      <c r="B353" s="166">
        <v>2</v>
      </c>
      <c r="C353" s="166">
        <f>D353-E353*Solar!$C$31</f>
        <v>226.77</v>
      </c>
      <c r="D353" s="166">
        <v>226.77</v>
      </c>
      <c r="E353" s="166">
        <f t="shared" si="31"/>
        <v>0</v>
      </c>
      <c r="F353" s="166">
        <v>75.599999999999994</v>
      </c>
      <c r="G353" s="166">
        <f t="shared" si="27"/>
        <v>352</v>
      </c>
      <c r="H353" s="166">
        <f t="shared" si="28"/>
        <v>1</v>
      </c>
      <c r="I353" s="166">
        <f t="shared" si="29"/>
        <v>16</v>
      </c>
      <c r="J353" s="166">
        <f t="shared" si="30"/>
        <v>15</v>
      </c>
      <c r="K353" s="165" t="s">
        <v>126</v>
      </c>
    </row>
    <row r="354" spans="2:11" x14ac:dyDescent="0.2">
      <c r="B354" s="166">
        <v>2</v>
      </c>
      <c r="C354" s="166">
        <f>D354-E354*Solar!$C$31</f>
        <v>240.55</v>
      </c>
      <c r="D354" s="166">
        <v>240.55</v>
      </c>
      <c r="E354" s="166">
        <f t="shared" si="31"/>
        <v>0</v>
      </c>
      <c r="F354" s="166">
        <v>83.19</v>
      </c>
      <c r="G354" s="166">
        <f t="shared" si="27"/>
        <v>353</v>
      </c>
      <c r="H354" s="166">
        <f t="shared" si="28"/>
        <v>1</v>
      </c>
      <c r="I354" s="166">
        <f t="shared" si="29"/>
        <v>17</v>
      </c>
      <c r="J354" s="166">
        <f t="shared" si="30"/>
        <v>15</v>
      </c>
      <c r="K354" s="165" t="s">
        <v>126</v>
      </c>
    </row>
    <row r="355" spans="2:11" x14ac:dyDescent="0.2">
      <c r="B355" s="166">
        <v>2</v>
      </c>
      <c r="C355" s="166">
        <f>D355-E355*Solar!$C$31</f>
        <v>194.23</v>
      </c>
      <c r="D355" s="166">
        <v>194.23</v>
      </c>
      <c r="E355" s="166">
        <f t="shared" si="31"/>
        <v>0</v>
      </c>
      <c r="F355" s="166">
        <v>46.65</v>
      </c>
      <c r="G355" s="166">
        <f t="shared" si="27"/>
        <v>354</v>
      </c>
      <c r="H355" s="166">
        <f t="shared" si="28"/>
        <v>1</v>
      </c>
      <c r="I355" s="166">
        <f t="shared" si="29"/>
        <v>18</v>
      </c>
      <c r="J355" s="166">
        <f t="shared" si="30"/>
        <v>15</v>
      </c>
      <c r="K355" s="165" t="s">
        <v>126</v>
      </c>
    </row>
    <row r="356" spans="2:11" x14ac:dyDescent="0.2">
      <c r="B356" s="166">
        <v>1</v>
      </c>
      <c r="C356" s="166">
        <f>D356-E356*Solar!$C$31</f>
        <v>277.60000000000002</v>
      </c>
      <c r="D356" s="166">
        <v>277.60000000000002</v>
      </c>
      <c r="E356" s="166">
        <f t="shared" si="31"/>
        <v>0</v>
      </c>
      <c r="F356" s="166">
        <v>156.63</v>
      </c>
      <c r="G356" s="166">
        <f t="shared" si="27"/>
        <v>355</v>
      </c>
      <c r="H356" s="166">
        <f t="shared" si="28"/>
        <v>1</v>
      </c>
      <c r="I356" s="166">
        <f t="shared" si="29"/>
        <v>19</v>
      </c>
      <c r="J356" s="166">
        <f t="shared" si="30"/>
        <v>15</v>
      </c>
      <c r="K356" s="165" t="s">
        <v>126</v>
      </c>
    </row>
    <row r="357" spans="2:11" x14ac:dyDescent="0.2">
      <c r="B357" s="166">
        <v>1</v>
      </c>
      <c r="C357" s="166">
        <f>D357-E357*Solar!$C$31</f>
        <v>280.98</v>
      </c>
      <c r="D357" s="166">
        <v>280.98</v>
      </c>
      <c r="E357" s="166">
        <f t="shared" si="31"/>
        <v>0</v>
      </c>
      <c r="F357" s="166">
        <v>126.65</v>
      </c>
      <c r="G357" s="166">
        <f t="shared" si="27"/>
        <v>356</v>
      </c>
      <c r="H357" s="166">
        <f t="shared" si="28"/>
        <v>1</v>
      </c>
      <c r="I357" s="166">
        <f t="shared" si="29"/>
        <v>20</v>
      </c>
      <c r="J357" s="166">
        <f t="shared" si="30"/>
        <v>15</v>
      </c>
      <c r="K357" s="165" t="s">
        <v>126</v>
      </c>
    </row>
    <row r="358" spans="2:11" x14ac:dyDescent="0.2">
      <c r="B358" s="166">
        <v>1</v>
      </c>
      <c r="C358" s="166">
        <f>D358-E358*Solar!$C$31</f>
        <v>244.846867</v>
      </c>
      <c r="D358" s="166">
        <v>256.43</v>
      </c>
      <c r="E358" s="166">
        <f t="shared" si="31"/>
        <v>2.0357E-2</v>
      </c>
      <c r="F358" s="166">
        <v>108.03</v>
      </c>
      <c r="G358" s="166">
        <f t="shared" si="27"/>
        <v>357</v>
      </c>
      <c r="H358" s="166">
        <f t="shared" si="28"/>
        <v>1</v>
      </c>
      <c r="I358" s="166">
        <f t="shared" si="29"/>
        <v>21</v>
      </c>
      <c r="J358" s="166">
        <f t="shared" si="30"/>
        <v>15</v>
      </c>
      <c r="K358" s="165" t="s">
        <v>126</v>
      </c>
    </row>
    <row r="359" spans="2:11" x14ac:dyDescent="0.2">
      <c r="B359" s="166">
        <v>1</v>
      </c>
      <c r="C359" s="166">
        <f>D359-E359*Solar!$C$31</f>
        <v>-83.942171999999985</v>
      </c>
      <c r="D359" s="166">
        <v>24.73</v>
      </c>
      <c r="E359" s="166">
        <f t="shared" si="31"/>
        <v>0.19098799999999999</v>
      </c>
      <c r="F359" s="166">
        <v>0</v>
      </c>
      <c r="G359" s="166">
        <f t="shared" si="27"/>
        <v>358</v>
      </c>
      <c r="H359" s="166">
        <f t="shared" si="28"/>
        <v>1</v>
      </c>
      <c r="I359" s="166">
        <f t="shared" si="29"/>
        <v>22</v>
      </c>
      <c r="J359" s="166">
        <f t="shared" si="30"/>
        <v>15</v>
      </c>
      <c r="K359" s="165" t="s">
        <v>126</v>
      </c>
    </row>
    <row r="360" spans="2:11" x14ac:dyDescent="0.2">
      <c r="B360" s="166">
        <v>2</v>
      </c>
      <c r="C360" s="166">
        <f>D360-E360*Solar!$C$31</f>
        <v>-207.666147</v>
      </c>
      <c r="D360" s="166">
        <v>19.23</v>
      </c>
      <c r="E360" s="166">
        <f t="shared" si="31"/>
        <v>0.39876299999999998</v>
      </c>
      <c r="F360" s="166">
        <v>20.329999999999998</v>
      </c>
      <c r="G360" s="166">
        <f t="shared" si="27"/>
        <v>359</v>
      </c>
      <c r="H360" s="166">
        <f t="shared" si="28"/>
        <v>1</v>
      </c>
      <c r="I360" s="166">
        <f t="shared" si="29"/>
        <v>23</v>
      </c>
      <c r="J360" s="166">
        <f t="shared" si="30"/>
        <v>15</v>
      </c>
      <c r="K360" s="165" t="s">
        <v>126</v>
      </c>
    </row>
    <row r="361" spans="2:11" x14ac:dyDescent="0.2">
      <c r="B361" s="166">
        <v>2</v>
      </c>
      <c r="C361" s="166">
        <f>D361-E361*Solar!$C$31</f>
        <v>-305.21944999999999</v>
      </c>
      <c r="D361" s="166">
        <v>18.57</v>
      </c>
      <c r="E361" s="166">
        <f t="shared" si="31"/>
        <v>0.56904999999999994</v>
      </c>
      <c r="F361" s="166">
        <v>21.03</v>
      </c>
      <c r="G361" s="166">
        <f t="shared" si="27"/>
        <v>360</v>
      </c>
      <c r="H361" s="166">
        <f t="shared" si="28"/>
        <v>1</v>
      </c>
      <c r="I361" s="166">
        <f t="shared" si="29"/>
        <v>24</v>
      </c>
      <c r="J361" s="166">
        <f t="shared" si="30"/>
        <v>15</v>
      </c>
      <c r="K361" s="165" t="s">
        <v>126</v>
      </c>
    </row>
    <row r="362" spans="2:11" x14ac:dyDescent="0.2">
      <c r="B362" s="166">
        <v>6</v>
      </c>
      <c r="C362" s="166">
        <f>D362-E362*Solar!$C$31</f>
        <v>-370.08432499999998</v>
      </c>
      <c r="D362" s="166">
        <v>18.5</v>
      </c>
      <c r="E362" s="166">
        <f t="shared" si="31"/>
        <v>0.682925</v>
      </c>
      <c r="F362" s="166">
        <v>22.53</v>
      </c>
      <c r="G362" s="166">
        <f t="shared" si="27"/>
        <v>361</v>
      </c>
      <c r="H362" s="166">
        <f t="shared" si="28"/>
        <v>1</v>
      </c>
      <c r="I362" s="166">
        <f t="shared" si="29"/>
        <v>1</v>
      </c>
      <c r="J362" s="166">
        <f t="shared" si="30"/>
        <v>16</v>
      </c>
      <c r="K362" s="165" t="s">
        <v>126</v>
      </c>
    </row>
    <row r="363" spans="2:11" x14ac:dyDescent="0.2">
      <c r="B363" s="166">
        <v>6</v>
      </c>
      <c r="C363" s="166">
        <f>D363-E363*Solar!$C$31</f>
        <v>-407.07005100000003</v>
      </c>
      <c r="D363" s="166">
        <v>18.53</v>
      </c>
      <c r="E363" s="166">
        <f t="shared" si="31"/>
        <v>0.74797900000000006</v>
      </c>
      <c r="F363" s="166">
        <v>22.46</v>
      </c>
      <c r="G363" s="166">
        <f t="shared" si="27"/>
        <v>362</v>
      </c>
      <c r="H363" s="166">
        <f t="shared" si="28"/>
        <v>1</v>
      </c>
      <c r="I363" s="166">
        <f t="shared" si="29"/>
        <v>2</v>
      </c>
      <c r="J363" s="166">
        <f t="shared" si="30"/>
        <v>16</v>
      </c>
      <c r="K363" s="165" t="s">
        <v>126</v>
      </c>
    </row>
    <row r="364" spans="2:11" x14ac:dyDescent="0.2">
      <c r="B364" s="166">
        <v>6</v>
      </c>
      <c r="C364" s="166">
        <f>D364-E364*Solar!$C$31</f>
        <v>-413.263845</v>
      </c>
      <c r="D364" s="166">
        <v>18.61</v>
      </c>
      <c r="E364" s="166">
        <f t="shared" si="31"/>
        <v>0.75900500000000004</v>
      </c>
      <c r="F364" s="166">
        <v>23.25</v>
      </c>
      <c r="G364" s="166">
        <f t="shared" si="27"/>
        <v>363</v>
      </c>
      <c r="H364" s="166">
        <f t="shared" si="28"/>
        <v>1</v>
      </c>
      <c r="I364" s="166">
        <f t="shared" si="29"/>
        <v>3</v>
      </c>
      <c r="J364" s="166">
        <f t="shared" si="30"/>
        <v>16</v>
      </c>
      <c r="K364" s="165" t="s">
        <v>126</v>
      </c>
    </row>
    <row r="365" spans="2:11" x14ac:dyDescent="0.2">
      <c r="B365" s="166">
        <v>6</v>
      </c>
      <c r="C365" s="166">
        <f>D365-E365*Solar!$C$31</f>
        <v>-388.16771400000005</v>
      </c>
      <c r="D365" s="166">
        <v>18.5</v>
      </c>
      <c r="E365" s="166">
        <f t="shared" si="31"/>
        <v>0.71470600000000006</v>
      </c>
      <c r="F365" s="166">
        <v>23.65</v>
      </c>
      <c r="G365" s="166">
        <f t="shared" si="27"/>
        <v>364</v>
      </c>
      <c r="H365" s="166">
        <f t="shared" si="28"/>
        <v>1</v>
      </c>
      <c r="I365" s="166">
        <f t="shared" si="29"/>
        <v>4</v>
      </c>
      <c r="J365" s="166">
        <f t="shared" si="30"/>
        <v>16</v>
      </c>
      <c r="K365" s="165" t="s">
        <v>126</v>
      </c>
    </row>
    <row r="366" spans="2:11" x14ac:dyDescent="0.2">
      <c r="B366" s="166">
        <v>6</v>
      </c>
      <c r="C366" s="166">
        <f>D366-E366*Solar!$C$31</f>
        <v>-330.02974</v>
      </c>
      <c r="D366" s="166">
        <v>18.46</v>
      </c>
      <c r="E366" s="166">
        <f t="shared" si="31"/>
        <v>0.61246</v>
      </c>
      <c r="F366" s="166">
        <v>23.01</v>
      </c>
      <c r="G366" s="166">
        <f t="shared" si="27"/>
        <v>365</v>
      </c>
      <c r="H366" s="166">
        <f t="shared" si="28"/>
        <v>1</v>
      </c>
      <c r="I366" s="166">
        <f t="shared" si="29"/>
        <v>5</v>
      </c>
      <c r="J366" s="166">
        <f t="shared" si="30"/>
        <v>16</v>
      </c>
      <c r="K366" s="165" t="s">
        <v>126</v>
      </c>
    </row>
    <row r="367" spans="2:11" x14ac:dyDescent="0.2">
      <c r="B367" s="166">
        <v>6</v>
      </c>
      <c r="C367" s="166">
        <f>D367-E367*Solar!$C$31</f>
        <v>-239.71091800000002</v>
      </c>
      <c r="D367" s="166">
        <v>18.399999999999999</v>
      </c>
      <c r="E367" s="166">
        <f t="shared" si="31"/>
        <v>0.45362200000000003</v>
      </c>
      <c r="F367" s="166">
        <v>21.88</v>
      </c>
      <c r="G367" s="166">
        <f t="shared" si="27"/>
        <v>366</v>
      </c>
      <c r="H367" s="166">
        <f t="shared" si="28"/>
        <v>1</v>
      </c>
      <c r="I367" s="166">
        <f t="shared" si="29"/>
        <v>6</v>
      </c>
      <c r="J367" s="166">
        <f t="shared" si="30"/>
        <v>16</v>
      </c>
      <c r="K367" s="165" t="s">
        <v>126</v>
      </c>
    </row>
    <row r="368" spans="2:11" x14ac:dyDescent="0.2">
      <c r="B368" s="166">
        <v>6</v>
      </c>
      <c r="C368" s="166">
        <f>D368-E368*Solar!$C$31</f>
        <v>-126.09086600000001</v>
      </c>
      <c r="D368" s="166">
        <v>18.5</v>
      </c>
      <c r="E368" s="166">
        <f t="shared" si="31"/>
        <v>0.25411400000000001</v>
      </c>
      <c r="F368" s="166">
        <v>23.12</v>
      </c>
      <c r="G368" s="166">
        <f t="shared" si="27"/>
        <v>367</v>
      </c>
      <c r="H368" s="166">
        <f t="shared" si="28"/>
        <v>1</v>
      </c>
      <c r="I368" s="166">
        <f t="shared" si="29"/>
        <v>7</v>
      </c>
      <c r="J368" s="166">
        <f t="shared" si="30"/>
        <v>16</v>
      </c>
      <c r="K368" s="165" t="s">
        <v>126</v>
      </c>
    </row>
    <row r="369" spans="2:11" x14ac:dyDescent="0.2">
      <c r="B369" s="166">
        <v>6</v>
      </c>
      <c r="C369" s="166">
        <f>D369-E369*Solar!$C$31</f>
        <v>0.90789299999999784</v>
      </c>
      <c r="D369" s="166">
        <v>30.27</v>
      </c>
      <c r="E369" s="166">
        <f t="shared" si="31"/>
        <v>5.1603000000000003E-2</v>
      </c>
      <c r="F369" s="166">
        <v>28.41</v>
      </c>
      <c r="G369" s="166">
        <f t="shared" si="27"/>
        <v>368</v>
      </c>
      <c r="H369" s="166">
        <f t="shared" si="28"/>
        <v>1</v>
      </c>
      <c r="I369" s="166">
        <f t="shared" si="29"/>
        <v>8</v>
      </c>
      <c r="J369" s="166">
        <f t="shared" si="30"/>
        <v>16</v>
      </c>
      <c r="K369" s="165" t="s">
        <v>126</v>
      </c>
    </row>
    <row r="370" spans="2:11" x14ac:dyDescent="0.2">
      <c r="B370" s="166">
        <v>2</v>
      </c>
      <c r="C370" s="166">
        <f>D370-E370*Solar!$C$31</f>
        <v>285.87</v>
      </c>
      <c r="D370" s="166">
        <v>285.87</v>
      </c>
      <c r="E370" s="166">
        <f t="shared" si="31"/>
        <v>0</v>
      </c>
      <c r="F370" s="166">
        <v>198.79</v>
      </c>
      <c r="G370" s="166">
        <f t="shared" si="27"/>
        <v>369</v>
      </c>
      <c r="H370" s="166">
        <f t="shared" si="28"/>
        <v>1</v>
      </c>
      <c r="I370" s="166">
        <f t="shared" si="29"/>
        <v>9</v>
      </c>
      <c r="J370" s="166">
        <f t="shared" si="30"/>
        <v>16</v>
      </c>
      <c r="K370" s="165" t="s">
        <v>126</v>
      </c>
    </row>
    <row r="371" spans="2:11" x14ac:dyDescent="0.2">
      <c r="B371" s="166">
        <v>1</v>
      </c>
      <c r="C371" s="166">
        <f>D371-E371*Solar!$C$31</f>
        <v>348.33</v>
      </c>
      <c r="D371" s="166">
        <v>348.33</v>
      </c>
      <c r="E371" s="166">
        <f t="shared" si="31"/>
        <v>0</v>
      </c>
      <c r="F371" s="166">
        <v>155.05000000000001</v>
      </c>
      <c r="G371" s="166">
        <f t="shared" si="27"/>
        <v>370</v>
      </c>
      <c r="H371" s="166">
        <f t="shared" si="28"/>
        <v>1</v>
      </c>
      <c r="I371" s="166">
        <f t="shared" si="29"/>
        <v>10</v>
      </c>
      <c r="J371" s="166">
        <f t="shared" si="30"/>
        <v>16</v>
      </c>
      <c r="K371" s="165" t="s">
        <v>126</v>
      </c>
    </row>
    <row r="372" spans="2:11" x14ac:dyDescent="0.2">
      <c r="B372" s="166">
        <v>1</v>
      </c>
      <c r="C372" s="166">
        <f>D372-E372*Solar!$C$31</f>
        <v>333.86</v>
      </c>
      <c r="D372" s="166">
        <v>333.86</v>
      </c>
      <c r="E372" s="166">
        <f t="shared" si="31"/>
        <v>0</v>
      </c>
      <c r="F372" s="166">
        <v>151.82</v>
      </c>
      <c r="G372" s="166">
        <f t="shared" si="27"/>
        <v>371</v>
      </c>
      <c r="H372" s="166">
        <f t="shared" si="28"/>
        <v>1</v>
      </c>
      <c r="I372" s="166">
        <f t="shared" si="29"/>
        <v>11</v>
      </c>
      <c r="J372" s="166">
        <f t="shared" si="30"/>
        <v>16</v>
      </c>
      <c r="K372" s="165" t="s">
        <v>126</v>
      </c>
    </row>
    <row r="373" spans="2:11" x14ac:dyDescent="0.2">
      <c r="B373" s="166">
        <v>1</v>
      </c>
      <c r="C373" s="166">
        <f>D373-E373*Solar!$C$31</f>
        <v>341.84</v>
      </c>
      <c r="D373" s="166">
        <v>341.84</v>
      </c>
      <c r="E373" s="166">
        <f t="shared" si="31"/>
        <v>0</v>
      </c>
      <c r="F373" s="166">
        <v>224.32</v>
      </c>
      <c r="G373" s="166">
        <f t="shared" si="27"/>
        <v>372</v>
      </c>
      <c r="H373" s="166">
        <f t="shared" si="28"/>
        <v>1</v>
      </c>
      <c r="I373" s="166">
        <f t="shared" si="29"/>
        <v>12</v>
      </c>
      <c r="J373" s="166">
        <f t="shared" si="30"/>
        <v>16</v>
      </c>
      <c r="K373" s="165" t="s">
        <v>126</v>
      </c>
    </row>
    <row r="374" spans="2:11" x14ac:dyDescent="0.2">
      <c r="B374" s="166">
        <v>1</v>
      </c>
      <c r="C374" s="166">
        <f>D374-E374*Solar!$C$31</f>
        <v>43.2</v>
      </c>
      <c r="D374" s="166">
        <v>43.2</v>
      </c>
      <c r="E374" s="166">
        <f t="shared" si="31"/>
        <v>0</v>
      </c>
      <c r="F374" s="166">
        <v>5.51</v>
      </c>
      <c r="G374" s="166">
        <f t="shared" si="27"/>
        <v>373</v>
      </c>
      <c r="H374" s="166">
        <f t="shared" si="28"/>
        <v>1</v>
      </c>
      <c r="I374" s="166">
        <f t="shared" si="29"/>
        <v>13</v>
      </c>
      <c r="J374" s="166">
        <f t="shared" si="30"/>
        <v>16</v>
      </c>
      <c r="K374" s="165" t="s">
        <v>126</v>
      </c>
    </row>
    <row r="375" spans="2:11" x14ac:dyDescent="0.2">
      <c r="B375" s="166">
        <v>1</v>
      </c>
      <c r="C375" s="166">
        <f>D375-E375*Solar!$C$31</f>
        <v>334.01</v>
      </c>
      <c r="D375" s="166">
        <v>334.01</v>
      </c>
      <c r="E375" s="166">
        <f t="shared" si="31"/>
        <v>0</v>
      </c>
      <c r="F375" s="166">
        <v>154.15</v>
      </c>
      <c r="G375" s="166">
        <f t="shared" si="27"/>
        <v>374</v>
      </c>
      <c r="H375" s="166">
        <f t="shared" si="28"/>
        <v>1</v>
      </c>
      <c r="I375" s="166">
        <f t="shared" si="29"/>
        <v>14</v>
      </c>
      <c r="J375" s="166">
        <f t="shared" si="30"/>
        <v>16</v>
      </c>
      <c r="K375" s="165" t="s">
        <v>126</v>
      </c>
    </row>
    <row r="376" spans="2:11" x14ac:dyDescent="0.2">
      <c r="B376" s="166">
        <v>2</v>
      </c>
      <c r="C376" s="166">
        <f>D376-E376*Solar!$C$31</f>
        <v>310.79000000000002</v>
      </c>
      <c r="D376" s="166">
        <v>310.79000000000002</v>
      </c>
      <c r="E376" s="166">
        <f t="shared" si="31"/>
        <v>0</v>
      </c>
      <c r="F376" s="166">
        <v>135.72</v>
      </c>
      <c r="G376" s="166">
        <f t="shared" si="27"/>
        <v>375</v>
      </c>
      <c r="H376" s="166">
        <f t="shared" si="28"/>
        <v>1</v>
      </c>
      <c r="I376" s="166">
        <f t="shared" si="29"/>
        <v>15</v>
      </c>
      <c r="J376" s="166">
        <f t="shared" si="30"/>
        <v>16</v>
      </c>
      <c r="K376" s="165" t="s">
        <v>126</v>
      </c>
    </row>
    <row r="377" spans="2:11" x14ac:dyDescent="0.2">
      <c r="B377" s="166">
        <v>2</v>
      </c>
      <c r="C377" s="166">
        <f>D377-E377*Solar!$C$31</f>
        <v>314.29000000000002</v>
      </c>
      <c r="D377" s="166">
        <v>314.29000000000002</v>
      </c>
      <c r="E377" s="166">
        <f t="shared" si="31"/>
        <v>0</v>
      </c>
      <c r="F377" s="166">
        <v>138.09</v>
      </c>
      <c r="G377" s="166">
        <f t="shared" si="27"/>
        <v>376</v>
      </c>
      <c r="H377" s="166">
        <f t="shared" si="28"/>
        <v>1</v>
      </c>
      <c r="I377" s="166">
        <f t="shared" si="29"/>
        <v>16</v>
      </c>
      <c r="J377" s="166">
        <f t="shared" si="30"/>
        <v>16</v>
      </c>
      <c r="K377" s="165" t="s">
        <v>126</v>
      </c>
    </row>
    <row r="378" spans="2:11" x14ac:dyDescent="0.2">
      <c r="B378" s="166">
        <v>2</v>
      </c>
      <c r="C378" s="166">
        <f>D378-E378*Solar!$C$31</f>
        <v>314.92</v>
      </c>
      <c r="D378" s="166">
        <v>314.92</v>
      </c>
      <c r="E378" s="166">
        <f t="shared" si="31"/>
        <v>0</v>
      </c>
      <c r="F378" s="166">
        <v>145.65</v>
      </c>
      <c r="G378" s="166">
        <f t="shared" si="27"/>
        <v>377</v>
      </c>
      <c r="H378" s="166">
        <f t="shared" si="28"/>
        <v>1</v>
      </c>
      <c r="I378" s="166">
        <f t="shared" si="29"/>
        <v>17</v>
      </c>
      <c r="J378" s="166">
        <f t="shared" si="30"/>
        <v>16</v>
      </c>
      <c r="K378" s="165" t="s">
        <v>126</v>
      </c>
    </row>
    <row r="379" spans="2:11" x14ac:dyDescent="0.2">
      <c r="B379" s="166">
        <v>2</v>
      </c>
      <c r="C379" s="166">
        <f>D379-E379*Solar!$C$31</f>
        <v>274.43</v>
      </c>
      <c r="D379" s="166">
        <v>274.43</v>
      </c>
      <c r="E379" s="166">
        <f t="shared" si="31"/>
        <v>0</v>
      </c>
      <c r="F379" s="166">
        <v>112.89</v>
      </c>
      <c r="G379" s="166">
        <f t="shared" si="27"/>
        <v>378</v>
      </c>
      <c r="H379" s="166">
        <f t="shared" si="28"/>
        <v>1</v>
      </c>
      <c r="I379" s="166">
        <f t="shared" si="29"/>
        <v>18</v>
      </c>
      <c r="J379" s="166">
        <f t="shared" si="30"/>
        <v>16</v>
      </c>
      <c r="K379" s="165" t="s">
        <v>126</v>
      </c>
    </row>
    <row r="380" spans="2:11" x14ac:dyDescent="0.2">
      <c r="B380" s="166">
        <v>1</v>
      </c>
      <c r="C380" s="166">
        <f>D380-E380*Solar!$C$31</f>
        <v>299.02</v>
      </c>
      <c r="D380" s="166">
        <v>299.02</v>
      </c>
      <c r="E380" s="166">
        <f t="shared" si="31"/>
        <v>0</v>
      </c>
      <c r="F380" s="166">
        <v>175.87</v>
      </c>
      <c r="G380" s="166">
        <f t="shared" si="27"/>
        <v>379</v>
      </c>
      <c r="H380" s="166">
        <f t="shared" si="28"/>
        <v>1</v>
      </c>
      <c r="I380" s="166">
        <f t="shared" si="29"/>
        <v>19</v>
      </c>
      <c r="J380" s="166">
        <f t="shared" si="30"/>
        <v>16</v>
      </c>
      <c r="K380" s="165" t="s">
        <v>126</v>
      </c>
    </row>
    <row r="381" spans="2:11" x14ac:dyDescent="0.2">
      <c r="B381" s="166">
        <v>1</v>
      </c>
      <c r="C381" s="166">
        <f>D381-E381*Solar!$C$31</f>
        <v>325.27</v>
      </c>
      <c r="D381" s="166">
        <v>325.27</v>
      </c>
      <c r="E381" s="166">
        <f t="shared" si="31"/>
        <v>0</v>
      </c>
      <c r="F381" s="166">
        <v>160.88</v>
      </c>
      <c r="G381" s="166">
        <f t="shared" si="27"/>
        <v>380</v>
      </c>
      <c r="H381" s="166">
        <f t="shared" si="28"/>
        <v>1</v>
      </c>
      <c r="I381" s="166">
        <f t="shared" si="29"/>
        <v>20</v>
      </c>
      <c r="J381" s="166">
        <f t="shared" si="30"/>
        <v>16</v>
      </c>
      <c r="K381" s="165" t="s">
        <v>126</v>
      </c>
    </row>
    <row r="382" spans="2:11" x14ac:dyDescent="0.2">
      <c r="B382" s="166">
        <v>1</v>
      </c>
      <c r="C382" s="166">
        <f>D382-E382*Solar!$C$31</f>
        <v>333.18</v>
      </c>
      <c r="D382" s="166">
        <v>333.18</v>
      </c>
      <c r="E382" s="166">
        <f t="shared" si="31"/>
        <v>0</v>
      </c>
      <c r="F382" s="166">
        <v>158.22</v>
      </c>
      <c r="G382" s="166">
        <f t="shared" si="27"/>
        <v>381</v>
      </c>
      <c r="H382" s="166">
        <f t="shared" si="28"/>
        <v>1</v>
      </c>
      <c r="I382" s="166">
        <f t="shared" si="29"/>
        <v>21</v>
      </c>
      <c r="J382" s="166">
        <f t="shared" si="30"/>
        <v>16</v>
      </c>
      <c r="K382" s="165" t="s">
        <v>126</v>
      </c>
    </row>
    <row r="383" spans="2:11" x14ac:dyDescent="0.2">
      <c r="B383" s="166">
        <v>1</v>
      </c>
      <c r="C383" s="166">
        <f>D383-E383*Solar!$C$31</f>
        <v>16.886866999999999</v>
      </c>
      <c r="D383" s="166">
        <v>28.47</v>
      </c>
      <c r="E383" s="166">
        <f t="shared" si="31"/>
        <v>2.0357E-2</v>
      </c>
      <c r="F383" s="166">
        <v>0.04</v>
      </c>
      <c r="G383" s="166">
        <f t="shared" si="27"/>
        <v>382</v>
      </c>
      <c r="H383" s="166">
        <f t="shared" si="28"/>
        <v>1</v>
      </c>
      <c r="I383" s="166">
        <f t="shared" si="29"/>
        <v>22</v>
      </c>
      <c r="J383" s="166">
        <f t="shared" si="30"/>
        <v>16</v>
      </c>
      <c r="K383" s="165" t="s">
        <v>126</v>
      </c>
    </row>
    <row r="384" spans="2:11" x14ac:dyDescent="0.2">
      <c r="B384" s="166">
        <v>2</v>
      </c>
      <c r="C384" s="166">
        <f>D384-E384*Solar!$C$31</f>
        <v>-89.70217199999999</v>
      </c>
      <c r="D384" s="166">
        <v>18.97</v>
      </c>
      <c r="E384" s="166">
        <f t="shared" si="31"/>
        <v>0.19098799999999999</v>
      </c>
      <c r="F384" s="166">
        <v>13.24</v>
      </c>
      <c r="G384" s="166">
        <f t="shared" si="27"/>
        <v>383</v>
      </c>
      <c r="H384" s="166">
        <f t="shared" si="28"/>
        <v>1</v>
      </c>
      <c r="I384" s="166">
        <f t="shared" si="29"/>
        <v>23</v>
      </c>
      <c r="J384" s="166">
        <f t="shared" si="30"/>
        <v>16</v>
      </c>
      <c r="K384" s="165" t="s">
        <v>126</v>
      </c>
    </row>
    <row r="385" spans="2:11" x14ac:dyDescent="0.2">
      <c r="B385" s="166">
        <v>2</v>
      </c>
      <c r="C385" s="166">
        <f>D385-E385*Solar!$C$31</f>
        <v>-208.39614699999998</v>
      </c>
      <c r="D385" s="166">
        <v>18.5</v>
      </c>
      <c r="E385" s="166">
        <f t="shared" si="31"/>
        <v>0.39876299999999998</v>
      </c>
      <c r="F385" s="166">
        <v>15.62</v>
      </c>
      <c r="G385" s="166">
        <f t="shared" si="27"/>
        <v>384</v>
      </c>
      <c r="H385" s="166">
        <f t="shared" si="28"/>
        <v>1</v>
      </c>
      <c r="I385" s="166">
        <f t="shared" si="29"/>
        <v>24</v>
      </c>
      <c r="J385" s="166">
        <f t="shared" si="30"/>
        <v>16</v>
      </c>
      <c r="K385" s="165" t="s">
        <v>126</v>
      </c>
    </row>
    <row r="386" spans="2:11" x14ac:dyDescent="0.2">
      <c r="B386" s="166">
        <v>6</v>
      </c>
      <c r="C386" s="166">
        <f>D386-E386*Solar!$C$31</f>
        <v>-305.03944999999999</v>
      </c>
      <c r="D386" s="166">
        <v>18.75</v>
      </c>
      <c r="E386" s="166">
        <f t="shared" si="31"/>
        <v>0.56904999999999994</v>
      </c>
      <c r="F386" s="166">
        <v>19.190000000000001</v>
      </c>
      <c r="G386" s="166">
        <f t="shared" si="27"/>
        <v>385</v>
      </c>
      <c r="H386" s="166">
        <f t="shared" si="28"/>
        <v>1</v>
      </c>
      <c r="I386" s="166">
        <f t="shared" si="29"/>
        <v>1</v>
      </c>
      <c r="J386" s="166">
        <f t="shared" si="30"/>
        <v>17</v>
      </c>
      <c r="K386" s="165" t="s">
        <v>126</v>
      </c>
    </row>
    <row r="387" spans="2:11" x14ac:dyDescent="0.2">
      <c r="B387" s="166">
        <v>6</v>
      </c>
      <c r="C387" s="166">
        <f>D387-E387*Solar!$C$31</f>
        <v>-369.79432499999996</v>
      </c>
      <c r="D387" s="166">
        <v>18.79</v>
      </c>
      <c r="E387" s="166">
        <f t="shared" si="31"/>
        <v>0.682925</v>
      </c>
      <c r="F387" s="166">
        <v>19.399999999999999</v>
      </c>
      <c r="G387" s="166">
        <f t="shared" si="27"/>
        <v>386</v>
      </c>
      <c r="H387" s="166">
        <f t="shared" si="28"/>
        <v>1</v>
      </c>
      <c r="I387" s="166">
        <f t="shared" si="29"/>
        <v>2</v>
      </c>
      <c r="J387" s="166">
        <f t="shared" si="30"/>
        <v>17</v>
      </c>
      <c r="K387" s="165" t="s">
        <v>126</v>
      </c>
    </row>
    <row r="388" spans="2:11" x14ac:dyDescent="0.2">
      <c r="B388" s="166">
        <v>6</v>
      </c>
      <c r="C388" s="166">
        <f>D388-E388*Solar!$C$31</f>
        <v>-406.65005100000002</v>
      </c>
      <c r="D388" s="166">
        <v>18.95</v>
      </c>
      <c r="E388" s="166">
        <f t="shared" si="31"/>
        <v>0.74797900000000006</v>
      </c>
      <c r="F388" s="166">
        <v>19.829999999999998</v>
      </c>
      <c r="G388" s="166">
        <f t="shared" ref="G388:G451" si="32">G387+1</f>
        <v>387</v>
      </c>
      <c r="H388" s="166">
        <f t="shared" ref="H388:H451" si="33">H387</f>
        <v>1</v>
      </c>
      <c r="I388" s="166">
        <f t="shared" si="29"/>
        <v>3</v>
      </c>
      <c r="J388" s="166">
        <f t="shared" si="30"/>
        <v>17</v>
      </c>
      <c r="K388" s="165" t="s">
        <v>126</v>
      </c>
    </row>
    <row r="389" spans="2:11" x14ac:dyDescent="0.2">
      <c r="B389" s="166">
        <v>6</v>
      </c>
      <c r="C389" s="166">
        <f>D389-E389*Solar!$C$31</f>
        <v>-413.11384500000003</v>
      </c>
      <c r="D389" s="166">
        <v>18.760000000000002</v>
      </c>
      <c r="E389" s="166">
        <f t="shared" si="31"/>
        <v>0.75900500000000004</v>
      </c>
      <c r="F389" s="166">
        <v>19.149999999999999</v>
      </c>
      <c r="G389" s="166">
        <f t="shared" si="32"/>
        <v>388</v>
      </c>
      <c r="H389" s="166">
        <f t="shared" si="33"/>
        <v>1</v>
      </c>
      <c r="I389" s="166">
        <f t="shared" si="29"/>
        <v>4</v>
      </c>
      <c r="J389" s="166">
        <f t="shared" si="30"/>
        <v>17</v>
      </c>
      <c r="K389" s="165" t="s">
        <v>126</v>
      </c>
    </row>
    <row r="390" spans="2:11" x14ac:dyDescent="0.2">
      <c r="B390" s="166">
        <v>6</v>
      </c>
      <c r="C390" s="166">
        <f>D390-E390*Solar!$C$31</f>
        <v>-387.98771400000004</v>
      </c>
      <c r="D390" s="166">
        <v>18.68</v>
      </c>
      <c r="E390" s="166">
        <f t="shared" si="31"/>
        <v>0.71470600000000006</v>
      </c>
      <c r="F390" s="166">
        <v>18.04</v>
      </c>
      <c r="G390" s="166">
        <f t="shared" si="32"/>
        <v>389</v>
      </c>
      <c r="H390" s="166">
        <f t="shared" si="33"/>
        <v>1</v>
      </c>
      <c r="I390" s="166">
        <f t="shared" si="29"/>
        <v>5</v>
      </c>
      <c r="J390" s="166">
        <f t="shared" si="30"/>
        <v>17</v>
      </c>
      <c r="K390" s="165" t="s">
        <v>126</v>
      </c>
    </row>
    <row r="391" spans="2:11" x14ac:dyDescent="0.2">
      <c r="B391" s="166">
        <v>6</v>
      </c>
      <c r="C391" s="166">
        <f>D391-E391*Solar!$C$31</f>
        <v>-329.76973999999996</v>
      </c>
      <c r="D391" s="166">
        <v>18.72</v>
      </c>
      <c r="E391" s="166">
        <f t="shared" si="31"/>
        <v>0.61246</v>
      </c>
      <c r="F391" s="166">
        <v>18.440000000000001</v>
      </c>
      <c r="G391" s="166">
        <f t="shared" si="32"/>
        <v>390</v>
      </c>
      <c r="H391" s="166">
        <f t="shared" si="33"/>
        <v>1</v>
      </c>
      <c r="I391" s="166">
        <f t="shared" si="29"/>
        <v>6</v>
      </c>
      <c r="J391" s="166">
        <f t="shared" si="30"/>
        <v>17</v>
      </c>
      <c r="K391" s="165" t="s">
        <v>126</v>
      </c>
    </row>
    <row r="392" spans="2:11" x14ac:dyDescent="0.2">
      <c r="B392" s="166">
        <v>6</v>
      </c>
      <c r="C392" s="166">
        <f>D392-E392*Solar!$C$31</f>
        <v>-240.11091800000003</v>
      </c>
      <c r="D392" s="166">
        <v>18</v>
      </c>
      <c r="E392" s="166">
        <f t="shared" si="31"/>
        <v>0.45362200000000003</v>
      </c>
      <c r="F392" s="166">
        <v>16.920000000000002</v>
      </c>
      <c r="G392" s="166">
        <f t="shared" si="32"/>
        <v>391</v>
      </c>
      <c r="H392" s="166">
        <f t="shared" si="33"/>
        <v>1</v>
      </c>
      <c r="I392" s="166">
        <f t="shared" si="29"/>
        <v>7</v>
      </c>
      <c r="J392" s="166">
        <f t="shared" si="30"/>
        <v>17</v>
      </c>
      <c r="K392" s="165" t="s">
        <v>126</v>
      </c>
    </row>
    <row r="393" spans="2:11" x14ac:dyDescent="0.2">
      <c r="B393" s="166">
        <v>6</v>
      </c>
      <c r="C393" s="166">
        <f>D393-E393*Solar!$C$31</f>
        <v>-120.40086600000001</v>
      </c>
      <c r="D393" s="166">
        <v>24.19</v>
      </c>
      <c r="E393" s="166">
        <f t="shared" si="31"/>
        <v>0.25411400000000001</v>
      </c>
      <c r="F393" s="166">
        <v>17.39</v>
      </c>
      <c r="G393" s="166">
        <f t="shared" si="32"/>
        <v>392</v>
      </c>
      <c r="H393" s="166">
        <f t="shared" si="33"/>
        <v>1</v>
      </c>
      <c r="I393" s="166">
        <f t="shared" si="29"/>
        <v>8</v>
      </c>
      <c r="J393" s="166">
        <f t="shared" si="30"/>
        <v>17</v>
      </c>
      <c r="K393" s="165" t="s">
        <v>126</v>
      </c>
    </row>
    <row r="394" spans="2:11" x14ac:dyDescent="0.2">
      <c r="B394" s="166">
        <v>2</v>
      </c>
      <c r="C394" s="166">
        <f>D394-E394*Solar!$C$31</f>
        <v>224.217893</v>
      </c>
      <c r="D394" s="166">
        <v>253.58</v>
      </c>
      <c r="E394" s="166">
        <f t="shared" si="31"/>
        <v>5.1603000000000003E-2</v>
      </c>
      <c r="F394" s="166">
        <v>174.61</v>
      </c>
      <c r="G394" s="166">
        <f t="shared" si="32"/>
        <v>393</v>
      </c>
      <c r="H394" s="166">
        <f t="shared" si="33"/>
        <v>1</v>
      </c>
      <c r="I394" s="166">
        <f t="shared" si="29"/>
        <v>9</v>
      </c>
      <c r="J394" s="166">
        <f t="shared" si="30"/>
        <v>17</v>
      </c>
      <c r="K394" s="165" t="s">
        <v>126</v>
      </c>
    </row>
    <row r="395" spans="2:11" x14ac:dyDescent="0.2">
      <c r="B395" s="166">
        <v>1</v>
      </c>
      <c r="C395" s="166">
        <f>D395-E395*Solar!$C$31</f>
        <v>286.31</v>
      </c>
      <c r="D395" s="166">
        <v>286.31</v>
      </c>
      <c r="E395" s="166">
        <f t="shared" si="31"/>
        <v>0</v>
      </c>
      <c r="F395" s="166">
        <v>88.91</v>
      </c>
      <c r="G395" s="166">
        <f t="shared" si="32"/>
        <v>394</v>
      </c>
      <c r="H395" s="166">
        <f t="shared" si="33"/>
        <v>1</v>
      </c>
      <c r="I395" s="166">
        <f t="shared" si="29"/>
        <v>10</v>
      </c>
      <c r="J395" s="166">
        <f t="shared" si="30"/>
        <v>17</v>
      </c>
      <c r="K395" s="165" t="s">
        <v>126</v>
      </c>
    </row>
    <row r="396" spans="2:11" x14ac:dyDescent="0.2">
      <c r="B396" s="166">
        <v>1</v>
      </c>
      <c r="C396" s="166">
        <f>D396-E396*Solar!$C$31</f>
        <v>267.08999999999997</v>
      </c>
      <c r="D396" s="166">
        <v>267.08999999999997</v>
      </c>
      <c r="E396" s="166">
        <f t="shared" si="31"/>
        <v>0</v>
      </c>
      <c r="F396" s="166">
        <v>82.98</v>
      </c>
      <c r="G396" s="166">
        <f t="shared" si="32"/>
        <v>395</v>
      </c>
      <c r="H396" s="166">
        <f t="shared" si="33"/>
        <v>1</v>
      </c>
      <c r="I396" s="166">
        <f t="shared" si="29"/>
        <v>11</v>
      </c>
      <c r="J396" s="166">
        <f t="shared" si="30"/>
        <v>17</v>
      </c>
      <c r="K396" s="165" t="s">
        <v>126</v>
      </c>
    </row>
    <row r="397" spans="2:11" x14ac:dyDescent="0.2">
      <c r="B397" s="166">
        <v>1</v>
      </c>
      <c r="C397" s="166">
        <f>D397-E397*Solar!$C$31</f>
        <v>261.20999999999998</v>
      </c>
      <c r="D397" s="166">
        <v>261.20999999999998</v>
      </c>
      <c r="E397" s="166">
        <f t="shared" si="31"/>
        <v>0</v>
      </c>
      <c r="F397" s="166">
        <v>164.88</v>
      </c>
      <c r="G397" s="166">
        <f t="shared" si="32"/>
        <v>396</v>
      </c>
      <c r="H397" s="166">
        <f t="shared" si="33"/>
        <v>1</v>
      </c>
      <c r="I397" s="166">
        <f t="shared" si="29"/>
        <v>12</v>
      </c>
      <c r="J397" s="166">
        <f t="shared" si="30"/>
        <v>17</v>
      </c>
      <c r="K397" s="165" t="s">
        <v>126</v>
      </c>
    </row>
    <row r="398" spans="2:11" x14ac:dyDescent="0.2">
      <c r="B398" s="166">
        <v>1</v>
      </c>
      <c r="C398" s="166">
        <f>D398-E398*Solar!$C$31</f>
        <v>44.03</v>
      </c>
      <c r="D398" s="166">
        <v>44.03</v>
      </c>
      <c r="E398" s="166">
        <f t="shared" si="31"/>
        <v>0</v>
      </c>
      <c r="F398" s="166">
        <v>9.14</v>
      </c>
      <c r="G398" s="166">
        <f t="shared" si="32"/>
        <v>397</v>
      </c>
      <c r="H398" s="166">
        <f t="shared" si="33"/>
        <v>1</v>
      </c>
      <c r="I398" s="166">
        <f t="shared" si="29"/>
        <v>13</v>
      </c>
      <c r="J398" s="166">
        <f t="shared" si="30"/>
        <v>17</v>
      </c>
      <c r="K398" s="165" t="s">
        <v>126</v>
      </c>
    </row>
    <row r="399" spans="2:11" x14ac:dyDescent="0.2">
      <c r="B399" s="166">
        <v>1</v>
      </c>
      <c r="C399" s="166">
        <f>D399-E399*Solar!$C$31</f>
        <v>318.13</v>
      </c>
      <c r="D399" s="166">
        <v>318.13</v>
      </c>
      <c r="E399" s="166">
        <f t="shared" si="31"/>
        <v>0</v>
      </c>
      <c r="F399" s="166">
        <v>150.09</v>
      </c>
      <c r="G399" s="166">
        <f t="shared" si="32"/>
        <v>398</v>
      </c>
      <c r="H399" s="166">
        <f t="shared" si="33"/>
        <v>1</v>
      </c>
      <c r="I399" s="166">
        <f t="shared" si="29"/>
        <v>14</v>
      </c>
      <c r="J399" s="166">
        <f t="shared" si="30"/>
        <v>17</v>
      </c>
      <c r="K399" s="165" t="s">
        <v>126</v>
      </c>
    </row>
    <row r="400" spans="2:11" x14ac:dyDescent="0.2">
      <c r="B400" s="166">
        <v>2</v>
      </c>
      <c r="C400" s="166">
        <f>D400-E400*Solar!$C$31</f>
        <v>249.98</v>
      </c>
      <c r="D400" s="166">
        <v>249.98</v>
      </c>
      <c r="E400" s="166">
        <f t="shared" si="31"/>
        <v>0</v>
      </c>
      <c r="F400" s="166">
        <v>97.31</v>
      </c>
      <c r="G400" s="166">
        <f t="shared" si="32"/>
        <v>399</v>
      </c>
      <c r="H400" s="166">
        <f t="shared" si="33"/>
        <v>1</v>
      </c>
      <c r="I400" s="166">
        <f t="shared" si="29"/>
        <v>15</v>
      </c>
      <c r="J400" s="166">
        <f t="shared" si="30"/>
        <v>17</v>
      </c>
      <c r="K400" s="165" t="s">
        <v>126</v>
      </c>
    </row>
    <row r="401" spans="2:11" x14ac:dyDescent="0.2">
      <c r="B401" s="166">
        <v>2</v>
      </c>
      <c r="C401" s="166">
        <f>D401-E401*Solar!$C$31</f>
        <v>259.24</v>
      </c>
      <c r="D401" s="166">
        <v>259.24</v>
      </c>
      <c r="E401" s="166">
        <f t="shared" si="31"/>
        <v>0</v>
      </c>
      <c r="F401" s="166">
        <v>90.54</v>
      </c>
      <c r="G401" s="166">
        <f t="shared" si="32"/>
        <v>400</v>
      </c>
      <c r="H401" s="166">
        <f t="shared" si="33"/>
        <v>1</v>
      </c>
      <c r="I401" s="166">
        <f t="shared" si="29"/>
        <v>16</v>
      </c>
      <c r="J401" s="166">
        <f t="shared" si="30"/>
        <v>17</v>
      </c>
      <c r="K401" s="165" t="s">
        <v>126</v>
      </c>
    </row>
    <row r="402" spans="2:11" x14ac:dyDescent="0.2">
      <c r="B402" s="166">
        <v>2</v>
      </c>
      <c r="C402" s="166">
        <f>D402-E402*Solar!$C$31</f>
        <v>229.97</v>
      </c>
      <c r="D402" s="166">
        <v>229.97</v>
      </c>
      <c r="E402" s="166">
        <f t="shared" si="31"/>
        <v>0</v>
      </c>
      <c r="F402" s="166">
        <v>77.12</v>
      </c>
      <c r="G402" s="166">
        <f t="shared" si="32"/>
        <v>401</v>
      </c>
      <c r="H402" s="166">
        <f t="shared" si="33"/>
        <v>1</v>
      </c>
      <c r="I402" s="166">
        <f t="shared" si="29"/>
        <v>17</v>
      </c>
      <c r="J402" s="166">
        <f t="shared" si="30"/>
        <v>17</v>
      </c>
      <c r="K402" s="165" t="s">
        <v>126</v>
      </c>
    </row>
    <row r="403" spans="2:11" x14ac:dyDescent="0.2">
      <c r="B403" s="166">
        <v>2</v>
      </c>
      <c r="C403" s="166">
        <f>D403-E403*Solar!$C$31</f>
        <v>193.07</v>
      </c>
      <c r="D403" s="166">
        <v>193.07</v>
      </c>
      <c r="E403" s="166">
        <f t="shared" si="31"/>
        <v>0</v>
      </c>
      <c r="F403" s="166">
        <v>47.95</v>
      </c>
      <c r="G403" s="166">
        <f t="shared" si="32"/>
        <v>402</v>
      </c>
      <c r="H403" s="166">
        <f t="shared" si="33"/>
        <v>1</v>
      </c>
      <c r="I403" s="166">
        <f t="shared" si="29"/>
        <v>18</v>
      </c>
      <c r="J403" s="166">
        <f t="shared" si="30"/>
        <v>17</v>
      </c>
      <c r="K403" s="165" t="s">
        <v>126</v>
      </c>
    </row>
    <row r="404" spans="2:11" x14ac:dyDescent="0.2">
      <c r="B404" s="166">
        <v>1</v>
      </c>
      <c r="C404" s="166">
        <f>D404-E404*Solar!$C$31</f>
        <v>155.81</v>
      </c>
      <c r="D404" s="166">
        <v>155.81</v>
      </c>
      <c r="E404" s="166">
        <f t="shared" si="31"/>
        <v>0</v>
      </c>
      <c r="F404" s="166">
        <v>34.200000000000003</v>
      </c>
      <c r="G404" s="166">
        <f t="shared" si="32"/>
        <v>403</v>
      </c>
      <c r="H404" s="166">
        <f t="shared" si="33"/>
        <v>1</v>
      </c>
      <c r="I404" s="166">
        <f t="shared" si="29"/>
        <v>19</v>
      </c>
      <c r="J404" s="166">
        <f t="shared" si="30"/>
        <v>17</v>
      </c>
      <c r="K404" s="165" t="s">
        <v>126</v>
      </c>
    </row>
    <row r="405" spans="2:11" x14ac:dyDescent="0.2">
      <c r="B405" s="166">
        <v>1</v>
      </c>
      <c r="C405" s="166">
        <f>D405-E405*Solar!$C$31</f>
        <v>155.66</v>
      </c>
      <c r="D405" s="166">
        <v>155.66</v>
      </c>
      <c r="E405" s="166">
        <f t="shared" si="31"/>
        <v>0</v>
      </c>
      <c r="F405" s="166">
        <v>2.63</v>
      </c>
      <c r="G405" s="166">
        <f t="shared" si="32"/>
        <v>404</v>
      </c>
      <c r="H405" s="166">
        <f t="shared" si="33"/>
        <v>1</v>
      </c>
      <c r="I405" s="166">
        <f t="shared" si="29"/>
        <v>20</v>
      </c>
      <c r="J405" s="166">
        <f t="shared" si="30"/>
        <v>17</v>
      </c>
      <c r="K405" s="165" t="s">
        <v>126</v>
      </c>
    </row>
    <row r="406" spans="2:11" x14ac:dyDescent="0.2">
      <c r="B406" s="166">
        <v>1</v>
      </c>
      <c r="C406" s="166">
        <f>D406-E406*Solar!$C$31</f>
        <v>156.32</v>
      </c>
      <c r="D406" s="166">
        <v>156.32</v>
      </c>
      <c r="E406" s="166">
        <f t="shared" si="31"/>
        <v>0</v>
      </c>
      <c r="F406" s="166">
        <v>2.87</v>
      </c>
      <c r="G406" s="166">
        <f t="shared" si="32"/>
        <v>405</v>
      </c>
      <c r="H406" s="166">
        <f t="shared" si="33"/>
        <v>1</v>
      </c>
      <c r="I406" s="166">
        <f t="shared" si="29"/>
        <v>21</v>
      </c>
      <c r="J406" s="166">
        <f t="shared" si="30"/>
        <v>17</v>
      </c>
      <c r="K406" s="165" t="s">
        <v>126</v>
      </c>
    </row>
    <row r="407" spans="2:11" x14ac:dyDescent="0.2">
      <c r="B407" s="166">
        <v>1</v>
      </c>
      <c r="C407" s="166">
        <f>D407-E407*Solar!$C$31</f>
        <v>155.21</v>
      </c>
      <c r="D407" s="166">
        <v>155.21</v>
      </c>
      <c r="E407" s="166">
        <f t="shared" si="31"/>
        <v>0</v>
      </c>
      <c r="F407" s="166">
        <v>3.7</v>
      </c>
      <c r="G407" s="166">
        <f t="shared" si="32"/>
        <v>406</v>
      </c>
      <c r="H407" s="166">
        <f t="shared" si="33"/>
        <v>1</v>
      </c>
      <c r="I407" s="166">
        <f t="shared" si="29"/>
        <v>22</v>
      </c>
      <c r="J407" s="166">
        <f t="shared" si="30"/>
        <v>17</v>
      </c>
      <c r="K407" s="165" t="s">
        <v>126</v>
      </c>
    </row>
    <row r="408" spans="2:11" x14ac:dyDescent="0.2">
      <c r="B408" s="166">
        <v>2</v>
      </c>
      <c r="C408" s="166">
        <f>D408-E408*Solar!$C$31</f>
        <v>138.166867</v>
      </c>
      <c r="D408" s="166">
        <v>149.75</v>
      </c>
      <c r="E408" s="166">
        <f t="shared" si="31"/>
        <v>2.0357E-2</v>
      </c>
      <c r="F408" s="166">
        <v>94.93</v>
      </c>
      <c r="G408" s="166">
        <f t="shared" si="32"/>
        <v>407</v>
      </c>
      <c r="H408" s="166">
        <f t="shared" si="33"/>
        <v>1</v>
      </c>
      <c r="I408" s="166">
        <f t="shared" si="29"/>
        <v>23</v>
      </c>
      <c r="J408" s="166">
        <f t="shared" si="30"/>
        <v>17</v>
      </c>
      <c r="K408" s="165" t="s">
        <v>126</v>
      </c>
    </row>
    <row r="409" spans="2:11" x14ac:dyDescent="0.2">
      <c r="B409" s="166">
        <v>2</v>
      </c>
      <c r="C409" s="166">
        <f>D409-E409*Solar!$C$31</f>
        <v>39.357828000000012</v>
      </c>
      <c r="D409" s="166">
        <v>148.03</v>
      </c>
      <c r="E409" s="166">
        <f t="shared" si="31"/>
        <v>0.19098799999999999</v>
      </c>
      <c r="F409" s="166">
        <v>106.57</v>
      </c>
      <c r="G409" s="166">
        <f t="shared" si="32"/>
        <v>408</v>
      </c>
      <c r="H409" s="166">
        <f t="shared" si="33"/>
        <v>1</v>
      </c>
      <c r="I409" s="166">
        <f t="shared" si="29"/>
        <v>24</v>
      </c>
      <c r="J409" s="166">
        <f t="shared" si="30"/>
        <v>17</v>
      </c>
      <c r="K409" s="165" t="s">
        <v>126</v>
      </c>
    </row>
    <row r="410" spans="2:11" x14ac:dyDescent="0.2">
      <c r="B410" s="166">
        <v>6</v>
      </c>
      <c r="C410" s="166">
        <f>D410-E410*Solar!$C$31</f>
        <v>-79.036146999999971</v>
      </c>
      <c r="D410" s="166">
        <v>147.86000000000001</v>
      </c>
      <c r="E410" s="166">
        <f t="shared" si="31"/>
        <v>0.39876299999999998</v>
      </c>
      <c r="F410" s="166">
        <v>111.83</v>
      </c>
      <c r="G410" s="166">
        <f t="shared" si="32"/>
        <v>409</v>
      </c>
      <c r="H410" s="166">
        <f t="shared" si="33"/>
        <v>1</v>
      </c>
      <c r="I410" s="166">
        <f t="shared" si="29"/>
        <v>1</v>
      </c>
      <c r="J410" s="166">
        <f t="shared" si="30"/>
        <v>18</v>
      </c>
      <c r="K410" s="165" t="s">
        <v>126</v>
      </c>
    </row>
    <row r="411" spans="2:11" x14ac:dyDescent="0.2">
      <c r="B411" s="166">
        <v>6</v>
      </c>
      <c r="C411" s="166">
        <f>D411-E411*Solar!$C$31</f>
        <v>-191.16944999999998</v>
      </c>
      <c r="D411" s="166">
        <v>132.62</v>
      </c>
      <c r="E411" s="166">
        <f t="shared" si="31"/>
        <v>0.56904999999999994</v>
      </c>
      <c r="F411" s="166">
        <v>105.52</v>
      </c>
      <c r="G411" s="166">
        <f t="shared" si="32"/>
        <v>410</v>
      </c>
      <c r="H411" s="166">
        <f t="shared" si="33"/>
        <v>1</v>
      </c>
      <c r="I411" s="166">
        <f t="shared" ref="I411:I474" si="34">I387</f>
        <v>2</v>
      </c>
      <c r="J411" s="166">
        <f t="shared" ref="J411:J474" si="35">J387+1</f>
        <v>18</v>
      </c>
      <c r="K411" s="165" t="s">
        <v>126</v>
      </c>
    </row>
    <row r="412" spans="2:11" x14ac:dyDescent="0.2">
      <c r="B412" s="166">
        <v>6</v>
      </c>
      <c r="C412" s="166">
        <f>D412-E412*Solar!$C$31</f>
        <v>-238.29432499999999</v>
      </c>
      <c r="D412" s="166">
        <v>150.29</v>
      </c>
      <c r="E412" s="166">
        <f t="shared" ref="E412:E475" si="36">E387</f>
        <v>0.682925</v>
      </c>
      <c r="F412" s="166">
        <v>118.22</v>
      </c>
      <c r="G412" s="166">
        <f t="shared" si="32"/>
        <v>411</v>
      </c>
      <c r="H412" s="166">
        <f t="shared" si="33"/>
        <v>1</v>
      </c>
      <c r="I412" s="166">
        <f t="shared" si="34"/>
        <v>3</v>
      </c>
      <c r="J412" s="166">
        <f t="shared" si="35"/>
        <v>18</v>
      </c>
      <c r="K412" s="165" t="s">
        <v>126</v>
      </c>
    </row>
    <row r="413" spans="2:11" x14ac:dyDescent="0.2">
      <c r="B413" s="166">
        <v>6</v>
      </c>
      <c r="C413" s="166">
        <f>D413-E413*Solar!$C$31</f>
        <v>-275.45005100000003</v>
      </c>
      <c r="D413" s="166">
        <v>150.15</v>
      </c>
      <c r="E413" s="166">
        <f t="shared" si="36"/>
        <v>0.74797900000000006</v>
      </c>
      <c r="F413" s="166">
        <v>113.83</v>
      </c>
      <c r="G413" s="166">
        <f t="shared" si="32"/>
        <v>412</v>
      </c>
      <c r="H413" s="166">
        <f t="shared" si="33"/>
        <v>1</v>
      </c>
      <c r="I413" s="166">
        <f t="shared" si="34"/>
        <v>4</v>
      </c>
      <c r="J413" s="166">
        <f t="shared" si="35"/>
        <v>18</v>
      </c>
      <c r="K413" s="165" t="s">
        <v>126</v>
      </c>
    </row>
    <row r="414" spans="2:11" x14ac:dyDescent="0.2">
      <c r="B414" s="166">
        <v>6</v>
      </c>
      <c r="C414" s="166">
        <f>D414-E414*Solar!$C$31</f>
        <v>-279.78384500000004</v>
      </c>
      <c r="D414" s="166">
        <v>152.09</v>
      </c>
      <c r="E414" s="166">
        <f t="shared" si="36"/>
        <v>0.75900500000000004</v>
      </c>
      <c r="F414" s="166">
        <v>115.85</v>
      </c>
      <c r="G414" s="166">
        <f t="shared" si="32"/>
        <v>413</v>
      </c>
      <c r="H414" s="166">
        <f t="shared" si="33"/>
        <v>1</v>
      </c>
      <c r="I414" s="166">
        <f t="shared" si="34"/>
        <v>5</v>
      </c>
      <c r="J414" s="166">
        <f t="shared" si="35"/>
        <v>18</v>
      </c>
      <c r="K414" s="165" t="s">
        <v>126</v>
      </c>
    </row>
    <row r="415" spans="2:11" x14ac:dyDescent="0.2">
      <c r="B415" s="166">
        <v>6</v>
      </c>
      <c r="C415" s="166">
        <f>D415-E415*Solar!$C$31</f>
        <v>-250.13771400000005</v>
      </c>
      <c r="D415" s="166">
        <v>156.53</v>
      </c>
      <c r="E415" s="166">
        <f t="shared" si="36"/>
        <v>0.71470600000000006</v>
      </c>
      <c r="F415" s="166">
        <v>120.35</v>
      </c>
      <c r="G415" s="166">
        <f t="shared" si="32"/>
        <v>414</v>
      </c>
      <c r="H415" s="166">
        <f t="shared" si="33"/>
        <v>1</v>
      </c>
      <c r="I415" s="166">
        <f t="shared" si="34"/>
        <v>6</v>
      </c>
      <c r="J415" s="166">
        <f t="shared" si="35"/>
        <v>18</v>
      </c>
      <c r="K415" s="165" t="s">
        <v>126</v>
      </c>
    </row>
    <row r="416" spans="2:11" x14ac:dyDescent="0.2">
      <c r="B416" s="166">
        <v>6</v>
      </c>
      <c r="C416" s="166">
        <f>D416-E416*Solar!$C$31</f>
        <v>-197.67973999999998</v>
      </c>
      <c r="D416" s="166">
        <v>150.81</v>
      </c>
      <c r="E416" s="166">
        <f t="shared" si="36"/>
        <v>0.61246</v>
      </c>
      <c r="F416" s="166">
        <v>115.99</v>
      </c>
      <c r="G416" s="166">
        <f t="shared" si="32"/>
        <v>415</v>
      </c>
      <c r="H416" s="166">
        <f t="shared" si="33"/>
        <v>1</v>
      </c>
      <c r="I416" s="166">
        <f t="shared" si="34"/>
        <v>7</v>
      </c>
      <c r="J416" s="166">
        <f t="shared" si="35"/>
        <v>18</v>
      </c>
      <c r="K416" s="165" t="s">
        <v>126</v>
      </c>
    </row>
    <row r="417" spans="2:11" x14ac:dyDescent="0.2">
      <c r="B417" s="166">
        <v>6</v>
      </c>
      <c r="C417" s="166">
        <f>D417-E417*Solar!$C$31</f>
        <v>-105.87091800000002</v>
      </c>
      <c r="D417" s="166">
        <v>152.24</v>
      </c>
      <c r="E417" s="166">
        <f t="shared" si="36"/>
        <v>0.45362200000000003</v>
      </c>
      <c r="F417" s="166">
        <v>110.2</v>
      </c>
      <c r="G417" s="166">
        <f t="shared" si="32"/>
        <v>416</v>
      </c>
      <c r="H417" s="166">
        <f t="shared" si="33"/>
        <v>1</v>
      </c>
      <c r="I417" s="166">
        <f t="shared" si="34"/>
        <v>8</v>
      </c>
      <c r="J417" s="166">
        <f t="shared" si="35"/>
        <v>18</v>
      </c>
      <c r="K417" s="165" t="s">
        <v>126</v>
      </c>
    </row>
    <row r="418" spans="2:11" x14ac:dyDescent="0.2">
      <c r="B418" s="166">
        <v>6</v>
      </c>
      <c r="C418" s="166">
        <f>D418-E418*Solar!$C$31</f>
        <v>127.63913400000001</v>
      </c>
      <c r="D418" s="166">
        <v>272.23</v>
      </c>
      <c r="E418" s="166">
        <f t="shared" si="36"/>
        <v>0.25411400000000001</v>
      </c>
      <c r="F418" s="166">
        <v>193.31</v>
      </c>
      <c r="G418" s="166">
        <f t="shared" si="32"/>
        <v>417</v>
      </c>
      <c r="H418" s="166">
        <f t="shared" si="33"/>
        <v>1</v>
      </c>
      <c r="I418" s="166">
        <f t="shared" si="34"/>
        <v>9</v>
      </c>
      <c r="J418" s="166">
        <f t="shared" si="35"/>
        <v>18</v>
      </c>
      <c r="K418" s="165" t="s">
        <v>126</v>
      </c>
    </row>
    <row r="419" spans="2:11" x14ac:dyDescent="0.2">
      <c r="B419" s="166">
        <v>6</v>
      </c>
      <c r="C419" s="166">
        <f>D419-E419*Solar!$C$31</f>
        <v>305.29789300000004</v>
      </c>
      <c r="D419" s="166">
        <v>334.66</v>
      </c>
      <c r="E419" s="166">
        <f t="shared" si="36"/>
        <v>5.1603000000000003E-2</v>
      </c>
      <c r="F419" s="166">
        <v>144.75</v>
      </c>
      <c r="G419" s="166">
        <f t="shared" si="32"/>
        <v>418</v>
      </c>
      <c r="H419" s="166">
        <f t="shared" si="33"/>
        <v>1</v>
      </c>
      <c r="I419" s="166">
        <f t="shared" si="34"/>
        <v>10</v>
      </c>
      <c r="J419" s="166">
        <f t="shared" si="35"/>
        <v>18</v>
      </c>
      <c r="K419" s="165" t="s">
        <v>126</v>
      </c>
    </row>
    <row r="420" spans="2:11" x14ac:dyDescent="0.2">
      <c r="B420" s="166">
        <v>6</v>
      </c>
      <c r="C420" s="166">
        <f>D420-E420*Solar!$C$31</f>
        <v>530.6</v>
      </c>
      <c r="D420" s="166">
        <v>530.6</v>
      </c>
      <c r="E420" s="166">
        <f t="shared" si="36"/>
        <v>0</v>
      </c>
      <c r="F420" s="166">
        <v>227.17</v>
      </c>
      <c r="G420" s="166">
        <f t="shared" si="32"/>
        <v>419</v>
      </c>
      <c r="H420" s="166">
        <f t="shared" si="33"/>
        <v>1</v>
      </c>
      <c r="I420" s="166">
        <f t="shared" si="34"/>
        <v>11</v>
      </c>
      <c r="J420" s="166">
        <f t="shared" si="35"/>
        <v>18</v>
      </c>
      <c r="K420" s="165" t="s">
        <v>126</v>
      </c>
    </row>
    <row r="421" spans="2:11" x14ac:dyDescent="0.2">
      <c r="B421" s="166">
        <v>6</v>
      </c>
      <c r="C421" s="166">
        <f>D421-E421*Solar!$C$31</f>
        <v>564.29999999999995</v>
      </c>
      <c r="D421" s="166">
        <v>564.29999999999995</v>
      </c>
      <c r="E421" s="166">
        <f t="shared" si="36"/>
        <v>0</v>
      </c>
      <c r="F421" s="166">
        <v>311.33</v>
      </c>
      <c r="G421" s="166">
        <f t="shared" si="32"/>
        <v>420</v>
      </c>
      <c r="H421" s="166">
        <f t="shared" si="33"/>
        <v>1</v>
      </c>
      <c r="I421" s="166">
        <f t="shared" si="34"/>
        <v>12</v>
      </c>
      <c r="J421" s="166">
        <f t="shared" si="35"/>
        <v>18</v>
      </c>
      <c r="K421" s="165" t="s">
        <v>126</v>
      </c>
    </row>
    <row r="422" spans="2:11" x14ac:dyDescent="0.2">
      <c r="B422" s="166">
        <v>6</v>
      </c>
      <c r="C422" s="166">
        <f>D422-E422*Solar!$C$31</f>
        <v>50.61</v>
      </c>
      <c r="D422" s="166">
        <v>50.61</v>
      </c>
      <c r="E422" s="166">
        <f t="shared" si="36"/>
        <v>0</v>
      </c>
      <c r="F422" s="166">
        <v>9.86</v>
      </c>
      <c r="G422" s="166">
        <f t="shared" si="32"/>
        <v>421</v>
      </c>
      <c r="H422" s="166">
        <f t="shared" si="33"/>
        <v>1</v>
      </c>
      <c r="I422" s="166">
        <f t="shared" si="34"/>
        <v>13</v>
      </c>
      <c r="J422" s="166">
        <f t="shared" si="35"/>
        <v>18</v>
      </c>
      <c r="K422" s="165" t="s">
        <v>126</v>
      </c>
    </row>
    <row r="423" spans="2:11" x14ac:dyDescent="0.2">
      <c r="B423" s="166">
        <v>6</v>
      </c>
      <c r="C423" s="166">
        <f>D423-E423*Solar!$C$31</f>
        <v>415.12</v>
      </c>
      <c r="D423" s="166">
        <v>415.12</v>
      </c>
      <c r="E423" s="166">
        <f t="shared" si="36"/>
        <v>0</v>
      </c>
      <c r="F423" s="166">
        <v>157.97</v>
      </c>
      <c r="G423" s="166">
        <f t="shared" si="32"/>
        <v>422</v>
      </c>
      <c r="H423" s="166">
        <f t="shared" si="33"/>
        <v>1</v>
      </c>
      <c r="I423" s="166">
        <f t="shared" si="34"/>
        <v>14</v>
      </c>
      <c r="J423" s="166">
        <f t="shared" si="35"/>
        <v>18</v>
      </c>
      <c r="K423" s="165" t="s">
        <v>126</v>
      </c>
    </row>
    <row r="424" spans="2:11" x14ac:dyDescent="0.2">
      <c r="B424" s="166">
        <v>6</v>
      </c>
      <c r="C424" s="166">
        <f>D424-E424*Solar!$C$31</f>
        <v>434.73</v>
      </c>
      <c r="D424" s="166">
        <v>434.73</v>
      </c>
      <c r="E424" s="166">
        <f t="shared" si="36"/>
        <v>0</v>
      </c>
      <c r="F424" s="166">
        <v>157.29</v>
      </c>
      <c r="G424" s="166">
        <f t="shared" si="32"/>
        <v>423</v>
      </c>
      <c r="H424" s="166">
        <f t="shared" si="33"/>
        <v>1</v>
      </c>
      <c r="I424" s="166">
        <f t="shared" si="34"/>
        <v>15</v>
      </c>
      <c r="J424" s="166">
        <f t="shared" si="35"/>
        <v>18</v>
      </c>
      <c r="K424" s="165" t="s">
        <v>126</v>
      </c>
    </row>
    <row r="425" spans="2:11" x14ac:dyDescent="0.2">
      <c r="B425" s="166">
        <v>6</v>
      </c>
      <c r="C425" s="166">
        <f>D425-E425*Solar!$C$31</f>
        <v>449.36</v>
      </c>
      <c r="D425" s="166">
        <v>449.36</v>
      </c>
      <c r="E425" s="166">
        <f t="shared" si="36"/>
        <v>0</v>
      </c>
      <c r="F425" s="166">
        <v>162.9</v>
      </c>
      <c r="G425" s="166">
        <f t="shared" si="32"/>
        <v>424</v>
      </c>
      <c r="H425" s="166">
        <f t="shared" si="33"/>
        <v>1</v>
      </c>
      <c r="I425" s="166">
        <f t="shared" si="34"/>
        <v>16</v>
      </c>
      <c r="J425" s="166">
        <f t="shared" si="35"/>
        <v>18</v>
      </c>
      <c r="K425" s="165" t="s">
        <v>126</v>
      </c>
    </row>
    <row r="426" spans="2:11" x14ac:dyDescent="0.2">
      <c r="B426" s="166">
        <v>6</v>
      </c>
      <c r="C426" s="166">
        <f>D426-E426*Solar!$C$31</f>
        <v>483.22</v>
      </c>
      <c r="D426" s="166">
        <v>483.22</v>
      </c>
      <c r="E426" s="166">
        <f t="shared" si="36"/>
        <v>0</v>
      </c>
      <c r="F426" s="166">
        <v>186.76</v>
      </c>
      <c r="G426" s="166">
        <f t="shared" si="32"/>
        <v>425</v>
      </c>
      <c r="H426" s="166">
        <f t="shared" si="33"/>
        <v>1</v>
      </c>
      <c r="I426" s="166">
        <f t="shared" si="34"/>
        <v>17</v>
      </c>
      <c r="J426" s="166">
        <f t="shared" si="35"/>
        <v>18</v>
      </c>
      <c r="K426" s="165" t="s">
        <v>126</v>
      </c>
    </row>
    <row r="427" spans="2:11" x14ac:dyDescent="0.2">
      <c r="B427" s="166">
        <v>6</v>
      </c>
      <c r="C427" s="166">
        <f>D427-E427*Solar!$C$31</f>
        <v>354.95</v>
      </c>
      <c r="D427" s="166">
        <v>354.95</v>
      </c>
      <c r="E427" s="166">
        <f t="shared" si="36"/>
        <v>0</v>
      </c>
      <c r="F427" s="166">
        <v>114.44</v>
      </c>
      <c r="G427" s="166">
        <f t="shared" si="32"/>
        <v>426</v>
      </c>
      <c r="H427" s="166">
        <f t="shared" si="33"/>
        <v>1</v>
      </c>
      <c r="I427" s="166">
        <f t="shared" si="34"/>
        <v>18</v>
      </c>
      <c r="J427" s="166">
        <f t="shared" si="35"/>
        <v>18</v>
      </c>
      <c r="K427" s="165" t="s">
        <v>126</v>
      </c>
    </row>
    <row r="428" spans="2:11" x14ac:dyDescent="0.2">
      <c r="B428" s="166">
        <v>6</v>
      </c>
      <c r="C428" s="166">
        <f>D428-E428*Solar!$C$31</f>
        <v>481.32</v>
      </c>
      <c r="D428" s="166">
        <v>481.32</v>
      </c>
      <c r="E428" s="166">
        <f t="shared" si="36"/>
        <v>0</v>
      </c>
      <c r="F428" s="166">
        <v>229.5</v>
      </c>
      <c r="G428" s="166">
        <f t="shared" si="32"/>
        <v>427</v>
      </c>
      <c r="H428" s="166">
        <f t="shared" si="33"/>
        <v>1</v>
      </c>
      <c r="I428" s="166">
        <f t="shared" si="34"/>
        <v>19</v>
      </c>
      <c r="J428" s="166">
        <f t="shared" si="35"/>
        <v>18</v>
      </c>
      <c r="K428" s="165" t="s">
        <v>126</v>
      </c>
    </row>
    <row r="429" spans="2:11" x14ac:dyDescent="0.2">
      <c r="B429" s="166">
        <v>6</v>
      </c>
      <c r="C429" s="166">
        <f>D429-E429*Solar!$C$31</f>
        <v>495.11</v>
      </c>
      <c r="D429" s="166">
        <v>495.11</v>
      </c>
      <c r="E429" s="166">
        <f t="shared" si="36"/>
        <v>0</v>
      </c>
      <c r="F429" s="166">
        <v>208.72</v>
      </c>
      <c r="G429" s="166">
        <f t="shared" si="32"/>
        <v>428</v>
      </c>
      <c r="H429" s="166">
        <f t="shared" si="33"/>
        <v>1</v>
      </c>
      <c r="I429" s="166">
        <f t="shared" si="34"/>
        <v>20</v>
      </c>
      <c r="J429" s="166">
        <f t="shared" si="35"/>
        <v>18</v>
      </c>
      <c r="K429" s="165" t="s">
        <v>126</v>
      </c>
    </row>
    <row r="430" spans="2:11" x14ac:dyDescent="0.2">
      <c r="B430" s="166">
        <v>6</v>
      </c>
      <c r="C430" s="166">
        <f>D430-E430*Solar!$C$31</f>
        <v>417.68</v>
      </c>
      <c r="D430" s="166">
        <v>417.68</v>
      </c>
      <c r="E430" s="166">
        <f t="shared" si="36"/>
        <v>0</v>
      </c>
      <c r="F430" s="166">
        <v>143.93</v>
      </c>
      <c r="G430" s="166">
        <f t="shared" si="32"/>
        <v>429</v>
      </c>
      <c r="H430" s="166">
        <f t="shared" si="33"/>
        <v>1</v>
      </c>
      <c r="I430" s="166">
        <f t="shared" si="34"/>
        <v>21</v>
      </c>
      <c r="J430" s="166">
        <f t="shared" si="35"/>
        <v>18</v>
      </c>
      <c r="K430" s="165" t="s">
        <v>126</v>
      </c>
    </row>
    <row r="431" spans="2:11" x14ac:dyDescent="0.2">
      <c r="B431" s="166">
        <v>6</v>
      </c>
      <c r="C431" s="166">
        <f>D431-E431*Solar!$C$31</f>
        <v>296.68</v>
      </c>
      <c r="D431" s="166">
        <v>296.68</v>
      </c>
      <c r="E431" s="166">
        <f t="shared" si="36"/>
        <v>0</v>
      </c>
      <c r="F431" s="166">
        <v>37.729999999999997</v>
      </c>
      <c r="G431" s="166">
        <f t="shared" si="32"/>
        <v>430</v>
      </c>
      <c r="H431" s="166">
        <f t="shared" si="33"/>
        <v>1</v>
      </c>
      <c r="I431" s="166">
        <f t="shared" si="34"/>
        <v>22</v>
      </c>
      <c r="J431" s="166">
        <f t="shared" si="35"/>
        <v>18</v>
      </c>
      <c r="K431" s="165" t="s">
        <v>126</v>
      </c>
    </row>
    <row r="432" spans="2:11" x14ac:dyDescent="0.2">
      <c r="B432" s="166">
        <v>6</v>
      </c>
      <c r="C432" s="166">
        <f>D432-E432*Solar!$C$31</f>
        <v>318.27999999999997</v>
      </c>
      <c r="D432" s="166">
        <v>318.27999999999997</v>
      </c>
      <c r="E432" s="166">
        <f t="shared" si="36"/>
        <v>0</v>
      </c>
      <c r="F432" s="166">
        <v>147.68</v>
      </c>
      <c r="G432" s="166">
        <f t="shared" si="32"/>
        <v>431</v>
      </c>
      <c r="H432" s="166">
        <f t="shared" si="33"/>
        <v>1</v>
      </c>
      <c r="I432" s="166">
        <f t="shared" si="34"/>
        <v>23</v>
      </c>
      <c r="J432" s="166">
        <f t="shared" si="35"/>
        <v>18</v>
      </c>
      <c r="K432" s="165" t="s">
        <v>126</v>
      </c>
    </row>
    <row r="433" spans="2:11" x14ac:dyDescent="0.2">
      <c r="B433" s="166">
        <v>6</v>
      </c>
      <c r="C433" s="166">
        <f>D433-E433*Solar!$C$31</f>
        <v>250.81686699999997</v>
      </c>
      <c r="D433" s="166">
        <v>262.39999999999998</v>
      </c>
      <c r="E433" s="166">
        <f t="shared" si="36"/>
        <v>2.0357E-2</v>
      </c>
      <c r="F433" s="166">
        <v>145.1</v>
      </c>
      <c r="G433" s="166">
        <f t="shared" si="32"/>
        <v>432</v>
      </c>
      <c r="H433" s="166">
        <f t="shared" si="33"/>
        <v>1</v>
      </c>
      <c r="I433" s="166">
        <f t="shared" si="34"/>
        <v>24</v>
      </c>
      <c r="J433" s="166">
        <f t="shared" si="35"/>
        <v>18</v>
      </c>
      <c r="K433" s="165" t="s">
        <v>126</v>
      </c>
    </row>
    <row r="434" spans="2:11" x14ac:dyDescent="0.2">
      <c r="B434" s="166">
        <v>6</v>
      </c>
      <c r="C434" s="166">
        <f>D434-E434*Solar!$C$31</f>
        <v>160.06782800000002</v>
      </c>
      <c r="D434" s="166">
        <v>268.74</v>
      </c>
      <c r="E434" s="166">
        <f t="shared" si="36"/>
        <v>0.19098799999999999</v>
      </c>
      <c r="F434" s="166">
        <v>147.53</v>
      </c>
      <c r="G434" s="166">
        <f t="shared" si="32"/>
        <v>433</v>
      </c>
      <c r="H434" s="166">
        <f t="shared" si="33"/>
        <v>1</v>
      </c>
      <c r="I434" s="166">
        <f t="shared" si="34"/>
        <v>1</v>
      </c>
      <c r="J434" s="166">
        <f t="shared" si="35"/>
        <v>19</v>
      </c>
      <c r="K434" s="165" t="s">
        <v>126</v>
      </c>
    </row>
    <row r="435" spans="2:11" x14ac:dyDescent="0.2">
      <c r="B435" s="166">
        <v>6</v>
      </c>
      <c r="C435" s="166">
        <f>D435-E435*Solar!$C$31</f>
        <v>-97.156146999999976</v>
      </c>
      <c r="D435" s="166">
        <v>129.74</v>
      </c>
      <c r="E435" s="166">
        <f t="shared" si="36"/>
        <v>0.39876299999999998</v>
      </c>
      <c r="F435" s="166">
        <v>100.16</v>
      </c>
      <c r="G435" s="166">
        <f t="shared" si="32"/>
        <v>434</v>
      </c>
      <c r="H435" s="166">
        <f t="shared" si="33"/>
        <v>1</v>
      </c>
      <c r="I435" s="166">
        <f t="shared" si="34"/>
        <v>2</v>
      </c>
      <c r="J435" s="166">
        <f t="shared" si="35"/>
        <v>19</v>
      </c>
      <c r="K435" s="165" t="s">
        <v>126</v>
      </c>
    </row>
    <row r="436" spans="2:11" x14ac:dyDescent="0.2">
      <c r="B436" s="166">
        <v>6</v>
      </c>
      <c r="C436" s="166">
        <f>D436-E436*Solar!$C$31</f>
        <v>-33.299449999999979</v>
      </c>
      <c r="D436" s="166">
        <v>290.49</v>
      </c>
      <c r="E436" s="166">
        <f t="shared" si="36"/>
        <v>0.56904999999999994</v>
      </c>
      <c r="F436" s="166">
        <v>155.84</v>
      </c>
      <c r="G436" s="166">
        <f t="shared" si="32"/>
        <v>435</v>
      </c>
      <c r="H436" s="166">
        <f t="shared" si="33"/>
        <v>1</v>
      </c>
      <c r="I436" s="166">
        <f t="shared" si="34"/>
        <v>3</v>
      </c>
      <c r="J436" s="166">
        <f t="shared" si="35"/>
        <v>19</v>
      </c>
      <c r="K436" s="165" t="s">
        <v>126</v>
      </c>
    </row>
    <row r="437" spans="2:11" x14ac:dyDescent="0.2">
      <c r="B437" s="166">
        <v>6</v>
      </c>
      <c r="C437" s="166">
        <f>D437-E437*Solar!$C$31</f>
        <v>-193.39432499999998</v>
      </c>
      <c r="D437" s="166">
        <v>195.19</v>
      </c>
      <c r="E437" s="166">
        <f t="shared" si="36"/>
        <v>0.682925</v>
      </c>
      <c r="F437" s="166">
        <v>123.7</v>
      </c>
      <c r="G437" s="166">
        <f t="shared" si="32"/>
        <v>436</v>
      </c>
      <c r="H437" s="166">
        <f t="shared" si="33"/>
        <v>1</v>
      </c>
      <c r="I437" s="166">
        <f t="shared" si="34"/>
        <v>4</v>
      </c>
      <c r="J437" s="166">
        <f t="shared" si="35"/>
        <v>19</v>
      </c>
      <c r="K437" s="165" t="s">
        <v>126</v>
      </c>
    </row>
    <row r="438" spans="2:11" x14ac:dyDescent="0.2">
      <c r="B438" s="166">
        <v>6</v>
      </c>
      <c r="C438" s="166">
        <f>D438-E438*Solar!$C$31</f>
        <v>-265.76005099999998</v>
      </c>
      <c r="D438" s="166">
        <v>159.84</v>
      </c>
      <c r="E438" s="166">
        <f t="shared" si="36"/>
        <v>0.74797900000000006</v>
      </c>
      <c r="F438" s="166">
        <v>115.46</v>
      </c>
      <c r="G438" s="166">
        <f t="shared" si="32"/>
        <v>437</v>
      </c>
      <c r="H438" s="166">
        <f t="shared" si="33"/>
        <v>1</v>
      </c>
      <c r="I438" s="166">
        <f t="shared" si="34"/>
        <v>5</v>
      </c>
      <c r="J438" s="166">
        <f t="shared" si="35"/>
        <v>19</v>
      </c>
      <c r="K438" s="165" t="s">
        <v>126</v>
      </c>
    </row>
    <row r="439" spans="2:11" x14ac:dyDescent="0.2">
      <c r="B439" s="166">
        <v>6</v>
      </c>
      <c r="C439" s="166">
        <f>D439-E439*Solar!$C$31</f>
        <v>-187.69384500000001</v>
      </c>
      <c r="D439" s="166">
        <v>244.18</v>
      </c>
      <c r="E439" s="166">
        <f t="shared" si="36"/>
        <v>0.75900500000000004</v>
      </c>
      <c r="F439" s="166">
        <v>141.05000000000001</v>
      </c>
      <c r="G439" s="166">
        <f t="shared" si="32"/>
        <v>438</v>
      </c>
      <c r="H439" s="166">
        <f t="shared" si="33"/>
        <v>1</v>
      </c>
      <c r="I439" s="166">
        <f t="shared" si="34"/>
        <v>6</v>
      </c>
      <c r="J439" s="166">
        <f t="shared" si="35"/>
        <v>19</v>
      </c>
      <c r="K439" s="165" t="s">
        <v>126</v>
      </c>
    </row>
    <row r="440" spans="2:11" x14ac:dyDescent="0.2">
      <c r="B440" s="166">
        <v>6</v>
      </c>
      <c r="C440" s="166">
        <f>D440-E440*Solar!$C$31</f>
        <v>-98.867714000000035</v>
      </c>
      <c r="D440" s="166">
        <v>307.8</v>
      </c>
      <c r="E440" s="166">
        <f t="shared" si="36"/>
        <v>0.71470600000000006</v>
      </c>
      <c r="F440" s="166">
        <v>157.78</v>
      </c>
      <c r="G440" s="166">
        <f t="shared" si="32"/>
        <v>439</v>
      </c>
      <c r="H440" s="166">
        <f t="shared" si="33"/>
        <v>1</v>
      </c>
      <c r="I440" s="166">
        <f t="shared" si="34"/>
        <v>7</v>
      </c>
      <c r="J440" s="166">
        <f t="shared" si="35"/>
        <v>19</v>
      </c>
      <c r="K440" s="165" t="s">
        <v>126</v>
      </c>
    </row>
    <row r="441" spans="2:11" x14ac:dyDescent="0.2">
      <c r="B441" s="166">
        <v>6</v>
      </c>
      <c r="C441" s="166">
        <f>D441-E441*Solar!$C$31</f>
        <v>-93.959739999999982</v>
      </c>
      <c r="D441" s="166">
        <v>254.53</v>
      </c>
      <c r="E441" s="166">
        <f t="shared" si="36"/>
        <v>0.61246</v>
      </c>
      <c r="F441" s="166">
        <v>136.12</v>
      </c>
      <c r="G441" s="166">
        <f t="shared" si="32"/>
        <v>440</v>
      </c>
      <c r="H441" s="166">
        <f t="shared" si="33"/>
        <v>1</v>
      </c>
      <c r="I441" s="166">
        <f t="shared" si="34"/>
        <v>8</v>
      </c>
      <c r="J441" s="166">
        <f t="shared" si="35"/>
        <v>19</v>
      </c>
      <c r="K441" s="165" t="s">
        <v>126</v>
      </c>
    </row>
    <row r="442" spans="2:11" x14ac:dyDescent="0.2">
      <c r="B442" s="166">
        <v>6</v>
      </c>
      <c r="C442" s="166">
        <f>D442-E442*Solar!$C$31</f>
        <v>2.7790819999999599</v>
      </c>
      <c r="D442" s="166">
        <v>260.89</v>
      </c>
      <c r="E442" s="166">
        <f t="shared" si="36"/>
        <v>0.45362200000000003</v>
      </c>
      <c r="F442" s="166">
        <v>172.62</v>
      </c>
      <c r="G442" s="166">
        <f t="shared" si="32"/>
        <v>441</v>
      </c>
      <c r="H442" s="166">
        <f t="shared" si="33"/>
        <v>1</v>
      </c>
      <c r="I442" s="166">
        <f t="shared" si="34"/>
        <v>9</v>
      </c>
      <c r="J442" s="166">
        <f t="shared" si="35"/>
        <v>19</v>
      </c>
      <c r="K442" s="165" t="s">
        <v>126</v>
      </c>
    </row>
    <row r="443" spans="2:11" x14ac:dyDescent="0.2">
      <c r="B443" s="166">
        <v>6</v>
      </c>
      <c r="C443" s="166">
        <f>D443-E443*Solar!$C$31</f>
        <v>165.72913399999999</v>
      </c>
      <c r="D443" s="166">
        <v>310.32</v>
      </c>
      <c r="E443" s="166">
        <f t="shared" si="36"/>
        <v>0.25411400000000001</v>
      </c>
      <c r="F443" s="166">
        <v>108.14</v>
      </c>
      <c r="G443" s="166">
        <f t="shared" si="32"/>
        <v>442</v>
      </c>
      <c r="H443" s="166">
        <f t="shared" si="33"/>
        <v>1</v>
      </c>
      <c r="I443" s="166">
        <f t="shared" si="34"/>
        <v>10</v>
      </c>
      <c r="J443" s="166">
        <f t="shared" si="35"/>
        <v>19</v>
      </c>
      <c r="K443" s="165" t="s">
        <v>126</v>
      </c>
    </row>
    <row r="444" spans="2:11" x14ac:dyDescent="0.2">
      <c r="B444" s="166">
        <v>6</v>
      </c>
      <c r="C444" s="166">
        <f>D444-E444*Solar!$C$31</f>
        <v>392.91789299999999</v>
      </c>
      <c r="D444" s="166">
        <v>422.28</v>
      </c>
      <c r="E444" s="166">
        <f t="shared" si="36"/>
        <v>5.1603000000000003E-2</v>
      </c>
      <c r="F444" s="166">
        <v>152.32</v>
      </c>
      <c r="G444" s="166">
        <f t="shared" si="32"/>
        <v>443</v>
      </c>
      <c r="H444" s="166">
        <f t="shared" si="33"/>
        <v>1</v>
      </c>
      <c r="I444" s="166">
        <f t="shared" si="34"/>
        <v>11</v>
      </c>
      <c r="J444" s="166">
        <f t="shared" si="35"/>
        <v>19</v>
      </c>
      <c r="K444" s="165" t="s">
        <v>126</v>
      </c>
    </row>
    <row r="445" spans="2:11" x14ac:dyDescent="0.2">
      <c r="B445" s="166">
        <v>6</v>
      </c>
      <c r="C445" s="166">
        <f>D445-E445*Solar!$C$31</f>
        <v>459.33</v>
      </c>
      <c r="D445" s="166">
        <v>459.33</v>
      </c>
      <c r="E445" s="166">
        <f t="shared" si="36"/>
        <v>0</v>
      </c>
      <c r="F445" s="166">
        <v>236.16</v>
      </c>
      <c r="G445" s="166">
        <f t="shared" si="32"/>
        <v>444</v>
      </c>
      <c r="H445" s="166">
        <f t="shared" si="33"/>
        <v>1</v>
      </c>
      <c r="I445" s="166">
        <f t="shared" si="34"/>
        <v>12</v>
      </c>
      <c r="J445" s="166">
        <f t="shared" si="35"/>
        <v>19</v>
      </c>
      <c r="K445" s="165" t="s">
        <v>126</v>
      </c>
    </row>
    <row r="446" spans="2:11" x14ac:dyDescent="0.2">
      <c r="B446" s="166">
        <v>6</v>
      </c>
      <c r="C446" s="166">
        <f>D446-E446*Solar!$C$31</f>
        <v>32.25</v>
      </c>
      <c r="D446" s="166">
        <v>32.25</v>
      </c>
      <c r="E446" s="166">
        <f t="shared" si="36"/>
        <v>0</v>
      </c>
      <c r="F446" s="166">
        <v>0.43</v>
      </c>
      <c r="G446" s="166">
        <f t="shared" si="32"/>
        <v>445</v>
      </c>
      <c r="H446" s="166">
        <f t="shared" si="33"/>
        <v>1</v>
      </c>
      <c r="I446" s="166">
        <f t="shared" si="34"/>
        <v>13</v>
      </c>
      <c r="J446" s="166">
        <f t="shared" si="35"/>
        <v>19</v>
      </c>
      <c r="K446" s="165" t="s">
        <v>126</v>
      </c>
    </row>
    <row r="447" spans="2:11" x14ac:dyDescent="0.2">
      <c r="B447" s="166">
        <v>6</v>
      </c>
      <c r="C447" s="166">
        <f>D447-E447*Solar!$C$31</f>
        <v>480.97</v>
      </c>
      <c r="D447" s="166">
        <v>480.97</v>
      </c>
      <c r="E447" s="166">
        <f t="shared" si="36"/>
        <v>0</v>
      </c>
      <c r="F447" s="166">
        <v>181.48</v>
      </c>
      <c r="G447" s="166">
        <f t="shared" si="32"/>
        <v>446</v>
      </c>
      <c r="H447" s="166">
        <f t="shared" si="33"/>
        <v>1</v>
      </c>
      <c r="I447" s="166">
        <f t="shared" si="34"/>
        <v>14</v>
      </c>
      <c r="J447" s="166">
        <f t="shared" si="35"/>
        <v>19</v>
      </c>
      <c r="K447" s="165" t="s">
        <v>126</v>
      </c>
    </row>
    <row r="448" spans="2:11" x14ac:dyDescent="0.2">
      <c r="B448" s="166">
        <v>6</v>
      </c>
      <c r="C448" s="166">
        <f>D448-E448*Solar!$C$31</f>
        <v>395.6</v>
      </c>
      <c r="D448" s="166">
        <v>395.6</v>
      </c>
      <c r="E448" s="166">
        <f t="shared" si="36"/>
        <v>0</v>
      </c>
      <c r="F448" s="166">
        <v>137.59</v>
      </c>
      <c r="G448" s="166">
        <f t="shared" si="32"/>
        <v>447</v>
      </c>
      <c r="H448" s="166">
        <f t="shared" si="33"/>
        <v>1</v>
      </c>
      <c r="I448" s="166">
        <f t="shared" si="34"/>
        <v>15</v>
      </c>
      <c r="J448" s="166">
        <f t="shared" si="35"/>
        <v>19</v>
      </c>
      <c r="K448" s="165" t="s">
        <v>126</v>
      </c>
    </row>
    <row r="449" spans="2:11" x14ac:dyDescent="0.2">
      <c r="B449" s="166">
        <v>6</v>
      </c>
      <c r="C449" s="166">
        <f>D449-E449*Solar!$C$31</f>
        <v>418.97</v>
      </c>
      <c r="D449" s="166">
        <v>418.97</v>
      </c>
      <c r="E449" s="166">
        <f t="shared" si="36"/>
        <v>0</v>
      </c>
      <c r="F449" s="166">
        <v>154.12</v>
      </c>
      <c r="G449" s="166">
        <f t="shared" si="32"/>
        <v>448</v>
      </c>
      <c r="H449" s="166">
        <f t="shared" si="33"/>
        <v>1</v>
      </c>
      <c r="I449" s="166">
        <f t="shared" si="34"/>
        <v>16</v>
      </c>
      <c r="J449" s="166">
        <f t="shared" si="35"/>
        <v>19</v>
      </c>
      <c r="K449" s="165" t="s">
        <v>126</v>
      </c>
    </row>
    <row r="450" spans="2:11" x14ac:dyDescent="0.2">
      <c r="B450" s="166">
        <v>6</v>
      </c>
      <c r="C450" s="166">
        <f>D450-E450*Solar!$C$31</f>
        <v>351.4</v>
      </c>
      <c r="D450" s="166">
        <v>351.4</v>
      </c>
      <c r="E450" s="166">
        <f t="shared" si="36"/>
        <v>0</v>
      </c>
      <c r="F450" s="166">
        <v>125.86</v>
      </c>
      <c r="G450" s="166">
        <f t="shared" si="32"/>
        <v>449</v>
      </c>
      <c r="H450" s="166">
        <f t="shared" si="33"/>
        <v>1</v>
      </c>
      <c r="I450" s="166">
        <f t="shared" si="34"/>
        <v>17</v>
      </c>
      <c r="J450" s="166">
        <f t="shared" si="35"/>
        <v>19</v>
      </c>
      <c r="K450" s="165" t="s">
        <v>126</v>
      </c>
    </row>
    <row r="451" spans="2:11" x14ac:dyDescent="0.2">
      <c r="B451" s="166">
        <v>6</v>
      </c>
      <c r="C451" s="166">
        <f>D451-E451*Solar!$C$31</f>
        <v>313.02999999999997</v>
      </c>
      <c r="D451" s="166">
        <v>313.02999999999997</v>
      </c>
      <c r="E451" s="166">
        <f t="shared" si="36"/>
        <v>0</v>
      </c>
      <c r="F451" s="166">
        <v>103.39</v>
      </c>
      <c r="G451" s="166">
        <f t="shared" si="32"/>
        <v>450</v>
      </c>
      <c r="H451" s="166">
        <f t="shared" si="33"/>
        <v>1</v>
      </c>
      <c r="I451" s="166">
        <f t="shared" si="34"/>
        <v>18</v>
      </c>
      <c r="J451" s="166">
        <f t="shared" si="35"/>
        <v>19</v>
      </c>
      <c r="K451" s="165" t="s">
        <v>126</v>
      </c>
    </row>
    <row r="452" spans="2:11" x14ac:dyDescent="0.2">
      <c r="B452" s="166">
        <v>6</v>
      </c>
      <c r="C452" s="166">
        <f>D452-E452*Solar!$C$31</f>
        <v>410</v>
      </c>
      <c r="D452" s="166">
        <v>410</v>
      </c>
      <c r="E452" s="166">
        <f t="shared" si="36"/>
        <v>0</v>
      </c>
      <c r="F452" s="166">
        <v>182.06</v>
      </c>
      <c r="G452" s="166">
        <f t="shared" ref="G452:G515" si="37">G451+1</f>
        <v>451</v>
      </c>
      <c r="H452" s="166">
        <f t="shared" ref="H452:H515" si="38">H451</f>
        <v>1</v>
      </c>
      <c r="I452" s="166">
        <f t="shared" si="34"/>
        <v>19</v>
      </c>
      <c r="J452" s="166">
        <f t="shared" si="35"/>
        <v>19</v>
      </c>
      <c r="K452" s="165" t="s">
        <v>126</v>
      </c>
    </row>
    <row r="453" spans="2:11" x14ac:dyDescent="0.2">
      <c r="B453" s="166">
        <v>6</v>
      </c>
      <c r="C453" s="166">
        <f>D453-E453*Solar!$C$31</f>
        <v>425.99</v>
      </c>
      <c r="D453" s="166">
        <v>425.99</v>
      </c>
      <c r="E453" s="166">
        <f t="shared" si="36"/>
        <v>0</v>
      </c>
      <c r="F453" s="166">
        <v>183.89</v>
      </c>
      <c r="G453" s="166">
        <f t="shared" si="37"/>
        <v>452</v>
      </c>
      <c r="H453" s="166">
        <f t="shared" si="38"/>
        <v>1</v>
      </c>
      <c r="I453" s="166">
        <f t="shared" si="34"/>
        <v>20</v>
      </c>
      <c r="J453" s="166">
        <f t="shared" si="35"/>
        <v>19</v>
      </c>
      <c r="K453" s="165" t="s">
        <v>126</v>
      </c>
    </row>
    <row r="454" spans="2:11" x14ac:dyDescent="0.2">
      <c r="B454" s="166">
        <v>6</v>
      </c>
      <c r="C454" s="166">
        <f>D454-E454*Solar!$C$31</f>
        <v>298.07</v>
      </c>
      <c r="D454" s="166">
        <v>298.07</v>
      </c>
      <c r="E454" s="166">
        <f t="shared" si="36"/>
        <v>0</v>
      </c>
      <c r="F454" s="166">
        <v>104.44</v>
      </c>
      <c r="G454" s="166">
        <f t="shared" si="37"/>
        <v>453</v>
      </c>
      <c r="H454" s="166">
        <f t="shared" si="38"/>
        <v>1</v>
      </c>
      <c r="I454" s="166">
        <f t="shared" si="34"/>
        <v>21</v>
      </c>
      <c r="J454" s="166">
        <f t="shared" si="35"/>
        <v>19</v>
      </c>
      <c r="K454" s="165" t="s">
        <v>126</v>
      </c>
    </row>
    <row r="455" spans="2:11" x14ac:dyDescent="0.2">
      <c r="B455" s="166">
        <v>6</v>
      </c>
      <c r="C455" s="166">
        <f>D455-E455*Solar!$C$31</f>
        <v>314.5</v>
      </c>
      <c r="D455" s="166">
        <v>314.5</v>
      </c>
      <c r="E455" s="166">
        <f t="shared" si="36"/>
        <v>0</v>
      </c>
      <c r="F455" s="166">
        <v>41.08</v>
      </c>
      <c r="G455" s="166">
        <f t="shared" si="37"/>
        <v>454</v>
      </c>
      <c r="H455" s="166">
        <f t="shared" si="38"/>
        <v>1</v>
      </c>
      <c r="I455" s="166">
        <f t="shared" si="34"/>
        <v>22</v>
      </c>
      <c r="J455" s="166">
        <f t="shared" si="35"/>
        <v>19</v>
      </c>
      <c r="K455" s="165" t="s">
        <v>126</v>
      </c>
    </row>
    <row r="456" spans="2:11" x14ac:dyDescent="0.2">
      <c r="B456" s="166">
        <v>6</v>
      </c>
      <c r="C456" s="166">
        <f>D456-E456*Solar!$C$31</f>
        <v>302.76</v>
      </c>
      <c r="D456" s="166">
        <v>302.76</v>
      </c>
      <c r="E456" s="166">
        <f t="shared" si="36"/>
        <v>0</v>
      </c>
      <c r="F456" s="166">
        <v>138.31</v>
      </c>
      <c r="G456" s="166">
        <f t="shared" si="37"/>
        <v>455</v>
      </c>
      <c r="H456" s="166">
        <f t="shared" si="38"/>
        <v>1</v>
      </c>
      <c r="I456" s="166">
        <f t="shared" si="34"/>
        <v>23</v>
      </c>
      <c r="J456" s="166">
        <f t="shared" si="35"/>
        <v>19</v>
      </c>
      <c r="K456" s="165" t="s">
        <v>126</v>
      </c>
    </row>
    <row r="457" spans="2:11" x14ac:dyDescent="0.2">
      <c r="B457" s="166">
        <v>6</v>
      </c>
      <c r="C457" s="166">
        <f>D457-E457*Solar!$C$31</f>
        <v>128.22999999999999</v>
      </c>
      <c r="D457" s="166">
        <v>128.22999999999999</v>
      </c>
      <c r="E457" s="166">
        <f t="shared" si="36"/>
        <v>0</v>
      </c>
      <c r="F457" s="166">
        <v>94.61</v>
      </c>
      <c r="G457" s="166">
        <f t="shared" si="37"/>
        <v>456</v>
      </c>
      <c r="H457" s="166">
        <f t="shared" si="38"/>
        <v>1</v>
      </c>
      <c r="I457" s="166">
        <f t="shared" si="34"/>
        <v>24</v>
      </c>
      <c r="J457" s="166">
        <f t="shared" si="35"/>
        <v>19</v>
      </c>
      <c r="K457" s="165" t="s">
        <v>126</v>
      </c>
    </row>
    <row r="458" spans="2:11" x14ac:dyDescent="0.2">
      <c r="B458" s="166">
        <v>6</v>
      </c>
      <c r="C458" s="166">
        <f>D458-E458*Solar!$C$31</f>
        <v>279.33686700000004</v>
      </c>
      <c r="D458" s="166">
        <v>290.92</v>
      </c>
      <c r="E458" s="166">
        <f t="shared" si="36"/>
        <v>2.0357E-2</v>
      </c>
      <c r="F458" s="166">
        <v>151.13</v>
      </c>
      <c r="G458" s="166">
        <f t="shared" si="37"/>
        <v>457</v>
      </c>
      <c r="H458" s="166">
        <f t="shared" si="38"/>
        <v>1</v>
      </c>
      <c r="I458" s="166">
        <f t="shared" si="34"/>
        <v>1</v>
      </c>
      <c r="J458" s="166">
        <f t="shared" si="35"/>
        <v>20</v>
      </c>
      <c r="K458" s="165" t="s">
        <v>126</v>
      </c>
    </row>
    <row r="459" spans="2:11" x14ac:dyDescent="0.2">
      <c r="B459" s="166">
        <v>6</v>
      </c>
      <c r="C459" s="166">
        <f>D459-E459*Solar!$C$31</f>
        <v>227.70782800000001</v>
      </c>
      <c r="D459" s="166">
        <v>336.38</v>
      </c>
      <c r="E459" s="166">
        <f t="shared" si="36"/>
        <v>0.19098799999999999</v>
      </c>
      <c r="F459" s="166">
        <v>164.3</v>
      </c>
      <c r="G459" s="166">
        <f t="shared" si="37"/>
        <v>458</v>
      </c>
      <c r="H459" s="166">
        <f t="shared" si="38"/>
        <v>1</v>
      </c>
      <c r="I459" s="166">
        <f t="shared" si="34"/>
        <v>2</v>
      </c>
      <c r="J459" s="166">
        <f t="shared" si="35"/>
        <v>20</v>
      </c>
      <c r="K459" s="165" t="s">
        <v>126</v>
      </c>
    </row>
    <row r="460" spans="2:11" x14ac:dyDescent="0.2">
      <c r="B460" s="166">
        <v>6</v>
      </c>
      <c r="C460" s="166">
        <f>D460-E460*Solar!$C$31</f>
        <v>57.793853000000013</v>
      </c>
      <c r="D460" s="166">
        <v>284.69</v>
      </c>
      <c r="E460" s="166">
        <f t="shared" si="36"/>
        <v>0.39876299999999998</v>
      </c>
      <c r="F460" s="166">
        <v>149.76</v>
      </c>
      <c r="G460" s="166">
        <f t="shared" si="37"/>
        <v>459</v>
      </c>
      <c r="H460" s="166">
        <f t="shared" si="38"/>
        <v>1</v>
      </c>
      <c r="I460" s="166">
        <f t="shared" si="34"/>
        <v>3</v>
      </c>
      <c r="J460" s="166">
        <f t="shared" si="35"/>
        <v>20</v>
      </c>
      <c r="K460" s="165" t="s">
        <v>126</v>
      </c>
    </row>
    <row r="461" spans="2:11" x14ac:dyDescent="0.2">
      <c r="B461" s="166">
        <v>6</v>
      </c>
      <c r="C461" s="166">
        <f>D461-E461*Solar!$C$31</f>
        <v>-18.909449999999993</v>
      </c>
      <c r="D461" s="166">
        <v>304.88</v>
      </c>
      <c r="E461" s="166">
        <f t="shared" si="36"/>
        <v>0.56904999999999994</v>
      </c>
      <c r="F461" s="166">
        <v>158.33000000000001</v>
      </c>
      <c r="G461" s="166">
        <f t="shared" si="37"/>
        <v>460</v>
      </c>
      <c r="H461" s="166">
        <f t="shared" si="38"/>
        <v>1</v>
      </c>
      <c r="I461" s="166">
        <f t="shared" si="34"/>
        <v>4</v>
      </c>
      <c r="J461" s="166">
        <f t="shared" si="35"/>
        <v>20</v>
      </c>
      <c r="K461" s="165" t="s">
        <v>126</v>
      </c>
    </row>
    <row r="462" spans="2:11" x14ac:dyDescent="0.2">
      <c r="B462" s="166">
        <v>6</v>
      </c>
      <c r="C462" s="166">
        <f>D462-E462*Solar!$C$31</f>
        <v>-62.644324999999981</v>
      </c>
      <c r="D462" s="166">
        <v>325.94</v>
      </c>
      <c r="E462" s="166">
        <f t="shared" si="36"/>
        <v>0.682925</v>
      </c>
      <c r="F462" s="166">
        <v>159.84</v>
      </c>
      <c r="G462" s="166">
        <f t="shared" si="37"/>
        <v>461</v>
      </c>
      <c r="H462" s="166">
        <f t="shared" si="38"/>
        <v>1</v>
      </c>
      <c r="I462" s="166">
        <f t="shared" si="34"/>
        <v>5</v>
      </c>
      <c r="J462" s="166">
        <f t="shared" si="35"/>
        <v>20</v>
      </c>
      <c r="K462" s="165" t="s">
        <v>126</v>
      </c>
    </row>
    <row r="463" spans="2:11" x14ac:dyDescent="0.2">
      <c r="B463" s="166">
        <v>6</v>
      </c>
      <c r="C463" s="166">
        <f>D463-E463*Solar!$C$31</f>
        <v>-144.860051</v>
      </c>
      <c r="D463" s="166">
        <v>280.74</v>
      </c>
      <c r="E463" s="166">
        <f t="shared" si="36"/>
        <v>0.74797900000000006</v>
      </c>
      <c r="F463" s="166">
        <v>146.38</v>
      </c>
      <c r="G463" s="166">
        <f t="shared" si="37"/>
        <v>462</v>
      </c>
      <c r="H463" s="166">
        <f t="shared" si="38"/>
        <v>1</v>
      </c>
      <c r="I463" s="166">
        <f t="shared" si="34"/>
        <v>6</v>
      </c>
      <c r="J463" s="166">
        <f t="shared" si="35"/>
        <v>20</v>
      </c>
      <c r="K463" s="165" t="s">
        <v>126</v>
      </c>
    </row>
    <row r="464" spans="2:11" x14ac:dyDescent="0.2">
      <c r="B464" s="166">
        <v>6</v>
      </c>
      <c r="C464" s="166">
        <f>D464-E464*Solar!$C$31</f>
        <v>-100.78384500000004</v>
      </c>
      <c r="D464" s="166">
        <v>331.09</v>
      </c>
      <c r="E464" s="166">
        <f t="shared" si="36"/>
        <v>0.75900500000000004</v>
      </c>
      <c r="F464" s="166">
        <v>164.78</v>
      </c>
      <c r="G464" s="166">
        <f t="shared" si="37"/>
        <v>463</v>
      </c>
      <c r="H464" s="166">
        <f t="shared" si="38"/>
        <v>1</v>
      </c>
      <c r="I464" s="166">
        <f t="shared" si="34"/>
        <v>7</v>
      </c>
      <c r="J464" s="166">
        <f t="shared" si="35"/>
        <v>20</v>
      </c>
      <c r="K464" s="165" t="s">
        <v>126</v>
      </c>
    </row>
    <row r="465" spans="2:11" x14ac:dyDescent="0.2">
      <c r="B465" s="166">
        <v>6</v>
      </c>
      <c r="C465" s="166">
        <f>D465-E465*Solar!$C$31</f>
        <v>-243.94771400000005</v>
      </c>
      <c r="D465" s="166">
        <v>162.72</v>
      </c>
      <c r="E465" s="166">
        <f t="shared" si="36"/>
        <v>0.71470600000000006</v>
      </c>
      <c r="F465" s="166">
        <v>109.62</v>
      </c>
      <c r="G465" s="166">
        <f t="shared" si="37"/>
        <v>464</v>
      </c>
      <c r="H465" s="166">
        <f t="shared" si="38"/>
        <v>1</v>
      </c>
      <c r="I465" s="166">
        <f t="shared" si="34"/>
        <v>8</v>
      </c>
      <c r="J465" s="166">
        <f t="shared" si="35"/>
        <v>20</v>
      </c>
      <c r="K465" s="165" t="s">
        <v>126</v>
      </c>
    </row>
    <row r="466" spans="2:11" x14ac:dyDescent="0.2">
      <c r="B466" s="166">
        <v>2</v>
      </c>
      <c r="C466" s="166">
        <f>D466-E466*Solar!$C$31</f>
        <v>-189.22973999999999</v>
      </c>
      <c r="D466" s="166">
        <v>159.26</v>
      </c>
      <c r="E466" s="166">
        <f t="shared" si="36"/>
        <v>0.61246</v>
      </c>
      <c r="F466" s="166">
        <v>80.290000000000006</v>
      </c>
      <c r="G466" s="166">
        <f t="shared" si="37"/>
        <v>465</v>
      </c>
      <c r="H466" s="166">
        <f t="shared" si="38"/>
        <v>1</v>
      </c>
      <c r="I466" s="166">
        <f t="shared" si="34"/>
        <v>9</v>
      </c>
      <c r="J466" s="166">
        <f t="shared" si="35"/>
        <v>20</v>
      </c>
      <c r="K466" s="165" t="s">
        <v>126</v>
      </c>
    </row>
    <row r="467" spans="2:11" x14ac:dyDescent="0.2">
      <c r="B467" s="166">
        <v>1</v>
      </c>
      <c r="C467" s="166">
        <f>D467-E467*Solar!$C$31</f>
        <v>-73.610918000000026</v>
      </c>
      <c r="D467" s="166">
        <v>184.5</v>
      </c>
      <c r="E467" s="166">
        <f t="shared" si="36"/>
        <v>0.45362200000000003</v>
      </c>
      <c r="F467" s="166">
        <v>11.66</v>
      </c>
      <c r="G467" s="166">
        <f t="shared" si="37"/>
        <v>466</v>
      </c>
      <c r="H467" s="166">
        <f t="shared" si="38"/>
        <v>1</v>
      </c>
      <c r="I467" s="166">
        <f t="shared" si="34"/>
        <v>10</v>
      </c>
      <c r="J467" s="166">
        <f t="shared" si="35"/>
        <v>20</v>
      </c>
      <c r="K467" s="165" t="s">
        <v>126</v>
      </c>
    </row>
    <row r="468" spans="2:11" x14ac:dyDescent="0.2">
      <c r="B468" s="166">
        <v>1</v>
      </c>
      <c r="C468" s="166">
        <f>D468-E468*Solar!$C$31</f>
        <v>72.549133999999981</v>
      </c>
      <c r="D468" s="166">
        <v>217.14</v>
      </c>
      <c r="E468" s="166">
        <f t="shared" si="36"/>
        <v>0.25411400000000001</v>
      </c>
      <c r="F468" s="166">
        <v>44.89</v>
      </c>
      <c r="G468" s="166">
        <f t="shared" si="37"/>
        <v>467</v>
      </c>
      <c r="H468" s="166">
        <f t="shared" si="38"/>
        <v>1</v>
      </c>
      <c r="I468" s="166">
        <f t="shared" si="34"/>
        <v>11</v>
      </c>
      <c r="J468" s="166">
        <f t="shared" si="35"/>
        <v>20</v>
      </c>
      <c r="K468" s="165" t="s">
        <v>126</v>
      </c>
    </row>
    <row r="469" spans="2:11" x14ac:dyDescent="0.2">
      <c r="B469" s="166">
        <v>1</v>
      </c>
      <c r="C469" s="166">
        <f>D469-E469*Solar!$C$31</f>
        <v>185.88789299999999</v>
      </c>
      <c r="D469" s="166">
        <v>215.25</v>
      </c>
      <c r="E469" s="166">
        <f t="shared" si="36"/>
        <v>5.1603000000000003E-2</v>
      </c>
      <c r="F469" s="166">
        <v>116.04</v>
      </c>
      <c r="G469" s="166">
        <f t="shared" si="37"/>
        <v>468</v>
      </c>
      <c r="H469" s="166">
        <f t="shared" si="38"/>
        <v>1</v>
      </c>
      <c r="I469" s="166">
        <f t="shared" si="34"/>
        <v>12</v>
      </c>
      <c r="J469" s="166">
        <f t="shared" si="35"/>
        <v>20</v>
      </c>
      <c r="K469" s="165" t="s">
        <v>126</v>
      </c>
    </row>
    <row r="470" spans="2:11" x14ac:dyDescent="0.2">
      <c r="B470" s="166">
        <v>1</v>
      </c>
      <c r="C470" s="166">
        <f>D470-E470*Solar!$C$31</f>
        <v>26.06</v>
      </c>
      <c r="D470" s="166">
        <v>26.06</v>
      </c>
      <c r="E470" s="166">
        <f t="shared" si="36"/>
        <v>0</v>
      </c>
      <c r="F470" s="166">
        <v>0.04</v>
      </c>
      <c r="G470" s="166">
        <f t="shared" si="37"/>
        <v>469</v>
      </c>
      <c r="H470" s="166">
        <f t="shared" si="38"/>
        <v>1</v>
      </c>
      <c r="I470" s="166">
        <f t="shared" si="34"/>
        <v>13</v>
      </c>
      <c r="J470" s="166">
        <f t="shared" si="35"/>
        <v>20</v>
      </c>
      <c r="K470" s="165" t="s">
        <v>126</v>
      </c>
    </row>
    <row r="471" spans="2:11" x14ac:dyDescent="0.2">
      <c r="B471" s="166">
        <v>1</v>
      </c>
      <c r="C471" s="166">
        <f>D471-E471*Solar!$C$31</f>
        <v>229.21</v>
      </c>
      <c r="D471" s="166">
        <v>229.21</v>
      </c>
      <c r="E471" s="166">
        <f t="shared" si="36"/>
        <v>0</v>
      </c>
      <c r="F471" s="166">
        <v>65.38</v>
      </c>
      <c r="G471" s="166">
        <f t="shared" si="37"/>
        <v>470</v>
      </c>
      <c r="H471" s="166">
        <f t="shared" si="38"/>
        <v>1</v>
      </c>
      <c r="I471" s="166">
        <f t="shared" si="34"/>
        <v>14</v>
      </c>
      <c r="J471" s="166">
        <f t="shared" si="35"/>
        <v>20</v>
      </c>
      <c r="K471" s="165" t="s">
        <v>126</v>
      </c>
    </row>
    <row r="472" spans="2:11" x14ac:dyDescent="0.2">
      <c r="B472" s="166">
        <v>2</v>
      </c>
      <c r="C472" s="166">
        <f>D472-E472*Solar!$C$31</f>
        <v>253.37</v>
      </c>
      <c r="D472" s="166">
        <v>253.37</v>
      </c>
      <c r="E472" s="166">
        <f t="shared" si="36"/>
        <v>0</v>
      </c>
      <c r="F472" s="166">
        <v>76.430000000000007</v>
      </c>
      <c r="G472" s="166">
        <f t="shared" si="37"/>
        <v>471</v>
      </c>
      <c r="H472" s="166">
        <f t="shared" si="38"/>
        <v>1</v>
      </c>
      <c r="I472" s="166">
        <f t="shared" si="34"/>
        <v>15</v>
      </c>
      <c r="J472" s="166">
        <f t="shared" si="35"/>
        <v>20</v>
      </c>
      <c r="K472" s="165" t="s">
        <v>126</v>
      </c>
    </row>
    <row r="473" spans="2:11" x14ac:dyDescent="0.2">
      <c r="B473" s="166">
        <v>2</v>
      </c>
      <c r="C473" s="166">
        <f>D473-E473*Solar!$C$31</f>
        <v>239.87</v>
      </c>
      <c r="D473" s="166">
        <v>239.87</v>
      </c>
      <c r="E473" s="166">
        <f t="shared" si="36"/>
        <v>0</v>
      </c>
      <c r="F473" s="166">
        <v>70.27</v>
      </c>
      <c r="G473" s="166">
        <f t="shared" si="37"/>
        <v>472</v>
      </c>
      <c r="H473" s="166">
        <f t="shared" si="38"/>
        <v>1</v>
      </c>
      <c r="I473" s="166">
        <f t="shared" si="34"/>
        <v>16</v>
      </c>
      <c r="J473" s="166">
        <f t="shared" si="35"/>
        <v>20</v>
      </c>
      <c r="K473" s="165" t="s">
        <v>126</v>
      </c>
    </row>
    <row r="474" spans="2:11" x14ac:dyDescent="0.2">
      <c r="B474" s="166">
        <v>2</v>
      </c>
      <c r="C474" s="166">
        <f>D474-E474*Solar!$C$31</f>
        <v>170.03</v>
      </c>
      <c r="D474" s="166">
        <v>170.03</v>
      </c>
      <c r="E474" s="166">
        <f t="shared" si="36"/>
        <v>0</v>
      </c>
      <c r="F474" s="166">
        <v>14.08</v>
      </c>
      <c r="G474" s="166">
        <f t="shared" si="37"/>
        <v>473</v>
      </c>
      <c r="H474" s="166">
        <f t="shared" si="38"/>
        <v>1</v>
      </c>
      <c r="I474" s="166">
        <f t="shared" si="34"/>
        <v>17</v>
      </c>
      <c r="J474" s="166">
        <f t="shared" si="35"/>
        <v>20</v>
      </c>
      <c r="K474" s="165" t="s">
        <v>126</v>
      </c>
    </row>
    <row r="475" spans="2:11" x14ac:dyDescent="0.2">
      <c r="B475" s="166">
        <v>2</v>
      </c>
      <c r="C475" s="166">
        <f>D475-E475*Solar!$C$31</f>
        <v>144.9</v>
      </c>
      <c r="D475" s="166">
        <v>144.9</v>
      </c>
      <c r="E475" s="166">
        <f t="shared" si="36"/>
        <v>0</v>
      </c>
      <c r="F475" s="166">
        <v>0.94</v>
      </c>
      <c r="G475" s="166">
        <f t="shared" si="37"/>
        <v>474</v>
      </c>
      <c r="H475" s="166">
        <f t="shared" si="38"/>
        <v>1</v>
      </c>
      <c r="I475" s="166">
        <f t="shared" ref="I475:I538" si="39">I451</f>
        <v>18</v>
      </c>
      <c r="J475" s="166">
        <f t="shared" ref="J475:J538" si="40">J451+1</f>
        <v>20</v>
      </c>
      <c r="K475" s="165" t="s">
        <v>126</v>
      </c>
    </row>
    <row r="476" spans="2:11" x14ac:dyDescent="0.2">
      <c r="B476" s="166">
        <v>1</v>
      </c>
      <c r="C476" s="166">
        <f>D476-E476*Solar!$C$31</f>
        <v>124.27</v>
      </c>
      <c r="D476" s="166">
        <v>124.27</v>
      </c>
      <c r="E476" s="166">
        <f t="shared" ref="E476:E539" si="41">E451</f>
        <v>0</v>
      </c>
      <c r="F476" s="166">
        <v>14.19</v>
      </c>
      <c r="G476" s="166">
        <f t="shared" si="37"/>
        <v>475</v>
      </c>
      <c r="H476" s="166">
        <f t="shared" si="38"/>
        <v>1</v>
      </c>
      <c r="I476" s="166">
        <f t="shared" si="39"/>
        <v>19</v>
      </c>
      <c r="J476" s="166">
        <f t="shared" si="40"/>
        <v>20</v>
      </c>
      <c r="K476" s="165" t="s">
        <v>126</v>
      </c>
    </row>
    <row r="477" spans="2:11" x14ac:dyDescent="0.2">
      <c r="B477" s="166">
        <v>1</v>
      </c>
      <c r="C477" s="166">
        <f>D477-E477*Solar!$C$31</f>
        <v>150.81</v>
      </c>
      <c r="D477" s="166">
        <v>150.81</v>
      </c>
      <c r="E477" s="166">
        <f t="shared" si="41"/>
        <v>0</v>
      </c>
      <c r="F477" s="166">
        <v>0.97</v>
      </c>
      <c r="G477" s="166">
        <f t="shared" si="37"/>
        <v>476</v>
      </c>
      <c r="H477" s="166">
        <f t="shared" si="38"/>
        <v>1</v>
      </c>
      <c r="I477" s="166">
        <f t="shared" si="39"/>
        <v>20</v>
      </c>
      <c r="J477" s="166">
        <f t="shared" si="40"/>
        <v>20</v>
      </c>
      <c r="K477" s="165" t="s">
        <v>126</v>
      </c>
    </row>
    <row r="478" spans="2:11" x14ac:dyDescent="0.2">
      <c r="B478" s="166">
        <v>1</v>
      </c>
      <c r="C478" s="166">
        <f>D478-E478*Solar!$C$31</f>
        <v>157.54</v>
      </c>
      <c r="D478" s="166">
        <v>157.54</v>
      </c>
      <c r="E478" s="166">
        <f t="shared" si="41"/>
        <v>0</v>
      </c>
      <c r="F478" s="166">
        <v>0.9</v>
      </c>
      <c r="G478" s="166">
        <f t="shared" si="37"/>
        <v>477</v>
      </c>
      <c r="H478" s="166">
        <f t="shared" si="38"/>
        <v>1</v>
      </c>
      <c r="I478" s="166">
        <f t="shared" si="39"/>
        <v>21</v>
      </c>
      <c r="J478" s="166">
        <f t="shared" si="40"/>
        <v>20</v>
      </c>
      <c r="K478" s="165" t="s">
        <v>126</v>
      </c>
    </row>
    <row r="479" spans="2:11" x14ac:dyDescent="0.2">
      <c r="B479" s="166">
        <v>1</v>
      </c>
      <c r="C479" s="166">
        <f>D479-E479*Solar!$C$31</f>
        <v>154.04</v>
      </c>
      <c r="D479" s="166">
        <v>154.04</v>
      </c>
      <c r="E479" s="166">
        <f t="shared" si="41"/>
        <v>0</v>
      </c>
      <c r="F479" s="166">
        <v>1.01</v>
      </c>
      <c r="G479" s="166">
        <f t="shared" si="37"/>
        <v>478</v>
      </c>
      <c r="H479" s="166">
        <f t="shared" si="38"/>
        <v>1</v>
      </c>
      <c r="I479" s="166">
        <f t="shared" si="39"/>
        <v>22</v>
      </c>
      <c r="J479" s="166">
        <f t="shared" si="40"/>
        <v>20</v>
      </c>
      <c r="K479" s="165" t="s">
        <v>126</v>
      </c>
    </row>
    <row r="480" spans="2:11" x14ac:dyDescent="0.2">
      <c r="B480" s="166">
        <v>2</v>
      </c>
      <c r="C480" s="166">
        <f>D480-E480*Solar!$C$31</f>
        <v>136.08000000000001</v>
      </c>
      <c r="D480" s="166">
        <v>136.08000000000001</v>
      </c>
      <c r="E480" s="166">
        <f t="shared" si="41"/>
        <v>0</v>
      </c>
      <c r="F480" s="166">
        <v>82.94</v>
      </c>
      <c r="G480" s="166">
        <f t="shared" si="37"/>
        <v>479</v>
      </c>
      <c r="H480" s="166">
        <f t="shared" si="38"/>
        <v>1</v>
      </c>
      <c r="I480" s="166">
        <f t="shared" si="39"/>
        <v>23</v>
      </c>
      <c r="J480" s="166">
        <f t="shared" si="40"/>
        <v>20</v>
      </c>
      <c r="K480" s="165" t="s">
        <v>126</v>
      </c>
    </row>
    <row r="481" spans="2:11" x14ac:dyDescent="0.2">
      <c r="B481" s="166">
        <v>2</v>
      </c>
      <c r="C481" s="166">
        <f>D481-E481*Solar!$C$31</f>
        <v>133.88999999999999</v>
      </c>
      <c r="D481" s="166">
        <v>133.88999999999999</v>
      </c>
      <c r="E481" s="166">
        <f t="shared" si="41"/>
        <v>0</v>
      </c>
      <c r="F481" s="166">
        <v>103.79</v>
      </c>
      <c r="G481" s="166">
        <f t="shared" si="37"/>
        <v>480</v>
      </c>
      <c r="H481" s="166">
        <f t="shared" si="38"/>
        <v>1</v>
      </c>
      <c r="I481" s="166">
        <f t="shared" si="39"/>
        <v>24</v>
      </c>
      <c r="J481" s="166">
        <f t="shared" si="40"/>
        <v>20</v>
      </c>
      <c r="K481" s="165" t="s">
        <v>126</v>
      </c>
    </row>
    <row r="482" spans="2:11" x14ac:dyDescent="0.2">
      <c r="B482" s="166">
        <v>6</v>
      </c>
      <c r="C482" s="166">
        <f>D482-E482*Solar!$C$31</f>
        <v>149.22999999999999</v>
      </c>
      <c r="D482" s="166">
        <v>149.22999999999999</v>
      </c>
      <c r="E482" s="166">
        <f t="shared" si="41"/>
        <v>0</v>
      </c>
      <c r="F482" s="166">
        <v>112.28</v>
      </c>
      <c r="G482" s="166">
        <f t="shared" si="37"/>
        <v>481</v>
      </c>
      <c r="H482" s="166">
        <f t="shared" si="38"/>
        <v>1</v>
      </c>
      <c r="I482" s="166">
        <f t="shared" si="39"/>
        <v>1</v>
      </c>
      <c r="J482" s="166">
        <f t="shared" si="40"/>
        <v>21</v>
      </c>
      <c r="K482" s="165" t="s">
        <v>126</v>
      </c>
    </row>
    <row r="483" spans="2:11" x14ac:dyDescent="0.2">
      <c r="B483" s="166">
        <v>6</v>
      </c>
      <c r="C483" s="166">
        <f>D483-E483*Solar!$C$31</f>
        <v>147.32686699999999</v>
      </c>
      <c r="D483" s="166">
        <v>158.91</v>
      </c>
      <c r="E483" s="166">
        <f t="shared" si="41"/>
        <v>2.0357E-2</v>
      </c>
      <c r="F483" s="166">
        <v>120.79</v>
      </c>
      <c r="G483" s="166">
        <f t="shared" si="37"/>
        <v>482</v>
      </c>
      <c r="H483" s="166">
        <f t="shared" si="38"/>
        <v>1</v>
      </c>
      <c r="I483" s="166">
        <f t="shared" si="39"/>
        <v>2</v>
      </c>
      <c r="J483" s="166">
        <f t="shared" si="40"/>
        <v>21</v>
      </c>
      <c r="K483" s="165" t="s">
        <v>126</v>
      </c>
    </row>
    <row r="484" spans="2:11" x14ac:dyDescent="0.2">
      <c r="B484" s="166">
        <v>6</v>
      </c>
      <c r="C484" s="166">
        <f>D484-E484*Solar!$C$31</f>
        <v>44.54782800000001</v>
      </c>
      <c r="D484" s="166">
        <v>153.22</v>
      </c>
      <c r="E484" s="166">
        <f t="shared" si="41"/>
        <v>0.19098799999999999</v>
      </c>
      <c r="F484" s="166">
        <v>116.39</v>
      </c>
      <c r="G484" s="166">
        <f t="shared" si="37"/>
        <v>483</v>
      </c>
      <c r="H484" s="166">
        <f t="shared" si="38"/>
        <v>1</v>
      </c>
      <c r="I484" s="166">
        <f t="shared" si="39"/>
        <v>3</v>
      </c>
      <c r="J484" s="166">
        <f t="shared" si="40"/>
        <v>21</v>
      </c>
      <c r="K484" s="165" t="s">
        <v>126</v>
      </c>
    </row>
    <row r="485" spans="2:11" x14ac:dyDescent="0.2">
      <c r="B485" s="166">
        <v>6</v>
      </c>
      <c r="C485" s="166">
        <f>D485-E485*Solar!$C$31</f>
        <v>-71.256146999999999</v>
      </c>
      <c r="D485" s="166">
        <v>155.63999999999999</v>
      </c>
      <c r="E485" s="166">
        <f t="shared" si="41"/>
        <v>0.39876299999999998</v>
      </c>
      <c r="F485" s="166">
        <v>117.65</v>
      </c>
      <c r="G485" s="166">
        <f t="shared" si="37"/>
        <v>484</v>
      </c>
      <c r="H485" s="166">
        <f t="shared" si="38"/>
        <v>1</v>
      </c>
      <c r="I485" s="166">
        <f t="shared" si="39"/>
        <v>4</v>
      </c>
      <c r="J485" s="166">
        <f t="shared" si="40"/>
        <v>21</v>
      </c>
      <c r="K485" s="165" t="s">
        <v>126</v>
      </c>
    </row>
    <row r="486" spans="2:11" x14ac:dyDescent="0.2">
      <c r="B486" s="166">
        <v>6</v>
      </c>
      <c r="C486" s="166">
        <f>D486-E486*Solar!$C$31</f>
        <v>-164.16944999999998</v>
      </c>
      <c r="D486" s="166">
        <v>159.62</v>
      </c>
      <c r="E486" s="166">
        <f t="shared" si="41"/>
        <v>0.56904999999999994</v>
      </c>
      <c r="F486" s="166">
        <v>121.79</v>
      </c>
      <c r="G486" s="166">
        <f t="shared" si="37"/>
        <v>485</v>
      </c>
      <c r="H486" s="166">
        <f t="shared" si="38"/>
        <v>1</v>
      </c>
      <c r="I486" s="166">
        <f t="shared" si="39"/>
        <v>5</v>
      </c>
      <c r="J486" s="166">
        <f t="shared" si="40"/>
        <v>21</v>
      </c>
      <c r="K486" s="165" t="s">
        <v>126</v>
      </c>
    </row>
    <row r="487" spans="2:11" x14ac:dyDescent="0.2">
      <c r="B487" s="166">
        <v>6</v>
      </c>
      <c r="C487" s="166">
        <f>D487-E487*Solar!$C$31</f>
        <v>-325.69432499999999</v>
      </c>
      <c r="D487" s="166">
        <v>62.89</v>
      </c>
      <c r="E487" s="166">
        <f t="shared" si="41"/>
        <v>0.682925</v>
      </c>
      <c r="F487" s="166">
        <v>52.35</v>
      </c>
      <c r="G487" s="166">
        <f t="shared" si="37"/>
        <v>486</v>
      </c>
      <c r="H487" s="166">
        <f t="shared" si="38"/>
        <v>1</v>
      </c>
      <c r="I487" s="166">
        <f t="shared" si="39"/>
        <v>6</v>
      </c>
      <c r="J487" s="166">
        <f t="shared" si="40"/>
        <v>21</v>
      </c>
      <c r="K487" s="165" t="s">
        <v>126</v>
      </c>
    </row>
    <row r="488" spans="2:11" x14ac:dyDescent="0.2">
      <c r="B488" s="166">
        <v>6</v>
      </c>
      <c r="C488" s="166">
        <f>D488-E488*Solar!$C$31</f>
        <v>-406.12005099999999</v>
      </c>
      <c r="D488" s="166">
        <v>19.48</v>
      </c>
      <c r="E488" s="166">
        <f t="shared" si="41"/>
        <v>0.74797900000000006</v>
      </c>
      <c r="F488" s="166">
        <v>22.96</v>
      </c>
      <c r="G488" s="166">
        <f t="shared" si="37"/>
        <v>487</v>
      </c>
      <c r="H488" s="166">
        <f t="shared" si="38"/>
        <v>1</v>
      </c>
      <c r="I488" s="166">
        <f t="shared" si="39"/>
        <v>7</v>
      </c>
      <c r="J488" s="166">
        <f t="shared" si="40"/>
        <v>21</v>
      </c>
      <c r="K488" s="165" t="s">
        <v>126</v>
      </c>
    </row>
    <row r="489" spans="2:11" x14ac:dyDescent="0.2">
      <c r="B489" s="166">
        <v>6</v>
      </c>
      <c r="C489" s="166">
        <f>D489-E489*Solar!$C$31</f>
        <v>-412.82384500000001</v>
      </c>
      <c r="D489" s="166">
        <v>19.05</v>
      </c>
      <c r="E489" s="166">
        <f t="shared" si="41"/>
        <v>0.75900500000000004</v>
      </c>
      <c r="F489" s="166">
        <v>24.12</v>
      </c>
      <c r="G489" s="166">
        <f t="shared" si="37"/>
        <v>488</v>
      </c>
      <c r="H489" s="166">
        <f t="shared" si="38"/>
        <v>1</v>
      </c>
      <c r="I489" s="166">
        <f t="shared" si="39"/>
        <v>8</v>
      </c>
      <c r="J489" s="166">
        <f t="shared" si="40"/>
        <v>21</v>
      </c>
      <c r="K489" s="165" t="s">
        <v>126</v>
      </c>
    </row>
    <row r="490" spans="2:11" x14ac:dyDescent="0.2">
      <c r="B490" s="166">
        <v>2</v>
      </c>
      <c r="C490" s="166">
        <f>D490-E490*Solar!$C$31</f>
        <v>-387.32771400000007</v>
      </c>
      <c r="D490" s="166">
        <v>19.34</v>
      </c>
      <c r="E490" s="166">
        <f t="shared" si="41"/>
        <v>0.71470600000000006</v>
      </c>
      <c r="F490" s="166">
        <v>16.920000000000002</v>
      </c>
      <c r="G490" s="166">
        <f t="shared" si="37"/>
        <v>489</v>
      </c>
      <c r="H490" s="166">
        <f t="shared" si="38"/>
        <v>1</v>
      </c>
      <c r="I490" s="166">
        <f t="shared" si="39"/>
        <v>9</v>
      </c>
      <c r="J490" s="166">
        <f t="shared" si="40"/>
        <v>21</v>
      </c>
      <c r="K490" s="165" t="s">
        <v>126</v>
      </c>
    </row>
    <row r="491" spans="2:11" x14ac:dyDescent="0.2">
      <c r="B491" s="166">
        <v>1</v>
      </c>
      <c r="C491" s="166">
        <f>D491-E491*Solar!$C$31</f>
        <v>-327.89974000000001</v>
      </c>
      <c r="D491" s="166">
        <v>20.59</v>
      </c>
      <c r="E491" s="166">
        <f t="shared" si="41"/>
        <v>0.61246</v>
      </c>
      <c r="F491" s="166">
        <v>0</v>
      </c>
      <c r="G491" s="166">
        <f t="shared" si="37"/>
        <v>490</v>
      </c>
      <c r="H491" s="166">
        <f t="shared" si="38"/>
        <v>1</v>
      </c>
      <c r="I491" s="166">
        <f t="shared" si="39"/>
        <v>10</v>
      </c>
      <c r="J491" s="166">
        <f t="shared" si="40"/>
        <v>21</v>
      </c>
      <c r="K491" s="165" t="s">
        <v>126</v>
      </c>
    </row>
    <row r="492" spans="2:11" x14ac:dyDescent="0.2">
      <c r="B492" s="166">
        <v>1</v>
      </c>
      <c r="C492" s="166">
        <f>D492-E492*Solar!$C$31</f>
        <v>-237.51091800000003</v>
      </c>
      <c r="D492" s="166">
        <v>20.6</v>
      </c>
      <c r="E492" s="166">
        <f t="shared" si="41"/>
        <v>0.45362200000000003</v>
      </c>
      <c r="F492" s="166">
        <v>0</v>
      </c>
      <c r="G492" s="166">
        <f t="shared" si="37"/>
        <v>491</v>
      </c>
      <c r="H492" s="166">
        <f t="shared" si="38"/>
        <v>1</v>
      </c>
      <c r="I492" s="166">
        <f t="shared" si="39"/>
        <v>11</v>
      </c>
      <c r="J492" s="166">
        <f t="shared" si="40"/>
        <v>21</v>
      </c>
      <c r="K492" s="165" t="s">
        <v>126</v>
      </c>
    </row>
    <row r="493" spans="2:11" x14ac:dyDescent="0.2">
      <c r="B493" s="166">
        <v>1</v>
      </c>
      <c r="C493" s="166">
        <f>D493-E493*Solar!$C$31</f>
        <v>-124.860866</v>
      </c>
      <c r="D493" s="166">
        <v>19.73</v>
      </c>
      <c r="E493" s="166">
        <f t="shared" si="41"/>
        <v>0.25411400000000001</v>
      </c>
      <c r="F493" s="166">
        <v>0</v>
      </c>
      <c r="G493" s="166">
        <f t="shared" si="37"/>
        <v>492</v>
      </c>
      <c r="H493" s="166">
        <f t="shared" si="38"/>
        <v>1</v>
      </c>
      <c r="I493" s="166">
        <f t="shared" si="39"/>
        <v>12</v>
      </c>
      <c r="J493" s="166">
        <f t="shared" si="40"/>
        <v>21</v>
      </c>
      <c r="K493" s="165" t="s">
        <v>126</v>
      </c>
    </row>
    <row r="494" spans="2:11" x14ac:dyDescent="0.2">
      <c r="B494" s="166">
        <v>1</v>
      </c>
      <c r="C494" s="166">
        <f>D494-E494*Solar!$C$31</f>
        <v>-8.7721070000000019</v>
      </c>
      <c r="D494" s="166">
        <v>20.59</v>
      </c>
      <c r="E494" s="166">
        <f t="shared" si="41"/>
        <v>5.1603000000000003E-2</v>
      </c>
      <c r="F494" s="166">
        <v>0</v>
      </c>
      <c r="G494" s="166">
        <f t="shared" si="37"/>
        <v>493</v>
      </c>
      <c r="H494" s="166">
        <f t="shared" si="38"/>
        <v>1</v>
      </c>
      <c r="I494" s="166">
        <f t="shared" si="39"/>
        <v>13</v>
      </c>
      <c r="J494" s="166">
        <f t="shared" si="40"/>
        <v>21</v>
      </c>
      <c r="K494" s="165" t="s">
        <v>126</v>
      </c>
    </row>
    <row r="495" spans="2:11" x14ac:dyDescent="0.2">
      <c r="B495" s="166">
        <v>1</v>
      </c>
      <c r="C495" s="166">
        <f>D495-E495*Solar!$C$31</f>
        <v>20.51</v>
      </c>
      <c r="D495" s="166">
        <v>20.51</v>
      </c>
      <c r="E495" s="166">
        <f t="shared" si="41"/>
        <v>0</v>
      </c>
      <c r="F495" s="166">
        <v>0</v>
      </c>
      <c r="G495" s="166">
        <f t="shared" si="37"/>
        <v>494</v>
      </c>
      <c r="H495" s="166">
        <f t="shared" si="38"/>
        <v>1</v>
      </c>
      <c r="I495" s="166">
        <f t="shared" si="39"/>
        <v>14</v>
      </c>
      <c r="J495" s="166">
        <f t="shared" si="40"/>
        <v>21</v>
      </c>
      <c r="K495" s="165" t="s">
        <v>126</v>
      </c>
    </row>
    <row r="496" spans="2:11" x14ac:dyDescent="0.2">
      <c r="B496" s="166">
        <v>2</v>
      </c>
      <c r="C496" s="166">
        <f>D496-E496*Solar!$C$31</f>
        <v>20.420000000000002</v>
      </c>
      <c r="D496" s="166">
        <v>20.420000000000002</v>
      </c>
      <c r="E496" s="166">
        <f t="shared" si="41"/>
        <v>0</v>
      </c>
      <c r="F496" s="166">
        <v>0</v>
      </c>
      <c r="G496" s="166">
        <f t="shared" si="37"/>
        <v>495</v>
      </c>
      <c r="H496" s="166">
        <f t="shared" si="38"/>
        <v>1</v>
      </c>
      <c r="I496" s="166">
        <f t="shared" si="39"/>
        <v>15</v>
      </c>
      <c r="J496" s="166">
        <f t="shared" si="40"/>
        <v>21</v>
      </c>
      <c r="K496" s="165" t="s">
        <v>126</v>
      </c>
    </row>
    <row r="497" spans="2:11" x14ac:dyDescent="0.2">
      <c r="B497" s="166">
        <v>2</v>
      </c>
      <c r="C497" s="166">
        <f>D497-E497*Solar!$C$31</f>
        <v>20.45</v>
      </c>
      <c r="D497" s="166">
        <v>20.45</v>
      </c>
      <c r="E497" s="166">
        <f t="shared" si="41"/>
        <v>0</v>
      </c>
      <c r="F497" s="166">
        <v>0</v>
      </c>
      <c r="G497" s="166">
        <f t="shared" si="37"/>
        <v>496</v>
      </c>
      <c r="H497" s="166">
        <f t="shared" si="38"/>
        <v>1</v>
      </c>
      <c r="I497" s="166">
        <f t="shared" si="39"/>
        <v>16</v>
      </c>
      <c r="J497" s="166">
        <f t="shared" si="40"/>
        <v>21</v>
      </c>
      <c r="K497" s="165" t="s">
        <v>126</v>
      </c>
    </row>
    <row r="498" spans="2:11" x14ac:dyDescent="0.2">
      <c r="B498" s="166">
        <v>2</v>
      </c>
      <c r="C498" s="166">
        <f>D498-E498*Solar!$C$31</f>
        <v>20.45</v>
      </c>
      <c r="D498" s="166">
        <v>20.45</v>
      </c>
      <c r="E498" s="166">
        <f t="shared" si="41"/>
        <v>0</v>
      </c>
      <c r="F498" s="166">
        <v>0</v>
      </c>
      <c r="G498" s="166">
        <f t="shared" si="37"/>
        <v>497</v>
      </c>
      <c r="H498" s="166">
        <f t="shared" si="38"/>
        <v>1</v>
      </c>
      <c r="I498" s="166">
        <f t="shared" si="39"/>
        <v>17</v>
      </c>
      <c r="J498" s="166">
        <f t="shared" si="40"/>
        <v>21</v>
      </c>
      <c r="K498" s="165" t="s">
        <v>126</v>
      </c>
    </row>
    <row r="499" spans="2:11" x14ac:dyDescent="0.2">
      <c r="B499" s="166">
        <v>2</v>
      </c>
      <c r="C499" s="166">
        <f>D499-E499*Solar!$C$31</f>
        <v>20.05</v>
      </c>
      <c r="D499" s="166">
        <v>20.05</v>
      </c>
      <c r="E499" s="166">
        <f t="shared" si="41"/>
        <v>0</v>
      </c>
      <c r="F499" s="166">
        <v>0</v>
      </c>
      <c r="G499" s="166">
        <f t="shared" si="37"/>
        <v>498</v>
      </c>
      <c r="H499" s="166">
        <f t="shared" si="38"/>
        <v>1</v>
      </c>
      <c r="I499" s="166">
        <f t="shared" si="39"/>
        <v>18</v>
      </c>
      <c r="J499" s="166">
        <f t="shared" si="40"/>
        <v>21</v>
      </c>
      <c r="K499" s="165" t="s">
        <v>126</v>
      </c>
    </row>
    <row r="500" spans="2:11" x14ac:dyDescent="0.2">
      <c r="B500" s="166">
        <v>1</v>
      </c>
      <c r="C500" s="166">
        <f>D500-E500*Solar!$C$31</f>
        <v>19.399999999999999</v>
      </c>
      <c r="D500" s="166">
        <v>19.399999999999999</v>
      </c>
      <c r="E500" s="166">
        <f t="shared" si="41"/>
        <v>0</v>
      </c>
      <c r="F500" s="166">
        <v>0</v>
      </c>
      <c r="G500" s="166">
        <f t="shared" si="37"/>
        <v>499</v>
      </c>
      <c r="H500" s="166">
        <f t="shared" si="38"/>
        <v>1</v>
      </c>
      <c r="I500" s="166">
        <f t="shared" si="39"/>
        <v>19</v>
      </c>
      <c r="J500" s="166">
        <f t="shared" si="40"/>
        <v>21</v>
      </c>
      <c r="K500" s="165" t="s">
        <v>126</v>
      </c>
    </row>
    <row r="501" spans="2:11" x14ac:dyDescent="0.2">
      <c r="B501" s="166">
        <v>1</v>
      </c>
      <c r="C501" s="166">
        <f>D501-E501*Solar!$C$31</f>
        <v>19.62</v>
      </c>
      <c r="D501" s="166">
        <v>19.62</v>
      </c>
      <c r="E501" s="166">
        <f t="shared" si="41"/>
        <v>0</v>
      </c>
      <c r="F501" s="166">
        <v>0</v>
      </c>
      <c r="G501" s="166">
        <f t="shared" si="37"/>
        <v>500</v>
      </c>
      <c r="H501" s="166">
        <f t="shared" si="38"/>
        <v>1</v>
      </c>
      <c r="I501" s="166">
        <f t="shared" si="39"/>
        <v>20</v>
      </c>
      <c r="J501" s="166">
        <f t="shared" si="40"/>
        <v>21</v>
      </c>
      <c r="K501" s="165" t="s">
        <v>126</v>
      </c>
    </row>
    <row r="502" spans="2:11" x14ac:dyDescent="0.2">
      <c r="B502" s="166">
        <v>1</v>
      </c>
      <c r="C502" s="166">
        <f>D502-E502*Solar!$C$31</f>
        <v>18.600000000000001</v>
      </c>
      <c r="D502" s="166">
        <v>18.600000000000001</v>
      </c>
      <c r="E502" s="166">
        <f t="shared" si="41"/>
        <v>0</v>
      </c>
      <c r="F502" s="166">
        <v>0</v>
      </c>
      <c r="G502" s="166">
        <f t="shared" si="37"/>
        <v>501</v>
      </c>
      <c r="H502" s="166">
        <f t="shared" si="38"/>
        <v>1</v>
      </c>
      <c r="I502" s="166">
        <f t="shared" si="39"/>
        <v>21</v>
      </c>
      <c r="J502" s="166">
        <f t="shared" si="40"/>
        <v>21</v>
      </c>
      <c r="K502" s="165" t="s">
        <v>126</v>
      </c>
    </row>
    <row r="503" spans="2:11" x14ac:dyDescent="0.2">
      <c r="B503" s="166">
        <v>1</v>
      </c>
      <c r="C503" s="166">
        <f>D503-E503*Solar!$C$31</f>
        <v>17.82</v>
      </c>
      <c r="D503" s="166">
        <v>17.82</v>
      </c>
      <c r="E503" s="166">
        <f t="shared" si="41"/>
        <v>0</v>
      </c>
      <c r="F503" s="166">
        <v>0</v>
      </c>
      <c r="G503" s="166">
        <f t="shared" si="37"/>
        <v>502</v>
      </c>
      <c r="H503" s="166">
        <f t="shared" si="38"/>
        <v>1</v>
      </c>
      <c r="I503" s="166">
        <f t="shared" si="39"/>
        <v>22</v>
      </c>
      <c r="J503" s="166">
        <f t="shared" si="40"/>
        <v>21</v>
      </c>
      <c r="K503" s="165" t="s">
        <v>126</v>
      </c>
    </row>
    <row r="504" spans="2:11" x14ac:dyDescent="0.2">
      <c r="B504" s="166">
        <v>2</v>
      </c>
      <c r="C504" s="166">
        <f>D504-E504*Solar!$C$31</f>
        <v>16.989999999999998</v>
      </c>
      <c r="D504" s="166">
        <v>16.989999999999998</v>
      </c>
      <c r="E504" s="166">
        <f t="shared" si="41"/>
        <v>0</v>
      </c>
      <c r="F504" s="166">
        <v>11.19</v>
      </c>
      <c r="G504" s="166">
        <f t="shared" si="37"/>
        <v>503</v>
      </c>
      <c r="H504" s="166">
        <f t="shared" si="38"/>
        <v>1</v>
      </c>
      <c r="I504" s="166">
        <f t="shared" si="39"/>
        <v>23</v>
      </c>
      <c r="J504" s="166">
        <f t="shared" si="40"/>
        <v>21</v>
      </c>
      <c r="K504" s="165" t="s">
        <v>126</v>
      </c>
    </row>
    <row r="505" spans="2:11" x14ac:dyDescent="0.2">
      <c r="B505" s="166">
        <v>2</v>
      </c>
      <c r="C505" s="166">
        <f>D505-E505*Solar!$C$31</f>
        <v>16.600000000000001</v>
      </c>
      <c r="D505" s="166">
        <v>16.600000000000001</v>
      </c>
      <c r="E505" s="166">
        <f t="shared" si="41"/>
        <v>0</v>
      </c>
      <c r="F505" s="166">
        <v>13.21</v>
      </c>
      <c r="G505" s="166">
        <f t="shared" si="37"/>
        <v>504</v>
      </c>
      <c r="H505" s="166">
        <f t="shared" si="38"/>
        <v>1</v>
      </c>
      <c r="I505" s="166">
        <f t="shared" si="39"/>
        <v>24</v>
      </c>
      <c r="J505" s="166">
        <f t="shared" si="40"/>
        <v>21</v>
      </c>
      <c r="K505" s="165" t="s">
        <v>126</v>
      </c>
    </row>
    <row r="506" spans="2:11" x14ac:dyDescent="0.2">
      <c r="B506" s="166">
        <v>6</v>
      </c>
      <c r="C506" s="166">
        <f>D506-E506*Solar!$C$31</f>
        <v>16.28</v>
      </c>
      <c r="D506" s="166">
        <v>16.28</v>
      </c>
      <c r="E506" s="166">
        <f t="shared" si="41"/>
        <v>0</v>
      </c>
      <c r="F506" s="166">
        <v>13.46</v>
      </c>
      <c r="G506" s="166">
        <f t="shared" si="37"/>
        <v>505</v>
      </c>
      <c r="H506" s="166">
        <f t="shared" si="38"/>
        <v>1</v>
      </c>
      <c r="I506" s="166">
        <f t="shared" si="39"/>
        <v>1</v>
      </c>
      <c r="J506" s="166">
        <f t="shared" si="40"/>
        <v>22</v>
      </c>
      <c r="K506" s="165" t="s">
        <v>126</v>
      </c>
    </row>
    <row r="507" spans="2:11" x14ac:dyDescent="0.2">
      <c r="B507" s="166">
        <v>6</v>
      </c>
      <c r="C507" s="166">
        <f>D507-E507*Solar!$C$31</f>
        <v>16.78</v>
      </c>
      <c r="D507" s="166">
        <v>16.78</v>
      </c>
      <c r="E507" s="166">
        <f t="shared" si="41"/>
        <v>0</v>
      </c>
      <c r="F507" s="166">
        <v>15.1</v>
      </c>
      <c r="G507" s="166">
        <f t="shared" si="37"/>
        <v>506</v>
      </c>
      <c r="H507" s="166">
        <f t="shared" si="38"/>
        <v>1</v>
      </c>
      <c r="I507" s="166">
        <f t="shared" si="39"/>
        <v>2</v>
      </c>
      <c r="J507" s="166">
        <f t="shared" si="40"/>
        <v>22</v>
      </c>
      <c r="K507" s="165" t="s">
        <v>126</v>
      </c>
    </row>
    <row r="508" spans="2:11" x14ac:dyDescent="0.2">
      <c r="B508" s="166">
        <v>6</v>
      </c>
      <c r="C508" s="166">
        <f>D508-E508*Solar!$C$31</f>
        <v>4.7568669999999997</v>
      </c>
      <c r="D508" s="166">
        <v>16.34</v>
      </c>
      <c r="E508" s="166">
        <f t="shared" si="41"/>
        <v>2.0357E-2</v>
      </c>
      <c r="F508" s="166">
        <v>13.9</v>
      </c>
      <c r="G508" s="166">
        <f t="shared" si="37"/>
        <v>507</v>
      </c>
      <c r="H508" s="166">
        <f t="shared" si="38"/>
        <v>1</v>
      </c>
      <c r="I508" s="166">
        <f t="shared" si="39"/>
        <v>3</v>
      </c>
      <c r="J508" s="166">
        <f t="shared" si="40"/>
        <v>22</v>
      </c>
      <c r="K508" s="165" t="s">
        <v>126</v>
      </c>
    </row>
    <row r="509" spans="2:11" x14ac:dyDescent="0.2">
      <c r="B509" s="166">
        <v>6</v>
      </c>
      <c r="C509" s="166">
        <f>D509-E509*Solar!$C$31</f>
        <v>-92.372171999999992</v>
      </c>
      <c r="D509" s="166">
        <v>16.3</v>
      </c>
      <c r="E509" s="166">
        <f t="shared" si="41"/>
        <v>0.19098799999999999</v>
      </c>
      <c r="F509" s="166">
        <v>14.19</v>
      </c>
      <c r="G509" s="166">
        <f t="shared" si="37"/>
        <v>508</v>
      </c>
      <c r="H509" s="166">
        <f t="shared" si="38"/>
        <v>1</v>
      </c>
      <c r="I509" s="166">
        <f t="shared" si="39"/>
        <v>4</v>
      </c>
      <c r="J509" s="166">
        <f t="shared" si="40"/>
        <v>22</v>
      </c>
      <c r="K509" s="165" t="s">
        <v>126</v>
      </c>
    </row>
    <row r="510" spans="2:11" x14ac:dyDescent="0.2">
      <c r="B510" s="166">
        <v>6</v>
      </c>
      <c r="C510" s="166">
        <f>D510-E510*Solar!$C$31</f>
        <v>-210.11614699999998</v>
      </c>
      <c r="D510" s="166">
        <v>16.78</v>
      </c>
      <c r="E510" s="166">
        <f t="shared" si="41"/>
        <v>0.39876299999999998</v>
      </c>
      <c r="F510" s="166">
        <v>14.68</v>
      </c>
      <c r="G510" s="166">
        <f t="shared" si="37"/>
        <v>509</v>
      </c>
      <c r="H510" s="166">
        <f t="shared" si="38"/>
        <v>1</v>
      </c>
      <c r="I510" s="166">
        <f t="shared" si="39"/>
        <v>5</v>
      </c>
      <c r="J510" s="166">
        <f t="shared" si="40"/>
        <v>22</v>
      </c>
      <c r="K510" s="165" t="s">
        <v>126</v>
      </c>
    </row>
    <row r="511" spans="2:11" x14ac:dyDescent="0.2">
      <c r="B511" s="166">
        <v>6</v>
      </c>
      <c r="C511" s="166">
        <f>D511-E511*Solar!$C$31</f>
        <v>-307.55944999999997</v>
      </c>
      <c r="D511" s="166">
        <v>16.23</v>
      </c>
      <c r="E511" s="166">
        <f t="shared" si="41"/>
        <v>0.56904999999999994</v>
      </c>
      <c r="F511" s="166">
        <v>13.65</v>
      </c>
      <c r="G511" s="166">
        <f t="shared" si="37"/>
        <v>510</v>
      </c>
      <c r="H511" s="166">
        <f t="shared" si="38"/>
        <v>1</v>
      </c>
      <c r="I511" s="166">
        <f t="shared" si="39"/>
        <v>6</v>
      </c>
      <c r="J511" s="166">
        <f t="shared" si="40"/>
        <v>22</v>
      </c>
      <c r="K511" s="165" t="s">
        <v>126</v>
      </c>
    </row>
    <row r="512" spans="2:11" x14ac:dyDescent="0.2">
      <c r="B512" s="166">
        <v>6</v>
      </c>
      <c r="C512" s="166">
        <f>D512-E512*Solar!$C$31</f>
        <v>-372.564325</v>
      </c>
      <c r="D512" s="166">
        <v>16.02</v>
      </c>
      <c r="E512" s="166">
        <f t="shared" si="41"/>
        <v>0.682925</v>
      </c>
      <c r="F512" s="166">
        <v>13.74</v>
      </c>
      <c r="G512" s="166">
        <f t="shared" si="37"/>
        <v>511</v>
      </c>
      <c r="H512" s="166">
        <f t="shared" si="38"/>
        <v>1</v>
      </c>
      <c r="I512" s="166">
        <f t="shared" si="39"/>
        <v>7</v>
      </c>
      <c r="J512" s="166">
        <f t="shared" si="40"/>
        <v>22</v>
      </c>
      <c r="K512" s="165" t="s">
        <v>126</v>
      </c>
    </row>
    <row r="513" spans="2:11" x14ac:dyDescent="0.2">
      <c r="B513" s="166">
        <v>6</v>
      </c>
      <c r="C513" s="166">
        <f>D513-E513*Solar!$C$31</f>
        <v>-405.480051</v>
      </c>
      <c r="D513" s="166">
        <v>20.12</v>
      </c>
      <c r="E513" s="166">
        <f t="shared" si="41"/>
        <v>0.74797900000000006</v>
      </c>
      <c r="F513" s="166">
        <v>16.78</v>
      </c>
      <c r="G513" s="166">
        <f t="shared" si="37"/>
        <v>512</v>
      </c>
      <c r="H513" s="166">
        <f t="shared" si="38"/>
        <v>1</v>
      </c>
      <c r="I513" s="166">
        <f t="shared" si="39"/>
        <v>8</v>
      </c>
      <c r="J513" s="166">
        <f t="shared" si="40"/>
        <v>22</v>
      </c>
      <c r="K513" s="165" t="s">
        <v>126</v>
      </c>
    </row>
    <row r="514" spans="2:11" x14ac:dyDescent="0.2">
      <c r="B514" s="166">
        <v>2</v>
      </c>
      <c r="C514" s="166">
        <f>D514-E514*Solar!$C$31</f>
        <v>-153.63384500000001</v>
      </c>
      <c r="D514" s="166">
        <v>278.24</v>
      </c>
      <c r="E514" s="166">
        <f t="shared" si="41"/>
        <v>0.75900500000000004</v>
      </c>
      <c r="F514" s="166">
        <v>193.1</v>
      </c>
      <c r="G514" s="166">
        <f t="shared" si="37"/>
        <v>513</v>
      </c>
      <c r="H514" s="166">
        <f t="shared" si="38"/>
        <v>1</v>
      </c>
      <c r="I514" s="166">
        <f t="shared" si="39"/>
        <v>9</v>
      </c>
      <c r="J514" s="166">
        <f t="shared" si="40"/>
        <v>22</v>
      </c>
      <c r="K514" s="165" t="s">
        <v>126</v>
      </c>
    </row>
    <row r="515" spans="2:11" x14ac:dyDescent="0.2">
      <c r="B515" s="166">
        <v>1</v>
      </c>
      <c r="C515" s="166">
        <f>D515-E515*Solar!$C$31</f>
        <v>-31.077714000000071</v>
      </c>
      <c r="D515" s="166">
        <v>375.59</v>
      </c>
      <c r="E515" s="166">
        <f t="shared" si="41"/>
        <v>0.71470600000000006</v>
      </c>
      <c r="F515" s="166">
        <v>169.13</v>
      </c>
      <c r="G515" s="166">
        <f t="shared" si="37"/>
        <v>514</v>
      </c>
      <c r="H515" s="166">
        <f t="shared" si="38"/>
        <v>1</v>
      </c>
      <c r="I515" s="166">
        <f t="shared" si="39"/>
        <v>10</v>
      </c>
      <c r="J515" s="166">
        <f t="shared" si="40"/>
        <v>22</v>
      </c>
      <c r="K515" s="165" t="s">
        <v>126</v>
      </c>
    </row>
    <row r="516" spans="2:11" x14ac:dyDescent="0.2">
      <c r="B516" s="166">
        <v>1</v>
      </c>
      <c r="C516" s="166">
        <f>D516-E516*Solar!$C$31</f>
        <v>2.6202600000000302</v>
      </c>
      <c r="D516" s="166">
        <v>351.11</v>
      </c>
      <c r="E516" s="166">
        <f t="shared" si="41"/>
        <v>0.61246</v>
      </c>
      <c r="F516" s="166">
        <v>167.9</v>
      </c>
      <c r="G516" s="166">
        <f t="shared" ref="G516:G579" si="42">G515+1</f>
        <v>515</v>
      </c>
      <c r="H516" s="166">
        <f t="shared" ref="H516:H579" si="43">H515</f>
        <v>1</v>
      </c>
      <c r="I516" s="166">
        <f t="shared" si="39"/>
        <v>11</v>
      </c>
      <c r="J516" s="166">
        <f t="shared" si="40"/>
        <v>22</v>
      </c>
      <c r="K516" s="165" t="s">
        <v>126</v>
      </c>
    </row>
    <row r="517" spans="2:11" x14ac:dyDescent="0.2">
      <c r="B517" s="166">
        <v>1</v>
      </c>
      <c r="C517" s="166">
        <f>D517-E517*Solar!$C$31</f>
        <v>68.699081999999976</v>
      </c>
      <c r="D517" s="166">
        <v>326.81</v>
      </c>
      <c r="E517" s="166">
        <f t="shared" si="41"/>
        <v>0.45362200000000003</v>
      </c>
      <c r="F517" s="166">
        <v>228.23</v>
      </c>
      <c r="G517" s="166">
        <f t="shared" si="42"/>
        <v>516</v>
      </c>
      <c r="H517" s="166">
        <f t="shared" si="43"/>
        <v>1</v>
      </c>
      <c r="I517" s="166">
        <f t="shared" si="39"/>
        <v>12</v>
      </c>
      <c r="J517" s="166">
        <f t="shared" si="40"/>
        <v>22</v>
      </c>
      <c r="K517" s="165" t="s">
        <v>126</v>
      </c>
    </row>
    <row r="518" spans="2:11" x14ac:dyDescent="0.2">
      <c r="B518" s="166">
        <v>1</v>
      </c>
      <c r="C518" s="166">
        <f>D518-E518*Solar!$C$31</f>
        <v>-107.73086600000001</v>
      </c>
      <c r="D518" s="166">
        <v>36.86</v>
      </c>
      <c r="E518" s="166">
        <f t="shared" si="41"/>
        <v>0.25411400000000001</v>
      </c>
      <c r="F518" s="166">
        <v>3.24</v>
      </c>
      <c r="G518" s="166">
        <f t="shared" si="42"/>
        <v>517</v>
      </c>
      <c r="H518" s="166">
        <f t="shared" si="43"/>
        <v>1</v>
      </c>
      <c r="I518" s="166">
        <f t="shared" si="39"/>
        <v>13</v>
      </c>
      <c r="J518" s="166">
        <f t="shared" si="40"/>
        <v>22</v>
      </c>
      <c r="K518" s="165" t="s">
        <v>126</v>
      </c>
    </row>
    <row r="519" spans="2:11" x14ac:dyDescent="0.2">
      <c r="B519" s="166">
        <v>1</v>
      </c>
      <c r="C519" s="166">
        <f>D519-E519*Solar!$C$31</f>
        <v>264.347893</v>
      </c>
      <c r="D519" s="166">
        <v>293.70999999999998</v>
      </c>
      <c r="E519" s="166">
        <f t="shared" si="41"/>
        <v>5.1603000000000003E-2</v>
      </c>
      <c r="F519" s="166">
        <v>141.43</v>
      </c>
      <c r="G519" s="166">
        <f t="shared" si="42"/>
        <v>518</v>
      </c>
      <c r="H519" s="166">
        <f t="shared" si="43"/>
        <v>1</v>
      </c>
      <c r="I519" s="166">
        <f t="shared" si="39"/>
        <v>14</v>
      </c>
      <c r="J519" s="166">
        <f t="shared" si="40"/>
        <v>22</v>
      </c>
      <c r="K519" s="165" t="s">
        <v>126</v>
      </c>
    </row>
    <row r="520" spans="2:11" x14ac:dyDescent="0.2">
      <c r="B520" s="166">
        <v>2</v>
      </c>
      <c r="C520" s="166">
        <f>D520-E520*Solar!$C$31</f>
        <v>283.17</v>
      </c>
      <c r="D520" s="166">
        <v>283.17</v>
      </c>
      <c r="E520" s="166">
        <f t="shared" si="41"/>
        <v>0</v>
      </c>
      <c r="F520" s="166">
        <v>134.79</v>
      </c>
      <c r="G520" s="166">
        <f t="shared" si="42"/>
        <v>519</v>
      </c>
      <c r="H520" s="166">
        <f t="shared" si="43"/>
        <v>1</v>
      </c>
      <c r="I520" s="166">
        <f t="shared" si="39"/>
        <v>15</v>
      </c>
      <c r="J520" s="166">
        <f t="shared" si="40"/>
        <v>22</v>
      </c>
      <c r="K520" s="165" t="s">
        <v>126</v>
      </c>
    </row>
    <row r="521" spans="2:11" x14ac:dyDescent="0.2">
      <c r="B521" s="166">
        <v>2</v>
      </c>
      <c r="C521" s="166">
        <f>D521-E521*Solar!$C$31</f>
        <v>261</v>
      </c>
      <c r="D521" s="166">
        <v>261</v>
      </c>
      <c r="E521" s="166">
        <f t="shared" si="41"/>
        <v>0</v>
      </c>
      <c r="F521" s="166">
        <v>111.52</v>
      </c>
      <c r="G521" s="166">
        <f t="shared" si="42"/>
        <v>520</v>
      </c>
      <c r="H521" s="166">
        <f t="shared" si="43"/>
        <v>1</v>
      </c>
      <c r="I521" s="166">
        <f t="shared" si="39"/>
        <v>16</v>
      </c>
      <c r="J521" s="166">
        <f t="shared" si="40"/>
        <v>22</v>
      </c>
      <c r="K521" s="165" t="s">
        <v>126</v>
      </c>
    </row>
    <row r="522" spans="2:11" x14ac:dyDescent="0.2">
      <c r="B522" s="166">
        <v>2</v>
      </c>
      <c r="C522" s="166">
        <f>D522-E522*Solar!$C$31</f>
        <v>256.17</v>
      </c>
      <c r="D522" s="166">
        <v>256.17</v>
      </c>
      <c r="E522" s="166">
        <f t="shared" si="41"/>
        <v>0</v>
      </c>
      <c r="F522" s="166">
        <v>99.9</v>
      </c>
      <c r="G522" s="166">
        <f t="shared" si="42"/>
        <v>521</v>
      </c>
      <c r="H522" s="166">
        <f t="shared" si="43"/>
        <v>1</v>
      </c>
      <c r="I522" s="166">
        <f t="shared" si="39"/>
        <v>17</v>
      </c>
      <c r="J522" s="166">
        <f t="shared" si="40"/>
        <v>22</v>
      </c>
      <c r="K522" s="165" t="s">
        <v>126</v>
      </c>
    </row>
    <row r="523" spans="2:11" x14ac:dyDescent="0.2">
      <c r="B523" s="166">
        <v>2</v>
      </c>
      <c r="C523" s="166">
        <f>D523-E523*Solar!$C$31</f>
        <v>196.06</v>
      </c>
      <c r="D523" s="166">
        <v>196.06</v>
      </c>
      <c r="E523" s="166">
        <f t="shared" si="41"/>
        <v>0</v>
      </c>
      <c r="F523" s="166">
        <v>57.13</v>
      </c>
      <c r="G523" s="166">
        <f t="shared" si="42"/>
        <v>522</v>
      </c>
      <c r="H523" s="166">
        <f t="shared" si="43"/>
        <v>1</v>
      </c>
      <c r="I523" s="166">
        <f t="shared" si="39"/>
        <v>18</v>
      </c>
      <c r="J523" s="166">
        <f t="shared" si="40"/>
        <v>22</v>
      </c>
      <c r="K523" s="165" t="s">
        <v>126</v>
      </c>
    </row>
    <row r="524" spans="2:11" x14ac:dyDescent="0.2">
      <c r="B524" s="166">
        <v>1</v>
      </c>
      <c r="C524" s="166">
        <f>D524-E524*Solar!$C$31</f>
        <v>227.7</v>
      </c>
      <c r="D524" s="166">
        <v>227.7</v>
      </c>
      <c r="E524" s="166">
        <f t="shared" si="41"/>
        <v>0</v>
      </c>
      <c r="F524" s="166">
        <v>129.24</v>
      </c>
      <c r="G524" s="166">
        <f t="shared" si="42"/>
        <v>523</v>
      </c>
      <c r="H524" s="166">
        <f t="shared" si="43"/>
        <v>1</v>
      </c>
      <c r="I524" s="166">
        <f t="shared" si="39"/>
        <v>19</v>
      </c>
      <c r="J524" s="166">
        <f t="shared" si="40"/>
        <v>22</v>
      </c>
      <c r="K524" s="165" t="s">
        <v>126</v>
      </c>
    </row>
    <row r="525" spans="2:11" x14ac:dyDescent="0.2">
      <c r="B525" s="166">
        <v>1</v>
      </c>
      <c r="C525" s="166">
        <f>D525-E525*Solar!$C$31</f>
        <v>292.77999999999997</v>
      </c>
      <c r="D525" s="166">
        <v>292.77999999999997</v>
      </c>
      <c r="E525" s="166">
        <f t="shared" si="41"/>
        <v>0</v>
      </c>
      <c r="F525" s="166">
        <v>138.63999999999999</v>
      </c>
      <c r="G525" s="166">
        <f t="shared" si="42"/>
        <v>524</v>
      </c>
      <c r="H525" s="166">
        <f t="shared" si="43"/>
        <v>1</v>
      </c>
      <c r="I525" s="166">
        <f t="shared" si="39"/>
        <v>20</v>
      </c>
      <c r="J525" s="166">
        <f t="shared" si="40"/>
        <v>22</v>
      </c>
      <c r="K525" s="165" t="s">
        <v>126</v>
      </c>
    </row>
    <row r="526" spans="2:11" x14ac:dyDescent="0.2">
      <c r="B526" s="166">
        <v>1</v>
      </c>
      <c r="C526" s="166">
        <f>D526-E526*Solar!$C$31</f>
        <v>248.39</v>
      </c>
      <c r="D526" s="166">
        <v>248.39</v>
      </c>
      <c r="E526" s="166">
        <f t="shared" si="41"/>
        <v>0</v>
      </c>
      <c r="F526" s="166">
        <v>101.2</v>
      </c>
      <c r="G526" s="166">
        <f t="shared" si="42"/>
        <v>525</v>
      </c>
      <c r="H526" s="166">
        <f t="shared" si="43"/>
        <v>1</v>
      </c>
      <c r="I526" s="166">
        <f t="shared" si="39"/>
        <v>21</v>
      </c>
      <c r="J526" s="166">
        <f t="shared" si="40"/>
        <v>22</v>
      </c>
      <c r="K526" s="165" t="s">
        <v>126</v>
      </c>
    </row>
    <row r="527" spans="2:11" x14ac:dyDescent="0.2">
      <c r="B527" s="166">
        <v>1</v>
      </c>
      <c r="C527" s="166">
        <f>D527-E527*Solar!$C$31</f>
        <v>149.47</v>
      </c>
      <c r="D527" s="166">
        <v>149.47</v>
      </c>
      <c r="E527" s="166">
        <f t="shared" si="41"/>
        <v>0</v>
      </c>
      <c r="F527" s="166">
        <v>1.23</v>
      </c>
      <c r="G527" s="166">
        <f t="shared" si="42"/>
        <v>526</v>
      </c>
      <c r="H527" s="166">
        <f t="shared" si="43"/>
        <v>1</v>
      </c>
      <c r="I527" s="166">
        <f t="shared" si="39"/>
        <v>22</v>
      </c>
      <c r="J527" s="166">
        <f t="shared" si="40"/>
        <v>22</v>
      </c>
      <c r="K527" s="165" t="s">
        <v>126</v>
      </c>
    </row>
    <row r="528" spans="2:11" x14ac:dyDescent="0.2">
      <c r="B528" s="166">
        <v>2</v>
      </c>
      <c r="C528" s="166">
        <f>D528-E528*Solar!$C$31</f>
        <v>152.41999999999999</v>
      </c>
      <c r="D528" s="166">
        <v>152.41999999999999</v>
      </c>
      <c r="E528" s="166">
        <f t="shared" si="41"/>
        <v>0</v>
      </c>
      <c r="F528" s="166">
        <v>101.05</v>
      </c>
      <c r="G528" s="166">
        <f t="shared" si="42"/>
        <v>527</v>
      </c>
      <c r="H528" s="166">
        <f t="shared" si="43"/>
        <v>1</v>
      </c>
      <c r="I528" s="166">
        <f t="shared" si="39"/>
        <v>23</v>
      </c>
      <c r="J528" s="166">
        <f t="shared" si="40"/>
        <v>22</v>
      </c>
      <c r="K528" s="165" t="s">
        <v>126</v>
      </c>
    </row>
    <row r="529" spans="2:11" x14ac:dyDescent="0.2">
      <c r="B529" s="166">
        <v>2</v>
      </c>
      <c r="C529" s="166">
        <f>D529-E529*Solar!$C$31</f>
        <v>153.79</v>
      </c>
      <c r="D529" s="166">
        <v>153.79</v>
      </c>
      <c r="E529" s="166">
        <f t="shared" si="41"/>
        <v>0</v>
      </c>
      <c r="F529" s="166">
        <v>114.4</v>
      </c>
      <c r="G529" s="166">
        <f t="shared" si="42"/>
        <v>528</v>
      </c>
      <c r="H529" s="166">
        <f t="shared" si="43"/>
        <v>1</v>
      </c>
      <c r="I529" s="166">
        <f t="shared" si="39"/>
        <v>24</v>
      </c>
      <c r="J529" s="166">
        <f t="shared" si="40"/>
        <v>22</v>
      </c>
      <c r="K529" s="165" t="s">
        <v>126</v>
      </c>
    </row>
    <row r="530" spans="2:11" x14ac:dyDescent="0.2">
      <c r="B530" s="166">
        <v>6</v>
      </c>
      <c r="C530" s="166">
        <f>D530-E530*Solar!$C$31</f>
        <v>152.6</v>
      </c>
      <c r="D530" s="166">
        <v>152.6</v>
      </c>
      <c r="E530" s="166">
        <f t="shared" si="41"/>
        <v>0</v>
      </c>
      <c r="F530" s="166">
        <v>113.98</v>
      </c>
      <c r="G530" s="166">
        <f t="shared" si="42"/>
        <v>529</v>
      </c>
      <c r="H530" s="166">
        <f t="shared" si="43"/>
        <v>1</v>
      </c>
      <c r="I530" s="166">
        <f t="shared" si="39"/>
        <v>1</v>
      </c>
      <c r="J530" s="166">
        <f t="shared" si="40"/>
        <v>23</v>
      </c>
      <c r="K530" s="165" t="s">
        <v>126</v>
      </c>
    </row>
    <row r="531" spans="2:11" x14ac:dyDescent="0.2">
      <c r="B531" s="166">
        <v>6</v>
      </c>
      <c r="C531" s="166">
        <f>D531-E531*Solar!$C$31</f>
        <v>122.98</v>
      </c>
      <c r="D531" s="166">
        <v>122.98</v>
      </c>
      <c r="E531" s="166">
        <f t="shared" si="41"/>
        <v>0</v>
      </c>
      <c r="F531" s="166">
        <v>92.92</v>
      </c>
      <c r="G531" s="166">
        <f t="shared" si="42"/>
        <v>530</v>
      </c>
      <c r="H531" s="166">
        <f t="shared" si="43"/>
        <v>1</v>
      </c>
      <c r="I531" s="166">
        <f t="shared" si="39"/>
        <v>2</v>
      </c>
      <c r="J531" s="166">
        <f t="shared" si="40"/>
        <v>23</v>
      </c>
      <c r="K531" s="165" t="s">
        <v>126</v>
      </c>
    </row>
    <row r="532" spans="2:11" x14ac:dyDescent="0.2">
      <c r="B532" s="166">
        <v>6</v>
      </c>
      <c r="C532" s="166">
        <f>D532-E532*Solar!$C$31</f>
        <v>143.1</v>
      </c>
      <c r="D532" s="166">
        <v>143.1</v>
      </c>
      <c r="E532" s="166">
        <f t="shared" si="41"/>
        <v>0</v>
      </c>
      <c r="F532" s="166">
        <v>107.85</v>
      </c>
      <c r="G532" s="166">
        <f t="shared" si="42"/>
        <v>531</v>
      </c>
      <c r="H532" s="166">
        <f t="shared" si="43"/>
        <v>1</v>
      </c>
      <c r="I532" s="166">
        <f t="shared" si="39"/>
        <v>3</v>
      </c>
      <c r="J532" s="166">
        <f t="shared" si="40"/>
        <v>23</v>
      </c>
      <c r="K532" s="165" t="s">
        <v>126</v>
      </c>
    </row>
    <row r="533" spans="2:11" x14ac:dyDescent="0.2">
      <c r="B533" s="166">
        <v>6</v>
      </c>
      <c r="C533" s="166">
        <f>D533-E533*Solar!$C$31</f>
        <v>142.49686700000001</v>
      </c>
      <c r="D533" s="166">
        <v>154.08000000000001</v>
      </c>
      <c r="E533" s="166">
        <f t="shared" si="41"/>
        <v>2.0357E-2</v>
      </c>
      <c r="F533" s="166">
        <v>113.94</v>
      </c>
      <c r="G533" s="166">
        <f t="shared" si="42"/>
        <v>532</v>
      </c>
      <c r="H533" s="166">
        <f t="shared" si="43"/>
        <v>1</v>
      </c>
      <c r="I533" s="166">
        <f t="shared" si="39"/>
        <v>4</v>
      </c>
      <c r="J533" s="166">
        <f t="shared" si="40"/>
        <v>23</v>
      </c>
      <c r="K533" s="165" t="s">
        <v>126</v>
      </c>
    </row>
    <row r="534" spans="2:11" x14ac:dyDescent="0.2">
      <c r="B534" s="166">
        <v>6</v>
      </c>
      <c r="C534" s="166">
        <f>D534-E534*Solar!$C$31</f>
        <v>45.977828000000017</v>
      </c>
      <c r="D534" s="166">
        <v>154.65</v>
      </c>
      <c r="E534" s="166">
        <f t="shared" si="41"/>
        <v>0.19098799999999999</v>
      </c>
      <c r="F534" s="166">
        <v>112.79</v>
      </c>
      <c r="G534" s="166">
        <f t="shared" si="42"/>
        <v>533</v>
      </c>
      <c r="H534" s="166">
        <f t="shared" si="43"/>
        <v>1</v>
      </c>
      <c r="I534" s="166">
        <f t="shared" si="39"/>
        <v>5</v>
      </c>
      <c r="J534" s="166">
        <f t="shared" si="40"/>
        <v>23</v>
      </c>
      <c r="K534" s="165" t="s">
        <v>126</v>
      </c>
    </row>
    <row r="535" spans="2:11" x14ac:dyDescent="0.2">
      <c r="B535" s="166">
        <v>6</v>
      </c>
      <c r="C535" s="166">
        <f>D535-E535*Solar!$C$31</f>
        <v>-71.27614699999998</v>
      </c>
      <c r="D535" s="166">
        <v>155.62</v>
      </c>
      <c r="E535" s="166">
        <f t="shared" si="41"/>
        <v>0.39876299999999998</v>
      </c>
      <c r="F535" s="166">
        <v>113.99</v>
      </c>
      <c r="G535" s="166">
        <f t="shared" si="42"/>
        <v>534</v>
      </c>
      <c r="H535" s="166">
        <f t="shared" si="43"/>
        <v>1</v>
      </c>
      <c r="I535" s="166">
        <f t="shared" si="39"/>
        <v>6</v>
      </c>
      <c r="J535" s="166">
        <f t="shared" si="40"/>
        <v>23</v>
      </c>
      <c r="K535" s="165" t="s">
        <v>126</v>
      </c>
    </row>
    <row r="536" spans="2:11" x14ac:dyDescent="0.2">
      <c r="B536" s="166">
        <v>6</v>
      </c>
      <c r="C536" s="166">
        <f>D536-E536*Solar!$C$31</f>
        <v>-168.69944999999998</v>
      </c>
      <c r="D536" s="166">
        <v>155.09</v>
      </c>
      <c r="E536" s="166">
        <f t="shared" si="41"/>
        <v>0.56904999999999994</v>
      </c>
      <c r="F536" s="166">
        <v>114.11</v>
      </c>
      <c r="G536" s="166">
        <f t="shared" si="42"/>
        <v>535</v>
      </c>
      <c r="H536" s="166">
        <f t="shared" si="43"/>
        <v>1</v>
      </c>
      <c r="I536" s="166">
        <f t="shared" si="39"/>
        <v>7</v>
      </c>
      <c r="J536" s="166">
        <f t="shared" si="40"/>
        <v>23</v>
      </c>
      <c r="K536" s="165" t="s">
        <v>126</v>
      </c>
    </row>
    <row r="537" spans="2:11" x14ac:dyDescent="0.2">
      <c r="B537" s="166">
        <v>6</v>
      </c>
      <c r="C537" s="166">
        <f>D537-E537*Solar!$C$31</f>
        <v>-223.92432499999998</v>
      </c>
      <c r="D537" s="166">
        <v>164.66</v>
      </c>
      <c r="E537" s="166">
        <f t="shared" si="41"/>
        <v>0.682925</v>
      </c>
      <c r="F537" s="166">
        <v>115.71</v>
      </c>
      <c r="G537" s="166">
        <f t="shared" si="42"/>
        <v>536</v>
      </c>
      <c r="H537" s="166">
        <f t="shared" si="43"/>
        <v>1</v>
      </c>
      <c r="I537" s="166">
        <f t="shared" si="39"/>
        <v>8</v>
      </c>
      <c r="J537" s="166">
        <f t="shared" si="40"/>
        <v>23</v>
      </c>
      <c r="K537" s="165" t="s">
        <v>126</v>
      </c>
    </row>
    <row r="538" spans="2:11" x14ac:dyDescent="0.2">
      <c r="B538" s="166">
        <v>2</v>
      </c>
      <c r="C538" s="166">
        <f>D538-E538*Solar!$C$31</f>
        <v>-160.28005100000001</v>
      </c>
      <c r="D538" s="166">
        <v>265.32</v>
      </c>
      <c r="E538" s="166">
        <f t="shared" si="41"/>
        <v>0.74797900000000006</v>
      </c>
      <c r="F538" s="166">
        <v>175.2</v>
      </c>
      <c r="G538" s="166">
        <f t="shared" si="42"/>
        <v>537</v>
      </c>
      <c r="H538" s="166">
        <f t="shared" si="43"/>
        <v>1</v>
      </c>
      <c r="I538" s="166">
        <f t="shared" si="39"/>
        <v>9</v>
      </c>
      <c r="J538" s="166">
        <f t="shared" si="40"/>
        <v>23</v>
      </c>
      <c r="K538" s="165" t="s">
        <v>126</v>
      </c>
    </row>
    <row r="539" spans="2:11" x14ac:dyDescent="0.2">
      <c r="B539" s="166">
        <v>1</v>
      </c>
      <c r="C539" s="166">
        <f>D539-E539*Solar!$C$31</f>
        <v>-149.41384500000004</v>
      </c>
      <c r="D539" s="166">
        <v>282.45999999999998</v>
      </c>
      <c r="E539" s="166">
        <f t="shared" si="41"/>
        <v>0.75900500000000004</v>
      </c>
      <c r="F539" s="166">
        <v>103.47</v>
      </c>
      <c r="G539" s="166">
        <f t="shared" si="42"/>
        <v>538</v>
      </c>
      <c r="H539" s="166">
        <f t="shared" si="43"/>
        <v>1</v>
      </c>
      <c r="I539" s="166">
        <f t="shared" ref="I539:I602" si="44">I515</f>
        <v>10</v>
      </c>
      <c r="J539" s="166">
        <f t="shared" ref="J539:J602" si="45">J515+1</f>
        <v>23</v>
      </c>
      <c r="K539" s="165" t="s">
        <v>126</v>
      </c>
    </row>
    <row r="540" spans="2:11" x14ac:dyDescent="0.2">
      <c r="B540" s="166">
        <v>1</v>
      </c>
      <c r="C540" s="166">
        <f>D540-E540*Solar!$C$31</f>
        <v>-128.25771400000002</v>
      </c>
      <c r="D540" s="166">
        <v>278.41000000000003</v>
      </c>
      <c r="E540" s="166">
        <f t="shared" ref="E540:E603" si="46">E515</f>
        <v>0.71470600000000006</v>
      </c>
      <c r="F540" s="166">
        <v>103.5</v>
      </c>
      <c r="G540" s="166">
        <f t="shared" si="42"/>
        <v>539</v>
      </c>
      <c r="H540" s="166">
        <f t="shared" si="43"/>
        <v>1</v>
      </c>
      <c r="I540" s="166">
        <f t="shared" si="44"/>
        <v>11</v>
      </c>
      <c r="J540" s="166">
        <f t="shared" si="45"/>
        <v>23</v>
      </c>
      <c r="K540" s="165" t="s">
        <v>126</v>
      </c>
    </row>
    <row r="541" spans="2:11" x14ac:dyDescent="0.2">
      <c r="B541" s="166">
        <v>1</v>
      </c>
      <c r="C541" s="166">
        <f>D541-E541*Solar!$C$31</f>
        <v>-80.189739999999972</v>
      </c>
      <c r="D541" s="166">
        <v>268.3</v>
      </c>
      <c r="E541" s="166">
        <f t="shared" si="46"/>
        <v>0.61246</v>
      </c>
      <c r="F541" s="166">
        <v>161.47999999999999</v>
      </c>
      <c r="G541" s="166">
        <f t="shared" si="42"/>
        <v>540</v>
      </c>
      <c r="H541" s="166">
        <f t="shared" si="43"/>
        <v>1</v>
      </c>
      <c r="I541" s="166">
        <f t="shared" si="44"/>
        <v>12</v>
      </c>
      <c r="J541" s="166">
        <f t="shared" si="45"/>
        <v>23</v>
      </c>
      <c r="K541" s="165" t="s">
        <v>126</v>
      </c>
    </row>
    <row r="542" spans="2:11" x14ac:dyDescent="0.2">
      <c r="B542" s="166">
        <v>1</v>
      </c>
      <c r="C542" s="166">
        <f>D542-E542*Solar!$C$31</f>
        <v>-204.33091800000003</v>
      </c>
      <c r="D542" s="166">
        <v>53.78</v>
      </c>
      <c r="E542" s="166">
        <f t="shared" si="46"/>
        <v>0.45362200000000003</v>
      </c>
      <c r="F542" s="166">
        <v>8.67</v>
      </c>
      <c r="G542" s="166">
        <f t="shared" si="42"/>
        <v>541</v>
      </c>
      <c r="H542" s="166">
        <f t="shared" si="43"/>
        <v>1</v>
      </c>
      <c r="I542" s="166">
        <f t="shared" si="44"/>
        <v>13</v>
      </c>
      <c r="J542" s="166">
        <f t="shared" si="45"/>
        <v>23</v>
      </c>
      <c r="K542" s="165" t="s">
        <v>126</v>
      </c>
    </row>
    <row r="543" spans="2:11" x14ac:dyDescent="0.2">
      <c r="B543" s="166">
        <v>1</v>
      </c>
      <c r="C543" s="166">
        <f>D543-E543*Solar!$C$31</f>
        <v>152.94913400000002</v>
      </c>
      <c r="D543" s="166">
        <v>297.54000000000002</v>
      </c>
      <c r="E543" s="166">
        <f t="shared" si="46"/>
        <v>0.25411400000000001</v>
      </c>
      <c r="F543" s="166">
        <v>118.04</v>
      </c>
      <c r="G543" s="166">
        <f t="shared" si="42"/>
        <v>542</v>
      </c>
      <c r="H543" s="166">
        <f t="shared" si="43"/>
        <v>1</v>
      </c>
      <c r="I543" s="166">
        <f t="shared" si="44"/>
        <v>14</v>
      </c>
      <c r="J543" s="166">
        <f t="shared" si="45"/>
        <v>23</v>
      </c>
      <c r="K543" s="165" t="s">
        <v>126</v>
      </c>
    </row>
    <row r="544" spans="2:11" x14ac:dyDescent="0.2">
      <c r="B544" s="166">
        <v>2</v>
      </c>
      <c r="C544" s="166">
        <f>D544-E544*Solar!$C$31</f>
        <v>228.247893</v>
      </c>
      <c r="D544" s="166">
        <v>257.61</v>
      </c>
      <c r="E544" s="166">
        <f t="shared" si="46"/>
        <v>5.1603000000000003E-2</v>
      </c>
      <c r="F544" s="166">
        <v>83.3</v>
      </c>
      <c r="G544" s="166">
        <f t="shared" si="42"/>
        <v>543</v>
      </c>
      <c r="H544" s="166">
        <f t="shared" si="43"/>
        <v>1</v>
      </c>
      <c r="I544" s="166">
        <f t="shared" si="44"/>
        <v>15</v>
      </c>
      <c r="J544" s="166">
        <f t="shared" si="45"/>
        <v>23</v>
      </c>
      <c r="K544" s="165" t="s">
        <v>126</v>
      </c>
    </row>
    <row r="545" spans="2:11" x14ac:dyDescent="0.2">
      <c r="B545" s="166">
        <v>2</v>
      </c>
      <c r="C545" s="166">
        <f>D545-E545*Solar!$C$31</f>
        <v>319.27999999999997</v>
      </c>
      <c r="D545" s="166">
        <v>319.27999999999997</v>
      </c>
      <c r="E545" s="166">
        <f t="shared" si="46"/>
        <v>0</v>
      </c>
      <c r="F545" s="166">
        <v>152.46</v>
      </c>
      <c r="G545" s="166">
        <f t="shared" si="42"/>
        <v>544</v>
      </c>
      <c r="H545" s="166">
        <f t="shared" si="43"/>
        <v>1</v>
      </c>
      <c r="I545" s="166">
        <f t="shared" si="44"/>
        <v>16</v>
      </c>
      <c r="J545" s="166">
        <f t="shared" si="45"/>
        <v>23</v>
      </c>
      <c r="K545" s="165" t="s">
        <v>126</v>
      </c>
    </row>
    <row r="546" spans="2:11" x14ac:dyDescent="0.2">
      <c r="B546" s="166">
        <v>2</v>
      </c>
      <c r="C546" s="166">
        <f>D546-E546*Solar!$C$31</f>
        <v>345.57</v>
      </c>
      <c r="D546" s="166">
        <v>345.57</v>
      </c>
      <c r="E546" s="166">
        <f t="shared" si="46"/>
        <v>0</v>
      </c>
      <c r="F546" s="166">
        <v>158.76</v>
      </c>
      <c r="G546" s="166">
        <f t="shared" si="42"/>
        <v>545</v>
      </c>
      <c r="H546" s="166">
        <f t="shared" si="43"/>
        <v>1</v>
      </c>
      <c r="I546" s="166">
        <f t="shared" si="44"/>
        <v>17</v>
      </c>
      <c r="J546" s="166">
        <f t="shared" si="45"/>
        <v>23</v>
      </c>
      <c r="K546" s="165" t="s">
        <v>126</v>
      </c>
    </row>
    <row r="547" spans="2:11" x14ac:dyDescent="0.2">
      <c r="B547" s="166">
        <v>2</v>
      </c>
      <c r="C547" s="166">
        <f>D547-E547*Solar!$C$31</f>
        <v>238.11</v>
      </c>
      <c r="D547" s="166">
        <v>238.11</v>
      </c>
      <c r="E547" s="166">
        <f t="shared" si="46"/>
        <v>0</v>
      </c>
      <c r="F547" s="166">
        <v>74.16</v>
      </c>
      <c r="G547" s="166">
        <f t="shared" si="42"/>
        <v>546</v>
      </c>
      <c r="H547" s="166">
        <f t="shared" si="43"/>
        <v>1</v>
      </c>
      <c r="I547" s="166">
        <f t="shared" si="44"/>
        <v>18</v>
      </c>
      <c r="J547" s="166">
        <f t="shared" si="45"/>
        <v>23</v>
      </c>
      <c r="K547" s="165" t="s">
        <v>126</v>
      </c>
    </row>
    <row r="548" spans="2:11" x14ac:dyDescent="0.2">
      <c r="B548" s="166">
        <v>1</v>
      </c>
      <c r="C548" s="166">
        <f>D548-E548*Solar!$C$31</f>
        <v>319.62</v>
      </c>
      <c r="D548" s="166">
        <v>319.62</v>
      </c>
      <c r="E548" s="166">
        <f t="shared" si="46"/>
        <v>0</v>
      </c>
      <c r="F548" s="166">
        <v>178.42</v>
      </c>
      <c r="G548" s="166">
        <f t="shared" si="42"/>
        <v>547</v>
      </c>
      <c r="H548" s="166">
        <f t="shared" si="43"/>
        <v>1</v>
      </c>
      <c r="I548" s="166">
        <f t="shared" si="44"/>
        <v>19</v>
      </c>
      <c r="J548" s="166">
        <f t="shared" si="45"/>
        <v>23</v>
      </c>
      <c r="K548" s="165" t="s">
        <v>126</v>
      </c>
    </row>
    <row r="549" spans="2:11" x14ac:dyDescent="0.2">
      <c r="B549" s="166">
        <v>1</v>
      </c>
      <c r="C549" s="166">
        <f>D549-E549*Solar!$C$31</f>
        <v>335.66</v>
      </c>
      <c r="D549" s="166">
        <v>335.66</v>
      </c>
      <c r="E549" s="166">
        <f t="shared" si="46"/>
        <v>0</v>
      </c>
      <c r="F549" s="166">
        <v>157.83000000000001</v>
      </c>
      <c r="G549" s="166">
        <f t="shared" si="42"/>
        <v>548</v>
      </c>
      <c r="H549" s="166">
        <f t="shared" si="43"/>
        <v>1</v>
      </c>
      <c r="I549" s="166">
        <f t="shared" si="44"/>
        <v>20</v>
      </c>
      <c r="J549" s="166">
        <f t="shared" si="45"/>
        <v>23</v>
      </c>
      <c r="K549" s="165" t="s">
        <v>126</v>
      </c>
    </row>
    <row r="550" spans="2:11" x14ac:dyDescent="0.2">
      <c r="B550" s="166">
        <v>1</v>
      </c>
      <c r="C550" s="166">
        <f>D550-E550*Solar!$C$31</f>
        <v>277.99</v>
      </c>
      <c r="D550" s="166">
        <v>277.99</v>
      </c>
      <c r="E550" s="166">
        <f t="shared" si="46"/>
        <v>0</v>
      </c>
      <c r="F550" s="166">
        <v>102.35</v>
      </c>
      <c r="G550" s="166">
        <f t="shared" si="42"/>
        <v>549</v>
      </c>
      <c r="H550" s="166">
        <f t="shared" si="43"/>
        <v>1</v>
      </c>
      <c r="I550" s="166">
        <f t="shared" si="44"/>
        <v>21</v>
      </c>
      <c r="J550" s="166">
        <f t="shared" si="45"/>
        <v>23</v>
      </c>
      <c r="K550" s="165" t="s">
        <v>126</v>
      </c>
    </row>
    <row r="551" spans="2:11" x14ac:dyDescent="0.2">
      <c r="B551" s="166">
        <v>1</v>
      </c>
      <c r="C551" s="166">
        <f>D551-E551*Solar!$C$31</f>
        <v>157.86000000000001</v>
      </c>
      <c r="D551" s="166">
        <v>157.86000000000001</v>
      </c>
      <c r="E551" s="166">
        <f t="shared" si="46"/>
        <v>0</v>
      </c>
      <c r="F551" s="166">
        <v>2.85</v>
      </c>
      <c r="G551" s="166">
        <f t="shared" si="42"/>
        <v>550</v>
      </c>
      <c r="H551" s="166">
        <f t="shared" si="43"/>
        <v>1</v>
      </c>
      <c r="I551" s="166">
        <f t="shared" si="44"/>
        <v>22</v>
      </c>
      <c r="J551" s="166">
        <f t="shared" si="45"/>
        <v>23</v>
      </c>
      <c r="K551" s="165" t="s">
        <v>126</v>
      </c>
    </row>
    <row r="552" spans="2:11" x14ac:dyDescent="0.2">
      <c r="B552" s="166">
        <v>2</v>
      </c>
      <c r="C552" s="166">
        <f>D552-E552*Solar!$C$31</f>
        <v>160.24</v>
      </c>
      <c r="D552" s="166">
        <v>160.24</v>
      </c>
      <c r="E552" s="166">
        <f t="shared" si="46"/>
        <v>0</v>
      </c>
      <c r="F552" s="166">
        <v>103.42</v>
      </c>
      <c r="G552" s="166">
        <f t="shared" si="42"/>
        <v>551</v>
      </c>
      <c r="H552" s="166">
        <f t="shared" si="43"/>
        <v>1</v>
      </c>
      <c r="I552" s="166">
        <f t="shared" si="44"/>
        <v>23</v>
      </c>
      <c r="J552" s="166">
        <f t="shared" si="45"/>
        <v>23</v>
      </c>
      <c r="K552" s="165" t="s">
        <v>126</v>
      </c>
    </row>
    <row r="553" spans="2:11" x14ac:dyDescent="0.2">
      <c r="B553" s="166">
        <v>2</v>
      </c>
      <c r="C553" s="166">
        <f>D553-E553*Solar!$C$31</f>
        <v>156.27000000000001</v>
      </c>
      <c r="D553" s="166">
        <v>156.27000000000001</v>
      </c>
      <c r="E553" s="166">
        <f t="shared" si="46"/>
        <v>0</v>
      </c>
      <c r="F553" s="166">
        <v>113.12</v>
      </c>
      <c r="G553" s="166">
        <f t="shared" si="42"/>
        <v>552</v>
      </c>
      <c r="H553" s="166">
        <f t="shared" si="43"/>
        <v>1</v>
      </c>
      <c r="I553" s="166">
        <f t="shared" si="44"/>
        <v>24</v>
      </c>
      <c r="J553" s="166">
        <f t="shared" si="45"/>
        <v>23</v>
      </c>
      <c r="K553" s="165" t="s">
        <v>126</v>
      </c>
    </row>
    <row r="554" spans="2:11" x14ac:dyDescent="0.2">
      <c r="B554" s="166">
        <v>6</v>
      </c>
      <c r="C554" s="166">
        <f>D554-E554*Solar!$C$31</f>
        <v>154.97999999999999</v>
      </c>
      <c r="D554" s="166">
        <v>154.97999999999999</v>
      </c>
      <c r="E554" s="166">
        <f t="shared" si="46"/>
        <v>0</v>
      </c>
      <c r="F554" s="166">
        <v>115.19</v>
      </c>
      <c r="G554" s="166">
        <f t="shared" si="42"/>
        <v>553</v>
      </c>
      <c r="H554" s="166">
        <f t="shared" si="43"/>
        <v>1</v>
      </c>
      <c r="I554" s="166">
        <f t="shared" si="44"/>
        <v>1</v>
      </c>
      <c r="J554" s="166">
        <f t="shared" si="45"/>
        <v>24</v>
      </c>
      <c r="K554" s="165" t="s">
        <v>126</v>
      </c>
    </row>
    <row r="555" spans="2:11" x14ac:dyDescent="0.2">
      <c r="B555" s="166">
        <v>6</v>
      </c>
      <c r="C555" s="166">
        <f>D555-E555*Solar!$C$31</f>
        <v>128.87</v>
      </c>
      <c r="D555" s="166">
        <v>128.87</v>
      </c>
      <c r="E555" s="166">
        <f t="shared" si="46"/>
        <v>0</v>
      </c>
      <c r="F555" s="166">
        <v>88.49</v>
      </c>
      <c r="G555" s="166">
        <f t="shared" si="42"/>
        <v>554</v>
      </c>
      <c r="H555" s="166">
        <f t="shared" si="43"/>
        <v>1</v>
      </c>
      <c r="I555" s="166">
        <f t="shared" si="44"/>
        <v>2</v>
      </c>
      <c r="J555" s="166">
        <f t="shared" si="45"/>
        <v>24</v>
      </c>
      <c r="K555" s="165" t="s">
        <v>126</v>
      </c>
    </row>
    <row r="556" spans="2:11" x14ac:dyDescent="0.2">
      <c r="B556" s="166">
        <v>6</v>
      </c>
      <c r="C556" s="166">
        <f>D556-E556*Solar!$C$31</f>
        <v>122.8</v>
      </c>
      <c r="D556" s="166">
        <v>122.8</v>
      </c>
      <c r="E556" s="166">
        <f t="shared" si="46"/>
        <v>0</v>
      </c>
      <c r="F556" s="166">
        <v>93.35</v>
      </c>
      <c r="G556" s="166">
        <f t="shared" si="42"/>
        <v>555</v>
      </c>
      <c r="H556" s="166">
        <f t="shared" si="43"/>
        <v>1</v>
      </c>
      <c r="I556" s="166">
        <f t="shared" si="44"/>
        <v>3</v>
      </c>
      <c r="J556" s="166">
        <f t="shared" si="45"/>
        <v>24</v>
      </c>
      <c r="K556" s="165" t="s">
        <v>126</v>
      </c>
    </row>
    <row r="557" spans="2:11" x14ac:dyDescent="0.2">
      <c r="B557" s="166">
        <v>6</v>
      </c>
      <c r="C557" s="166">
        <f>D557-E557*Solar!$C$31</f>
        <v>166.06</v>
      </c>
      <c r="D557" s="166">
        <v>166.06</v>
      </c>
      <c r="E557" s="166">
        <f t="shared" si="46"/>
        <v>0</v>
      </c>
      <c r="F557" s="166">
        <v>119.52</v>
      </c>
      <c r="G557" s="166">
        <f t="shared" si="42"/>
        <v>556</v>
      </c>
      <c r="H557" s="166">
        <f t="shared" si="43"/>
        <v>1</v>
      </c>
      <c r="I557" s="166">
        <f t="shared" si="44"/>
        <v>4</v>
      </c>
      <c r="J557" s="166">
        <f t="shared" si="45"/>
        <v>24</v>
      </c>
      <c r="K557" s="165" t="s">
        <v>126</v>
      </c>
    </row>
    <row r="558" spans="2:11" x14ac:dyDescent="0.2">
      <c r="B558" s="166">
        <v>6</v>
      </c>
      <c r="C558" s="166">
        <f>D558-E558*Solar!$C$31</f>
        <v>135.04686699999999</v>
      </c>
      <c r="D558" s="166">
        <v>146.63</v>
      </c>
      <c r="E558" s="166">
        <f t="shared" si="46"/>
        <v>2.0357E-2</v>
      </c>
      <c r="F558" s="166">
        <v>101.66</v>
      </c>
      <c r="G558" s="166">
        <f t="shared" si="42"/>
        <v>557</v>
      </c>
      <c r="H558" s="166">
        <f t="shared" si="43"/>
        <v>1</v>
      </c>
      <c r="I558" s="166">
        <f t="shared" si="44"/>
        <v>5</v>
      </c>
      <c r="J558" s="166">
        <f t="shared" si="45"/>
        <v>24</v>
      </c>
      <c r="K558" s="165" t="s">
        <v>126</v>
      </c>
    </row>
    <row r="559" spans="2:11" x14ac:dyDescent="0.2">
      <c r="B559" s="166">
        <v>6</v>
      </c>
      <c r="C559" s="166">
        <f>D559-E559*Solar!$C$31</f>
        <v>42.227828000000017</v>
      </c>
      <c r="D559" s="166">
        <v>150.9</v>
      </c>
      <c r="E559" s="166">
        <f t="shared" si="46"/>
        <v>0.19098799999999999</v>
      </c>
      <c r="F559" s="166">
        <v>108.29</v>
      </c>
      <c r="G559" s="166">
        <f t="shared" si="42"/>
        <v>558</v>
      </c>
      <c r="H559" s="166">
        <f t="shared" si="43"/>
        <v>1</v>
      </c>
      <c r="I559" s="166">
        <f t="shared" si="44"/>
        <v>6</v>
      </c>
      <c r="J559" s="166">
        <f t="shared" si="45"/>
        <v>24</v>
      </c>
      <c r="K559" s="165" t="s">
        <v>126</v>
      </c>
    </row>
    <row r="560" spans="2:11" x14ac:dyDescent="0.2">
      <c r="B560" s="166">
        <v>6</v>
      </c>
      <c r="C560" s="166">
        <f>D560-E560*Solar!$C$31</f>
        <v>-67.956146999999987</v>
      </c>
      <c r="D560" s="166">
        <v>158.94</v>
      </c>
      <c r="E560" s="166">
        <f t="shared" si="46"/>
        <v>0.39876299999999998</v>
      </c>
      <c r="F560" s="166">
        <v>118.12</v>
      </c>
      <c r="G560" s="166">
        <f t="shared" si="42"/>
        <v>559</v>
      </c>
      <c r="H560" s="166">
        <f t="shared" si="43"/>
        <v>1</v>
      </c>
      <c r="I560" s="166">
        <f t="shared" si="44"/>
        <v>7</v>
      </c>
      <c r="J560" s="166">
        <f t="shared" si="45"/>
        <v>24</v>
      </c>
      <c r="K560" s="165" t="s">
        <v>126</v>
      </c>
    </row>
    <row r="561" spans="2:11" x14ac:dyDescent="0.2">
      <c r="B561" s="166">
        <v>6</v>
      </c>
      <c r="C561" s="166">
        <f>D561-E561*Solar!$C$31</f>
        <v>-165.95944999999998</v>
      </c>
      <c r="D561" s="166">
        <v>157.83000000000001</v>
      </c>
      <c r="E561" s="166">
        <f t="shared" si="46"/>
        <v>0.56904999999999994</v>
      </c>
      <c r="F561" s="166">
        <v>108.72</v>
      </c>
      <c r="G561" s="166">
        <f t="shared" si="42"/>
        <v>560</v>
      </c>
      <c r="H561" s="166">
        <f t="shared" si="43"/>
        <v>1</v>
      </c>
      <c r="I561" s="166">
        <f t="shared" si="44"/>
        <v>8</v>
      </c>
      <c r="J561" s="166">
        <f t="shared" si="45"/>
        <v>24</v>
      </c>
      <c r="K561" s="165" t="s">
        <v>126</v>
      </c>
    </row>
    <row r="562" spans="2:11" x14ac:dyDescent="0.2">
      <c r="B562" s="166">
        <v>2</v>
      </c>
      <c r="C562" s="166">
        <f>D562-E562*Solar!$C$31</f>
        <v>-99.394324999999981</v>
      </c>
      <c r="D562" s="166">
        <v>289.19</v>
      </c>
      <c r="E562" s="166">
        <f t="shared" si="46"/>
        <v>0.682925</v>
      </c>
      <c r="F562" s="166">
        <v>197.42</v>
      </c>
      <c r="G562" s="166">
        <f t="shared" si="42"/>
        <v>561</v>
      </c>
      <c r="H562" s="166">
        <f t="shared" si="43"/>
        <v>1</v>
      </c>
      <c r="I562" s="166">
        <f t="shared" si="44"/>
        <v>9</v>
      </c>
      <c r="J562" s="166">
        <f t="shared" si="45"/>
        <v>24</v>
      </c>
      <c r="K562" s="165" t="s">
        <v>126</v>
      </c>
    </row>
    <row r="563" spans="2:11" x14ac:dyDescent="0.2">
      <c r="B563" s="166">
        <v>1</v>
      </c>
      <c r="C563" s="166">
        <f>D563-E563*Solar!$C$31</f>
        <v>-109.300051</v>
      </c>
      <c r="D563" s="166">
        <v>316.3</v>
      </c>
      <c r="E563" s="166">
        <f t="shared" si="46"/>
        <v>0.74797900000000006</v>
      </c>
      <c r="F563" s="166">
        <v>134.79</v>
      </c>
      <c r="G563" s="166">
        <f t="shared" si="42"/>
        <v>562</v>
      </c>
      <c r="H563" s="166">
        <f t="shared" si="43"/>
        <v>1</v>
      </c>
      <c r="I563" s="166">
        <f t="shared" si="44"/>
        <v>10</v>
      </c>
      <c r="J563" s="166">
        <f t="shared" si="45"/>
        <v>24</v>
      </c>
      <c r="K563" s="165" t="s">
        <v>126</v>
      </c>
    </row>
    <row r="564" spans="2:11" x14ac:dyDescent="0.2">
      <c r="B564" s="166">
        <v>1</v>
      </c>
      <c r="C564" s="166">
        <f>D564-E564*Solar!$C$31</f>
        <v>-158.44384500000001</v>
      </c>
      <c r="D564" s="166">
        <v>273.43</v>
      </c>
      <c r="E564" s="166">
        <f t="shared" si="46"/>
        <v>0.75900500000000004</v>
      </c>
      <c r="F564" s="166">
        <v>89.68</v>
      </c>
      <c r="G564" s="166">
        <f t="shared" si="42"/>
        <v>563</v>
      </c>
      <c r="H564" s="166">
        <f t="shared" si="43"/>
        <v>1</v>
      </c>
      <c r="I564" s="166">
        <f t="shared" si="44"/>
        <v>11</v>
      </c>
      <c r="J564" s="166">
        <f t="shared" si="45"/>
        <v>24</v>
      </c>
      <c r="K564" s="165" t="s">
        <v>126</v>
      </c>
    </row>
    <row r="565" spans="2:11" x14ac:dyDescent="0.2">
      <c r="B565" s="166">
        <v>1</v>
      </c>
      <c r="C565" s="166">
        <f>D565-E565*Solar!$C$31</f>
        <v>-85.767714000000069</v>
      </c>
      <c r="D565" s="166">
        <v>320.89999999999998</v>
      </c>
      <c r="E565" s="166">
        <f t="shared" si="46"/>
        <v>0.71470600000000006</v>
      </c>
      <c r="F565" s="166">
        <v>188.1</v>
      </c>
      <c r="G565" s="166">
        <f t="shared" si="42"/>
        <v>564</v>
      </c>
      <c r="H565" s="166">
        <f t="shared" si="43"/>
        <v>1</v>
      </c>
      <c r="I565" s="166">
        <f t="shared" si="44"/>
        <v>12</v>
      </c>
      <c r="J565" s="166">
        <f t="shared" si="45"/>
        <v>24</v>
      </c>
      <c r="K565" s="165" t="s">
        <v>126</v>
      </c>
    </row>
    <row r="566" spans="2:11" x14ac:dyDescent="0.2">
      <c r="B566" s="166">
        <v>1</v>
      </c>
      <c r="C566" s="166">
        <f>D566-E566*Solar!$C$31</f>
        <v>-305.90974</v>
      </c>
      <c r="D566" s="166">
        <v>42.58</v>
      </c>
      <c r="E566" s="166">
        <f t="shared" si="46"/>
        <v>0.61246</v>
      </c>
      <c r="F566" s="166">
        <v>2.81</v>
      </c>
      <c r="G566" s="166">
        <f t="shared" si="42"/>
        <v>565</v>
      </c>
      <c r="H566" s="166">
        <f t="shared" si="43"/>
        <v>1</v>
      </c>
      <c r="I566" s="166">
        <f t="shared" si="44"/>
        <v>13</v>
      </c>
      <c r="J566" s="166">
        <f t="shared" si="45"/>
        <v>24</v>
      </c>
      <c r="K566" s="165" t="s">
        <v>126</v>
      </c>
    </row>
    <row r="567" spans="2:11" x14ac:dyDescent="0.2">
      <c r="B567" s="166">
        <v>1</v>
      </c>
      <c r="C567" s="166">
        <f>D567-E567*Solar!$C$31</f>
        <v>103.42908199999999</v>
      </c>
      <c r="D567" s="166">
        <v>361.54</v>
      </c>
      <c r="E567" s="166">
        <f t="shared" si="46"/>
        <v>0.45362200000000003</v>
      </c>
      <c r="F567" s="166">
        <v>163.77000000000001</v>
      </c>
      <c r="G567" s="166">
        <f t="shared" si="42"/>
        <v>566</v>
      </c>
      <c r="H567" s="166">
        <f t="shared" si="43"/>
        <v>1</v>
      </c>
      <c r="I567" s="166">
        <f t="shared" si="44"/>
        <v>14</v>
      </c>
      <c r="J567" s="166">
        <f t="shared" si="45"/>
        <v>24</v>
      </c>
      <c r="K567" s="165" t="s">
        <v>126</v>
      </c>
    </row>
    <row r="568" spans="2:11" x14ac:dyDescent="0.2">
      <c r="B568" s="166">
        <v>2</v>
      </c>
      <c r="C568" s="166">
        <f>D568-E568*Solar!$C$31</f>
        <v>221.30913399999997</v>
      </c>
      <c r="D568" s="166">
        <v>365.9</v>
      </c>
      <c r="E568" s="166">
        <f t="shared" si="46"/>
        <v>0.25411400000000001</v>
      </c>
      <c r="F568" s="166">
        <v>172.54</v>
      </c>
      <c r="G568" s="166">
        <f t="shared" si="42"/>
        <v>567</v>
      </c>
      <c r="H568" s="166">
        <f t="shared" si="43"/>
        <v>1</v>
      </c>
      <c r="I568" s="166">
        <f t="shared" si="44"/>
        <v>15</v>
      </c>
      <c r="J568" s="166">
        <f t="shared" si="45"/>
        <v>24</v>
      </c>
      <c r="K568" s="165" t="s">
        <v>126</v>
      </c>
    </row>
    <row r="569" spans="2:11" x14ac:dyDescent="0.2">
      <c r="B569" s="166">
        <v>2</v>
      </c>
      <c r="C569" s="166">
        <f>D569-E569*Solar!$C$31</f>
        <v>300.17789300000004</v>
      </c>
      <c r="D569" s="166">
        <v>329.54</v>
      </c>
      <c r="E569" s="166">
        <f t="shared" si="46"/>
        <v>5.1603000000000003E-2</v>
      </c>
      <c r="F569" s="166">
        <v>148.06</v>
      </c>
      <c r="G569" s="166">
        <f t="shared" si="42"/>
        <v>568</v>
      </c>
      <c r="H569" s="166">
        <f t="shared" si="43"/>
        <v>1</v>
      </c>
      <c r="I569" s="166">
        <f t="shared" si="44"/>
        <v>16</v>
      </c>
      <c r="J569" s="166">
        <f t="shared" si="45"/>
        <v>24</v>
      </c>
      <c r="K569" s="165" t="s">
        <v>126</v>
      </c>
    </row>
    <row r="570" spans="2:11" x14ac:dyDescent="0.2">
      <c r="B570" s="166">
        <v>2</v>
      </c>
      <c r="C570" s="166">
        <f>D570-E570*Solar!$C$31</f>
        <v>303.08</v>
      </c>
      <c r="D570" s="166">
        <v>303.08</v>
      </c>
      <c r="E570" s="166">
        <f t="shared" si="46"/>
        <v>0</v>
      </c>
      <c r="F570" s="166">
        <v>118.15</v>
      </c>
      <c r="G570" s="166">
        <f t="shared" si="42"/>
        <v>569</v>
      </c>
      <c r="H570" s="166">
        <f t="shared" si="43"/>
        <v>1</v>
      </c>
      <c r="I570" s="166">
        <f t="shared" si="44"/>
        <v>17</v>
      </c>
      <c r="J570" s="166">
        <f t="shared" si="45"/>
        <v>24</v>
      </c>
      <c r="K570" s="165" t="s">
        <v>126</v>
      </c>
    </row>
    <row r="571" spans="2:11" x14ac:dyDescent="0.2">
      <c r="B571" s="166">
        <v>2</v>
      </c>
      <c r="C571" s="166">
        <f>D571-E571*Solar!$C$31</f>
        <v>227.48</v>
      </c>
      <c r="D571" s="166">
        <v>227.48</v>
      </c>
      <c r="E571" s="166">
        <f t="shared" si="46"/>
        <v>0</v>
      </c>
      <c r="F571" s="166">
        <v>56.38</v>
      </c>
      <c r="G571" s="166">
        <f t="shared" si="42"/>
        <v>570</v>
      </c>
      <c r="H571" s="166">
        <f t="shared" si="43"/>
        <v>1</v>
      </c>
      <c r="I571" s="166">
        <f t="shared" si="44"/>
        <v>18</v>
      </c>
      <c r="J571" s="166">
        <f t="shared" si="45"/>
        <v>24</v>
      </c>
      <c r="K571" s="165" t="s">
        <v>126</v>
      </c>
    </row>
    <row r="572" spans="2:11" x14ac:dyDescent="0.2">
      <c r="B572" s="166">
        <v>1</v>
      </c>
      <c r="C572" s="166">
        <f>D572-E572*Solar!$C$31</f>
        <v>114.18</v>
      </c>
      <c r="D572" s="166">
        <v>114.18</v>
      </c>
      <c r="E572" s="166">
        <f t="shared" si="46"/>
        <v>0</v>
      </c>
      <c r="F572" s="166">
        <v>9.4600000000000009</v>
      </c>
      <c r="G572" s="166">
        <f t="shared" si="42"/>
        <v>571</v>
      </c>
      <c r="H572" s="166">
        <f t="shared" si="43"/>
        <v>1</v>
      </c>
      <c r="I572" s="166">
        <f t="shared" si="44"/>
        <v>19</v>
      </c>
      <c r="J572" s="166">
        <f t="shared" si="45"/>
        <v>24</v>
      </c>
      <c r="K572" s="165" t="s">
        <v>126</v>
      </c>
    </row>
    <row r="573" spans="2:11" x14ac:dyDescent="0.2">
      <c r="B573" s="166">
        <v>1</v>
      </c>
      <c r="C573" s="166">
        <f>D573-E573*Solar!$C$31</f>
        <v>124.96</v>
      </c>
      <c r="D573" s="166">
        <v>124.96</v>
      </c>
      <c r="E573" s="166">
        <f t="shared" si="46"/>
        <v>0</v>
      </c>
      <c r="F573" s="166">
        <v>0.28999999999999998</v>
      </c>
      <c r="G573" s="166">
        <f t="shared" si="42"/>
        <v>572</v>
      </c>
      <c r="H573" s="166">
        <f t="shared" si="43"/>
        <v>1</v>
      </c>
      <c r="I573" s="166">
        <f t="shared" si="44"/>
        <v>20</v>
      </c>
      <c r="J573" s="166">
        <f t="shared" si="45"/>
        <v>24</v>
      </c>
      <c r="K573" s="165" t="s">
        <v>126</v>
      </c>
    </row>
    <row r="574" spans="2:11" x14ac:dyDescent="0.2">
      <c r="B574" s="166">
        <v>1</v>
      </c>
      <c r="C574" s="166">
        <f>D574-E574*Solar!$C$31</f>
        <v>146.35</v>
      </c>
      <c r="D574" s="166">
        <v>146.35</v>
      </c>
      <c r="E574" s="166">
        <f t="shared" si="46"/>
        <v>0</v>
      </c>
      <c r="F574" s="166">
        <v>1.97</v>
      </c>
      <c r="G574" s="166">
        <f t="shared" si="42"/>
        <v>573</v>
      </c>
      <c r="H574" s="166">
        <f t="shared" si="43"/>
        <v>1</v>
      </c>
      <c r="I574" s="166">
        <f t="shared" si="44"/>
        <v>21</v>
      </c>
      <c r="J574" s="166">
        <f t="shared" si="45"/>
        <v>24</v>
      </c>
      <c r="K574" s="165" t="s">
        <v>126</v>
      </c>
    </row>
    <row r="575" spans="2:11" x14ac:dyDescent="0.2">
      <c r="B575" s="166">
        <v>1</v>
      </c>
      <c r="C575" s="166">
        <f>D575-E575*Solar!$C$31</f>
        <v>153.22</v>
      </c>
      <c r="D575" s="166">
        <v>153.22</v>
      </c>
      <c r="E575" s="166">
        <f t="shared" si="46"/>
        <v>0</v>
      </c>
      <c r="F575" s="166">
        <v>3.13</v>
      </c>
      <c r="G575" s="166">
        <f t="shared" si="42"/>
        <v>574</v>
      </c>
      <c r="H575" s="166">
        <f t="shared" si="43"/>
        <v>1</v>
      </c>
      <c r="I575" s="166">
        <f t="shared" si="44"/>
        <v>22</v>
      </c>
      <c r="J575" s="166">
        <f t="shared" si="45"/>
        <v>24</v>
      </c>
      <c r="K575" s="165" t="s">
        <v>126</v>
      </c>
    </row>
    <row r="576" spans="2:11" x14ac:dyDescent="0.2">
      <c r="B576" s="166">
        <v>2</v>
      </c>
      <c r="C576" s="166">
        <f>D576-E576*Solar!$C$31</f>
        <v>155.66</v>
      </c>
      <c r="D576" s="166">
        <v>155.66</v>
      </c>
      <c r="E576" s="166">
        <f t="shared" si="46"/>
        <v>0</v>
      </c>
      <c r="F576" s="166">
        <v>94.79</v>
      </c>
      <c r="G576" s="166">
        <f t="shared" si="42"/>
        <v>575</v>
      </c>
      <c r="H576" s="166">
        <f t="shared" si="43"/>
        <v>1</v>
      </c>
      <c r="I576" s="166">
        <f t="shared" si="44"/>
        <v>23</v>
      </c>
      <c r="J576" s="166">
        <f t="shared" si="45"/>
        <v>24</v>
      </c>
      <c r="K576" s="165" t="s">
        <v>126</v>
      </c>
    </row>
    <row r="577" spans="2:11" x14ac:dyDescent="0.2">
      <c r="B577" s="166">
        <v>2</v>
      </c>
      <c r="C577" s="166">
        <f>D577-E577*Solar!$C$31</f>
        <v>158.08000000000001</v>
      </c>
      <c r="D577" s="166">
        <v>158.08000000000001</v>
      </c>
      <c r="E577" s="166">
        <f t="shared" si="46"/>
        <v>0</v>
      </c>
      <c r="F577" s="166">
        <v>112.39</v>
      </c>
      <c r="G577" s="166">
        <f t="shared" si="42"/>
        <v>576</v>
      </c>
      <c r="H577" s="166">
        <f t="shared" si="43"/>
        <v>1</v>
      </c>
      <c r="I577" s="166">
        <f t="shared" si="44"/>
        <v>24</v>
      </c>
      <c r="J577" s="166">
        <f t="shared" si="45"/>
        <v>24</v>
      </c>
      <c r="K577" s="165" t="s">
        <v>126</v>
      </c>
    </row>
    <row r="578" spans="2:11" x14ac:dyDescent="0.2">
      <c r="B578" s="166">
        <v>6</v>
      </c>
      <c r="C578" s="166">
        <f>D578-E578*Solar!$C$31</f>
        <v>160.01</v>
      </c>
      <c r="D578" s="166">
        <v>160.01</v>
      </c>
      <c r="E578" s="166">
        <f t="shared" si="46"/>
        <v>0</v>
      </c>
      <c r="F578" s="166">
        <v>114.69</v>
      </c>
      <c r="G578" s="166">
        <f t="shared" si="42"/>
        <v>577</v>
      </c>
      <c r="H578" s="166">
        <f t="shared" si="43"/>
        <v>1</v>
      </c>
      <c r="I578" s="166">
        <f t="shared" si="44"/>
        <v>1</v>
      </c>
      <c r="J578" s="166">
        <f t="shared" si="45"/>
        <v>25</v>
      </c>
      <c r="K578" s="165" t="s">
        <v>126</v>
      </c>
    </row>
    <row r="579" spans="2:11" x14ac:dyDescent="0.2">
      <c r="B579" s="166">
        <v>6</v>
      </c>
      <c r="C579" s="166">
        <f>D579-E579*Solar!$C$31</f>
        <v>150.05000000000001</v>
      </c>
      <c r="D579" s="166">
        <v>150.05000000000001</v>
      </c>
      <c r="E579" s="166">
        <f t="shared" si="46"/>
        <v>0</v>
      </c>
      <c r="F579" s="166">
        <v>106.66</v>
      </c>
      <c r="G579" s="166">
        <f t="shared" si="42"/>
        <v>578</v>
      </c>
      <c r="H579" s="166">
        <f t="shared" si="43"/>
        <v>1</v>
      </c>
      <c r="I579" s="166">
        <f t="shared" si="44"/>
        <v>2</v>
      </c>
      <c r="J579" s="166">
        <f t="shared" si="45"/>
        <v>25</v>
      </c>
      <c r="K579" s="165" t="s">
        <v>126</v>
      </c>
    </row>
    <row r="580" spans="2:11" x14ac:dyDescent="0.2">
      <c r="B580" s="166">
        <v>6</v>
      </c>
      <c r="C580" s="166">
        <f>D580-E580*Solar!$C$31</f>
        <v>132.51</v>
      </c>
      <c r="D580" s="166">
        <v>132.51</v>
      </c>
      <c r="E580" s="166">
        <f t="shared" si="46"/>
        <v>0</v>
      </c>
      <c r="F580" s="166">
        <v>96.35</v>
      </c>
      <c r="G580" s="166">
        <f t="shared" ref="G580:G643" si="47">G579+1</f>
        <v>579</v>
      </c>
      <c r="H580" s="166">
        <f t="shared" ref="H580:H643" si="48">H579</f>
        <v>1</v>
      </c>
      <c r="I580" s="166">
        <f t="shared" si="44"/>
        <v>3</v>
      </c>
      <c r="J580" s="166">
        <f t="shared" si="45"/>
        <v>25</v>
      </c>
      <c r="K580" s="165" t="s">
        <v>126</v>
      </c>
    </row>
    <row r="581" spans="2:11" x14ac:dyDescent="0.2">
      <c r="B581" s="166">
        <v>6</v>
      </c>
      <c r="C581" s="166">
        <f>D581-E581*Solar!$C$31</f>
        <v>133.22999999999999</v>
      </c>
      <c r="D581" s="166">
        <v>133.22999999999999</v>
      </c>
      <c r="E581" s="166">
        <f t="shared" si="46"/>
        <v>0</v>
      </c>
      <c r="F581" s="166">
        <v>98.14</v>
      </c>
      <c r="G581" s="166">
        <f t="shared" si="47"/>
        <v>580</v>
      </c>
      <c r="H581" s="166">
        <f t="shared" si="48"/>
        <v>1</v>
      </c>
      <c r="I581" s="166">
        <f t="shared" si="44"/>
        <v>4</v>
      </c>
      <c r="J581" s="166">
        <f t="shared" si="45"/>
        <v>25</v>
      </c>
      <c r="K581" s="165" t="s">
        <v>126</v>
      </c>
    </row>
    <row r="582" spans="2:11" x14ac:dyDescent="0.2">
      <c r="B582" s="166">
        <v>6</v>
      </c>
      <c r="C582" s="166">
        <f>D582-E582*Solar!$C$31</f>
        <v>157.11000000000001</v>
      </c>
      <c r="D582" s="166">
        <v>157.11000000000001</v>
      </c>
      <c r="E582" s="166">
        <f t="shared" si="46"/>
        <v>0</v>
      </c>
      <c r="F582" s="166">
        <v>113.53</v>
      </c>
      <c r="G582" s="166">
        <f t="shared" si="47"/>
        <v>581</v>
      </c>
      <c r="H582" s="166">
        <f t="shared" si="48"/>
        <v>1</v>
      </c>
      <c r="I582" s="166">
        <f t="shared" si="44"/>
        <v>5</v>
      </c>
      <c r="J582" s="166">
        <f t="shared" si="45"/>
        <v>25</v>
      </c>
      <c r="K582" s="165" t="s">
        <v>126</v>
      </c>
    </row>
    <row r="583" spans="2:11" x14ac:dyDescent="0.2">
      <c r="B583" s="166">
        <v>6</v>
      </c>
      <c r="C583" s="166">
        <f>D583-E583*Solar!$C$31</f>
        <v>147.02686700000001</v>
      </c>
      <c r="D583" s="166">
        <v>158.61000000000001</v>
      </c>
      <c r="E583" s="166">
        <f t="shared" si="46"/>
        <v>2.0357E-2</v>
      </c>
      <c r="F583" s="166">
        <v>113.91</v>
      </c>
      <c r="G583" s="166">
        <f t="shared" si="47"/>
        <v>582</v>
      </c>
      <c r="H583" s="166">
        <f t="shared" si="48"/>
        <v>1</v>
      </c>
      <c r="I583" s="166">
        <f t="shared" si="44"/>
        <v>6</v>
      </c>
      <c r="J583" s="166">
        <f t="shared" si="45"/>
        <v>25</v>
      </c>
      <c r="K583" s="165" t="s">
        <v>126</v>
      </c>
    </row>
    <row r="584" spans="2:11" x14ac:dyDescent="0.2">
      <c r="B584" s="166">
        <v>6</v>
      </c>
      <c r="C584" s="166">
        <f>D584-E584*Solar!$C$31</f>
        <v>49.54782800000001</v>
      </c>
      <c r="D584" s="166">
        <v>158.22</v>
      </c>
      <c r="E584" s="166">
        <f t="shared" si="46"/>
        <v>0.19098799999999999</v>
      </c>
      <c r="F584" s="166">
        <v>114.27</v>
      </c>
      <c r="G584" s="166">
        <f t="shared" si="47"/>
        <v>583</v>
      </c>
      <c r="H584" s="166">
        <f t="shared" si="48"/>
        <v>1</v>
      </c>
      <c r="I584" s="166">
        <f t="shared" si="44"/>
        <v>7</v>
      </c>
      <c r="J584" s="166">
        <f t="shared" si="45"/>
        <v>25</v>
      </c>
      <c r="K584" s="165" t="s">
        <v>126</v>
      </c>
    </row>
    <row r="585" spans="2:11" x14ac:dyDescent="0.2">
      <c r="B585" s="166">
        <v>6</v>
      </c>
      <c r="C585" s="166">
        <f>D585-E585*Solar!$C$31</f>
        <v>-67.206146999999987</v>
      </c>
      <c r="D585" s="166">
        <v>159.69</v>
      </c>
      <c r="E585" s="166">
        <f t="shared" si="46"/>
        <v>0.39876299999999998</v>
      </c>
      <c r="F585" s="166">
        <v>110.56</v>
      </c>
      <c r="G585" s="166">
        <f t="shared" si="47"/>
        <v>584</v>
      </c>
      <c r="H585" s="166">
        <f t="shared" si="48"/>
        <v>1</v>
      </c>
      <c r="I585" s="166">
        <f t="shared" si="44"/>
        <v>8</v>
      </c>
      <c r="J585" s="166">
        <f t="shared" si="45"/>
        <v>25</v>
      </c>
      <c r="K585" s="165" t="s">
        <v>126</v>
      </c>
    </row>
    <row r="586" spans="2:11" x14ac:dyDescent="0.2">
      <c r="B586" s="166">
        <v>6</v>
      </c>
      <c r="C586" s="166">
        <f>D586-E586*Solar!$C$31</f>
        <v>-28.769450000000006</v>
      </c>
      <c r="D586" s="166">
        <v>295.02</v>
      </c>
      <c r="E586" s="166">
        <f t="shared" si="46"/>
        <v>0.56904999999999994</v>
      </c>
      <c r="F586" s="166">
        <v>202.86</v>
      </c>
      <c r="G586" s="166">
        <f t="shared" si="47"/>
        <v>585</v>
      </c>
      <c r="H586" s="166">
        <f t="shared" si="48"/>
        <v>1</v>
      </c>
      <c r="I586" s="166">
        <f t="shared" si="44"/>
        <v>9</v>
      </c>
      <c r="J586" s="166">
        <f t="shared" si="45"/>
        <v>25</v>
      </c>
      <c r="K586" s="165" t="s">
        <v>126</v>
      </c>
    </row>
    <row r="587" spans="2:11" x14ac:dyDescent="0.2">
      <c r="B587" s="166">
        <v>6</v>
      </c>
      <c r="C587" s="166">
        <f>D587-E587*Solar!$C$31</f>
        <v>-95.284324999999967</v>
      </c>
      <c r="D587" s="166">
        <v>293.3</v>
      </c>
      <c r="E587" s="166">
        <f t="shared" si="46"/>
        <v>0.682925</v>
      </c>
      <c r="F587" s="166">
        <v>111.89</v>
      </c>
      <c r="G587" s="166">
        <f t="shared" si="47"/>
        <v>586</v>
      </c>
      <c r="H587" s="166">
        <f t="shared" si="48"/>
        <v>1</v>
      </c>
      <c r="I587" s="166">
        <f t="shared" si="44"/>
        <v>10</v>
      </c>
      <c r="J587" s="166">
        <f t="shared" si="45"/>
        <v>25</v>
      </c>
      <c r="K587" s="165" t="s">
        <v>126</v>
      </c>
    </row>
    <row r="588" spans="2:11" x14ac:dyDescent="0.2">
      <c r="B588" s="166">
        <v>6</v>
      </c>
      <c r="C588" s="166">
        <f>D588-E588*Solar!$C$31</f>
        <v>-188.94005100000001</v>
      </c>
      <c r="D588" s="166">
        <v>236.66</v>
      </c>
      <c r="E588" s="166">
        <f t="shared" si="46"/>
        <v>0.74797900000000006</v>
      </c>
      <c r="F588" s="166">
        <v>44.21</v>
      </c>
      <c r="G588" s="166">
        <f t="shared" si="47"/>
        <v>587</v>
      </c>
      <c r="H588" s="166">
        <f t="shared" si="48"/>
        <v>1</v>
      </c>
      <c r="I588" s="166">
        <f t="shared" si="44"/>
        <v>11</v>
      </c>
      <c r="J588" s="166">
        <f t="shared" si="45"/>
        <v>25</v>
      </c>
      <c r="K588" s="165" t="s">
        <v>126</v>
      </c>
    </row>
    <row r="589" spans="2:11" x14ac:dyDescent="0.2">
      <c r="B589" s="166">
        <v>6</v>
      </c>
      <c r="C589" s="166">
        <f>D589-E589*Solar!$C$31</f>
        <v>-160.393845</v>
      </c>
      <c r="D589" s="166">
        <v>271.48</v>
      </c>
      <c r="E589" s="166">
        <f t="shared" si="46"/>
        <v>0.75900500000000004</v>
      </c>
      <c r="F589" s="166">
        <v>148.32</v>
      </c>
      <c r="G589" s="166">
        <f t="shared" si="47"/>
        <v>588</v>
      </c>
      <c r="H589" s="166">
        <f t="shared" si="48"/>
        <v>1</v>
      </c>
      <c r="I589" s="166">
        <f t="shared" si="44"/>
        <v>12</v>
      </c>
      <c r="J589" s="166">
        <f t="shared" si="45"/>
        <v>25</v>
      </c>
      <c r="K589" s="165" t="s">
        <v>126</v>
      </c>
    </row>
    <row r="590" spans="2:11" x14ac:dyDescent="0.2">
      <c r="B590" s="166">
        <v>6</v>
      </c>
      <c r="C590" s="166">
        <f>D590-E590*Solar!$C$31</f>
        <v>-367.17771400000004</v>
      </c>
      <c r="D590" s="166">
        <v>39.49</v>
      </c>
      <c r="E590" s="166">
        <f t="shared" si="46"/>
        <v>0.71470600000000006</v>
      </c>
      <c r="F590" s="166">
        <v>3.85</v>
      </c>
      <c r="G590" s="166">
        <f t="shared" si="47"/>
        <v>589</v>
      </c>
      <c r="H590" s="166">
        <f t="shared" si="48"/>
        <v>1</v>
      </c>
      <c r="I590" s="166">
        <f t="shared" si="44"/>
        <v>13</v>
      </c>
      <c r="J590" s="166">
        <f t="shared" si="45"/>
        <v>25</v>
      </c>
      <c r="K590" s="165" t="s">
        <v>126</v>
      </c>
    </row>
    <row r="591" spans="2:11" x14ac:dyDescent="0.2">
      <c r="B591" s="166">
        <v>6</v>
      </c>
      <c r="C591" s="166">
        <f>D591-E591*Solar!$C$31</f>
        <v>-63.769739999999956</v>
      </c>
      <c r="D591" s="166">
        <v>284.72000000000003</v>
      </c>
      <c r="E591" s="166">
        <f t="shared" si="46"/>
        <v>0.61246</v>
      </c>
      <c r="F591" s="166">
        <v>115.7</v>
      </c>
      <c r="G591" s="166">
        <f t="shared" si="47"/>
        <v>590</v>
      </c>
      <c r="H591" s="166">
        <f t="shared" si="48"/>
        <v>1</v>
      </c>
      <c r="I591" s="166">
        <f t="shared" si="44"/>
        <v>14</v>
      </c>
      <c r="J591" s="166">
        <f t="shared" si="45"/>
        <v>25</v>
      </c>
      <c r="K591" s="165" t="s">
        <v>126</v>
      </c>
    </row>
    <row r="592" spans="2:11" x14ac:dyDescent="0.2">
      <c r="B592" s="166">
        <v>6</v>
      </c>
      <c r="C592" s="166">
        <f>D592-E592*Solar!$C$31</f>
        <v>58.909081999999955</v>
      </c>
      <c r="D592" s="166">
        <v>317.02</v>
      </c>
      <c r="E592" s="166">
        <f t="shared" si="46"/>
        <v>0.45362200000000003</v>
      </c>
      <c r="F592" s="166">
        <v>138.31</v>
      </c>
      <c r="G592" s="166">
        <f t="shared" si="47"/>
        <v>591</v>
      </c>
      <c r="H592" s="166">
        <f t="shared" si="48"/>
        <v>1</v>
      </c>
      <c r="I592" s="166">
        <f t="shared" si="44"/>
        <v>15</v>
      </c>
      <c r="J592" s="166">
        <f t="shared" si="45"/>
        <v>25</v>
      </c>
      <c r="K592" s="165" t="s">
        <v>126</v>
      </c>
    </row>
    <row r="593" spans="2:11" x14ac:dyDescent="0.2">
      <c r="B593" s="166">
        <v>6</v>
      </c>
      <c r="C593" s="166">
        <f>D593-E593*Solar!$C$31</f>
        <v>149.95913400000001</v>
      </c>
      <c r="D593" s="166">
        <v>294.55</v>
      </c>
      <c r="E593" s="166">
        <f t="shared" si="46"/>
        <v>0.25411400000000001</v>
      </c>
      <c r="F593" s="166">
        <v>128.46</v>
      </c>
      <c r="G593" s="166">
        <f t="shared" si="47"/>
        <v>592</v>
      </c>
      <c r="H593" s="166">
        <f t="shared" si="48"/>
        <v>1</v>
      </c>
      <c r="I593" s="166">
        <f t="shared" si="44"/>
        <v>16</v>
      </c>
      <c r="J593" s="166">
        <f t="shared" si="45"/>
        <v>25</v>
      </c>
      <c r="K593" s="165" t="s">
        <v>126</v>
      </c>
    </row>
    <row r="594" spans="2:11" x14ac:dyDescent="0.2">
      <c r="B594" s="166">
        <v>6</v>
      </c>
      <c r="C594" s="166">
        <f>D594-E594*Solar!$C$31</f>
        <v>339.92789300000004</v>
      </c>
      <c r="D594" s="166">
        <v>369.29</v>
      </c>
      <c r="E594" s="166">
        <f t="shared" si="46"/>
        <v>5.1603000000000003E-2</v>
      </c>
      <c r="F594" s="166">
        <v>181.87</v>
      </c>
      <c r="G594" s="166">
        <f t="shared" si="47"/>
        <v>593</v>
      </c>
      <c r="H594" s="166">
        <f t="shared" si="48"/>
        <v>1</v>
      </c>
      <c r="I594" s="166">
        <f t="shared" si="44"/>
        <v>17</v>
      </c>
      <c r="J594" s="166">
        <f t="shared" si="45"/>
        <v>25</v>
      </c>
      <c r="K594" s="165" t="s">
        <v>126</v>
      </c>
    </row>
    <row r="595" spans="2:11" x14ac:dyDescent="0.2">
      <c r="B595" s="166">
        <v>6</v>
      </c>
      <c r="C595" s="166">
        <f>D595-E595*Solar!$C$31</f>
        <v>210.71</v>
      </c>
      <c r="D595" s="166">
        <v>210.71</v>
      </c>
      <c r="E595" s="166">
        <f t="shared" si="46"/>
        <v>0</v>
      </c>
      <c r="F595" s="166">
        <v>44.14</v>
      </c>
      <c r="G595" s="166">
        <f t="shared" si="47"/>
        <v>594</v>
      </c>
      <c r="H595" s="166">
        <f t="shared" si="48"/>
        <v>1</v>
      </c>
      <c r="I595" s="166">
        <f t="shared" si="44"/>
        <v>18</v>
      </c>
      <c r="J595" s="166">
        <f t="shared" si="45"/>
        <v>25</v>
      </c>
      <c r="K595" s="165" t="s">
        <v>126</v>
      </c>
    </row>
    <row r="596" spans="2:11" x14ac:dyDescent="0.2">
      <c r="B596" s="166">
        <v>6</v>
      </c>
      <c r="C596" s="166">
        <f>D596-E596*Solar!$C$31</f>
        <v>227.95</v>
      </c>
      <c r="D596" s="166">
        <v>227.95</v>
      </c>
      <c r="E596" s="166">
        <f t="shared" si="46"/>
        <v>0</v>
      </c>
      <c r="F596" s="166">
        <v>88.71</v>
      </c>
      <c r="G596" s="166">
        <f t="shared" si="47"/>
        <v>595</v>
      </c>
      <c r="H596" s="166">
        <f t="shared" si="48"/>
        <v>1</v>
      </c>
      <c r="I596" s="166">
        <f t="shared" si="44"/>
        <v>19</v>
      </c>
      <c r="J596" s="166">
        <f t="shared" si="45"/>
        <v>25</v>
      </c>
      <c r="K596" s="165" t="s">
        <v>126</v>
      </c>
    </row>
    <row r="597" spans="2:11" x14ac:dyDescent="0.2">
      <c r="B597" s="166">
        <v>6</v>
      </c>
      <c r="C597" s="166">
        <f>D597-E597*Solar!$C$31</f>
        <v>252.91</v>
      </c>
      <c r="D597" s="166">
        <v>252.91</v>
      </c>
      <c r="E597" s="166">
        <f t="shared" si="46"/>
        <v>0</v>
      </c>
      <c r="F597" s="166">
        <v>71.64</v>
      </c>
      <c r="G597" s="166">
        <f t="shared" si="47"/>
        <v>596</v>
      </c>
      <c r="H597" s="166">
        <f t="shared" si="48"/>
        <v>1</v>
      </c>
      <c r="I597" s="166">
        <f t="shared" si="44"/>
        <v>20</v>
      </c>
      <c r="J597" s="166">
        <f t="shared" si="45"/>
        <v>25</v>
      </c>
      <c r="K597" s="165" t="s">
        <v>126</v>
      </c>
    </row>
    <row r="598" spans="2:11" x14ac:dyDescent="0.2">
      <c r="B598" s="166">
        <v>6</v>
      </c>
      <c r="C598" s="166">
        <f>D598-E598*Solar!$C$31</f>
        <v>210.39</v>
      </c>
      <c r="D598" s="166">
        <v>210.39</v>
      </c>
      <c r="E598" s="166">
        <f t="shared" si="46"/>
        <v>0</v>
      </c>
      <c r="F598" s="166">
        <v>38.340000000000003</v>
      </c>
      <c r="G598" s="166">
        <f t="shared" si="47"/>
        <v>597</v>
      </c>
      <c r="H598" s="166">
        <f t="shared" si="48"/>
        <v>1</v>
      </c>
      <c r="I598" s="166">
        <f t="shared" si="44"/>
        <v>21</v>
      </c>
      <c r="J598" s="166">
        <f t="shared" si="45"/>
        <v>25</v>
      </c>
      <c r="K598" s="165" t="s">
        <v>126</v>
      </c>
    </row>
    <row r="599" spans="2:11" x14ac:dyDescent="0.2">
      <c r="B599" s="166">
        <v>6</v>
      </c>
      <c r="C599" s="166">
        <f>D599-E599*Solar!$C$31</f>
        <v>162.76</v>
      </c>
      <c r="D599" s="166">
        <v>162.76</v>
      </c>
      <c r="E599" s="166">
        <f t="shared" si="46"/>
        <v>0</v>
      </c>
      <c r="F599" s="166">
        <v>6.04</v>
      </c>
      <c r="G599" s="166">
        <f t="shared" si="47"/>
        <v>598</v>
      </c>
      <c r="H599" s="166">
        <f t="shared" si="48"/>
        <v>1</v>
      </c>
      <c r="I599" s="166">
        <f t="shared" si="44"/>
        <v>22</v>
      </c>
      <c r="J599" s="166">
        <f t="shared" si="45"/>
        <v>25</v>
      </c>
      <c r="K599" s="165" t="s">
        <v>126</v>
      </c>
    </row>
    <row r="600" spans="2:11" x14ac:dyDescent="0.2">
      <c r="B600" s="166">
        <v>6</v>
      </c>
      <c r="C600" s="166">
        <f>D600-E600*Solar!$C$31</f>
        <v>155.41</v>
      </c>
      <c r="D600" s="166">
        <v>155.41</v>
      </c>
      <c r="E600" s="166">
        <f t="shared" si="46"/>
        <v>0</v>
      </c>
      <c r="F600" s="166">
        <v>101.49</v>
      </c>
      <c r="G600" s="166">
        <f t="shared" si="47"/>
        <v>599</v>
      </c>
      <c r="H600" s="166">
        <f t="shared" si="48"/>
        <v>1</v>
      </c>
      <c r="I600" s="166">
        <f t="shared" si="44"/>
        <v>23</v>
      </c>
      <c r="J600" s="166">
        <f t="shared" si="45"/>
        <v>25</v>
      </c>
      <c r="K600" s="165" t="s">
        <v>126</v>
      </c>
    </row>
    <row r="601" spans="2:11" x14ac:dyDescent="0.2">
      <c r="B601" s="166">
        <v>6</v>
      </c>
      <c r="C601" s="166">
        <f>D601-E601*Solar!$C$31</f>
        <v>155.94999999999999</v>
      </c>
      <c r="D601" s="166">
        <v>155.94999999999999</v>
      </c>
      <c r="E601" s="166">
        <f t="shared" si="46"/>
        <v>0</v>
      </c>
      <c r="F601" s="166">
        <v>115.85</v>
      </c>
      <c r="G601" s="166">
        <f t="shared" si="47"/>
        <v>600</v>
      </c>
      <c r="H601" s="166">
        <f t="shared" si="48"/>
        <v>1</v>
      </c>
      <c r="I601" s="166">
        <f t="shared" si="44"/>
        <v>24</v>
      </c>
      <c r="J601" s="166">
        <f t="shared" si="45"/>
        <v>25</v>
      </c>
      <c r="K601" s="165" t="s">
        <v>126</v>
      </c>
    </row>
    <row r="602" spans="2:11" x14ac:dyDescent="0.2">
      <c r="B602" s="166">
        <v>6</v>
      </c>
      <c r="C602" s="166">
        <f>D602-E602*Solar!$C$31</f>
        <v>149.9</v>
      </c>
      <c r="D602" s="166">
        <v>149.9</v>
      </c>
      <c r="E602" s="166">
        <f t="shared" si="46"/>
        <v>0</v>
      </c>
      <c r="F602" s="166">
        <v>110.88</v>
      </c>
      <c r="G602" s="166">
        <f t="shared" si="47"/>
        <v>601</v>
      </c>
      <c r="H602" s="166">
        <f t="shared" si="48"/>
        <v>1</v>
      </c>
      <c r="I602" s="166">
        <f t="shared" si="44"/>
        <v>1</v>
      </c>
      <c r="J602" s="166">
        <f t="shared" si="45"/>
        <v>26</v>
      </c>
      <c r="K602" s="165" t="s">
        <v>126</v>
      </c>
    </row>
    <row r="603" spans="2:11" x14ac:dyDescent="0.2">
      <c r="B603" s="166">
        <v>6</v>
      </c>
      <c r="C603" s="166">
        <f>D603-E603*Solar!$C$31</f>
        <v>154.81</v>
      </c>
      <c r="D603" s="166">
        <v>154.81</v>
      </c>
      <c r="E603" s="166">
        <f t="shared" si="46"/>
        <v>0</v>
      </c>
      <c r="F603" s="166">
        <v>114.76</v>
      </c>
      <c r="G603" s="166">
        <f t="shared" si="47"/>
        <v>602</v>
      </c>
      <c r="H603" s="166">
        <f t="shared" si="48"/>
        <v>1</v>
      </c>
      <c r="I603" s="166">
        <f t="shared" ref="I603:I666" si="49">I579</f>
        <v>2</v>
      </c>
      <c r="J603" s="166">
        <f t="shared" ref="J603:J666" si="50">J579+1</f>
        <v>26</v>
      </c>
      <c r="K603" s="165" t="s">
        <v>126</v>
      </c>
    </row>
    <row r="604" spans="2:11" x14ac:dyDescent="0.2">
      <c r="B604" s="166">
        <v>6</v>
      </c>
      <c r="C604" s="166">
        <f>D604-E604*Solar!$C$31</f>
        <v>120.64</v>
      </c>
      <c r="D604" s="166">
        <v>120.64</v>
      </c>
      <c r="E604" s="166">
        <f t="shared" ref="E604:E667" si="51">E579</f>
        <v>0</v>
      </c>
      <c r="F604" s="166">
        <v>95.65</v>
      </c>
      <c r="G604" s="166">
        <f t="shared" si="47"/>
        <v>603</v>
      </c>
      <c r="H604" s="166">
        <f t="shared" si="48"/>
        <v>1</v>
      </c>
      <c r="I604" s="166">
        <f t="shared" si="49"/>
        <v>3</v>
      </c>
      <c r="J604" s="166">
        <f t="shared" si="50"/>
        <v>26</v>
      </c>
      <c r="K604" s="165" t="s">
        <v>126</v>
      </c>
    </row>
    <row r="605" spans="2:11" x14ac:dyDescent="0.2">
      <c r="B605" s="166">
        <v>6</v>
      </c>
      <c r="C605" s="166">
        <f>D605-E605*Solar!$C$31</f>
        <v>154.22</v>
      </c>
      <c r="D605" s="166">
        <v>154.22</v>
      </c>
      <c r="E605" s="166">
        <f t="shared" si="51"/>
        <v>0</v>
      </c>
      <c r="F605" s="166">
        <v>117.51</v>
      </c>
      <c r="G605" s="166">
        <f t="shared" si="47"/>
        <v>604</v>
      </c>
      <c r="H605" s="166">
        <f t="shared" si="48"/>
        <v>1</v>
      </c>
      <c r="I605" s="166">
        <f t="shared" si="49"/>
        <v>4</v>
      </c>
      <c r="J605" s="166">
        <f t="shared" si="50"/>
        <v>26</v>
      </c>
      <c r="K605" s="165" t="s">
        <v>126</v>
      </c>
    </row>
    <row r="606" spans="2:11" x14ac:dyDescent="0.2">
      <c r="B606" s="166">
        <v>6</v>
      </c>
      <c r="C606" s="166">
        <f>D606-E606*Solar!$C$31</f>
        <v>146.05000000000001</v>
      </c>
      <c r="D606" s="166">
        <v>146.05000000000001</v>
      </c>
      <c r="E606" s="166">
        <f t="shared" si="51"/>
        <v>0</v>
      </c>
      <c r="F606" s="166">
        <v>109.8</v>
      </c>
      <c r="G606" s="166">
        <f t="shared" si="47"/>
        <v>605</v>
      </c>
      <c r="H606" s="166">
        <f t="shared" si="48"/>
        <v>1</v>
      </c>
      <c r="I606" s="166">
        <f t="shared" si="49"/>
        <v>5</v>
      </c>
      <c r="J606" s="166">
        <f t="shared" si="50"/>
        <v>26</v>
      </c>
      <c r="K606" s="165" t="s">
        <v>126</v>
      </c>
    </row>
    <row r="607" spans="2:11" x14ac:dyDescent="0.2">
      <c r="B607" s="166">
        <v>6</v>
      </c>
      <c r="C607" s="166">
        <f>D607-E607*Solar!$C$31</f>
        <v>154.44</v>
      </c>
      <c r="D607" s="166">
        <v>154.44</v>
      </c>
      <c r="E607" s="166">
        <f t="shared" si="51"/>
        <v>0</v>
      </c>
      <c r="F607" s="166">
        <v>118.98</v>
      </c>
      <c r="G607" s="166">
        <f t="shared" si="47"/>
        <v>606</v>
      </c>
      <c r="H607" s="166">
        <f t="shared" si="48"/>
        <v>1</v>
      </c>
      <c r="I607" s="166">
        <f t="shared" si="49"/>
        <v>6</v>
      </c>
      <c r="J607" s="166">
        <f t="shared" si="50"/>
        <v>26</v>
      </c>
      <c r="K607" s="165" t="s">
        <v>126</v>
      </c>
    </row>
    <row r="608" spans="2:11" x14ac:dyDescent="0.2">
      <c r="B608" s="166">
        <v>6</v>
      </c>
      <c r="C608" s="166">
        <f>D608-E608*Solar!$C$31</f>
        <v>139.85686699999999</v>
      </c>
      <c r="D608" s="166">
        <v>151.44</v>
      </c>
      <c r="E608" s="166">
        <f t="shared" si="51"/>
        <v>2.0357E-2</v>
      </c>
      <c r="F608" s="166">
        <v>117.87</v>
      </c>
      <c r="G608" s="166">
        <f t="shared" si="47"/>
        <v>607</v>
      </c>
      <c r="H608" s="166">
        <f t="shared" si="48"/>
        <v>1</v>
      </c>
      <c r="I608" s="166">
        <f t="shared" si="49"/>
        <v>7</v>
      </c>
      <c r="J608" s="166">
        <f t="shared" si="50"/>
        <v>26</v>
      </c>
      <c r="K608" s="165" t="s">
        <v>126</v>
      </c>
    </row>
    <row r="609" spans="2:11" x14ac:dyDescent="0.2">
      <c r="B609" s="166">
        <v>6</v>
      </c>
      <c r="C609" s="166">
        <f>D609-E609*Solar!$C$31</f>
        <v>35.727828000000017</v>
      </c>
      <c r="D609" s="166">
        <v>144.4</v>
      </c>
      <c r="E609" s="166">
        <f t="shared" si="51"/>
        <v>0.19098799999999999</v>
      </c>
      <c r="F609" s="166">
        <v>108.51</v>
      </c>
      <c r="G609" s="166">
        <f t="shared" si="47"/>
        <v>608</v>
      </c>
      <c r="H609" s="166">
        <f t="shared" si="48"/>
        <v>1</v>
      </c>
      <c r="I609" s="166">
        <f t="shared" si="49"/>
        <v>8</v>
      </c>
      <c r="J609" s="166">
        <f t="shared" si="50"/>
        <v>26</v>
      </c>
      <c r="K609" s="165" t="s">
        <v>126</v>
      </c>
    </row>
    <row r="610" spans="2:11" x14ac:dyDescent="0.2">
      <c r="B610" s="166">
        <v>6</v>
      </c>
      <c r="C610" s="166">
        <f>D610-E610*Solar!$C$31</f>
        <v>70.563852999999995</v>
      </c>
      <c r="D610" s="166">
        <v>297.45999999999998</v>
      </c>
      <c r="E610" s="166">
        <f t="shared" si="51"/>
        <v>0.39876299999999998</v>
      </c>
      <c r="F610" s="166">
        <v>201.05</v>
      </c>
      <c r="G610" s="166">
        <f t="shared" si="47"/>
        <v>609</v>
      </c>
      <c r="H610" s="166">
        <f t="shared" si="48"/>
        <v>1</v>
      </c>
      <c r="I610" s="166">
        <f t="shared" si="49"/>
        <v>9</v>
      </c>
      <c r="J610" s="166">
        <f t="shared" si="50"/>
        <v>26</v>
      </c>
      <c r="K610" s="165" t="s">
        <v>126</v>
      </c>
    </row>
    <row r="611" spans="2:11" x14ac:dyDescent="0.2">
      <c r="B611" s="166">
        <v>6</v>
      </c>
      <c r="C611" s="166">
        <f>D611-E611*Solar!$C$31</f>
        <v>2.2305499999999938</v>
      </c>
      <c r="D611" s="166">
        <v>326.02</v>
      </c>
      <c r="E611" s="166">
        <f t="shared" si="51"/>
        <v>0.56904999999999994</v>
      </c>
      <c r="F611" s="166">
        <v>124.92</v>
      </c>
      <c r="G611" s="166">
        <f t="shared" si="47"/>
        <v>610</v>
      </c>
      <c r="H611" s="166">
        <f t="shared" si="48"/>
        <v>1</v>
      </c>
      <c r="I611" s="166">
        <f t="shared" si="49"/>
        <v>10</v>
      </c>
      <c r="J611" s="166">
        <f t="shared" si="50"/>
        <v>26</v>
      </c>
      <c r="K611" s="165" t="s">
        <v>126</v>
      </c>
    </row>
    <row r="612" spans="2:11" x14ac:dyDescent="0.2">
      <c r="B612" s="166">
        <v>6</v>
      </c>
      <c r="C612" s="166">
        <f>D612-E612*Solar!$C$31</f>
        <v>44.285675000000026</v>
      </c>
      <c r="D612" s="166">
        <v>432.87</v>
      </c>
      <c r="E612" s="166">
        <f t="shared" si="51"/>
        <v>0.682925</v>
      </c>
      <c r="F612" s="166">
        <v>153.82</v>
      </c>
      <c r="G612" s="166">
        <f t="shared" si="47"/>
        <v>611</v>
      </c>
      <c r="H612" s="166">
        <f t="shared" si="48"/>
        <v>1</v>
      </c>
      <c r="I612" s="166">
        <f t="shared" si="49"/>
        <v>11</v>
      </c>
      <c r="J612" s="166">
        <f t="shared" si="50"/>
        <v>26</v>
      </c>
      <c r="K612" s="165" t="s">
        <v>126</v>
      </c>
    </row>
    <row r="613" spans="2:11" x14ac:dyDescent="0.2">
      <c r="B613" s="166">
        <v>6</v>
      </c>
      <c r="C613" s="166">
        <f>D613-E613*Solar!$C$31</f>
        <v>17.569949000000008</v>
      </c>
      <c r="D613" s="166">
        <v>443.17</v>
      </c>
      <c r="E613" s="166">
        <f t="shared" si="51"/>
        <v>0.74797900000000006</v>
      </c>
      <c r="F613" s="166">
        <v>219.57</v>
      </c>
      <c r="G613" s="166">
        <f t="shared" si="47"/>
        <v>612</v>
      </c>
      <c r="H613" s="166">
        <f t="shared" si="48"/>
        <v>1</v>
      </c>
      <c r="I613" s="166">
        <f t="shared" si="49"/>
        <v>12</v>
      </c>
      <c r="J613" s="166">
        <f t="shared" si="50"/>
        <v>26</v>
      </c>
      <c r="K613" s="165" t="s">
        <v>126</v>
      </c>
    </row>
    <row r="614" spans="2:11" x14ac:dyDescent="0.2">
      <c r="B614" s="166">
        <v>6</v>
      </c>
      <c r="C614" s="166">
        <f>D614-E614*Solar!$C$31</f>
        <v>-373.88384500000001</v>
      </c>
      <c r="D614" s="166">
        <v>57.99</v>
      </c>
      <c r="E614" s="166">
        <f t="shared" si="51"/>
        <v>0.75900500000000004</v>
      </c>
      <c r="F614" s="166">
        <v>11.59</v>
      </c>
      <c r="G614" s="166">
        <f t="shared" si="47"/>
        <v>613</v>
      </c>
      <c r="H614" s="166">
        <f t="shared" si="48"/>
        <v>1</v>
      </c>
      <c r="I614" s="166">
        <f t="shared" si="49"/>
        <v>13</v>
      </c>
      <c r="J614" s="166">
        <f t="shared" si="50"/>
        <v>26</v>
      </c>
      <c r="K614" s="165" t="s">
        <v>126</v>
      </c>
    </row>
    <row r="615" spans="2:11" x14ac:dyDescent="0.2">
      <c r="B615" s="166">
        <v>6</v>
      </c>
      <c r="C615" s="166">
        <f>D615-E615*Solar!$C$31</f>
        <v>41.362285999999926</v>
      </c>
      <c r="D615" s="166">
        <v>448.03</v>
      </c>
      <c r="E615" s="166">
        <f t="shared" si="51"/>
        <v>0.71470600000000006</v>
      </c>
      <c r="F615" s="166">
        <v>143.88999999999999</v>
      </c>
      <c r="G615" s="166">
        <f t="shared" si="47"/>
        <v>614</v>
      </c>
      <c r="H615" s="166">
        <f t="shared" si="48"/>
        <v>1</v>
      </c>
      <c r="I615" s="166">
        <f t="shared" si="49"/>
        <v>14</v>
      </c>
      <c r="J615" s="166">
        <f t="shared" si="50"/>
        <v>26</v>
      </c>
      <c r="K615" s="165" t="s">
        <v>126</v>
      </c>
    </row>
    <row r="616" spans="2:11" x14ac:dyDescent="0.2">
      <c r="B616" s="166">
        <v>6</v>
      </c>
      <c r="C616" s="166">
        <f>D616-E616*Solar!$C$31</f>
        <v>81.630260000000021</v>
      </c>
      <c r="D616" s="166">
        <v>430.12</v>
      </c>
      <c r="E616" s="166">
        <f t="shared" si="51"/>
        <v>0.61246</v>
      </c>
      <c r="F616" s="166">
        <v>135.75</v>
      </c>
      <c r="G616" s="166">
        <f t="shared" si="47"/>
        <v>615</v>
      </c>
      <c r="H616" s="166">
        <f t="shared" si="48"/>
        <v>1</v>
      </c>
      <c r="I616" s="166">
        <f t="shared" si="49"/>
        <v>15</v>
      </c>
      <c r="J616" s="166">
        <f t="shared" si="50"/>
        <v>26</v>
      </c>
      <c r="K616" s="165" t="s">
        <v>126</v>
      </c>
    </row>
    <row r="617" spans="2:11" x14ac:dyDescent="0.2">
      <c r="B617" s="166">
        <v>6</v>
      </c>
      <c r="C617" s="166">
        <f>D617-E617*Solar!$C$31</f>
        <v>201.67908199999999</v>
      </c>
      <c r="D617" s="166">
        <v>459.79</v>
      </c>
      <c r="E617" s="166">
        <f t="shared" si="51"/>
        <v>0.45362200000000003</v>
      </c>
      <c r="F617" s="166">
        <v>151.85</v>
      </c>
      <c r="G617" s="166">
        <f t="shared" si="47"/>
        <v>616</v>
      </c>
      <c r="H617" s="166">
        <f t="shared" si="48"/>
        <v>1</v>
      </c>
      <c r="I617" s="166">
        <f t="shared" si="49"/>
        <v>16</v>
      </c>
      <c r="J617" s="166">
        <f t="shared" si="50"/>
        <v>26</v>
      </c>
      <c r="K617" s="165" t="s">
        <v>126</v>
      </c>
    </row>
    <row r="618" spans="2:11" x14ac:dyDescent="0.2">
      <c r="B618" s="166">
        <v>6</v>
      </c>
      <c r="C618" s="166">
        <f>D618-E618*Solar!$C$31</f>
        <v>364.95913400000001</v>
      </c>
      <c r="D618" s="166">
        <v>509.55</v>
      </c>
      <c r="E618" s="166">
        <f t="shared" si="51"/>
        <v>0.25411400000000001</v>
      </c>
      <c r="F618" s="166">
        <v>171.65</v>
      </c>
      <c r="G618" s="166">
        <f t="shared" si="47"/>
        <v>617</v>
      </c>
      <c r="H618" s="166">
        <f t="shared" si="48"/>
        <v>1</v>
      </c>
      <c r="I618" s="166">
        <f t="shared" si="49"/>
        <v>17</v>
      </c>
      <c r="J618" s="166">
        <f t="shared" si="50"/>
        <v>26</v>
      </c>
      <c r="K618" s="165" t="s">
        <v>126</v>
      </c>
    </row>
    <row r="619" spans="2:11" x14ac:dyDescent="0.2">
      <c r="B619" s="166">
        <v>6</v>
      </c>
      <c r="C619" s="166">
        <f>D619-E619*Solar!$C$31</f>
        <v>391.657893</v>
      </c>
      <c r="D619" s="166">
        <v>421.02</v>
      </c>
      <c r="E619" s="166">
        <f t="shared" si="51"/>
        <v>5.1603000000000003E-2</v>
      </c>
      <c r="F619" s="166">
        <v>101.84</v>
      </c>
      <c r="G619" s="166">
        <f t="shared" si="47"/>
        <v>618</v>
      </c>
      <c r="H619" s="166">
        <f t="shared" si="48"/>
        <v>1</v>
      </c>
      <c r="I619" s="166">
        <f t="shared" si="49"/>
        <v>18</v>
      </c>
      <c r="J619" s="166">
        <f t="shared" si="50"/>
        <v>26</v>
      </c>
      <c r="K619" s="165" t="s">
        <v>126</v>
      </c>
    </row>
    <row r="620" spans="2:11" x14ac:dyDescent="0.2">
      <c r="B620" s="166">
        <v>6</v>
      </c>
      <c r="C620" s="166">
        <f>D620-E620*Solar!$C$31</f>
        <v>420.8</v>
      </c>
      <c r="D620" s="166">
        <v>420.8</v>
      </c>
      <c r="E620" s="166">
        <f t="shared" si="51"/>
        <v>0</v>
      </c>
      <c r="F620" s="166">
        <v>176.69</v>
      </c>
      <c r="G620" s="166">
        <f t="shared" si="47"/>
        <v>619</v>
      </c>
      <c r="H620" s="166">
        <f t="shared" si="48"/>
        <v>1</v>
      </c>
      <c r="I620" s="166">
        <f t="shared" si="49"/>
        <v>19</v>
      </c>
      <c r="J620" s="166">
        <f t="shared" si="50"/>
        <v>26</v>
      </c>
      <c r="K620" s="165" t="s">
        <v>126</v>
      </c>
    </row>
    <row r="621" spans="2:11" x14ac:dyDescent="0.2">
      <c r="B621" s="166">
        <v>6</v>
      </c>
      <c r="C621" s="166">
        <f>D621-E621*Solar!$C$31</f>
        <v>446.34</v>
      </c>
      <c r="D621" s="166">
        <v>446.34</v>
      </c>
      <c r="E621" s="166">
        <f t="shared" si="51"/>
        <v>0</v>
      </c>
      <c r="F621" s="166">
        <v>143.32</v>
      </c>
      <c r="G621" s="166">
        <f t="shared" si="47"/>
        <v>620</v>
      </c>
      <c r="H621" s="166">
        <f t="shared" si="48"/>
        <v>1</v>
      </c>
      <c r="I621" s="166">
        <f t="shared" si="49"/>
        <v>20</v>
      </c>
      <c r="J621" s="166">
        <f t="shared" si="50"/>
        <v>26</v>
      </c>
      <c r="K621" s="165" t="s">
        <v>126</v>
      </c>
    </row>
    <row r="622" spans="2:11" x14ac:dyDescent="0.2">
      <c r="B622" s="166">
        <v>6</v>
      </c>
      <c r="C622" s="166">
        <f>D622-E622*Solar!$C$31</f>
        <v>411.59</v>
      </c>
      <c r="D622" s="166">
        <v>411.59</v>
      </c>
      <c r="E622" s="166">
        <f t="shared" si="51"/>
        <v>0</v>
      </c>
      <c r="F622" s="166">
        <v>115.31</v>
      </c>
      <c r="G622" s="166">
        <f t="shared" si="47"/>
        <v>621</v>
      </c>
      <c r="H622" s="166">
        <f t="shared" si="48"/>
        <v>1</v>
      </c>
      <c r="I622" s="166">
        <f t="shared" si="49"/>
        <v>21</v>
      </c>
      <c r="J622" s="166">
        <f t="shared" si="50"/>
        <v>26</v>
      </c>
      <c r="K622" s="165" t="s">
        <v>126</v>
      </c>
    </row>
    <row r="623" spans="2:11" x14ac:dyDescent="0.2">
      <c r="B623" s="166">
        <v>6</v>
      </c>
      <c r="C623" s="166">
        <f>D623-E623*Solar!$C$31</f>
        <v>329.65</v>
      </c>
      <c r="D623" s="166">
        <v>329.65</v>
      </c>
      <c r="E623" s="166">
        <f t="shared" si="51"/>
        <v>0</v>
      </c>
      <c r="F623" s="166">
        <v>45.93</v>
      </c>
      <c r="G623" s="166">
        <f t="shared" si="47"/>
        <v>622</v>
      </c>
      <c r="H623" s="166">
        <f t="shared" si="48"/>
        <v>1</v>
      </c>
      <c r="I623" s="166">
        <f t="shared" si="49"/>
        <v>22</v>
      </c>
      <c r="J623" s="166">
        <f t="shared" si="50"/>
        <v>26</v>
      </c>
      <c r="K623" s="165" t="s">
        <v>126</v>
      </c>
    </row>
    <row r="624" spans="2:11" x14ac:dyDescent="0.2">
      <c r="B624" s="166">
        <v>6</v>
      </c>
      <c r="C624" s="166">
        <f>D624-E624*Solar!$C$31</f>
        <v>165.81</v>
      </c>
      <c r="D624" s="166">
        <v>165.81</v>
      </c>
      <c r="E624" s="166">
        <f t="shared" si="51"/>
        <v>0</v>
      </c>
      <c r="F624" s="166">
        <v>94.57</v>
      </c>
      <c r="G624" s="166">
        <f t="shared" si="47"/>
        <v>623</v>
      </c>
      <c r="H624" s="166">
        <f t="shared" si="48"/>
        <v>1</v>
      </c>
      <c r="I624" s="166">
        <f t="shared" si="49"/>
        <v>23</v>
      </c>
      <c r="J624" s="166">
        <f t="shared" si="50"/>
        <v>26</v>
      </c>
      <c r="K624" s="165" t="s">
        <v>126</v>
      </c>
    </row>
    <row r="625" spans="2:11" x14ac:dyDescent="0.2">
      <c r="B625" s="166">
        <v>6</v>
      </c>
      <c r="C625" s="166">
        <f>D625-E625*Solar!$C$31</f>
        <v>293.18</v>
      </c>
      <c r="D625" s="166">
        <v>293.18</v>
      </c>
      <c r="E625" s="166">
        <f t="shared" si="51"/>
        <v>0</v>
      </c>
      <c r="F625" s="166">
        <v>154.43</v>
      </c>
      <c r="G625" s="166">
        <f t="shared" si="47"/>
        <v>624</v>
      </c>
      <c r="H625" s="166">
        <f t="shared" si="48"/>
        <v>1</v>
      </c>
      <c r="I625" s="166">
        <f t="shared" si="49"/>
        <v>24</v>
      </c>
      <c r="J625" s="166">
        <f t="shared" si="50"/>
        <v>26</v>
      </c>
      <c r="K625" s="165" t="s">
        <v>126</v>
      </c>
    </row>
    <row r="626" spans="2:11" x14ac:dyDescent="0.2">
      <c r="B626" s="166">
        <v>6</v>
      </c>
      <c r="C626" s="166">
        <f>D626-E626*Solar!$C$31</f>
        <v>210.2</v>
      </c>
      <c r="D626" s="166">
        <v>210.2</v>
      </c>
      <c r="E626" s="166">
        <f t="shared" si="51"/>
        <v>0</v>
      </c>
      <c r="F626" s="166">
        <v>121.65</v>
      </c>
      <c r="G626" s="166">
        <f t="shared" si="47"/>
        <v>625</v>
      </c>
      <c r="H626" s="166">
        <f t="shared" si="48"/>
        <v>1</v>
      </c>
      <c r="I626" s="166">
        <f t="shared" si="49"/>
        <v>1</v>
      </c>
      <c r="J626" s="166">
        <f t="shared" si="50"/>
        <v>27</v>
      </c>
      <c r="K626" s="165" t="s">
        <v>126</v>
      </c>
    </row>
    <row r="627" spans="2:11" x14ac:dyDescent="0.2">
      <c r="B627" s="166">
        <v>6</v>
      </c>
      <c r="C627" s="166">
        <f>D627-E627*Solar!$C$31</f>
        <v>205.24</v>
      </c>
      <c r="D627" s="166">
        <v>205.24</v>
      </c>
      <c r="E627" s="166">
        <f t="shared" si="51"/>
        <v>0</v>
      </c>
      <c r="F627" s="166">
        <v>116.9</v>
      </c>
      <c r="G627" s="166">
        <f t="shared" si="47"/>
        <v>626</v>
      </c>
      <c r="H627" s="166">
        <f t="shared" si="48"/>
        <v>1</v>
      </c>
      <c r="I627" s="166">
        <f t="shared" si="49"/>
        <v>2</v>
      </c>
      <c r="J627" s="166">
        <f t="shared" si="50"/>
        <v>27</v>
      </c>
      <c r="K627" s="165" t="s">
        <v>126</v>
      </c>
    </row>
    <row r="628" spans="2:11" x14ac:dyDescent="0.2">
      <c r="B628" s="166">
        <v>6</v>
      </c>
      <c r="C628" s="166">
        <f>D628-E628*Solar!$C$31</f>
        <v>26.92</v>
      </c>
      <c r="D628" s="166">
        <v>26.92</v>
      </c>
      <c r="E628" s="166">
        <f t="shared" si="51"/>
        <v>0</v>
      </c>
      <c r="F628" s="166">
        <v>19.260000000000002</v>
      </c>
      <c r="G628" s="166">
        <f t="shared" si="47"/>
        <v>627</v>
      </c>
      <c r="H628" s="166">
        <f t="shared" si="48"/>
        <v>1</v>
      </c>
      <c r="I628" s="166">
        <f t="shared" si="49"/>
        <v>3</v>
      </c>
      <c r="J628" s="166">
        <f t="shared" si="50"/>
        <v>27</v>
      </c>
      <c r="K628" s="165" t="s">
        <v>126</v>
      </c>
    </row>
    <row r="629" spans="2:11" x14ac:dyDescent="0.2">
      <c r="B629" s="166">
        <v>6</v>
      </c>
      <c r="C629" s="166">
        <f>D629-E629*Solar!$C$31</f>
        <v>23.84</v>
      </c>
      <c r="D629" s="166">
        <v>23.84</v>
      </c>
      <c r="E629" s="166">
        <f t="shared" si="51"/>
        <v>0</v>
      </c>
      <c r="F629" s="166">
        <v>17.96</v>
      </c>
      <c r="G629" s="166">
        <f t="shared" si="47"/>
        <v>628</v>
      </c>
      <c r="H629" s="166">
        <f t="shared" si="48"/>
        <v>1</v>
      </c>
      <c r="I629" s="166">
        <f t="shared" si="49"/>
        <v>4</v>
      </c>
      <c r="J629" s="166">
        <f t="shared" si="50"/>
        <v>27</v>
      </c>
      <c r="K629" s="165" t="s">
        <v>126</v>
      </c>
    </row>
    <row r="630" spans="2:11" x14ac:dyDescent="0.2">
      <c r="B630" s="166">
        <v>6</v>
      </c>
      <c r="C630" s="166">
        <f>D630-E630*Solar!$C$31</f>
        <v>23.65</v>
      </c>
      <c r="D630" s="166">
        <v>23.65</v>
      </c>
      <c r="E630" s="166">
        <f t="shared" si="51"/>
        <v>0</v>
      </c>
      <c r="F630" s="166">
        <v>18.760000000000002</v>
      </c>
      <c r="G630" s="166">
        <f t="shared" si="47"/>
        <v>629</v>
      </c>
      <c r="H630" s="166">
        <f t="shared" si="48"/>
        <v>1</v>
      </c>
      <c r="I630" s="166">
        <f t="shared" si="49"/>
        <v>5</v>
      </c>
      <c r="J630" s="166">
        <f t="shared" si="50"/>
        <v>27</v>
      </c>
      <c r="K630" s="165" t="s">
        <v>126</v>
      </c>
    </row>
    <row r="631" spans="2:11" x14ac:dyDescent="0.2">
      <c r="B631" s="166">
        <v>6</v>
      </c>
      <c r="C631" s="166">
        <f>D631-E631*Solar!$C$31</f>
        <v>23.8</v>
      </c>
      <c r="D631" s="166">
        <v>23.8</v>
      </c>
      <c r="E631" s="166">
        <f t="shared" si="51"/>
        <v>0</v>
      </c>
      <c r="F631" s="166">
        <v>19.79</v>
      </c>
      <c r="G631" s="166">
        <f t="shared" si="47"/>
        <v>630</v>
      </c>
      <c r="H631" s="166">
        <f t="shared" si="48"/>
        <v>1</v>
      </c>
      <c r="I631" s="166">
        <f t="shared" si="49"/>
        <v>6</v>
      </c>
      <c r="J631" s="166">
        <f t="shared" si="50"/>
        <v>27</v>
      </c>
      <c r="K631" s="165" t="s">
        <v>126</v>
      </c>
    </row>
    <row r="632" spans="2:11" x14ac:dyDescent="0.2">
      <c r="B632" s="166">
        <v>6</v>
      </c>
      <c r="C632" s="166">
        <f>D632-E632*Solar!$C$31</f>
        <v>24.26</v>
      </c>
      <c r="D632" s="166">
        <v>24.26</v>
      </c>
      <c r="E632" s="166">
        <f t="shared" si="51"/>
        <v>0</v>
      </c>
      <c r="F632" s="166">
        <v>19.47</v>
      </c>
      <c r="G632" s="166">
        <f t="shared" si="47"/>
        <v>631</v>
      </c>
      <c r="H632" s="166">
        <f t="shared" si="48"/>
        <v>1</v>
      </c>
      <c r="I632" s="166">
        <f t="shared" si="49"/>
        <v>7</v>
      </c>
      <c r="J632" s="166">
        <f t="shared" si="50"/>
        <v>27</v>
      </c>
      <c r="K632" s="165" t="s">
        <v>126</v>
      </c>
    </row>
    <row r="633" spans="2:11" x14ac:dyDescent="0.2">
      <c r="B633" s="166">
        <v>6</v>
      </c>
      <c r="C633" s="166">
        <f>D633-E633*Solar!$C$31</f>
        <v>16.496866999999998</v>
      </c>
      <c r="D633" s="166">
        <v>28.08</v>
      </c>
      <c r="E633" s="166">
        <f t="shared" si="51"/>
        <v>2.0357E-2</v>
      </c>
      <c r="F633" s="166">
        <v>19.43</v>
      </c>
      <c r="G633" s="166">
        <f t="shared" si="47"/>
        <v>632</v>
      </c>
      <c r="H633" s="166">
        <f t="shared" si="48"/>
        <v>1</v>
      </c>
      <c r="I633" s="166">
        <f t="shared" si="49"/>
        <v>8</v>
      </c>
      <c r="J633" s="166">
        <f t="shared" si="50"/>
        <v>27</v>
      </c>
      <c r="K633" s="165" t="s">
        <v>126</v>
      </c>
    </row>
    <row r="634" spans="2:11" x14ac:dyDescent="0.2">
      <c r="B634" s="166">
        <v>2</v>
      </c>
      <c r="C634" s="166">
        <f>D634-E634*Solar!$C$31</f>
        <v>19.537828000000019</v>
      </c>
      <c r="D634" s="166">
        <v>128.21</v>
      </c>
      <c r="E634" s="166">
        <f t="shared" si="51"/>
        <v>0.19098799999999999</v>
      </c>
      <c r="F634" s="166">
        <v>58.14</v>
      </c>
      <c r="G634" s="166">
        <f t="shared" si="47"/>
        <v>633</v>
      </c>
      <c r="H634" s="166">
        <f t="shared" si="48"/>
        <v>1</v>
      </c>
      <c r="I634" s="166">
        <f t="shared" si="49"/>
        <v>9</v>
      </c>
      <c r="J634" s="166">
        <f t="shared" si="50"/>
        <v>27</v>
      </c>
      <c r="K634" s="165" t="s">
        <v>126</v>
      </c>
    </row>
    <row r="635" spans="2:11" x14ac:dyDescent="0.2">
      <c r="B635" s="166">
        <v>1</v>
      </c>
      <c r="C635" s="166">
        <f>D635-E635*Solar!$C$31</f>
        <v>-94.416146999999995</v>
      </c>
      <c r="D635" s="166">
        <v>132.47999999999999</v>
      </c>
      <c r="E635" s="166">
        <f t="shared" si="51"/>
        <v>0.39876299999999998</v>
      </c>
      <c r="F635" s="166">
        <v>0</v>
      </c>
      <c r="G635" s="166">
        <f t="shared" si="47"/>
        <v>634</v>
      </c>
      <c r="H635" s="166">
        <f t="shared" si="48"/>
        <v>1</v>
      </c>
      <c r="I635" s="166">
        <f t="shared" si="49"/>
        <v>10</v>
      </c>
      <c r="J635" s="166">
        <f t="shared" si="50"/>
        <v>27</v>
      </c>
      <c r="K635" s="165" t="s">
        <v>126</v>
      </c>
    </row>
    <row r="636" spans="2:11" x14ac:dyDescent="0.2">
      <c r="B636" s="166">
        <v>1</v>
      </c>
      <c r="C636" s="166">
        <f>D636-E636*Solar!$C$31</f>
        <v>-191.25944999999999</v>
      </c>
      <c r="D636" s="166">
        <v>132.53</v>
      </c>
      <c r="E636" s="166">
        <f t="shared" si="51"/>
        <v>0.56904999999999994</v>
      </c>
      <c r="F636" s="166">
        <v>0</v>
      </c>
      <c r="G636" s="166">
        <f t="shared" si="47"/>
        <v>635</v>
      </c>
      <c r="H636" s="166">
        <f t="shared" si="48"/>
        <v>1</v>
      </c>
      <c r="I636" s="166">
        <f t="shared" si="49"/>
        <v>11</v>
      </c>
      <c r="J636" s="166">
        <f t="shared" si="50"/>
        <v>27</v>
      </c>
      <c r="K636" s="165" t="s">
        <v>126</v>
      </c>
    </row>
    <row r="637" spans="2:11" x14ac:dyDescent="0.2">
      <c r="B637" s="166">
        <v>1</v>
      </c>
      <c r="C637" s="166">
        <f>D637-E637*Solar!$C$31</f>
        <v>-279.03432499999997</v>
      </c>
      <c r="D637" s="166">
        <v>109.55</v>
      </c>
      <c r="E637" s="166">
        <f t="shared" si="51"/>
        <v>0.682925</v>
      </c>
      <c r="F637" s="166">
        <v>26.21</v>
      </c>
      <c r="G637" s="166">
        <f t="shared" si="47"/>
        <v>636</v>
      </c>
      <c r="H637" s="166">
        <f t="shared" si="48"/>
        <v>1</v>
      </c>
      <c r="I637" s="166">
        <f t="shared" si="49"/>
        <v>12</v>
      </c>
      <c r="J637" s="166">
        <f t="shared" si="50"/>
        <v>27</v>
      </c>
      <c r="K637" s="165" t="s">
        <v>126</v>
      </c>
    </row>
    <row r="638" spans="2:11" x14ac:dyDescent="0.2">
      <c r="B638" s="166">
        <v>1</v>
      </c>
      <c r="C638" s="166">
        <f>D638-E638*Solar!$C$31</f>
        <v>-403.06005099999999</v>
      </c>
      <c r="D638" s="166">
        <v>22.54</v>
      </c>
      <c r="E638" s="166">
        <f t="shared" si="51"/>
        <v>0.74797900000000006</v>
      </c>
      <c r="F638" s="166">
        <v>0</v>
      </c>
      <c r="G638" s="166">
        <f t="shared" si="47"/>
        <v>637</v>
      </c>
      <c r="H638" s="166">
        <f t="shared" si="48"/>
        <v>1</v>
      </c>
      <c r="I638" s="166">
        <f t="shared" si="49"/>
        <v>13</v>
      </c>
      <c r="J638" s="166">
        <f t="shared" si="50"/>
        <v>27</v>
      </c>
      <c r="K638" s="165" t="s">
        <v>126</v>
      </c>
    </row>
    <row r="639" spans="2:11" x14ac:dyDescent="0.2">
      <c r="B639" s="166">
        <v>1</v>
      </c>
      <c r="C639" s="166">
        <f>D639-E639*Solar!$C$31</f>
        <v>-330.42384500000003</v>
      </c>
      <c r="D639" s="166">
        <v>101.45</v>
      </c>
      <c r="E639" s="166">
        <f t="shared" si="51"/>
        <v>0.75900500000000004</v>
      </c>
      <c r="F639" s="166">
        <v>0.04</v>
      </c>
      <c r="G639" s="166">
        <f t="shared" si="47"/>
        <v>638</v>
      </c>
      <c r="H639" s="166">
        <f t="shared" si="48"/>
        <v>1</v>
      </c>
      <c r="I639" s="166">
        <f t="shared" si="49"/>
        <v>14</v>
      </c>
      <c r="J639" s="166">
        <f t="shared" si="50"/>
        <v>27</v>
      </c>
      <c r="K639" s="165" t="s">
        <v>126</v>
      </c>
    </row>
    <row r="640" spans="2:11" x14ac:dyDescent="0.2">
      <c r="B640" s="166">
        <v>2</v>
      </c>
      <c r="C640" s="166">
        <f>D640-E640*Solar!$C$31</f>
        <v>-292.07771400000001</v>
      </c>
      <c r="D640" s="166">
        <v>114.59</v>
      </c>
      <c r="E640" s="166">
        <f t="shared" si="51"/>
        <v>0.71470600000000006</v>
      </c>
      <c r="F640" s="166">
        <v>7.0000000000000007E-2</v>
      </c>
      <c r="G640" s="166">
        <f t="shared" si="47"/>
        <v>639</v>
      </c>
      <c r="H640" s="166">
        <f t="shared" si="48"/>
        <v>1</v>
      </c>
      <c r="I640" s="166">
        <f t="shared" si="49"/>
        <v>15</v>
      </c>
      <c r="J640" s="166">
        <f t="shared" si="50"/>
        <v>27</v>
      </c>
      <c r="K640" s="165" t="s">
        <v>126</v>
      </c>
    </row>
    <row r="641" spans="2:11" x14ac:dyDescent="0.2">
      <c r="B641" s="166">
        <v>2</v>
      </c>
      <c r="C641" s="166">
        <f>D641-E641*Solar!$C$31</f>
        <v>-211.68973999999997</v>
      </c>
      <c r="D641" s="166">
        <v>136.80000000000001</v>
      </c>
      <c r="E641" s="166">
        <f t="shared" si="51"/>
        <v>0.61246</v>
      </c>
      <c r="F641" s="166">
        <v>8.9600000000000009</v>
      </c>
      <c r="G641" s="166">
        <f t="shared" si="47"/>
        <v>640</v>
      </c>
      <c r="H641" s="166">
        <f t="shared" si="48"/>
        <v>1</v>
      </c>
      <c r="I641" s="166">
        <f t="shared" si="49"/>
        <v>16</v>
      </c>
      <c r="J641" s="166">
        <f t="shared" si="50"/>
        <v>27</v>
      </c>
      <c r="K641" s="165" t="s">
        <v>126</v>
      </c>
    </row>
    <row r="642" spans="2:11" x14ac:dyDescent="0.2">
      <c r="B642" s="166">
        <v>2</v>
      </c>
      <c r="C642" s="166">
        <f>D642-E642*Solar!$C$31</f>
        <v>-187.54091800000003</v>
      </c>
      <c r="D642" s="166">
        <v>70.569999999999993</v>
      </c>
      <c r="E642" s="166">
        <f t="shared" si="51"/>
        <v>0.45362200000000003</v>
      </c>
      <c r="F642" s="166">
        <v>2.16</v>
      </c>
      <c r="G642" s="166">
        <f t="shared" si="47"/>
        <v>641</v>
      </c>
      <c r="H642" s="166">
        <f t="shared" si="48"/>
        <v>1</v>
      </c>
      <c r="I642" s="166">
        <f t="shared" si="49"/>
        <v>17</v>
      </c>
      <c r="J642" s="166">
        <f t="shared" si="50"/>
        <v>27</v>
      </c>
      <c r="K642" s="165" t="s">
        <v>126</v>
      </c>
    </row>
    <row r="643" spans="2:11" x14ac:dyDescent="0.2">
      <c r="B643" s="166">
        <v>2</v>
      </c>
      <c r="C643" s="166">
        <f>D643-E643*Solar!$C$31</f>
        <v>-118.560866</v>
      </c>
      <c r="D643" s="166">
        <v>26.03</v>
      </c>
      <c r="E643" s="166">
        <f t="shared" si="51"/>
        <v>0.25411400000000001</v>
      </c>
      <c r="F643" s="166">
        <v>0</v>
      </c>
      <c r="G643" s="166">
        <f t="shared" si="47"/>
        <v>642</v>
      </c>
      <c r="H643" s="166">
        <f t="shared" si="48"/>
        <v>1</v>
      </c>
      <c r="I643" s="166">
        <f t="shared" si="49"/>
        <v>18</v>
      </c>
      <c r="J643" s="166">
        <f t="shared" si="50"/>
        <v>27</v>
      </c>
      <c r="K643" s="165" t="s">
        <v>126</v>
      </c>
    </row>
    <row r="644" spans="2:11" x14ac:dyDescent="0.2">
      <c r="B644" s="166">
        <v>1</v>
      </c>
      <c r="C644" s="166">
        <f>D644-E644*Solar!$C$31</f>
        <v>-4.4221070000000005</v>
      </c>
      <c r="D644" s="166">
        <v>24.94</v>
      </c>
      <c r="E644" s="166">
        <f t="shared" si="51"/>
        <v>5.1603000000000003E-2</v>
      </c>
      <c r="F644" s="166">
        <v>0</v>
      </c>
      <c r="G644" s="166">
        <f t="shared" ref="G644:G707" si="52">G643+1</f>
        <v>643</v>
      </c>
      <c r="H644" s="166">
        <f t="shared" ref="H644:H707" si="53">H643</f>
        <v>1</v>
      </c>
      <c r="I644" s="166">
        <f t="shared" si="49"/>
        <v>19</v>
      </c>
      <c r="J644" s="166">
        <f t="shared" si="50"/>
        <v>27</v>
      </c>
      <c r="K644" s="165" t="s">
        <v>126</v>
      </c>
    </row>
    <row r="645" spans="2:11" x14ac:dyDescent="0.2">
      <c r="B645" s="166">
        <v>1</v>
      </c>
      <c r="C645" s="166">
        <f>D645-E645*Solar!$C$31</f>
        <v>24.59</v>
      </c>
      <c r="D645" s="166">
        <v>24.59</v>
      </c>
      <c r="E645" s="166">
        <f t="shared" si="51"/>
        <v>0</v>
      </c>
      <c r="F645" s="166">
        <v>0</v>
      </c>
      <c r="G645" s="166">
        <f t="shared" si="52"/>
        <v>644</v>
      </c>
      <c r="H645" s="166">
        <f t="shared" si="53"/>
        <v>1</v>
      </c>
      <c r="I645" s="166">
        <f t="shared" si="49"/>
        <v>20</v>
      </c>
      <c r="J645" s="166">
        <f t="shared" si="50"/>
        <v>27</v>
      </c>
      <c r="K645" s="165" t="s">
        <v>126</v>
      </c>
    </row>
    <row r="646" spans="2:11" x14ac:dyDescent="0.2">
      <c r="B646" s="166">
        <v>1</v>
      </c>
      <c r="C646" s="166">
        <f>D646-E646*Solar!$C$31</f>
        <v>18.04</v>
      </c>
      <c r="D646" s="166">
        <v>18.04</v>
      </c>
      <c r="E646" s="166">
        <f t="shared" si="51"/>
        <v>0</v>
      </c>
      <c r="F646" s="166">
        <v>0</v>
      </c>
      <c r="G646" s="166">
        <f t="shared" si="52"/>
        <v>645</v>
      </c>
      <c r="H646" s="166">
        <f t="shared" si="53"/>
        <v>1</v>
      </c>
      <c r="I646" s="166">
        <f t="shared" si="49"/>
        <v>21</v>
      </c>
      <c r="J646" s="166">
        <f t="shared" si="50"/>
        <v>27</v>
      </c>
      <c r="K646" s="165" t="s">
        <v>126</v>
      </c>
    </row>
    <row r="647" spans="2:11" x14ac:dyDescent="0.2">
      <c r="B647" s="166">
        <v>1</v>
      </c>
      <c r="C647" s="166">
        <f>D647-E647*Solar!$C$31</f>
        <v>17.75</v>
      </c>
      <c r="D647" s="166">
        <v>17.75</v>
      </c>
      <c r="E647" s="166">
        <f t="shared" si="51"/>
        <v>0</v>
      </c>
      <c r="F647" s="166">
        <v>0</v>
      </c>
      <c r="G647" s="166">
        <f t="shared" si="52"/>
        <v>646</v>
      </c>
      <c r="H647" s="166">
        <f t="shared" si="53"/>
        <v>1</v>
      </c>
      <c r="I647" s="166">
        <f t="shared" si="49"/>
        <v>22</v>
      </c>
      <c r="J647" s="166">
        <f t="shared" si="50"/>
        <v>27</v>
      </c>
      <c r="K647" s="165" t="s">
        <v>126</v>
      </c>
    </row>
    <row r="648" spans="2:11" x14ac:dyDescent="0.2">
      <c r="B648" s="166">
        <v>2</v>
      </c>
      <c r="C648" s="166">
        <f>D648-E648*Solar!$C$31</f>
        <v>19.84</v>
      </c>
      <c r="D648" s="166">
        <v>19.84</v>
      </c>
      <c r="E648" s="166">
        <f t="shared" si="51"/>
        <v>0</v>
      </c>
      <c r="F648" s="166">
        <v>18.829999999999998</v>
      </c>
      <c r="G648" s="166">
        <f t="shared" si="52"/>
        <v>647</v>
      </c>
      <c r="H648" s="166">
        <f t="shared" si="53"/>
        <v>1</v>
      </c>
      <c r="I648" s="166">
        <f t="shared" si="49"/>
        <v>23</v>
      </c>
      <c r="J648" s="166">
        <f t="shared" si="50"/>
        <v>27</v>
      </c>
      <c r="K648" s="165" t="s">
        <v>126</v>
      </c>
    </row>
    <row r="649" spans="2:11" x14ac:dyDescent="0.2">
      <c r="B649" s="166">
        <v>2</v>
      </c>
      <c r="C649" s="166">
        <f>D649-E649*Solar!$C$31</f>
        <v>16.309999999999999</v>
      </c>
      <c r="D649" s="166">
        <v>16.309999999999999</v>
      </c>
      <c r="E649" s="166">
        <f t="shared" si="51"/>
        <v>0</v>
      </c>
      <c r="F649" s="166">
        <v>15.69</v>
      </c>
      <c r="G649" s="166">
        <f t="shared" si="52"/>
        <v>648</v>
      </c>
      <c r="H649" s="166">
        <f t="shared" si="53"/>
        <v>1</v>
      </c>
      <c r="I649" s="166">
        <f t="shared" si="49"/>
        <v>24</v>
      </c>
      <c r="J649" s="166">
        <f t="shared" si="50"/>
        <v>27</v>
      </c>
      <c r="K649" s="165" t="s">
        <v>126</v>
      </c>
    </row>
    <row r="650" spans="2:11" x14ac:dyDescent="0.2">
      <c r="B650" s="166">
        <v>6</v>
      </c>
      <c r="C650" s="166">
        <f>D650-E650*Solar!$C$31</f>
        <v>16.440000000000001</v>
      </c>
      <c r="D650" s="166">
        <v>16.440000000000001</v>
      </c>
      <c r="E650" s="166">
        <f t="shared" si="51"/>
        <v>0</v>
      </c>
      <c r="F650" s="166">
        <v>16.559999999999999</v>
      </c>
      <c r="G650" s="166">
        <f t="shared" si="52"/>
        <v>649</v>
      </c>
      <c r="H650" s="166">
        <f t="shared" si="53"/>
        <v>1</v>
      </c>
      <c r="I650" s="166">
        <f t="shared" si="49"/>
        <v>1</v>
      </c>
      <c r="J650" s="166">
        <f t="shared" si="50"/>
        <v>28</v>
      </c>
      <c r="K650" s="165" t="s">
        <v>126</v>
      </c>
    </row>
    <row r="651" spans="2:11" x14ac:dyDescent="0.2">
      <c r="B651" s="166">
        <v>6</v>
      </c>
      <c r="C651" s="166">
        <f>D651-E651*Solar!$C$31</f>
        <v>17.899999999999999</v>
      </c>
      <c r="D651" s="166">
        <v>17.899999999999999</v>
      </c>
      <c r="E651" s="166">
        <f t="shared" si="51"/>
        <v>0</v>
      </c>
      <c r="F651" s="166">
        <v>20.77</v>
      </c>
      <c r="G651" s="166">
        <f t="shared" si="52"/>
        <v>650</v>
      </c>
      <c r="H651" s="166">
        <f t="shared" si="53"/>
        <v>1</v>
      </c>
      <c r="I651" s="166">
        <f t="shared" si="49"/>
        <v>2</v>
      </c>
      <c r="J651" s="166">
        <f t="shared" si="50"/>
        <v>28</v>
      </c>
      <c r="K651" s="165" t="s">
        <v>126</v>
      </c>
    </row>
    <row r="652" spans="2:11" x14ac:dyDescent="0.2">
      <c r="B652" s="166">
        <v>6</v>
      </c>
      <c r="C652" s="166">
        <f>D652-E652*Solar!$C$31</f>
        <v>17.489999999999998</v>
      </c>
      <c r="D652" s="166">
        <v>17.489999999999998</v>
      </c>
      <c r="E652" s="166">
        <f t="shared" si="51"/>
        <v>0</v>
      </c>
      <c r="F652" s="166">
        <v>20.239999999999998</v>
      </c>
      <c r="G652" s="166">
        <f t="shared" si="52"/>
        <v>651</v>
      </c>
      <c r="H652" s="166">
        <f t="shared" si="53"/>
        <v>1</v>
      </c>
      <c r="I652" s="166">
        <f t="shared" si="49"/>
        <v>3</v>
      </c>
      <c r="J652" s="166">
        <f t="shared" si="50"/>
        <v>28</v>
      </c>
      <c r="K652" s="165" t="s">
        <v>126</v>
      </c>
    </row>
    <row r="653" spans="2:11" x14ac:dyDescent="0.2">
      <c r="B653" s="166">
        <v>6</v>
      </c>
      <c r="C653" s="166">
        <f>D653-E653*Solar!$C$31</f>
        <v>16.88</v>
      </c>
      <c r="D653" s="166">
        <v>16.88</v>
      </c>
      <c r="E653" s="166">
        <f t="shared" si="51"/>
        <v>0</v>
      </c>
      <c r="F653" s="166">
        <v>19.04</v>
      </c>
      <c r="G653" s="166">
        <f t="shared" si="52"/>
        <v>652</v>
      </c>
      <c r="H653" s="166">
        <f t="shared" si="53"/>
        <v>1</v>
      </c>
      <c r="I653" s="166">
        <f t="shared" si="49"/>
        <v>4</v>
      </c>
      <c r="J653" s="166">
        <f t="shared" si="50"/>
        <v>28</v>
      </c>
      <c r="K653" s="165" t="s">
        <v>126</v>
      </c>
    </row>
    <row r="654" spans="2:11" x14ac:dyDescent="0.2">
      <c r="B654" s="166">
        <v>6</v>
      </c>
      <c r="C654" s="166">
        <f>D654-E654*Solar!$C$31</f>
        <v>17.97</v>
      </c>
      <c r="D654" s="166">
        <v>17.97</v>
      </c>
      <c r="E654" s="166">
        <f t="shared" si="51"/>
        <v>0</v>
      </c>
      <c r="F654" s="166">
        <v>21.82</v>
      </c>
      <c r="G654" s="166">
        <f t="shared" si="52"/>
        <v>653</v>
      </c>
      <c r="H654" s="166">
        <f t="shared" si="53"/>
        <v>1</v>
      </c>
      <c r="I654" s="166">
        <f t="shared" si="49"/>
        <v>5</v>
      </c>
      <c r="J654" s="166">
        <f t="shared" si="50"/>
        <v>28</v>
      </c>
      <c r="K654" s="165" t="s">
        <v>126</v>
      </c>
    </row>
    <row r="655" spans="2:11" x14ac:dyDescent="0.2">
      <c r="B655" s="166">
        <v>6</v>
      </c>
      <c r="C655" s="166">
        <f>D655-E655*Solar!$C$31</f>
        <v>17.760000000000002</v>
      </c>
      <c r="D655" s="166">
        <v>17.760000000000002</v>
      </c>
      <c r="E655" s="166">
        <f t="shared" si="51"/>
        <v>0</v>
      </c>
      <c r="F655" s="166">
        <v>20.7</v>
      </c>
      <c r="G655" s="166">
        <f t="shared" si="52"/>
        <v>654</v>
      </c>
      <c r="H655" s="166">
        <f t="shared" si="53"/>
        <v>1</v>
      </c>
      <c r="I655" s="166">
        <f t="shared" si="49"/>
        <v>6</v>
      </c>
      <c r="J655" s="166">
        <f t="shared" si="50"/>
        <v>28</v>
      </c>
      <c r="K655" s="165" t="s">
        <v>126</v>
      </c>
    </row>
    <row r="656" spans="2:11" x14ac:dyDescent="0.2">
      <c r="B656" s="166">
        <v>6</v>
      </c>
      <c r="C656" s="166">
        <f>D656-E656*Solar!$C$31</f>
        <v>16.82</v>
      </c>
      <c r="D656" s="166">
        <v>16.82</v>
      </c>
      <c r="E656" s="166">
        <f t="shared" si="51"/>
        <v>0</v>
      </c>
      <c r="F656" s="166">
        <v>19.16</v>
      </c>
      <c r="G656" s="166">
        <f t="shared" si="52"/>
        <v>655</v>
      </c>
      <c r="H656" s="166">
        <f t="shared" si="53"/>
        <v>1</v>
      </c>
      <c r="I656" s="166">
        <f t="shared" si="49"/>
        <v>7</v>
      </c>
      <c r="J656" s="166">
        <f t="shared" si="50"/>
        <v>28</v>
      </c>
      <c r="K656" s="165" t="s">
        <v>126</v>
      </c>
    </row>
    <row r="657" spans="2:11" x14ac:dyDescent="0.2">
      <c r="B657" s="166">
        <v>6</v>
      </c>
      <c r="C657" s="166">
        <f>D657-E657*Solar!$C$31</f>
        <v>18.05</v>
      </c>
      <c r="D657" s="166">
        <v>18.05</v>
      </c>
      <c r="E657" s="166">
        <f t="shared" si="51"/>
        <v>0</v>
      </c>
      <c r="F657" s="166">
        <v>23.65</v>
      </c>
      <c r="G657" s="166">
        <f t="shared" si="52"/>
        <v>656</v>
      </c>
      <c r="H657" s="166">
        <f t="shared" si="53"/>
        <v>1</v>
      </c>
      <c r="I657" s="166">
        <f t="shared" si="49"/>
        <v>8</v>
      </c>
      <c r="J657" s="166">
        <f t="shared" si="50"/>
        <v>28</v>
      </c>
      <c r="K657" s="165" t="s">
        <v>126</v>
      </c>
    </row>
    <row r="658" spans="2:11" x14ac:dyDescent="0.2">
      <c r="B658" s="166">
        <v>2</v>
      </c>
      <c r="C658" s="166">
        <f>D658-E658*Solar!$C$31</f>
        <v>24.416867</v>
      </c>
      <c r="D658" s="166">
        <v>36</v>
      </c>
      <c r="E658" s="166">
        <f t="shared" si="51"/>
        <v>2.0357E-2</v>
      </c>
      <c r="F658" s="166">
        <v>22.57</v>
      </c>
      <c r="G658" s="166">
        <f t="shared" si="52"/>
        <v>657</v>
      </c>
      <c r="H658" s="166">
        <f t="shared" si="53"/>
        <v>1</v>
      </c>
      <c r="I658" s="166">
        <f t="shared" si="49"/>
        <v>9</v>
      </c>
      <c r="J658" s="166">
        <f t="shared" si="50"/>
        <v>28</v>
      </c>
      <c r="K658" s="165" t="s">
        <v>126</v>
      </c>
    </row>
    <row r="659" spans="2:11" x14ac:dyDescent="0.2">
      <c r="B659" s="166">
        <v>1</v>
      </c>
      <c r="C659" s="166">
        <f>D659-E659*Solar!$C$31</f>
        <v>10.917828000000014</v>
      </c>
      <c r="D659" s="166">
        <v>119.59</v>
      </c>
      <c r="E659" s="166">
        <f t="shared" si="51"/>
        <v>0.19098799999999999</v>
      </c>
      <c r="F659" s="166">
        <v>2.48</v>
      </c>
      <c r="G659" s="166">
        <f t="shared" si="52"/>
        <v>658</v>
      </c>
      <c r="H659" s="166">
        <f t="shared" si="53"/>
        <v>1</v>
      </c>
      <c r="I659" s="166">
        <f t="shared" si="49"/>
        <v>10</v>
      </c>
      <c r="J659" s="166">
        <f t="shared" si="50"/>
        <v>28</v>
      </c>
      <c r="K659" s="165" t="s">
        <v>126</v>
      </c>
    </row>
    <row r="660" spans="2:11" x14ac:dyDescent="0.2">
      <c r="B660" s="166">
        <v>1</v>
      </c>
      <c r="C660" s="166">
        <f>D660-E660*Solar!$C$31</f>
        <v>-115.27614699999998</v>
      </c>
      <c r="D660" s="166">
        <v>111.62</v>
      </c>
      <c r="E660" s="166">
        <f t="shared" si="51"/>
        <v>0.39876299999999998</v>
      </c>
      <c r="F660" s="166">
        <v>0</v>
      </c>
      <c r="G660" s="166">
        <f t="shared" si="52"/>
        <v>659</v>
      </c>
      <c r="H660" s="166">
        <f t="shared" si="53"/>
        <v>1</v>
      </c>
      <c r="I660" s="166">
        <f t="shared" si="49"/>
        <v>11</v>
      </c>
      <c r="J660" s="166">
        <f t="shared" si="50"/>
        <v>28</v>
      </c>
      <c r="K660" s="165" t="s">
        <v>126</v>
      </c>
    </row>
    <row r="661" spans="2:11" x14ac:dyDescent="0.2">
      <c r="B661" s="166">
        <v>1</v>
      </c>
      <c r="C661" s="166">
        <f>D661-E661*Solar!$C$31</f>
        <v>-201.96944999999999</v>
      </c>
      <c r="D661" s="166">
        <v>121.82</v>
      </c>
      <c r="E661" s="166">
        <f t="shared" si="51"/>
        <v>0.56904999999999994</v>
      </c>
      <c r="F661" s="166">
        <v>46.83</v>
      </c>
      <c r="G661" s="166">
        <f t="shared" si="52"/>
        <v>660</v>
      </c>
      <c r="H661" s="166">
        <f t="shared" si="53"/>
        <v>1</v>
      </c>
      <c r="I661" s="166">
        <f t="shared" si="49"/>
        <v>12</v>
      </c>
      <c r="J661" s="166">
        <f t="shared" si="50"/>
        <v>28</v>
      </c>
      <c r="K661" s="165" t="s">
        <v>126</v>
      </c>
    </row>
    <row r="662" spans="2:11" x14ac:dyDescent="0.2">
      <c r="B662" s="166">
        <v>1</v>
      </c>
      <c r="C662" s="166">
        <f>D662-E662*Solar!$C$31</f>
        <v>-359.02432499999998</v>
      </c>
      <c r="D662" s="166">
        <v>29.56</v>
      </c>
      <c r="E662" s="166">
        <f t="shared" si="51"/>
        <v>0.682925</v>
      </c>
      <c r="F662" s="166">
        <v>0.9</v>
      </c>
      <c r="G662" s="166">
        <f t="shared" si="52"/>
        <v>661</v>
      </c>
      <c r="H662" s="166">
        <f t="shared" si="53"/>
        <v>1</v>
      </c>
      <c r="I662" s="166">
        <f t="shared" si="49"/>
        <v>13</v>
      </c>
      <c r="J662" s="166">
        <f t="shared" si="50"/>
        <v>28</v>
      </c>
      <c r="K662" s="165" t="s">
        <v>126</v>
      </c>
    </row>
    <row r="663" spans="2:11" x14ac:dyDescent="0.2">
      <c r="B663" s="166">
        <v>1</v>
      </c>
      <c r="C663" s="166">
        <f>D663-E663*Solar!$C$31</f>
        <v>-374.34005100000002</v>
      </c>
      <c r="D663" s="166">
        <v>51.26</v>
      </c>
      <c r="E663" s="166">
        <f t="shared" si="51"/>
        <v>0.74797900000000006</v>
      </c>
      <c r="F663" s="166">
        <v>0.08</v>
      </c>
      <c r="G663" s="166">
        <f t="shared" si="52"/>
        <v>662</v>
      </c>
      <c r="H663" s="166">
        <f t="shared" si="53"/>
        <v>1</v>
      </c>
      <c r="I663" s="166">
        <f t="shared" si="49"/>
        <v>14</v>
      </c>
      <c r="J663" s="166">
        <f t="shared" si="50"/>
        <v>28</v>
      </c>
      <c r="K663" s="165" t="s">
        <v>126</v>
      </c>
    </row>
    <row r="664" spans="2:11" x14ac:dyDescent="0.2">
      <c r="B664" s="166">
        <v>2</v>
      </c>
      <c r="C664" s="166">
        <f>D664-E664*Solar!$C$31</f>
        <v>-311.06384500000001</v>
      </c>
      <c r="D664" s="166">
        <v>120.81</v>
      </c>
      <c r="E664" s="166">
        <f t="shared" si="51"/>
        <v>0.75900500000000004</v>
      </c>
      <c r="F664" s="166">
        <v>3.27</v>
      </c>
      <c r="G664" s="166">
        <f t="shared" si="52"/>
        <v>663</v>
      </c>
      <c r="H664" s="166">
        <f t="shared" si="53"/>
        <v>1</v>
      </c>
      <c r="I664" s="166">
        <f t="shared" si="49"/>
        <v>15</v>
      </c>
      <c r="J664" s="166">
        <f t="shared" si="50"/>
        <v>28</v>
      </c>
      <c r="K664" s="165" t="s">
        <v>126</v>
      </c>
    </row>
    <row r="665" spans="2:11" x14ac:dyDescent="0.2">
      <c r="B665" s="166">
        <v>2</v>
      </c>
      <c r="C665" s="166">
        <f>D665-E665*Solar!$C$31</f>
        <v>-285.55771400000003</v>
      </c>
      <c r="D665" s="166">
        <v>121.11</v>
      </c>
      <c r="E665" s="166">
        <f t="shared" si="51"/>
        <v>0.71470600000000006</v>
      </c>
      <c r="F665" s="166">
        <v>4.4000000000000004</v>
      </c>
      <c r="G665" s="166">
        <f t="shared" si="52"/>
        <v>664</v>
      </c>
      <c r="H665" s="166">
        <f t="shared" si="53"/>
        <v>1</v>
      </c>
      <c r="I665" s="166">
        <f t="shared" si="49"/>
        <v>16</v>
      </c>
      <c r="J665" s="166">
        <f t="shared" si="50"/>
        <v>28</v>
      </c>
      <c r="K665" s="165" t="s">
        <v>126</v>
      </c>
    </row>
    <row r="666" spans="2:11" x14ac:dyDescent="0.2">
      <c r="B666" s="166">
        <v>2</v>
      </c>
      <c r="C666" s="166">
        <f>D666-E666*Solar!$C$31</f>
        <v>-224.78973999999999</v>
      </c>
      <c r="D666" s="166">
        <v>123.7</v>
      </c>
      <c r="E666" s="166">
        <f t="shared" si="51"/>
        <v>0.61246</v>
      </c>
      <c r="F666" s="166">
        <v>5.29</v>
      </c>
      <c r="G666" s="166">
        <f t="shared" si="52"/>
        <v>665</v>
      </c>
      <c r="H666" s="166">
        <f t="shared" si="53"/>
        <v>1</v>
      </c>
      <c r="I666" s="166">
        <f t="shared" si="49"/>
        <v>17</v>
      </c>
      <c r="J666" s="166">
        <f t="shared" si="50"/>
        <v>28</v>
      </c>
      <c r="K666" s="165" t="s">
        <v>126</v>
      </c>
    </row>
    <row r="667" spans="2:11" x14ac:dyDescent="0.2">
      <c r="B667" s="166">
        <v>2</v>
      </c>
      <c r="C667" s="166">
        <f>D667-E667*Solar!$C$31</f>
        <v>-171.35091800000004</v>
      </c>
      <c r="D667" s="166">
        <v>86.76</v>
      </c>
      <c r="E667" s="166">
        <f t="shared" si="51"/>
        <v>0.45362200000000003</v>
      </c>
      <c r="F667" s="166">
        <v>2.52</v>
      </c>
      <c r="G667" s="166">
        <f t="shared" si="52"/>
        <v>666</v>
      </c>
      <c r="H667" s="166">
        <f t="shared" si="53"/>
        <v>1</v>
      </c>
      <c r="I667" s="166">
        <f t="shared" ref="I667:I730" si="54">I643</f>
        <v>18</v>
      </c>
      <c r="J667" s="166">
        <f t="shared" ref="J667:J730" si="55">J643+1</f>
        <v>28</v>
      </c>
      <c r="K667" s="165" t="s">
        <v>126</v>
      </c>
    </row>
    <row r="668" spans="2:11" x14ac:dyDescent="0.2">
      <c r="B668" s="166">
        <v>1</v>
      </c>
      <c r="C668" s="166">
        <f>D668-E668*Solar!$C$31</f>
        <v>-119.32086600000001</v>
      </c>
      <c r="D668" s="166">
        <v>25.27</v>
      </c>
      <c r="E668" s="166">
        <f t="shared" ref="E668:E731" si="56">E643</f>
        <v>0.25411400000000001</v>
      </c>
      <c r="F668" s="166">
        <v>0</v>
      </c>
      <c r="G668" s="166">
        <f t="shared" si="52"/>
        <v>667</v>
      </c>
      <c r="H668" s="166">
        <f t="shared" si="53"/>
        <v>1</v>
      </c>
      <c r="I668" s="166">
        <f t="shared" si="54"/>
        <v>19</v>
      </c>
      <c r="J668" s="166">
        <f t="shared" si="55"/>
        <v>28</v>
      </c>
      <c r="K668" s="165" t="s">
        <v>126</v>
      </c>
    </row>
    <row r="669" spans="2:11" x14ac:dyDescent="0.2">
      <c r="B669" s="166">
        <v>1</v>
      </c>
      <c r="C669" s="166">
        <f>D669-E669*Solar!$C$31</f>
        <v>-3.9821070000000027</v>
      </c>
      <c r="D669" s="166">
        <v>25.38</v>
      </c>
      <c r="E669" s="166">
        <f t="shared" si="56"/>
        <v>5.1603000000000003E-2</v>
      </c>
      <c r="F669" s="166">
        <v>0</v>
      </c>
      <c r="G669" s="166">
        <f t="shared" si="52"/>
        <v>668</v>
      </c>
      <c r="H669" s="166">
        <f t="shared" si="53"/>
        <v>1</v>
      </c>
      <c r="I669" s="166">
        <f t="shared" si="54"/>
        <v>20</v>
      </c>
      <c r="J669" s="166">
        <f t="shared" si="55"/>
        <v>28</v>
      </c>
      <c r="K669" s="165" t="s">
        <v>126</v>
      </c>
    </row>
    <row r="670" spans="2:11" x14ac:dyDescent="0.2">
      <c r="B670" s="166">
        <v>1</v>
      </c>
      <c r="C670" s="166">
        <f>D670-E670*Solar!$C$31</f>
        <v>25.31</v>
      </c>
      <c r="D670" s="166">
        <v>25.31</v>
      </c>
      <c r="E670" s="166">
        <f t="shared" si="56"/>
        <v>0</v>
      </c>
      <c r="F670" s="166">
        <v>0</v>
      </c>
      <c r="G670" s="166">
        <f t="shared" si="52"/>
        <v>669</v>
      </c>
      <c r="H670" s="166">
        <f t="shared" si="53"/>
        <v>1</v>
      </c>
      <c r="I670" s="166">
        <f t="shared" si="54"/>
        <v>21</v>
      </c>
      <c r="J670" s="166">
        <f t="shared" si="55"/>
        <v>28</v>
      </c>
      <c r="K670" s="165" t="s">
        <v>126</v>
      </c>
    </row>
    <row r="671" spans="2:11" x14ac:dyDescent="0.2">
      <c r="B671" s="166">
        <v>1</v>
      </c>
      <c r="C671" s="166">
        <f>D671-E671*Solar!$C$31</f>
        <v>23.01</v>
      </c>
      <c r="D671" s="166">
        <v>23.01</v>
      </c>
      <c r="E671" s="166">
        <f t="shared" si="56"/>
        <v>0</v>
      </c>
      <c r="F671" s="166">
        <v>0</v>
      </c>
      <c r="G671" s="166">
        <f t="shared" si="52"/>
        <v>670</v>
      </c>
      <c r="H671" s="166">
        <f t="shared" si="53"/>
        <v>1</v>
      </c>
      <c r="I671" s="166">
        <f t="shared" si="54"/>
        <v>22</v>
      </c>
      <c r="J671" s="166">
        <f t="shared" si="55"/>
        <v>28</v>
      </c>
      <c r="K671" s="165" t="s">
        <v>126</v>
      </c>
    </row>
    <row r="672" spans="2:11" x14ac:dyDescent="0.2">
      <c r="B672" s="166">
        <v>2</v>
      </c>
      <c r="C672" s="166">
        <f>D672-E672*Solar!$C$31</f>
        <v>16.309999999999999</v>
      </c>
      <c r="D672" s="166">
        <v>16.309999999999999</v>
      </c>
      <c r="E672" s="166">
        <f t="shared" si="56"/>
        <v>0</v>
      </c>
      <c r="F672" s="166">
        <v>10.63</v>
      </c>
      <c r="G672" s="166">
        <f t="shared" si="52"/>
        <v>671</v>
      </c>
      <c r="H672" s="166">
        <f t="shared" si="53"/>
        <v>1</v>
      </c>
      <c r="I672" s="166">
        <f t="shared" si="54"/>
        <v>23</v>
      </c>
      <c r="J672" s="166">
        <f t="shared" si="55"/>
        <v>28</v>
      </c>
      <c r="K672" s="165" t="s">
        <v>126</v>
      </c>
    </row>
    <row r="673" spans="2:11" x14ac:dyDescent="0.2">
      <c r="B673" s="166">
        <v>2</v>
      </c>
      <c r="C673" s="166">
        <f>D673-E673*Solar!$C$31</f>
        <v>17.03</v>
      </c>
      <c r="D673" s="166">
        <v>17.03</v>
      </c>
      <c r="E673" s="166">
        <f t="shared" si="56"/>
        <v>0</v>
      </c>
      <c r="F673" s="166">
        <v>16.38</v>
      </c>
      <c r="G673" s="166">
        <f t="shared" si="52"/>
        <v>672</v>
      </c>
      <c r="H673" s="166">
        <f t="shared" si="53"/>
        <v>1</v>
      </c>
      <c r="I673" s="166">
        <f t="shared" si="54"/>
        <v>24</v>
      </c>
      <c r="J673" s="166">
        <f t="shared" si="55"/>
        <v>28</v>
      </c>
      <c r="K673" s="165" t="s">
        <v>126</v>
      </c>
    </row>
    <row r="674" spans="2:11" x14ac:dyDescent="0.2">
      <c r="B674" s="166">
        <v>6</v>
      </c>
      <c r="C674" s="166">
        <f>D674-E674*Solar!$C$31</f>
        <v>18.8</v>
      </c>
      <c r="D674" s="166">
        <v>18.8</v>
      </c>
      <c r="E674" s="166">
        <f t="shared" si="56"/>
        <v>0</v>
      </c>
      <c r="F674" s="166">
        <v>20.77</v>
      </c>
      <c r="G674" s="166">
        <f t="shared" si="52"/>
        <v>673</v>
      </c>
      <c r="H674" s="166">
        <f t="shared" si="53"/>
        <v>1</v>
      </c>
      <c r="I674" s="166">
        <f t="shared" si="54"/>
        <v>1</v>
      </c>
      <c r="J674" s="166">
        <f t="shared" si="55"/>
        <v>29</v>
      </c>
      <c r="K674" s="165" t="s">
        <v>126</v>
      </c>
    </row>
    <row r="675" spans="2:11" x14ac:dyDescent="0.2">
      <c r="B675" s="166">
        <v>6</v>
      </c>
      <c r="C675" s="166">
        <f>D675-E675*Solar!$C$31</f>
        <v>16.78</v>
      </c>
      <c r="D675" s="166">
        <v>16.78</v>
      </c>
      <c r="E675" s="166">
        <f t="shared" si="56"/>
        <v>0</v>
      </c>
      <c r="F675" s="166">
        <v>16.600000000000001</v>
      </c>
      <c r="G675" s="166">
        <f t="shared" si="52"/>
        <v>674</v>
      </c>
      <c r="H675" s="166">
        <f t="shared" si="53"/>
        <v>1</v>
      </c>
      <c r="I675" s="166">
        <f t="shared" si="54"/>
        <v>2</v>
      </c>
      <c r="J675" s="166">
        <f t="shared" si="55"/>
        <v>29</v>
      </c>
      <c r="K675" s="165" t="s">
        <v>126</v>
      </c>
    </row>
    <row r="676" spans="2:11" x14ac:dyDescent="0.2">
      <c r="B676" s="166">
        <v>6</v>
      </c>
      <c r="C676" s="166">
        <f>D676-E676*Solar!$C$31</f>
        <v>18.440000000000001</v>
      </c>
      <c r="D676" s="166">
        <v>18.440000000000001</v>
      </c>
      <c r="E676" s="166">
        <f t="shared" si="56"/>
        <v>0</v>
      </c>
      <c r="F676" s="166">
        <v>19.57</v>
      </c>
      <c r="G676" s="166">
        <f t="shared" si="52"/>
        <v>675</v>
      </c>
      <c r="H676" s="166">
        <f t="shared" si="53"/>
        <v>1</v>
      </c>
      <c r="I676" s="166">
        <f t="shared" si="54"/>
        <v>3</v>
      </c>
      <c r="J676" s="166">
        <f t="shared" si="55"/>
        <v>29</v>
      </c>
      <c r="K676" s="165" t="s">
        <v>126</v>
      </c>
    </row>
    <row r="677" spans="2:11" x14ac:dyDescent="0.2">
      <c r="B677" s="166">
        <v>6</v>
      </c>
      <c r="C677" s="166">
        <f>D677-E677*Solar!$C$31</f>
        <v>17.39</v>
      </c>
      <c r="D677" s="166">
        <v>17.39</v>
      </c>
      <c r="E677" s="166">
        <f t="shared" si="56"/>
        <v>0</v>
      </c>
      <c r="F677" s="166">
        <v>18.36</v>
      </c>
      <c r="G677" s="166">
        <f t="shared" si="52"/>
        <v>676</v>
      </c>
      <c r="H677" s="166">
        <f t="shared" si="53"/>
        <v>1</v>
      </c>
      <c r="I677" s="166">
        <f t="shared" si="54"/>
        <v>4</v>
      </c>
      <c r="J677" s="166">
        <f t="shared" si="55"/>
        <v>29</v>
      </c>
      <c r="K677" s="165" t="s">
        <v>126</v>
      </c>
    </row>
    <row r="678" spans="2:11" x14ac:dyDescent="0.2">
      <c r="B678" s="166">
        <v>6</v>
      </c>
      <c r="C678" s="166">
        <f>D678-E678*Solar!$C$31</f>
        <v>16.7</v>
      </c>
      <c r="D678" s="166">
        <v>16.7</v>
      </c>
      <c r="E678" s="166">
        <f t="shared" si="56"/>
        <v>0</v>
      </c>
      <c r="F678" s="166">
        <v>16.13</v>
      </c>
      <c r="G678" s="166">
        <f t="shared" si="52"/>
        <v>677</v>
      </c>
      <c r="H678" s="166">
        <f t="shared" si="53"/>
        <v>1</v>
      </c>
      <c r="I678" s="166">
        <f t="shared" si="54"/>
        <v>5</v>
      </c>
      <c r="J678" s="166">
        <f t="shared" si="55"/>
        <v>29</v>
      </c>
      <c r="K678" s="165" t="s">
        <v>126</v>
      </c>
    </row>
    <row r="679" spans="2:11" x14ac:dyDescent="0.2">
      <c r="B679" s="166">
        <v>6</v>
      </c>
      <c r="C679" s="166">
        <f>D679-E679*Solar!$C$31</f>
        <v>18.899999999999999</v>
      </c>
      <c r="D679" s="166">
        <v>18.899999999999999</v>
      </c>
      <c r="E679" s="166">
        <f t="shared" si="56"/>
        <v>0</v>
      </c>
      <c r="F679" s="166">
        <v>20.440000000000001</v>
      </c>
      <c r="G679" s="166">
        <f t="shared" si="52"/>
        <v>678</v>
      </c>
      <c r="H679" s="166">
        <f t="shared" si="53"/>
        <v>1</v>
      </c>
      <c r="I679" s="166">
        <f t="shared" si="54"/>
        <v>6</v>
      </c>
      <c r="J679" s="166">
        <f t="shared" si="55"/>
        <v>29</v>
      </c>
      <c r="K679" s="165" t="s">
        <v>126</v>
      </c>
    </row>
    <row r="680" spans="2:11" x14ac:dyDescent="0.2">
      <c r="B680" s="166">
        <v>6</v>
      </c>
      <c r="C680" s="166">
        <f>D680-E680*Solar!$C$31</f>
        <v>16.72</v>
      </c>
      <c r="D680" s="166">
        <v>16.72</v>
      </c>
      <c r="E680" s="166">
        <f t="shared" si="56"/>
        <v>0</v>
      </c>
      <c r="F680" s="166">
        <v>15.87</v>
      </c>
      <c r="G680" s="166">
        <f t="shared" si="52"/>
        <v>679</v>
      </c>
      <c r="H680" s="166">
        <f t="shared" si="53"/>
        <v>1</v>
      </c>
      <c r="I680" s="166">
        <f t="shared" si="54"/>
        <v>7</v>
      </c>
      <c r="J680" s="166">
        <f t="shared" si="55"/>
        <v>29</v>
      </c>
      <c r="K680" s="165" t="s">
        <v>126</v>
      </c>
    </row>
    <row r="681" spans="2:11" x14ac:dyDescent="0.2">
      <c r="B681" s="166">
        <v>6</v>
      </c>
      <c r="C681" s="166">
        <f>D681-E681*Solar!$C$31</f>
        <v>22.35</v>
      </c>
      <c r="D681" s="166">
        <v>22.35</v>
      </c>
      <c r="E681" s="166">
        <f t="shared" si="56"/>
        <v>0</v>
      </c>
      <c r="F681" s="166">
        <v>18.14</v>
      </c>
      <c r="G681" s="166">
        <f t="shared" si="52"/>
        <v>680</v>
      </c>
      <c r="H681" s="166">
        <f t="shared" si="53"/>
        <v>1</v>
      </c>
      <c r="I681" s="166">
        <f t="shared" si="54"/>
        <v>8</v>
      </c>
      <c r="J681" s="166">
        <f t="shared" si="55"/>
        <v>29</v>
      </c>
      <c r="K681" s="165" t="s">
        <v>126</v>
      </c>
    </row>
    <row r="682" spans="2:11" x14ac:dyDescent="0.2">
      <c r="B682" s="166">
        <v>2</v>
      </c>
      <c r="C682" s="166">
        <f>D682-E682*Solar!$C$31</f>
        <v>173.38</v>
      </c>
      <c r="D682" s="166">
        <v>173.38</v>
      </c>
      <c r="E682" s="166">
        <f t="shared" si="56"/>
        <v>0</v>
      </c>
      <c r="F682" s="166">
        <v>89.57</v>
      </c>
      <c r="G682" s="166">
        <f t="shared" si="52"/>
        <v>681</v>
      </c>
      <c r="H682" s="166">
        <f t="shared" si="53"/>
        <v>1</v>
      </c>
      <c r="I682" s="166">
        <f t="shared" si="54"/>
        <v>9</v>
      </c>
      <c r="J682" s="166">
        <f t="shared" si="55"/>
        <v>29</v>
      </c>
      <c r="K682" s="165" t="s">
        <v>126</v>
      </c>
    </row>
    <row r="683" spans="2:11" x14ac:dyDescent="0.2">
      <c r="B683" s="166">
        <v>1</v>
      </c>
      <c r="C683" s="166">
        <f>D683-E683*Solar!$C$31</f>
        <v>236.52686700000001</v>
      </c>
      <c r="D683" s="166">
        <v>248.11</v>
      </c>
      <c r="E683" s="166">
        <f t="shared" si="56"/>
        <v>2.0357E-2</v>
      </c>
      <c r="F683" s="166">
        <v>44.21</v>
      </c>
      <c r="G683" s="166">
        <f t="shared" si="52"/>
        <v>682</v>
      </c>
      <c r="H683" s="166">
        <f t="shared" si="53"/>
        <v>1</v>
      </c>
      <c r="I683" s="166">
        <f t="shared" si="54"/>
        <v>10</v>
      </c>
      <c r="J683" s="166">
        <f t="shared" si="55"/>
        <v>29</v>
      </c>
      <c r="K683" s="165" t="s">
        <v>126</v>
      </c>
    </row>
    <row r="684" spans="2:11" x14ac:dyDescent="0.2">
      <c r="B684" s="166">
        <v>1</v>
      </c>
      <c r="C684" s="166">
        <f>D684-E684*Solar!$C$31</f>
        <v>141.48782800000001</v>
      </c>
      <c r="D684" s="166">
        <v>250.16</v>
      </c>
      <c r="E684" s="166">
        <f t="shared" si="56"/>
        <v>0.19098799999999999</v>
      </c>
      <c r="F684" s="166">
        <v>76.87</v>
      </c>
      <c r="G684" s="166">
        <f t="shared" si="52"/>
        <v>683</v>
      </c>
      <c r="H684" s="166">
        <f t="shared" si="53"/>
        <v>1</v>
      </c>
      <c r="I684" s="166">
        <f t="shared" si="54"/>
        <v>11</v>
      </c>
      <c r="J684" s="166">
        <f t="shared" si="55"/>
        <v>29</v>
      </c>
      <c r="K684" s="165" t="s">
        <v>126</v>
      </c>
    </row>
    <row r="685" spans="2:11" x14ac:dyDescent="0.2">
      <c r="B685" s="166">
        <v>1</v>
      </c>
      <c r="C685" s="166">
        <f>D685-E685*Solar!$C$31</f>
        <v>205.02385300000003</v>
      </c>
      <c r="D685" s="166">
        <v>431.92</v>
      </c>
      <c r="E685" s="166">
        <f t="shared" si="56"/>
        <v>0.39876299999999998</v>
      </c>
      <c r="F685" s="166">
        <v>236.63</v>
      </c>
      <c r="G685" s="166">
        <f t="shared" si="52"/>
        <v>684</v>
      </c>
      <c r="H685" s="166">
        <f t="shared" si="53"/>
        <v>1</v>
      </c>
      <c r="I685" s="166">
        <f t="shared" si="54"/>
        <v>12</v>
      </c>
      <c r="J685" s="166">
        <f t="shared" si="55"/>
        <v>29</v>
      </c>
      <c r="K685" s="165" t="s">
        <v>126</v>
      </c>
    </row>
    <row r="686" spans="2:11" x14ac:dyDescent="0.2">
      <c r="B686" s="166">
        <v>1</v>
      </c>
      <c r="C686" s="166">
        <f>D686-E686*Solar!$C$31</f>
        <v>-272.91944999999998</v>
      </c>
      <c r="D686" s="166">
        <v>50.87</v>
      </c>
      <c r="E686" s="166">
        <f t="shared" si="56"/>
        <v>0.56904999999999994</v>
      </c>
      <c r="F686" s="166">
        <v>4.82</v>
      </c>
      <c r="G686" s="166">
        <f t="shared" si="52"/>
        <v>685</v>
      </c>
      <c r="H686" s="166">
        <f t="shared" si="53"/>
        <v>1</v>
      </c>
      <c r="I686" s="166">
        <f t="shared" si="54"/>
        <v>13</v>
      </c>
      <c r="J686" s="166">
        <f t="shared" si="55"/>
        <v>29</v>
      </c>
      <c r="K686" s="165" t="s">
        <v>126</v>
      </c>
    </row>
    <row r="687" spans="2:11" x14ac:dyDescent="0.2">
      <c r="B687" s="166">
        <v>1</v>
      </c>
      <c r="C687" s="166">
        <f>D687-E687*Solar!$C$31</f>
        <v>16.485675000000015</v>
      </c>
      <c r="D687" s="166">
        <v>405.07</v>
      </c>
      <c r="E687" s="166">
        <f t="shared" si="56"/>
        <v>0.682925</v>
      </c>
      <c r="F687" s="166">
        <v>168.44</v>
      </c>
      <c r="G687" s="166">
        <f t="shared" si="52"/>
        <v>686</v>
      </c>
      <c r="H687" s="166">
        <f t="shared" si="53"/>
        <v>1</v>
      </c>
      <c r="I687" s="166">
        <f t="shared" si="54"/>
        <v>14</v>
      </c>
      <c r="J687" s="166">
        <f t="shared" si="55"/>
        <v>29</v>
      </c>
      <c r="K687" s="165" t="s">
        <v>126</v>
      </c>
    </row>
    <row r="688" spans="2:11" x14ac:dyDescent="0.2">
      <c r="B688" s="166">
        <v>2</v>
      </c>
      <c r="C688" s="166">
        <f>D688-E688*Solar!$C$31</f>
        <v>40.58994899999999</v>
      </c>
      <c r="D688" s="166">
        <v>466.19</v>
      </c>
      <c r="E688" s="166">
        <f t="shared" si="56"/>
        <v>0.74797900000000006</v>
      </c>
      <c r="F688" s="166">
        <v>177.18</v>
      </c>
      <c r="G688" s="166">
        <f t="shared" si="52"/>
        <v>687</v>
      </c>
      <c r="H688" s="166">
        <f t="shared" si="53"/>
        <v>1</v>
      </c>
      <c r="I688" s="166">
        <f t="shared" si="54"/>
        <v>15</v>
      </c>
      <c r="J688" s="166">
        <f t="shared" si="55"/>
        <v>29</v>
      </c>
      <c r="K688" s="165" t="s">
        <v>126</v>
      </c>
    </row>
    <row r="689" spans="2:11" x14ac:dyDescent="0.2">
      <c r="B689" s="166">
        <v>2</v>
      </c>
      <c r="C689" s="166">
        <f>D689-E689*Solar!$C$31</f>
        <v>-41.813845000000015</v>
      </c>
      <c r="D689" s="166">
        <v>390.06</v>
      </c>
      <c r="E689" s="166">
        <f t="shared" si="56"/>
        <v>0.75900500000000004</v>
      </c>
      <c r="F689" s="166">
        <v>106.79</v>
      </c>
      <c r="G689" s="166">
        <f t="shared" si="52"/>
        <v>688</v>
      </c>
      <c r="H689" s="166">
        <f t="shared" si="53"/>
        <v>1</v>
      </c>
      <c r="I689" s="166">
        <f t="shared" si="54"/>
        <v>16</v>
      </c>
      <c r="J689" s="166">
        <f t="shared" si="55"/>
        <v>29</v>
      </c>
      <c r="K689" s="165" t="s">
        <v>126</v>
      </c>
    </row>
    <row r="690" spans="2:11" x14ac:dyDescent="0.2">
      <c r="B690" s="166">
        <v>2</v>
      </c>
      <c r="C690" s="166">
        <f>D690-E690*Solar!$C$31</f>
        <v>34.982285999999931</v>
      </c>
      <c r="D690" s="166">
        <v>441.65</v>
      </c>
      <c r="E690" s="166">
        <f t="shared" si="56"/>
        <v>0.71470600000000006</v>
      </c>
      <c r="F690" s="166">
        <v>147.38</v>
      </c>
      <c r="G690" s="166">
        <f t="shared" si="52"/>
        <v>689</v>
      </c>
      <c r="H690" s="166">
        <f t="shared" si="53"/>
        <v>1</v>
      </c>
      <c r="I690" s="166">
        <f t="shared" si="54"/>
        <v>17</v>
      </c>
      <c r="J690" s="166">
        <f t="shared" si="55"/>
        <v>29</v>
      </c>
      <c r="K690" s="165" t="s">
        <v>126</v>
      </c>
    </row>
    <row r="691" spans="2:11" x14ac:dyDescent="0.2">
      <c r="B691" s="166">
        <v>2</v>
      </c>
      <c r="C691" s="166">
        <f>D691-E691*Solar!$C$31</f>
        <v>91.290259999999989</v>
      </c>
      <c r="D691" s="166">
        <v>439.78</v>
      </c>
      <c r="E691" s="166">
        <f t="shared" si="56"/>
        <v>0.61246</v>
      </c>
      <c r="F691" s="166">
        <v>136.66</v>
      </c>
      <c r="G691" s="166">
        <f t="shared" si="52"/>
        <v>690</v>
      </c>
      <c r="H691" s="166">
        <f t="shared" si="53"/>
        <v>1</v>
      </c>
      <c r="I691" s="166">
        <f t="shared" si="54"/>
        <v>18</v>
      </c>
      <c r="J691" s="166">
        <f t="shared" si="55"/>
        <v>29</v>
      </c>
      <c r="K691" s="165" t="s">
        <v>126</v>
      </c>
    </row>
    <row r="692" spans="2:11" x14ac:dyDescent="0.2">
      <c r="B692" s="166">
        <v>1</v>
      </c>
      <c r="C692" s="166">
        <f>D692-E692*Solar!$C$31</f>
        <v>194.71908199999996</v>
      </c>
      <c r="D692" s="166">
        <v>452.83</v>
      </c>
      <c r="E692" s="166">
        <f t="shared" si="56"/>
        <v>0.45362200000000003</v>
      </c>
      <c r="F692" s="166">
        <v>217.73</v>
      </c>
      <c r="G692" s="166">
        <f t="shared" si="52"/>
        <v>691</v>
      </c>
      <c r="H692" s="166">
        <f t="shared" si="53"/>
        <v>1</v>
      </c>
      <c r="I692" s="166">
        <f t="shared" si="54"/>
        <v>19</v>
      </c>
      <c r="J692" s="166">
        <f t="shared" si="55"/>
        <v>29</v>
      </c>
      <c r="K692" s="165" t="s">
        <v>126</v>
      </c>
    </row>
    <row r="693" spans="2:11" x14ac:dyDescent="0.2">
      <c r="B693" s="166">
        <v>1</v>
      </c>
      <c r="C693" s="166">
        <f>D693-E693*Solar!$C$31</f>
        <v>264.51913400000001</v>
      </c>
      <c r="D693" s="166">
        <v>409.11</v>
      </c>
      <c r="E693" s="166">
        <f t="shared" si="56"/>
        <v>0.25411400000000001</v>
      </c>
      <c r="F693" s="166">
        <v>170.71</v>
      </c>
      <c r="G693" s="166">
        <f t="shared" si="52"/>
        <v>692</v>
      </c>
      <c r="H693" s="166">
        <f t="shared" si="53"/>
        <v>1</v>
      </c>
      <c r="I693" s="166">
        <f t="shared" si="54"/>
        <v>20</v>
      </c>
      <c r="J693" s="166">
        <f t="shared" si="55"/>
        <v>29</v>
      </c>
      <c r="K693" s="165" t="s">
        <v>126</v>
      </c>
    </row>
    <row r="694" spans="2:11" x14ac:dyDescent="0.2">
      <c r="B694" s="166">
        <v>1</v>
      </c>
      <c r="C694" s="166">
        <f>D694-E694*Solar!$C$31</f>
        <v>367.27789300000001</v>
      </c>
      <c r="D694" s="166">
        <v>396.64</v>
      </c>
      <c r="E694" s="166">
        <f t="shared" si="56"/>
        <v>5.1603000000000003E-2</v>
      </c>
      <c r="F694" s="166">
        <v>142.62</v>
      </c>
      <c r="G694" s="166">
        <f t="shared" si="52"/>
        <v>693</v>
      </c>
      <c r="H694" s="166">
        <f t="shared" si="53"/>
        <v>1</v>
      </c>
      <c r="I694" s="166">
        <f t="shared" si="54"/>
        <v>21</v>
      </c>
      <c r="J694" s="166">
        <f t="shared" si="55"/>
        <v>29</v>
      </c>
      <c r="K694" s="165" t="s">
        <v>126</v>
      </c>
    </row>
    <row r="695" spans="2:11" x14ac:dyDescent="0.2">
      <c r="B695" s="166">
        <v>1</v>
      </c>
      <c r="C695" s="166">
        <f>D695-E695*Solar!$C$31</f>
        <v>293.26</v>
      </c>
      <c r="D695" s="166">
        <v>293.26</v>
      </c>
      <c r="E695" s="166">
        <f t="shared" si="56"/>
        <v>0</v>
      </c>
      <c r="F695" s="166">
        <v>42.31</v>
      </c>
      <c r="G695" s="166">
        <f t="shared" si="52"/>
        <v>694</v>
      </c>
      <c r="H695" s="166">
        <f t="shared" si="53"/>
        <v>1</v>
      </c>
      <c r="I695" s="166">
        <f t="shared" si="54"/>
        <v>22</v>
      </c>
      <c r="J695" s="166">
        <f t="shared" si="55"/>
        <v>29</v>
      </c>
      <c r="K695" s="165" t="s">
        <v>126</v>
      </c>
    </row>
    <row r="696" spans="2:11" x14ac:dyDescent="0.2">
      <c r="B696" s="166">
        <v>2</v>
      </c>
      <c r="C696" s="166">
        <f>D696-E696*Solar!$C$31</f>
        <v>272.67</v>
      </c>
      <c r="D696" s="166">
        <v>272.67</v>
      </c>
      <c r="E696" s="166">
        <f t="shared" si="56"/>
        <v>0</v>
      </c>
      <c r="F696" s="166">
        <v>144.57</v>
      </c>
      <c r="G696" s="166">
        <f t="shared" si="52"/>
        <v>695</v>
      </c>
      <c r="H696" s="166">
        <f t="shared" si="53"/>
        <v>1</v>
      </c>
      <c r="I696" s="166">
        <f t="shared" si="54"/>
        <v>23</v>
      </c>
      <c r="J696" s="166">
        <f t="shared" si="55"/>
        <v>29</v>
      </c>
      <c r="K696" s="165" t="s">
        <v>126</v>
      </c>
    </row>
    <row r="697" spans="2:11" x14ac:dyDescent="0.2">
      <c r="B697" s="166">
        <v>2</v>
      </c>
      <c r="C697" s="166">
        <f>D697-E697*Solar!$C$31</f>
        <v>280.87</v>
      </c>
      <c r="D697" s="166">
        <v>280.87</v>
      </c>
      <c r="E697" s="166">
        <f t="shared" si="56"/>
        <v>0</v>
      </c>
      <c r="F697" s="166">
        <v>152.75</v>
      </c>
      <c r="G697" s="166">
        <f t="shared" si="52"/>
        <v>696</v>
      </c>
      <c r="H697" s="166">
        <f t="shared" si="53"/>
        <v>1</v>
      </c>
      <c r="I697" s="166">
        <f t="shared" si="54"/>
        <v>24</v>
      </c>
      <c r="J697" s="166">
        <f t="shared" si="55"/>
        <v>29</v>
      </c>
      <c r="K697" s="165" t="s">
        <v>126</v>
      </c>
    </row>
    <row r="698" spans="2:11" x14ac:dyDescent="0.2">
      <c r="B698" s="166">
        <v>6</v>
      </c>
      <c r="C698" s="166">
        <f>D698-E698*Solar!$C$31</f>
        <v>329.54</v>
      </c>
      <c r="D698" s="166">
        <v>329.54</v>
      </c>
      <c r="E698" s="166">
        <f t="shared" si="56"/>
        <v>0</v>
      </c>
      <c r="F698" s="166">
        <v>176.63</v>
      </c>
      <c r="G698" s="166">
        <f t="shared" si="52"/>
        <v>697</v>
      </c>
      <c r="H698" s="166">
        <f t="shared" si="53"/>
        <v>1</v>
      </c>
      <c r="I698" s="166">
        <f t="shared" si="54"/>
        <v>1</v>
      </c>
      <c r="J698" s="166">
        <f t="shared" si="55"/>
        <v>30</v>
      </c>
      <c r="K698" s="165" t="s">
        <v>126</v>
      </c>
    </row>
    <row r="699" spans="2:11" x14ac:dyDescent="0.2">
      <c r="B699" s="166">
        <v>6</v>
      </c>
      <c r="C699" s="166">
        <f>D699-E699*Solar!$C$31</f>
        <v>114.48</v>
      </c>
      <c r="D699" s="166">
        <v>114.48</v>
      </c>
      <c r="E699" s="166">
        <f t="shared" si="56"/>
        <v>0</v>
      </c>
      <c r="F699" s="166">
        <v>73.94</v>
      </c>
      <c r="G699" s="166">
        <f t="shared" si="52"/>
        <v>698</v>
      </c>
      <c r="H699" s="166">
        <f t="shared" si="53"/>
        <v>1</v>
      </c>
      <c r="I699" s="166">
        <f t="shared" si="54"/>
        <v>2</v>
      </c>
      <c r="J699" s="166">
        <f t="shared" si="55"/>
        <v>30</v>
      </c>
      <c r="K699" s="165" t="s">
        <v>126</v>
      </c>
    </row>
    <row r="700" spans="2:11" x14ac:dyDescent="0.2">
      <c r="B700" s="166">
        <v>6</v>
      </c>
      <c r="C700" s="166">
        <f>D700-E700*Solar!$C$31</f>
        <v>24.56</v>
      </c>
      <c r="D700" s="166">
        <v>24.56</v>
      </c>
      <c r="E700" s="166">
        <f t="shared" si="56"/>
        <v>0</v>
      </c>
      <c r="F700" s="166">
        <v>21.45</v>
      </c>
      <c r="G700" s="166">
        <f t="shared" si="52"/>
        <v>699</v>
      </c>
      <c r="H700" s="166">
        <f t="shared" si="53"/>
        <v>1</v>
      </c>
      <c r="I700" s="166">
        <f t="shared" si="54"/>
        <v>3</v>
      </c>
      <c r="J700" s="166">
        <f t="shared" si="55"/>
        <v>30</v>
      </c>
      <c r="K700" s="165" t="s">
        <v>126</v>
      </c>
    </row>
    <row r="701" spans="2:11" x14ac:dyDescent="0.2">
      <c r="B701" s="166">
        <v>6</v>
      </c>
      <c r="C701" s="166">
        <f>D701-E701*Solar!$C$31</f>
        <v>23.26</v>
      </c>
      <c r="D701" s="166">
        <v>23.26</v>
      </c>
      <c r="E701" s="166">
        <f t="shared" si="56"/>
        <v>0</v>
      </c>
      <c r="F701" s="166">
        <v>21.85</v>
      </c>
      <c r="G701" s="166">
        <f t="shared" si="52"/>
        <v>700</v>
      </c>
      <c r="H701" s="166">
        <f t="shared" si="53"/>
        <v>1</v>
      </c>
      <c r="I701" s="166">
        <f t="shared" si="54"/>
        <v>4</v>
      </c>
      <c r="J701" s="166">
        <f t="shared" si="55"/>
        <v>30</v>
      </c>
      <c r="K701" s="165" t="s">
        <v>126</v>
      </c>
    </row>
    <row r="702" spans="2:11" x14ac:dyDescent="0.2">
      <c r="B702" s="166">
        <v>6</v>
      </c>
      <c r="C702" s="166">
        <f>D702-E702*Solar!$C$31</f>
        <v>16.850000000000001</v>
      </c>
      <c r="D702" s="166">
        <v>16.850000000000001</v>
      </c>
      <c r="E702" s="166">
        <f t="shared" si="56"/>
        <v>0</v>
      </c>
      <c r="F702" s="166">
        <v>17.350000000000001</v>
      </c>
      <c r="G702" s="166">
        <f t="shared" si="52"/>
        <v>701</v>
      </c>
      <c r="H702" s="166">
        <f t="shared" si="53"/>
        <v>1</v>
      </c>
      <c r="I702" s="166">
        <f t="shared" si="54"/>
        <v>5</v>
      </c>
      <c r="J702" s="166">
        <f t="shared" si="55"/>
        <v>30</v>
      </c>
      <c r="K702" s="165" t="s">
        <v>126</v>
      </c>
    </row>
    <row r="703" spans="2:11" x14ac:dyDescent="0.2">
      <c r="B703" s="166">
        <v>6</v>
      </c>
      <c r="C703" s="166">
        <f>D703-E703*Solar!$C$31</f>
        <v>15.84</v>
      </c>
      <c r="D703" s="166">
        <v>15.84</v>
      </c>
      <c r="E703" s="166">
        <f t="shared" si="56"/>
        <v>0</v>
      </c>
      <c r="F703" s="166">
        <v>14.94</v>
      </c>
      <c r="G703" s="166">
        <f t="shared" si="52"/>
        <v>702</v>
      </c>
      <c r="H703" s="166">
        <f t="shared" si="53"/>
        <v>1</v>
      </c>
      <c r="I703" s="166">
        <f t="shared" si="54"/>
        <v>6</v>
      </c>
      <c r="J703" s="166">
        <f t="shared" si="55"/>
        <v>30</v>
      </c>
      <c r="K703" s="165" t="s">
        <v>126</v>
      </c>
    </row>
    <row r="704" spans="2:11" x14ac:dyDescent="0.2">
      <c r="B704" s="166">
        <v>6</v>
      </c>
      <c r="C704" s="166">
        <f>D704-E704*Solar!$C$31</f>
        <v>18.260000000000002</v>
      </c>
      <c r="D704" s="166">
        <v>18.260000000000002</v>
      </c>
      <c r="E704" s="166">
        <f t="shared" si="56"/>
        <v>0</v>
      </c>
      <c r="F704" s="166">
        <v>19.29</v>
      </c>
      <c r="G704" s="166">
        <f t="shared" si="52"/>
        <v>703</v>
      </c>
      <c r="H704" s="166">
        <f t="shared" si="53"/>
        <v>1</v>
      </c>
      <c r="I704" s="166">
        <f t="shared" si="54"/>
        <v>7</v>
      </c>
      <c r="J704" s="166">
        <f t="shared" si="55"/>
        <v>30</v>
      </c>
      <c r="K704" s="165" t="s">
        <v>126</v>
      </c>
    </row>
    <row r="705" spans="2:11" x14ac:dyDescent="0.2">
      <c r="B705" s="166">
        <v>6</v>
      </c>
      <c r="C705" s="166">
        <f>D705-E705*Solar!$C$31</f>
        <v>26.27</v>
      </c>
      <c r="D705" s="166">
        <v>26.27</v>
      </c>
      <c r="E705" s="166">
        <f t="shared" si="56"/>
        <v>0</v>
      </c>
      <c r="F705" s="166">
        <v>18.239999999999998</v>
      </c>
      <c r="G705" s="166">
        <f t="shared" si="52"/>
        <v>704</v>
      </c>
      <c r="H705" s="166">
        <f t="shared" si="53"/>
        <v>1</v>
      </c>
      <c r="I705" s="166">
        <f t="shared" si="54"/>
        <v>8</v>
      </c>
      <c r="J705" s="166">
        <f t="shared" si="55"/>
        <v>30</v>
      </c>
      <c r="K705" s="165" t="s">
        <v>126</v>
      </c>
    </row>
    <row r="706" spans="2:11" x14ac:dyDescent="0.2">
      <c r="B706" s="166">
        <v>2</v>
      </c>
      <c r="C706" s="166">
        <f>D706-E706*Solar!$C$31</f>
        <v>219.1</v>
      </c>
      <c r="D706" s="166">
        <v>219.1</v>
      </c>
      <c r="E706" s="166">
        <f t="shared" si="56"/>
        <v>0</v>
      </c>
      <c r="F706" s="166">
        <v>131.83000000000001</v>
      </c>
      <c r="G706" s="166">
        <f t="shared" si="52"/>
        <v>705</v>
      </c>
      <c r="H706" s="166">
        <f t="shared" si="53"/>
        <v>1</v>
      </c>
      <c r="I706" s="166">
        <f t="shared" si="54"/>
        <v>9</v>
      </c>
      <c r="J706" s="166">
        <f t="shared" si="55"/>
        <v>30</v>
      </c>
      <c r="K706" s="165" t="s">
        <v>126</v>
      </c>
    </row>
    <row r="707" spans="2:11" x14ac:dyDescent="0.2">
      <c r="B707" s="166">
        <v>1</v>
      </c>
      <c r="C707" s="166">
        <f>D707-E707*Solar!$C$31</f>
        <v>413.17</v>
      </c>
      <c r="D707" s="166">
        <v>413.17</v>
      </c>
      <c r="E707" s="166">
        <f t="shared" si="56"/>
        <v>0</v>
      </c>
      <c r="F707" s="166">
        <v>126.86</v>
      </c>
      <c r="G707" s="166">
        <f t="shared" si="52"/>
        <v>706</v>
      </c>
      <c r="H707" s="166">
        <f t="shared" si="53"/>
        <v>1</v>
      </c>
      <c r="I707" s="166">
        <f t="shared" si="54"/>
        <v>10</v>
      </c>
      <c r="J707" s="166">
        <f t="shared" si="55"/>
        <v>30</v>
      </c>
      <c r="K707" s="165" t="s">
        <v>126</v>
      </c>
    </row>
    <row r="708" spans="2:11" x14ac:dyDescent="0.2">
      <c r="B708" s="166">
        <v>1</v>
      </c>
      <c r="C708" s="166">
        <f>D708-E708*Solar!$C$31</f>
        <v>458.53686700000003</v>
      </c>
      <c r="D708" s="166">
        <v>470.12</v>
      </c>
      <c r="E708" s="166">
        <f t="shared" si="56"/>
        <v>2.0357E-2</v>
      </c>
      <c r="F708" s="166">
        <v>169.1</v>
      </c>
      <c r="G708" s="166">
        <f t="shared" ref="G708:G771" si="57">G707+1</f>
        <v>707</v>
      </c>
      <c r="H708" s="166">
        <f t="shared" ref="H708:H745" si="58">H707</f>
        <v>1</v>
      </c>
      <c r="I708" s="166">
        <f t="shared" si="54"/>
        <v>11</v>
      </c>
      <c r="J708" s="166">
        <f t="shared" si="55"/>
        <v>30</v>
      </c>
      <c r="K708" s="165" t="s">
        <v>126</v>
      </c>
    </row>
    <row r="709" spans="2:11" x14ac:dyDescent="0.2">
      <c r="B709" s="166">
        <v>1</v>
      </c>
      <c r="C709" s="166">
        <f>D709-E709*Solar!$C$31</f>
        <v>157.18782800000002</v>
      </c>
      <c r="D709" s="166">
        <v>265.86</v>
      </c>
      <c r="E709" s="166">
        <f t="shared" si="56"/>
        <v>0.19098799999999999</v>
      </c>
      <c r="F709" s="166">
        <v>163.83000000000001</v>
      </c>
      <c r="G709" s="166">
        <f t="shared" si="57"/>
        <v>708</v>
      </c>
      <c r="H709" s="166">
        <f t="shared" si="58"/>
        <v>1</v>
      </c>
      <c r="I709" s="166">
        <f t="shared" si="54"/>
        <v>12</v>
      </c>
      <c r="J709" s="166">
        <f t="shared" si="55"/>
        <v>30</v>
      </c>
      <c r="K709" s="165" t="s">
        <v>126</v>
      </c>
    </row>
    <row r="710" spans="2:11" x14ac:dyDescent="0.2">
      <c r="B710" s="166">
        <v>1</v>
      </c>
      <c r="C710" s="166">
        <f>D710-E710*Solar!$C$31</f>
        <v>-182.86614699999998</v>
      </c>
      <c r="D710" s="166">
        <v>44.03</v>
      </c>
      <c r="E710" s="166">
        <f t="shared" si="56"/>
        <v>0.39876299999999998</v>
      </c>
      <c r="F710" s="166">
        <v>3.71</v>
      </c>
      <c r="G710" s="166">
        <f t="shared" si="57"/>
        <v>709</v>
      </c>
      <c r="H710" s="166">
        <f t="shared" si="58"/>
        <v>1</v>
      </c>
      <c r="I710" s="166">
        <f t="shared" si="54"/>
        <v>13</v>
      </c>
      <c r="J710" s="166">
        <f t="shared" si="55"/>
        <v>30</v>
      </c>
      <c r="K710" s="165" t="s">
        <v>126</v>
      </c>
    </row>
    <row r="711" spans="2:11" x14ac:dyDescent="0.2">
      <c r="B711" s="166">
        <v>1</v>
      </c>
      <c r="C711" s="166">
        <f>D711-E711*Solar!$C$31</f>
        <v>-88.169449999999983</v>
      </c>
      <c r="D711" s="166">
        <v>235.62</v>
      </c>
      <c r="E711" s="166">
        <f t="shared" si="56"/>
        <v>0.56904999999999994</v>
      </c>
      <c r="F711" s="166">
        <v>77.209999999999994</v>
      </c>
      <c r="G711" s="166">
        <f t="shared" si="57"/>
        <v>710</v>
      </c>
      <c r="H711" s="166">
        <f t="shared" si="58"/>
        <v>1</v>
      </c>
      <c r="I711" s="166">
        <f t="shared" si="54"/>
        <v>14</v>
      </c>
      <c r="J711" s="166">
        <f t="shared" si="55"/>
        <v>30</v>
      </c>
      <c r="K711" s="165" t="s">
        <v>126</v>
      </c>
    </row>
    <row r="712" spans="2:11" x14ac:dyDescent="0.2">
      <c r="B712" s="166">
        <v>2</v>
      </c>
      <c r="C712" s="166">
        <f>D712-E712*Solar!$C$31</f>
        <v>-109.57432499999999</v>
      </c>
      <c r="D712" s="166">
        <v>279.01</v>
      </c>
      <c r="E712" s="166">
        <f t="shared" si="56"/>
        <v>0.682925</v>
      </c>
      <c r="F712" s="166">
        <v>108.18</v>
      </c>
      <c r="G712" s="166">
        <f t="shared" si="57"/>
        <v>711</v>
      </c>
      <c r="H712" s="166">
        <f t="shared" si="58"/>
        <v>1</v>
      </c>
      <c r="I712" s="166">
        <f t="shared" si="54"/>
        <v>15</v>
      </c>
      <c r="J712" s="166">
        <f t="shared" si="55"/>
        <v>30</v>
      </c>
      <c r="K712" s="165" t="s">
        <v>126</v>
      </c>
    </row>
    <row r="713" spans="2:11" x14ac:dyDescent="0.2">
      <c r="B713" s="166">
        <v>2</v>
      </c>
      <c r="C713" s="166">
        <f>D713-E713*Solar!$C$31</f>
        <v>-142.56005099999999</v>
      </c>
      <c r="D713" s="166">
        <v>283.04000000000002</v>
      </c>
      <c r="E713" s="166">
        <f t="shared" si="56"/>
        <v>0.74797900000000006</v>
      </c>
      <c r="F713" s="166">
        <v>115.56</v>
      </c>
      <c r="G713" s="166">
        <f t="shared" si="57"/>
        <v>712</v>
      </c>
      <c r="H713" s="166">
        <f t="shared" si="58"/>
        <v>1</v>
      </c>
      <c r="I713" s="166">
        <f t="shared" si="54"/>
        <v>16</v>
      </c>
      <c r="J713" s="166">
        <f t="shared" si="55"/>
        <v>30</v>
      </c>
      <c r="K713" s="165" t="s">
        <v>126</v>
      </c>
    </row>
    <row r="714" spans="2:11" x14ac:dyDescent="0.2">
      <c r="B714" s="166">
        <v>2</v>
      </c>
      <c r="C714" s="166">
        <f>D714-E714*Solar!$C$31</f>
        <v>-137.36384500000003</v>
      </c>
      <c r="D714" s="166">
        <v>294.51</v>
      </c>
      <c r="E714" s="166">
        <f t="shared" si="56"/>
        <v>0.75900500000000004</v>
      </c>
      <c r="F714" s="166">
        <v>120.85</v>
      </c>
      <c r="G714" s="166">
        <f t="shared" si="57"/>
        <v>713</v>
      </c>
      <c r="H714" s="166">
        <f t="shared" si="58"/>
        <v>1</v>
      </c>
      <c r="I714" s="166">
        <f t="shared" si="54"/>
        <v>17</v>
      </c>
      <c r="J714" s="166">
        <f t="shared" si="55"/>
        <v>30</v>
      </c>
      <c r="K714" s="165" t="s">
        <v>126</v>
      </c>
    </row>
    <row r="715" spans="2:11" x14ac:dyDescent="0.2">
      <c r="B715" s="166">
        <v>2</v>
      </c>
      <c r="C715" s="166">
        <f>D715-E715*Solar!$C$31</f>
        <v>-174.68771400000006</v>
      </c>
      <c r="D715" s="166">
        <v>231.98</v>
      </c>
      <c r="E715" s="166">
        <f t="shared" si="56"/>
        <v>0.71470600000000006</v>
      </c>
      <c r="F715" s="166">
        <v>58.36</v>
      </c>
      <c r="G715" s="166">
        <f t="shared" si="57"/>
        <v>714</v>
      </c>
      <c r="H715" s="166">
        <f t="shared" si="58"/>
        <v>1</v>
      </c>
      <c r="I715" s="166">
        <f t="shared" si="54"/>
        <v>18</v>
      </c>
      <c r="J715" s="166">
        <f t="shared" si="55"/>
        <v>30</v>
      </c>
      <c r="K715" s="165" t="s">
        <v>126</v>
      </c>
    </row>
    <row r="716" spans="2:11" x14ac:dyDescent="0.2">
      <c r="B716" s="166">
        <v>1</v>
      </c>
      <c r="C716" s="166">
        <f>D716-E716*Solar!$C$31</f>
        <v>-101.41973999999999</v>
      </c>
      <c r="D716" s="166">
        <v>247.07</v>
      </c>
      <c r="E716" s="166">
        <f t="shared" si="56"/>
        <v>0.61246</v>
      </c>
      <c r="F716" s="166">
        <v>115.28</v>
      </c>
      <c r="G716" s="166">
        <f t="shared" si="57"/>
        <v>715</v>
      </c>
      <c r="H716" s="166">
        <f t="shared" si="58"/>
        <v>1</v>
      </c>
      <c r="I716" s="166">
        <f t="shared" si="54"/>
        <v>19</v>
      </c>
      <c r="J716" s="166">
        <f t="shared" si="55"/>
        <v>30</v>
      </c>
      <c r="K716" s="165" t="s">
        <v>126</v>
      </c>
    </row>
    <row r="717" spans="2:11" x14ac:dyDescent="0.2">
      <c r="B717" s="166">
        <v>1</v>
      </c>
      <c r="C717" s="166">
        <f>D717-E717*Solar!$C$31</f>
        <v>59.989081999999996</v>
      </c>
      <c r="D717" s="166">
        <v>318.10000000000002</v>
      </c>
      <c r="E717" s="166">
        <f t="shared" si="56"/>
        <v>0.45362200000000003</v>
      </c>
      <c r="F717" s="166">
        <v>104.29</v>
      </c>
      <c r="G717" s="166">
        <f t="shared" si="57"/>
        <v>716</v>
      </c>
      <c r="H717" s="166">
        <f t="shared" si="58"/>
        <v>1</v>
      </c>
      <c r="I717" s="166">
        <f t="shared" si="54"/>
        <v>20</v>
      </c>
      <c r="J717" s="166">
        <f t="shared" si="55"/>
        <v>30</v>
      </c>
      <c r="K717" s="165" t="s">
        <v>126</v>
      </c>
    </row>
    <row r="718" spans="2:11" x14ac:dyDescent="0.2">
      <c r="B718" s="166">
        <v>1</v>
      </c>
      <c r="C718" s="166">
        <f>D718-E718*Solar!$C$31</f>
        <v>262.279134</v>
      </c>
      <c r="D718" s="166">
        <v>406.87</v>
      </c>
      <c r="E718" s="166">
        <f t="shared" si="56"/>
        <v>0.25411400000000001</v>
      </c>
      <c r="F718" s="166">
        <v>122.26</v>
      </c>
      <c r="G718" s="166">
        <f t="shared" si="57"/>
        <v>717</v>
      </c>
      <c r="H718" s="166">
        <f t="shared" si="58"/>
        <v>1</v>
      </c>
      <c r="I718" s="166">
        <f t="shared" si="54"/>
        <v>21</v>
      </c>
      <c r="J718" s="166">
        <f t="shared" si="55"/>
        <v>30</v>
      </c>
      <c r="K718" s="165" t="s">
        <v>126</v>
      </c>
    </row>
    <row r="719" spans="2:11" x14ac:dyDescent="0.2">
      <c r="B719" s="166">
        <v>1</v>
      </c>
      <c r="C719" s="166">
        <f>D719-E719*Solar!$C$31</f>
        <v>277.10789300000005</v>
      </c>
      <c r="D719" s="166">
        <v>306.47000000000003</v>
      </c>
      <c r="E719" s="166">
        <f t="shared" si="56"/>
        <v>5.1603000000000003E-2</v>
      </c>
      <c r="F719" s="166">
        <v>45.21</v>
      </c>
      <c r="G719" s="166">
        <f t="shared" si="57"/>
        <v>718</v>
      </c>
      <c r="H719" s="166">
        <f t="shared" si="58"/>
        <v>1</v>
      </c>
      <c r="I719" s="166">
        <f t="shared" si="54"/>
        <v>22</v>
      </c>
      <c r="J719" s="166">
        <f t="shared" si="55"/>
        <v>30</v>
      </c>
      <c r="K719" s="165" t="s">
        <v>126</v>
      </c>
    </row>
    <row r="720" spans="2:11" x14ac:dyDescent="0.2">
      <c r="B720" s="166">
        <v>2</v>
      </c>
      <c r="C720" s="166">
        <f>D720-E720*Solar!$C$31</f>
        <v>288.52999999999997</v>
      </c>
      <c r="D720" s="166">
        <v>288.52999999999997</v>
      </c>
      <c r="E720" s="166">
        <f t="shared" si="56"/>
        <v>0</v>
      </c>
      <c r="F720" s="166">
        <v>141.15</v>
      </c>
      <c r="G720" s="166">
        <f t="shared" si="57"/>
        <v>719</v>
      </c>
      <c r="H720" s="166">
        <f t="shared" si="58"/>
        <v>1</v>
      </c>
      <c r="I720" s="166">
        <f t="shared" si="54"/>
        <v>23</v>
      </c>
      <c r="J720" s="166">
        <f t="shared" si="55"/>
        <v>30</v>
      </c>
      <c r="K720" s="165" t="s">
        <v>126</v>
      </c>
    </row>
    <row r="721" spans="2:11" x14ac:dyDescent="0.2">
      <c r="B721" s="166">
        <v>2</v>
      </c>
      <c r="C721" s="166">
        <f>D721-E721*Solar!$C$31</f>
        <v>360.54</v>
      </c>
      <c r="D721" s="166">
        <v>360.54</v>
      </c>
      <c r="E721" s="166">
        <f t="shared" si="56"/>
        <v>0</v>
      </c>
      <c r="F721" s="166">
        <v>178.78</v>
      </c>
      <c r="G721" s="166">
        <f t="shared" si="57"/>
        <v>720</v>
      </c>
      <c r="H721" s="166">
        <f t="shared" si="58"/>
        <v>1</v>
      </c>
      <c r="I721" s="166">
        <f t="shared" si="54"/>
        <v>24</v>
      </c>
      <c r="J721" s="166">
        <f t="shared" si="55"/>
        <v>30</v>
      </c>
      <c r="K721" s="165" t="s">
        <v>126</v>
      </c>
    </row>
    <row r="722" spans="2:11" x14ac:dyDescent="0.2">
      <c r="B722" s="166">
        <v>6</v>
      </c>
      <c r="C722" s="166">
        <f>D722-E722*Solar!$C$31</f>
        <v>303.83</v>
      </c>
      <c r="D722" s="166">
        <v>303.83</v>
      </c>
      <c r="E722" s="166">
        <f t="shared" si="56"/>
        <v>0</v>
      </c>
      <c r="F722" s="166">
        <v>162.28</v>
      </c>
      <c r="G722" s="166">
        <f t="shared" si="57"/>
        <v>721</v>
      </c>
      <c r="H722" s="166">
        <f t="shared" si="58"/>
        <v>1</v>
      </c>
      <c r="I722" s="166">
        <f t="shared" si="54"/>
        <v>1</v>
      </c>
      <c r="J722" s="166">
        <f t="shared" si="55"/>
        <v>31</v>
      </c>
      <c r="K722" s="165" t="s">
        <v>126</v>
      </c>
    </row>
    <row r="723" spans="2:11" x14ac:dyDescent="0.2">
      <c r="B723" s="166">
        <v>6</v>
      </c>
      <c r="C723" s="166">
        <f>D723-E723*Solar!$C$31</f>
        <v>183.78</v>
      </c>
      <c r="D723" s="166">
        <v>183.78</v>
      </c>
      <c r="E723" s="166">
        <f t="shared" si="56"/>
        <v>0</v>
      </c>
      <c r="F723" s="166">
        <v>100.38</v>
      </c>
      <c r="G723" s="166">
        <f t="shared" si="57"/>
        <v>722</v>
      </c>
      <c r="H723" s="166">
        <f t="shared" si="58"/>
        <v>1</v>
      </c>
      <c r="I723" s="166">
        <f t="shared" si="54"/>
        <v>2</v>
      </c>
      <c r="J723" s="166">
        <f t="shared" si="55"/>
        <v>31</v>
      </c>
      <c r="K723" s="165" t="s">
        <v>126</v>
      </c>
    </row>
    <row r="724" spans="2:11" x14ac:dyDescent="0.2">
      <c r="B724" s="166">
        <v>6</v>
      </c>
      <c r="C724" s="166">
        <f>D724-E724*Solar!$C$31</f>
        <v>23.94</v>
      </c>
      <c r="D724" s="166">
        <v>23.94</v>
      </c>
      <c r="E724" s="166">
        <f t="shared" si="56"/>
        <v>0</v>
      </c>
      <c r="F724" s="166">
        <v>20.96</v>
      </c>
      <c r="G724" s="166">
        <f t="shared" si="57"/>
        <v>723</v>
      </c>
      <c r="H724" s="166">
        <f t="shared" si="58"/>
        <v>1</v>
      </c>
      <c r="I724" s="166">
        <f t="shared" si="54"/>
        <v>3</v>
      </c>
      <c r="J724" s="166">
        <f t="shared" si="55"/>
        <v>31</v>
      </c>
      <c r="K724" s="165" t="s">
        <v>126</v>
      </c>
    </row>
    <row r="725" spans="2:11" x14ac:dyDescent="0.2">
      <c r="B725" s="166">
        <v>6</v>
      </c>
      <c r="C725" s="166">
        <f>D725-E725*Solar!$C$31</f>
        <v>23.32</v>
      </c>
      <c r="D725" s="166">
        <v>23.32</v>
      </c>
      <c r="E725" s="166">
        <f t="shared" si="56"/>
        <v>0</v>
      </c>
      <c r="F725" s="166">
        <v>20.88</v>
      </c>
      <c r="G725" s="166">
        <f t="shared" si="57"/>
        <v>724</v>
      </c>
      <c r="H725" s="166">
        <f t="shared" si="58"/>
        <v>1</v>
      </c>
      <c r="I725" s="166">
        <f t="shared" si="54"/>
        <v>4</v>
      </c>
      <c r="J725" s="166">
        <f t="shared" si="55"/>
        <v>31</v>
      </c>
      <c r="K725" s="165" t="s">
        <v>126</v>
      </c>
    </row>
    <row r="726" spans="2:11" x14ac:dyDescent="0.2">
      <c r="B726" s="166">
        <v>6</v>
      </c>
      <c r="C726" s="166">
        <f>D726-E726*Solar!$C$31</f>
        <v>23.44</v>
      </c>
      <c r="D726" s="166">
        <v>23.44</v>
      </c>
      <c r="E726" s="166">
        <f t="shared" si="56"/>
        <v>0</v>
      </c>
      <c r="F726" s="166">
        <v>20.88</v>
      </c>
      <c r="G726" s="166">
        <f t="shared" si="57"/>
        <v>725</v>
      </c>
      <c r="H726" s="166">
        <f t="shared" si="58"/>
        <v>1</v>
      </c>
      <c r="I726" s="166">
        <f t="shared" si="54"/>
        <v>5</v>
      </c>
      <c r="J726" s="166">
        <f t="shared" si="55"/>
        <v>31</v>
      </c>
      <c r="K726" s="165" t="s">
        <v>126</v>
      </c>
    </row>
    <row r="727" spans="2:11" x14ac:dyDescent="0.2">
      <c r="B727" s="166">
        <v>6</v>
      </c>
      <c r="C727" s="166">
        <f>D727-E727*Solar!$C$31</f>
        <v>20.63</v>
      </c>
      <c r="D727" s="166">
        <v>20.63</v>
      </c>
      <c r="E727" s="166">
        <f t="shared" si="56"/>
        <v>0</v>
      </c>
      <c r="F727" s="166">
        <v>20.16</v>
      </c>
      <c r="G727" s="166">
        <f t="shared" si="57"/>
        <v>726</v>
      </c>
      <c r="H727" s="166">
        <f t="shared" si="58"/>
        <v>1</v>
      </c>
      <c r="I727" s="166">
        <f t="shared" si="54"/>
        <v>6</v>
      </c>
      <c r="J727" s="166">
        <f t="shared" si="55"/>
        <v>31</v>
      </c>
      <c r="K727" s="165" t="s">
        <v>126</v>
      </c>
    </row>
    <row r="728" spans="2:11" x14ac:dyDescent="0.2">
      <c r="B728" s="166">
        <v>6</v>
      </c>
      <c r="C728" s="166">
        <f>D728-E728*Solar!$C$31</f>
        <v>16.13</v>
      </c>
      <c r="D728" s="166">
        <v>16.13</v>
      </c>
      <c r="E728" s="166">
        <f t="shared" si="56"/>
        <v>0</v>
      </c>
      <c r="F728" s="166">
        <v>16.170000000000002</v>
      </c>
      <c r="G728" s="166">
        <f t="shared" si="57"/>
        <v>727</v>
      </c>
      <c r="H728" s="166">
        <f t="shared" si="58"/>
        <v>1</v>
      </c>
      <c r="I728" s="166">
        <f t="shared" si="54"/>
        <v>7</v>
      </c>
      <c r="J728" s="166">
        <f t="shared" si="55"/>
        <v>31</v>
      </c>
      <c r="K728" s="165" t="s">
        <v>126</v>
      </c>
    </row>
    <row r="729" spans="2:11" x14ac:dyDescent="0.2">
      <c r="B729" s="166">
        <v>6</v>
      </c>
      <c r="C729" s="166">
        <f>D729-E729*Solar!$C$31</f>
        <v>24.8</v>
      </c>
      <c r="D729" s="166">
        <v>24.8</v>
      </c>
      <c r="E729" s="166">
        <f t="shared" si="56"/>
        <v>0</v>
      </c>
      <c r="F729" s="166">
        <v>18.72</v>
      </c>
      <c r="G729" s="166">
        <f t="shared" si="57"/>
        <v>728</v>
      </c>
      <c r="H729" s="166">
        <f t="shared" si="58"/>
        <v>1</v>
      </c>
      <c r="I729" s="166">
        <f t="shared" si="54"/>
        <v>8</v>
      </c>
      <c r="J729" s="166">
        <f t="shared" si="55"/>
        <v>31</v>
      </c>
      <c r="K729" s="165" t="s">
        <v>126</v>
      </c>
    </row>
    <row r="730" spans="2:11" x14ac:dyDescent="0.2">
      <c r="B730" s="166">
        <v>2</v>
      </c>
      <c r="C730" s="166">
        <f>D730-E730*Solar!$C$31</f>
        <v>210.89</v>
      </c>
      <c r="D730" s="166">
        <v>210.89</v>
      </c>
      <c r="E730" s="166">
        <f t="shared" si="56"/>
        <v>0</v>
      </c>
      <c r="F730" s="166">
        <v>136.66</v>
      </c>
      <c r="G730" s="166">
        <f t="shared" si="57"/>
        <v>729</v>
      </c>
      <c r="H730" s="166">
        <f t="shared" si="58"/>
        <v>1</v>
      </c>
      <c r="I730" s="166">
        <f t="shared" si="54"/>
        <v>9</v>
      </c>
      <c r="J730" s="166">
        <f t="shared" si="55"/>
        <v>31</v>
      </c>
      <c r="K730" s="165" t="s">
        <v>126</v>
      </c>
    </row>
    <row r="731" spans="2:11" x14ac:dyDescent="0.2">
      <c r="B731" s="166">
        <v>1</v>
      </c>
      <c r="C731" s="166">
        <f>D731-E731*Solar!$C$31</f>
        <v>267.70999999999998</v>
      </c>
      <c r="D731" s="166">
        <v>267.70999999999998</v>
      </c>
      <c r="E731" s="166">
        <f t="shared" si="56"/>
        <v>0</v>
      </c>
      <c r="F731" s="166">
        <v>84.78</v>
      </c>
      <c r="G731" s="166">
        <f t="shared" si="57"/>
        <v>730</v>
      </c>
      <c r="H731" s="166">
        <f t="shared" si="58"/>
        <v>1</v>
      </c>
      <c r="I731" s="166">
        <f t="shared" ref="I731:I794" si="59">I707</f>
        <v>10</v>
      </c>
      <c r="J731" s="166">
        <f t="shared" ref="J731:J745" si="60">J707+1</f>
        <v>31</v>
      </c>
      <c r="K731" s="165" t="s">
        <v>126</v>
      </c>
    </row>
    <row r="732" spans="2:11" x14ac:dyDescent="0.2">
      <c r="B732" s="166">
        <v>1</v>
      </c>
      <c r="C732" s="166">
        <f>D732-E732*Solar!$C$31</f>
        <v>343.34</v>
      </c>
      <c r="D732" s="166">
        <v>343.34</v>
      </c>
      <c r="E732" s="166">
        <f t="shared" ref="E732:E745" si="61">E707</f>
        <v>0</v>
      </c>
      <c r="F732" s="166">
        <v>116.03</v>
      </c>
      <c r="G732" s="166">
        <f t="shared" si="57"/>
        <v>731</v>
      </c>
      <c r="H732" s="166">
        <f t="shared" si="58"/>
        <v>1</v>
      </c>
      <c r="I732" s="166">
        <f t="shared" si="59"/>
        <v>11</v>
      </c>
      <c r="J732" s="166">
        <f t="shared" si="60"/>
        <v>31</v>
      </c>
      <c r="K732" s="165" t="s">
        <v>126</v>
      </c>
    </row>
    <row r="733" spans="2:11" x14ac:dyDescent="0.2">
      <c r="B733" s="166">
        <v>1</v>
      </c>
      <c r="C733" s="166">
        <f>D733-E733*Solar!$C$31</f>
        <v>456.84686700000003</v>
      </c>
      <c r="D733" s="166">
        <v>468.43</v>
      </c>
      <c r="E733" s="166">
        <f t="shared" si="61"/>
        <v>2.0357E-2</v>
      </c>
      <c r="F733" s="166">
        <v>227.51</v>
      </c>
      <c r="G733" s="166">
        <f t="shared" si="57"/>
        <v>732</v>
      </c>
      <c r="H733" s="166">
        <f t="shared" si="58"/>
        <v>1</v>
      </c>
      <c r="I733" s="166">
        <f t="shared" si="59"/>
        <v>12</v>
      </c>
      <c r="J733" s="166">
        <f t="shared" si="60"/>
        <v>31</v>
      </c>
      <c r="K733" s="165" t="s">
        <v>126</v>
      </c>
    </row>
    <row r="734" spans="2:11" x14ac:dyDescent="0.2">
      <c r="B734" s="166">
        <v>1</v>
      </c>
      <c r="C734" s="166">
        <f>D734-E734*Solar!$C$31</f>
        <v>-57.112171999999987</v>
      </c>
      <c r="D734" s="166">
        <v>51.56</v>
      </c>
      <c r="E734" s="166">
        <f t="shared" si="61"/>
        <v>0.19098799999999999</v>
      </c>
      <c r="F734" s="166">
        <v>7.45</v>
      </c>
      <c r="G734" s="166">
        <f t="shared" si="57"/>
        <v>733</v>
      </c>
      <c r="H734" s="166">
        <f t="shared" si="58"/>
        <v>1</v>
      </c>
      <c r="I734" s="166">
        <f t="shared" si="59"/>
        <v>13</v>
      </c>
      <c r="J734" s="166">
        <f t="shared" si="60"/>
        <v>31</v>
      </c>
      <c r="K734" s="165" t="s">
        <v>126</v>
      </c>
    </row>
    <row r="735" spans="2:11" x14ac:dyDescent="0.2">
      <c r="B735" s="166">
        <v>1</v>
      </c>
      <c r="C735" s="166">
        <f>D735-E735*Solar!$C$31</f>
        <v>218.64385300000004</v>
      </c>
      <c r="D735" s="166">
        <v>445.54</v>
      </c>
      <c r="E735" s="166">
        <f t="shared" si="61"/>
        <v>0.39876299999999998</v>
      </c>
      <c r="F735" s="166">
        <v>158.05000000000001</v>
      </c>
      <c r="G735" s="166">
        <f t="shared" si="57"/>
        <v>734</v>
      </c>
      <c r="H735" s="166">
        <f t="shared" si="58"/>
        <v>1</v>
      </c>
      <c r="I735" s="166">
        <f t="shared" si="59"/>
        <v>14</v>
      </c>
      <c r="J735" s="166">
        <f t="shared" si="60"/>
        <v>31</v>
      </c>
      <c r="K735" s="165" t="s">
        <v>126</v>
      </c>
    </row>
    <row r="736" spans="2:11" x14ac:dyDescent="0.2">
      <c r="B736" s="166">
        <v>2</v>
      </c>
      <c r="C736" s="166">
        <f>D736-E736*Solar!$C$31</f>
        <v>153.90055000000001</v>
      </c>
      <c r="D736" s="166">
        <v>477.69</v>
      </c>
      <c r="E736" s="166">
        <f t="shared" si="61"/>
        <v>0.56904999999999994</v>
      </c>
      <c r="F736" s="166">
        <v>189.3</v>
      </c>
      <c r="G736" s="166">
        <f t="shared" si="57"/>
        <v>735</v>
      </c>
      <c r="H736" s="166">
        <f t="shared" si="58"/>
        <v>1</v>
      </c>
      <c r="I736" s="166">
        <f t="shared" si="59"/>
        <v>15</v>
      </c>
      <c r="J736" s="166">
        <f t="shared" si="60"/>
        <v>31</v>
      </c>
      <c r="K736" s="165" t="s">
        <v>126</v>
      </c>
    </row>
    <row r="737" spans="1:11" x14ac:dyDescent="0.2">
      <c r="B737" s="166">
        <v>2</v>
      </c>
      <c r="C737" s="166">
        <f>D737-E737*Solar!$C$31</f>
        <v>105.83567500000004</v>
      </c>
      <c r="D737" s="166">
        <v>494.42</v>
      </c>
      <c r="E737" s="166">
        <f t="shared" si="61"/>
        <v>0.682925</v>
      </c>
      <c r="F737" s="166">
        <v>186.63</v>
      </c>
      <c r="G737" s="166">
        <f t="shared" si="57"/>
        <v>736</v>
      </c>
      <c r="H737" s="166">
        <f t="shared" si="58"/>
        <v>1</v>
      </c>
      <c r="I737" s="166">
        <f t="shared" si="59"/>
        <v>16</v>
      </c>
      <c r="J737" s="166">
        <f t="shared" si="60"/>
        <v>31</v>
      </c>
      <c r="K737" s="165" t="s">
        <v>126</v>
      </c>
    </row>
    <row r="738" spans="1:11" x14ac:dyDescent="0.2">
      <c r="B738" s="166">
        <v>2</v>
      </c>
      <c r="C738" s="166">
        <f>D738-E738*Solar!$C$31</f>
        <v>71.059949000000017</v>
      </c>
      <c r="D738" s="166">
        <v>496.66</v>
      </c>
      <c r="E738" s="166">
        <f t="shared" si="61"/>
        <v>0.74797900000000006</v>
      </c>
      <c r="F738" s="166">
        <v>188.9</v>
      </c>
      <c r="G738" s="166">
        <f t="shared" si="57"/>
        <v>737</v>
      </c>
      <c r="H738" s="166">
        <f t="shared" si="58"/>
        <v>1</v>
      </c>
      <c r="I738" s="166">
        <f t="shared" si="59"/>
        <v>17</v>
      </c>
      <c r="J738" s="166">
        <f t="shared" si="60"/>
        <v>31</v>
      </c>
      <c r="K738" s="165" t="s">
        <v>126</v>
      </c>
    </row>
    <row r="739" spans="1:11" x14ac:dyDescent="0.2">
      <c r="B739" s="166">
        <v>2</v>
      </c>
      <c r="C739" s="166">
        <f>D739-E739*Solar!$C$31</f>
        <v>-9.0238449999999943</v>
      </c>
      <c r="D739" s="166">
        <v>422.85</v>
      </c>
      <c r="E739" s="166">
        <f t="shared" si="61"/>
        <v>0.75900500000000004</v>
      </c>
      <c r="F739" s="166">
        <v>107.86</v>
      </c>
      <c r="G739" s="166">
        <f t="shared" si="57"/>
        <v>738</v>
      </c>
      <c r="H739" s="166">
        <f t="shared" si="58"/>
        <v>1</v>
      </c>
      <c r="I739" s="166">
        <f t="shared" si="59"/>
        <v>18</v>
      </c>
      <c r="J739" s="166">
        <f t="shared" si="60"/>
        <v>31</v>
      </c>
      <c r="K739" s="165" t="s">
        <v>126</v>
      </c>
    </row>
    <row r="740" spans="1:11" x14ac:dyDescent="0.2">
      <c r="B740" s="166">
        <v>1</v>
      </c>
      <c r="C740" s="166">
        <f>D740-E740*Solar!$C$31</f>
        <v>-81.847714000000053</v>
      </c>
      <c r="D740" s="166">
        <v>324.82</v>
      </c>
      <c r="E740" s="166">
        <f t="shared" si="61"/>
        <v>0.71470600000000006</v>
      </c>
      <c r="F740" s="166">
        <v>82.59</v>
      </c>
      <c r="G740" s="166">
        <f t="shared" si="57"/>
        <v>739</v>
      </c>
      <c r="H740" s="166">
        <f t="shared" si="58"/>
        <v>1</v>
      </c>
      <c r="I740" s="166">
        <f t="shared" si="59"/>
        <v>19</v>
      </c>
      <c r="J740" s="166">
        <f t="shared" si="60"/>
        <v>31</v>
      </c>
      <c r="K740" s="165" t="s">
        <v>126</v>
      </c>
    </row>
    <row r="741" spans="1:11" x14ac:dyDescent="0.2">
      <c r="B741" s="166">
        <v>1</v>
      </c>
      <c r="C741" s="166">
        <f>D741-E741*Solar!$C$31</f>
        <v>-107.39973999999998</v>
      </c>
      <c r="D741" s="166">
        <v>241.09</v>
      </c>
      <c r="E741" s="166">
        <f t="shared" si="61"/>
        <v>0.61246</v>
      </c>
      <c r="F741" s="166">
        <v>27.47</v>
      </c>
      <c r="G741" s="166">
        <f t="shared" si="57"/>
        <v>740</v>
      </c>
      <c r="H741" s="166">
        <f t="shared" si="58"/>
        <v>1</v>
      </c>
      <c r="I741" s="166">
        <f t="shared" si="59"/>
        <v>20</v>
      </c>
      <c r="J741" s="166">
        <f t="shared" si="60"/>
        <v>31</v>
      </c>
      <c r="K741" s="165" t="s">
        <v>126</v>
      </c>
    </row>
    <row r="742" spans="1:11" x14ac:dyDescent="0.2">
      <c r="B742" s="166">
        <v>1</v>
      </c>
      <c r="C742" s="166">
        <f>D742-E742*Solar!$C$31</f>
        <v>55.559081999999989</v>
      </c>
      <c r="D742" s="166">
        <v>313.67</v>
      </c>
      <c r="E742" s="166">
        <f t="shared" si="61"/>
        <v>0.45362200000000003</v>
      </c>
      <c r="F742" s="166">
        <v>46.36</v>
      </c>
      <c r="G742" s="166">
        <f t="shared" si="57"/>
        <v>741</v>
      </c>
      <c r="H742" s="166">
        <f t="shared" si="58"/>
        <v>1</v>
      </c>
      <c r="I742" s="166">
        <f t="shared" si="59"/>
        <v>21</v>
      </c>
      <c r="J742" s="166">
        <f t="shared" si="60"/>
        <v>31</v>
      </c>
      <c r="K742" s="165" t="s">
        <v>126</v>
      </c>
    </row>
    <row r="743" spans="1:11" x14ac:dyDescent="0.2">
      <c r="B743" s="166">
        <v>1</v>
      </c>
      <c r="C743" s="166">
        <f>D743-E743*Solar!$C$31</f>
        <v>169.12913400000002</v>
      </c>
      <c r="D743" s="166">
        <v>313.72000000000003</v>
      </c>
      <c r="E743" s="166">
        <f t="shared" si="61"/>
        <v>0.25411400000000001</v>
      </c>
      <c r="F743" s="166">
        <v>45.96</v>
      </c>
      <c r="G743" s="166">
        <f t="shared" si="57"/>
        <v>742</v>
      </c>
      <c r="H743" s="166">
        <f t="shared" si="58"/>
        <v>1</v>
      </c>
      <c r="I743" s="166">
        <f t="shared" si="59"/>
        <v>22</v>
      </c>
      <c r="J743" s="166">
        <f t="shared" si="60"/>
        <v>31</v>
      </c>
      <c r="K743" s="165" t="s">
        <v>126</v>
      </c>
    </row>
    <row r="744" spans="1:11" x14ac:dyDescent="0.2">
      <c r="B744" s="166">
        <v>2</v>
      </c>
      <c r="C744" s="166">
        <f>D744-E744*Solar!$C$31</f>
        <v>286.39789300000001</v>
      </c>
      <c r="D744" s="166">
        <v>315.76</v>
      </c>
      <c r="E744" s="166">
        <f t="shared" si="61"/>
        <v>5.1603000000000003E-2</v>
      </c>
      <c r="F744" s="166">
        <v>155.30000000000001</v>
      </c>
      <c r="G744" s="166">
        <f t="shared" si="57"/>
        <v>743</v>
      </c>
      <c r="H744" s="166">
        <f t="shared" si="58"/>
        <v>1</v>
      </c>
      <c r="I744" s="166">
        <f t="shared" si="59"/>
        <v>23</v>
      </c>
      <c r="J744" s="166">
        <f t="shared" si="60"/>
        <v>31</v>
      </c>
      <c r="K744" s="165" t="s">
        <v>126</v>
      </c>
    </row>
    <row r="745" spans="1:11" x14ac:dyDescent="0.2">
      <c r="A745" s="169"/>
      <c r="B745" s="170">
        <v>2</v>
      </c>
      <c r="C745" s="170">
        <f>D745-E745*Solar!$C$31</f>
        <v>333.42</v>
      </c>
      <c r="D745" s="170">
        <v>333.42</v>
      </c>
      <c r="E745" s="170">
        <f t="shared" si="61"/>
        <v>0</v>
      </c>
      <c r="F745" s="170">
        <v>170.35</v>
      </c>
      <c r="G745" s="170">
        <f t="shared" si="57"/>
        <v>744</v>
      </c>
      <c r="H745" s="170">
        <f t="shared" si="58"/>
        <v>1</v>
      </c>
      <c r="I745" s="170">
        <f t="shared" si="59"/>
        <v>24</v>
      </c>
      <c r="J745" s="170">
        <f t="shared" si="60"/>
        <v>31</v>
      </c>
      <c r="K745" s="165" t="s">
        <v>126</v>
      </c>
    </row>
    <row r="746" spans="1:11" x14ac:dyDescent="0.2">
      <c r="B746" s="166">
        <v>6</v>
      </c>
      <c r="C746" s="166">
        <f>D746-E746*Solar!$C$31</f>
        <v>324.72000000000003</v>
      </c>
      <c r="D746" s="166">
        <v>324.72000000000003</v>
      </c>
      <c r="E746" s="166">
        <f>Solar!D35</f>
        <v>0</v>
      </c>
      <c r="F746" s="166">
        <v>169.74</v>
      </c>
      <c r="G746" s="166">
        <v>1</v>
      </c>
      <c r="H746" s="166">
        <f>H745+1</f>
        <v>2</v>
      </c>
      <c r="I746" s="166">
        <f t="shared" si="59"/>
        <v>1</v>
      </c>
      <c r="J746" s="166">
        <v>1</v>
      </c>
      <c r="K746" s="165" t="s">
        <v>126</v>
      </c>
    </row>
    <row r="747" spans="1:11" x14ac:dyDescent="0.2">
      <c r="B747" s="166">
        <v>6</v>
      </c>
      <c r="C747" s="166">
        <f>D747-E747*Solar!$C$31</f>
        <v>109.86</v>
      </c>
      <c r="D747" s="166">
        <v>109.86</v>
      </c>
      <c r="E747" s="166">
        <f>Solar!D36</f>
        <v>0</v>
      </c>
      <c r="F747" s="166">
        <v>70.27</v>
      </c>
      <c r="G747" s="166">
        <f t="shared" si="57"/>
        <v>2</v>
      </c>
      <c r="H747" s="166">
        <f>H746</f>
        <v>2</v>
      </c>
      <c r="I747" s="166">
        <f t="shared" si="59"/>
        <v>2</v>
      </c>
      <c r="J747" s="166">
        <v>1</v>
      </c>
      <c r="K747" s="165" t="s">
        <v>126</v>
      </c>
    </row>
    <row r="748" spans="1:11" x14ac:dyDescent="0.2">
      <c r="B748" s="166">
        <v>6</v>
      </c>
      <c r="C748" s="166">
        <f>D748-E748*Solar!$C$31</f>
        <v>24.98</v>
      </c>
      <c r="D748" s="166">
        <v>24.98</v>
      </c>
      <c r="E748" s="166">
        <f>Solar!D37</f>
        <v>0</v>
      </c>
      <c r="F748" s="166">
        <v>22.54</v>
      </c>
      <c r="G748" s="166">
        <f t="shared" si="57"/>
        <v>3</v>
      </c>
      <c r="H748" s="166">
        <f t="shared" ref="H748:H811" si="62">H747</f>
        <v>2</v>
      </c>
      <c r="I748" s="166">
        <f t="shared" si="59"/>
        <v>3</v>
      </c>
      <c r="J748" s="166">
        <v>1</v>
      </c>
      <c r="K748" s="165" t="s">
        <v>126</v>
      </c>
    </row>
    <row r="749" spans="1:11" x14ac:dyDescent="0.2">
      <c r="B749" s="166">
        <v>6</v>
      </c>
      <c r="C749" s="166">
        <f>D749-E749*Solar!$C$31</f>
        <v>24.91</v>
      </c>
      <c r="D749" s="166">
        <v>24.91</v>
      </c>
      <c r="E749" s="166">
        <f>Solar!D38</f>
        <v>0</v>
      </c>
      <c r="F749" s="166">
        <v>21.78</v>
      </c>
      <c r="G749" s="166">
        <f t="shared" si="57"/>
        <v>4</v>
      </c>
      <c r="H749" s="166">
        <f t="shared" si="62"/>
        <v>2</v>
      </c>
      <c r="I749" s="166">
        <f t="shared" si="59"/>
        <v>4</v>
      </c>
      <c r="J749" s="166">
        <v>1</v>
      </c>
      <c r="K749" s="165" t="s">
        <v>126</v>
      </c>
    </row>
    <row r="750" spans="1:11" x14ac:dyDescent="0.2">
      <c r="B750" s="166">
        <v>6</v>
      </c>
      <c r="C750" s="166">
        <f>D750-E750*Solar!$C$31</f>
        <v>22.11</v>
      </c>
      <c r="D750" s="166">
        <v>22.11</v>
      </c>
      <c r="E750" s="166">
        <f>Solar!D39</f>
        <v>0</v>
      </c>
      <c r="F750" s="166">
        <v>21.86</v>
      </c>
      <c r="G750" s="166">
        <f t="shared" si="57"/>
        <v>5</v>
      </c>
      <c r="H750" s="166">
        <f t="shared" si="62"/>
        <v>2</v>
      </c>
      <c r="I750" s="166">
        <f t="shared" si="59"/>
        <v>5</v>
      </c>
      <c r="J750" s="166">
        <v>1</v>
      </c>
      <c r="K750" s="165" t="s">
        <v>126</v>
      </c>
    </row>
    <row r="751" spans="1:11" x14ac:dyDescent="0.2">
      <c r="B751" s="166">
        <v>6</v>
      </c>
      <c r="C751" s="166">
        <f>D751-E751*Solar!$C$31</f>
        <v>17.78</v>
      </c>
      <c r="D751" s="166">
        <v>17.78</v>
      </c>
      <c r="E751" s="166">
        <f>Solar!D40</f>
        <v>0</v>
      </c>
      <c r="F751" s="166">
        <v>17.14</v>
      </c>
      <c r="G751" s="166">
        <f t="shared" si="57"/>
        <v>6</v>
      </c>
      <c r="H751" s="166">
        <f t="shared" si="62"/>
        <v>2</v>
      </c>
      <c r="I751" s="166">
        <f t="shared" si="59"/>
        <v>6</v>
      </c>
      <c r="J751" s="166">
        <v>1</v>
      </c>
      <c r="K751" s="165" t="s">
        <v>126</v>
      </c>
    </row>
    <row r="752" spans="1:11" x14ac:dyDescent="0.2">
      <c r="B752" s="166">
        <v>6</v>
      </c>
      <c r="C752" s="166">
        <f>D752-E752*Solar!$C$31</f>
        <v>6.021033000000001</v>
      </c>
      <c r="D752" s="166">
        <v>17.71</v>
      </c>
      <c r="E752" s="166">
        <f>Solar!D41</f>
        <v>2.0542999999999999E-2</v>
      </c>
      <c r="F752" s="166">
        <v>17.43</v>
      </c>
      <c r="G752" s="166">
        <f t="shared" si="57"/>
        <v>7</v>
      </c>
      <c r="H752" s="166">
        <f t="shared" si="62"/>
        <v>2</v>
      </c>
      <c r="I752" s="166">
        <f t="shared" si="59"/>
        <v>7</v>
      </c>
      <c r="J752" s="166">
        <v>1</v>
      </c>
      <c r="K752" s="165" t="s">
        <v>126</v>
      </c>
    </row>
    <row r="753" spans="2:11" x14ac:dyDescent="0.2">
      <c r="B753" s="166">
        <v>6</v>
      </c>
      <c r="C753" s="166">
        <f>D753-E753*Solar!$C$31</f>
        <v>-77.537380000000013</v>
      </c>
      <c r="D753" s="166">
        <v>27.17</v>
      </c>
      <c r="E753" s="166">
        <f>Solar!D42</f>
        <v>0.18402000000000002</v>
      </c>
      <c r="F753" s="166">
        <v>20.46</v>
      </c>
      <c r="G753" s="166">
        <f t="shared" si="57"/>
        <v>8</v>
      </c>
      <c r="H753" s="166">
        <f t="shared" si="62"/>
        <v>2</v>
      </c>
      <c r="I753" s="166">
        <f t="shared" si="59"/>
        <v>8</v>
      </c>
      <c r="J753" s="166">
        <v>1</v>
      </c>
      <c r="K753" s="165" t="s">
        <v>126</v>
      </c>
    </row>
    <row r="754" spans="2:11" x14ac:dyDescent="0.2">
      <c r="B754" s="166">
        <v>6</v>
      </c>
      <c r="C754" s="166">
        <f>D754-E754*Solar!$C$31</f>
        <v>220.15881599999997</v>
      </c>
      <c r="D754" s="166">
        <v>442.26</v>
      </c>
      <c r="E754" s="166">
        <f>Solar!D43</f>
        <v>0.39033600000000002</v>
      </c>
      <c r="F754" s="166">
        <v>243.66</v>
      </c>
      <c r="G754" s="166">
        <f t="shared" si="57"/>
        <v>9</v>
      </c>
      <c r="H754" s="166">
        <f t="shared" si="62"/>
        <v>2</v>
      </c>
      <c r="I754" s="166">
        <f t="shared" si="59"/>
        <v>9</v>
      </c>
      <c r="J754" s="166">
        <v>1</v>
      </c>
      <c r="K754" s="165" t="s">
        <v>126</v>
      </c>
    </row>
    <row r="755" spans="2:11" x14ac:dyDescent="0.2">
      <c r="B755" s="166">
        <v>6</v>
      </c>
      <c r="C755" s="166">
        <f>D755-E755*Solar!$C$31</f>
        <v>63.996137000000033</v>
      </c>
      <c r="D755" s="166">
        <v>386.35</v>
      </c>
      <c r="E755" s="166">
        <f>Solar!D44</f>
        <v>0.566527</v>
      </c>
      <c r="F755" s="166">
        <v>145.44</v>
      </c>
      <c r="G755" s="166">
        <f t="shared" si="57"/>
        <v>10</v>
      </c>
      <c r="H755" s="166">
        <f t="shared" si="62"/>
        <v>2</v>
      </c>
      <c r="I755" s="166">
        <f t="shared" si="59"/>
        <v>10</v>
      </c>
      <c r="J755" s="166">
        <v>1</v>
      </c>
      <c r="K755" s="165" t="s">
        <v>126</v>
      </c>
    </row>
    <row r="756" spans="2:11" x14ac:dyDescent="0.2">
      <c r="B756" s="166">
        <v>6</v>
      </c>
      <c r="C756" s="166">
        <f>D756-E756*Solar!$C$31</f>
        <v>80.302549999999997</v>
      </c>
      <c r="D756" s="166">
        <v>473.51</v>
      </c>
      <c r="E756" s="166">
        <f>Solar!D45</f>
        <v>0.69104999999999994</v>
      </c>
      <c r="F756" s="166">
        <v>203.94</v>
      </c>
      <c r="G756" s="166">
        <f t="shared" si="57"/>
        <v>11</v>
      </c>
      <c r="H756" s="166">
        <f t="shared" si="62"/>
        <v>2</v>
      </c>
      <c r="I756" s="166">
        <f t="shared" si="59"/>
        <v>11</v>
      </c>
      <c r="J756" s="166">
        <v>1</v>
      </c>
      <c r="K756" s="165" t="s">
        <v>126</v>
      </c>
    </row>
    <row r="757" spans="2:11" x14ac:dyDescent="0.2">
      <c r="B757" s="166">
        <v>6</v>
      </c>
      <c r="C757" s="166">
        <f>D757-E757*Solar!$C$31</f>
        <v>1.3304950000000417</v>
      </c>
      <c r="D757" s="166">
        <v>435.56</v>
      </c>
      <c r="E757" s="166">
        <f>Solar!D46</f>
        <v>0.76314499999999996</v>
      </c>
      <c r="F757" s="166">
        <v>242.24</v>
      </c>
      <c r="G757" s="166">
        <f t="shared" si="57"/>
        <v>12</v>
      </c>
      <c r="H757" s="166">
        <f t="shared" si="62"/>
        <v>2</v>
      </c>
      <c r="I757" s="166">
        <f t="shared" si="59"/>
        <v>12</v>
      </c>
      <c r="J757" s="166">
        <v>1</v>
      </c>
      <c r="K757" s="165" t="s">
        <v>126</v>
      </c>
    </row>
    <row r="758" spans="2:11" x14ac:dyDescent="0.2">
      <c r="B758" s="166">
        <v>6</v>
      </c>
      <c r="C758" s="166">
        <f>D758-E758*Solar!$C$31</f>
        <v>-379.305387</v>
      </c>
      <c r="D758" s="166">
        <v>62.65</v>
      </c>
      <c r="E758" s="166">
        <f>Solar!D47</f>
        <v>0.77672299999999994</v>
      </c>
      <c r="F758" s="166">
        <v>11.23</v>
      </c>
      <c r="G758" s="166">
        <f t="shared" si="57"/>
        <v>13</v>
      </c>
      <c r="H758" s="166">
        <f t="shared" si="62"/>
        <v>2</v>
      </c>
      <c r="I758" s="166">
        <f t="shared" si="59"/>
        <v>13</v>
      </c>
      <c r="J758" s="166">
        <v>1</v>
      </c>
      <c r="K758" s="165" t="s">
        <v>126</v>
      </c>
    </row>
    <row r="759" spans="2:11" x14ac:dyDescent="0.2">
      <c r="B759" s="166">
        <v>6</v>
      </c>
      <c r="C759" s="166">
        <f>D759-E759*Solar!$C$31</f>
        <v>-24.405838000000017</v>
      </c>
      <c r="D759" s="166">
        <v>394.55</v>
      </c>
      <c r="E759" s="166">
        <f>Solar!D48</f>
        <v>0.73630200000000001</v>
      </c>
      <c r="F759" s="166">
        <v>167.3</v>
      </c>
      <c r="G759" s="166">
        <f t="shared" si="57"/>
        <v>14</v>
      </c>
      <c r="H759" s="166">
        <f t="shared" si="62"/>
        <v>2</v>
      </c>
      <c r="I759" s="166">
        <f t="shared" si="59"/>
        <v>14</v>
      </c>
      <c r="J759" s="166">
        <v>1</v>
      </c>
      <c r="K759" s="165" t="s">
        <v>126</v>
      </c>
    </row>
    <row r="760" spans="2:11" x14ac:dyDescent="0.2">
      <c r="B760" s="166">
        <v>6</v>
      </c>
      <c r="C760" s="166">
        <f>D760-E760*Solar!$C$31</f>
        <v>106.34766599999995</v>
      </c>
      <c r="D760" s="166">
        <v>469.76</v>
      </c>
      <c r="E760" s="166">
        <f>Solar!D49</f>
        <v>0.63868600000000009</v>
      </c>
      <c r="F760" s="166">
        <v>200.67</v>
      </c>
      <c r="G760" s="166">
        <f t="shared" si="57"/>
        <v>15</v>
      </c>
      <c r="H760" s="166">
        <f t="shared" si="62"/>
        <v>2</v>
      </c>
      <c r="I760" s="166">
        <f t="shared" si="59"/>
        <v>15</v>
      </c>
      <c r="J760" s="166">
        <v>1</v>
      </c>
      <c r="K760" s="165" t="s">
        <v>126</v>
      </c>
    </row>
    <row r="761" spans="2:11" x14ac:dyDescent="0.2">
      <c r="B761" s="166">
        <v>6</v>
      </c>
      <c r="C761" s="166">
        <f>D761-E761*Solar!$C$31</f>
        <v>1.2982969999999909</v>
      </c>
      <c r="D761" s="166">
        <v>276.63</v>
      </c>
      <c r="E761" s="166">
        <f>Solar!D50</f>
        <v>0.48388700000000001</v>
      </c>
      <c r="F761" s="166">
        <v>129.93</v>
      </c>
      <c r="G761" s="166">
        <f t="shared" si="57"/>
        <v>16</v>
      </c>
      <c r="H761" s="166">
        <f t="shared" si="62"/>
        <v>2</v>
      </c>
      <c r="I761" s="166">
        <f t="shared" si="59"/>
        <v>16</v>
      </c>
      <c r="J761" s="166">
        <v>1</v>
      </c>
      <c r="K761" s="165" t="s">
        <v>126</v>
      </c>
    </row>
    <row r="762" spans="2:11" x14ac:dyDescent="0.2">
      <c r="B762" s="166">
        <v>6</v>
      </c>
      <c r="C762" s="166">
        <f>D762-E762*Solar!$C$31</f>
        <v>151.92229299999997</v>
      </c>
      <c r="D762" s="166">
        <v>313.52</v>
      </c>
      <c r="E762" s="166">
        <f>Solar!D51</f>
        <v>0.28400300000000001</v>
      </c>
      <c r="F762" s="166">
        <v>155.56</v>
      </c>
      <c r="G762" s="166">
        <f t="shared" si="57"/>
        <v>17</v>
      </c>
      <c r="H762" s="166">
        <f t="shared" si="62"/>
        <v>2</v>
      </c>
      <c r="I762" s="166">
        <f t="shared" si="59"/>
        <v>17</v>
      </c>
      <c r="J762" s="166">
        <v>1</v>
      </c>
      <c r="K762" s="165" t="s">
        <v>126</v>
      </c>
    </row>
    <row r="763" spans="2:11" x14ac:dyDescent="0.2">
      <c r="B763" s="166">
        <v>6</v>
      </c>
      <c r="C763" s="166">
        <f>D763-E763*Solar!$C$31</f>
        <v>205.301683</v>
      </c>
      <c r="D763" s="166">
        <v>248.94</v>
      </c>
      <c r="E763" s="166">
        <f>Solar!D52</f>
        <v>7.6692999999999997E-2</v>
      </c>
      <c r="F763" s="166">
        <v>90.94</v>
      </c>
      <c r="G763" s="166">
        <f t="shared" si="57"/>
        <v>18</v>
      </c>
      <c r="H763" s="166">
        <f t="shared" si="62"/>
        <v>2</v>
      </c>
      <c r="I763" s="166">
        <f t="shared" si="59"/>
        <v>18</v>
      </c>
      <c r="J763" s="166">
        <v>1</v>
      </c>
      <c r="K763" s="165" t="s">
        <v>126</v>
      </c>
    </row>
    <row r="764" spans="2:11" x14ac:dyDescent="0.2">
      <c r="B764" s="166">
        <v>6</v>
      </c>
      <c r="C764" s="166">
        <f>D764-E764*Solar!$C$31</f>
        <v>305.79000000000002</v>
      </c>
      <c r="D764" s="166">
        <v>305.79000000000002</v>
      </c>
      <c r="E764" s="166">
        <f>Solar!D53</f>
        <v>0</v>
      </c>
      <c r="F764" s="166">
        <v>182.12</v>
      </c>
      <c r="G764" s="166">
        <f t="shared" si="57"/>
        <v>19</v>
      </c>
      <c r="H764" s="166">
        <f t="shared" si="62"/>
        <v>2</v>
      </c>
      <c r="I764" s="166">
        <f t="shared" si="59"/>
        <v>19</v>
      </c>
      <c r="J764" s="166">
        <v>1</v>
      </c>
      <c r="K764" s="165" t="s">
        <v>126</v>
      </c>
    </row>
    <row r="765" spans="2:11" x14ac:dyDescent="0.2">
      <c r="B765" s="166">
        <v>6</v>
      </c>
      <c r="C765" s="166">
        <f>D765-E765*Solar!$C$31</f>
        <v>400.24</v>
      </c>
      <c r="D765" s="166">
        <v>400.24</v>
      </c>
      <c r="E765" s="166">
        <f>Solar!D54</f>
        <v>0</v>
      </c>
      <c r="F765" s="166">
        <v>171.26</v>
      </c>
      <c r="G765" s="166">
        <f t="shared" si="57"/>
        <v>20</v>
      </c>
      <c r="H765" s="166">
        <f t="shared" si="62"/>
        <v>2</v>
      </c>
      <c r="I765" s="166">
        <f t="shared" si="59"/>
        <v>20</v>
      </c>
      <c r="J765" s="166">
        <v>1</v>
      </c>
      <c r="K765" s="165" t="s">
        <v>126</v>
      </c>
    </row>
    <row r="766" spans="2:11" x14ac:dyDescent="0.2">
      <c r="B766" s="166">
        <v>6</v>
      </c>
      <c r="C766" s="166">
        <f>D766-E766*Solar!$C$31</f>
        <v>350.46</v>
      </c>
      <c r="D766" s="166">
        <v>350.46</v>
      </c>
      <c r="E766" s="166">
        <f>Solar!D55</f>
        <v>0</v>
      </c>
      <c r="F766" s="166">
        <v>88.02</v>
      </c>
      <c r="G766" s="166">
        <f t="shared" si="57"/>
        <v>21</v>
      </c>
      <c r="H766" s="166">
        <f t="shared" si="62"/>
        <v>2</v>
      </c>
      <c r="I766" s="166">
        <f t="shared" si="59"/>
        <v>21</v>
      </c>
      <c r="J766" s="166">
        <v>1</v>
      </c>
      <c r="K766" s="165" t="s">
        <v>126</v>
      </c>
    </row>
    <row r="767" spans="2:11" x14ac:dyDescent="0.2">
      <c r="B767" s="166">
        <v>6</v>
      </c>
      <c r="C767" s="166">
        <f>D767-E767*Solar!$C$31</f>
        <v>308.83999999999997</v>
      </c>
      <c r="D767" s="166">
        <v>308.83999999999997</v>
      </c>
      <c r="E767" s="166">
        <f>Solar!D56</f>
        <v>0</v>
      </c>
      <c r="F767" s="166">
        <v>59.76</v>
      </c>
      <c r="G767" s="166">
        <f t="shared" si="57"/>
        <v>22</v>
      </c>
      <c r="H767" s="166">
        <f t="shared" si="62"/>
        <v>2</v>
      </c>
      <c r="I767" s="166">
        <f t="shared" si="59"/>
        <v>22</v>
      </c>
      <c r="J767" s="166">
        <v>1</v>
      </c>
      <c r="K767" s="165" t="s">
        <v>126</v>
      </c>
    </row>
    <row r="768" spans="2:11" x14ac:dyDescent="0.2">
      <c r="B768" s="166">
        <v>6</v>
      </c>
      <c r="C768" s="166">
        <f>D768-E768*Solar!$C$31</f>
        <v>334.36</v>
      </c>
      <c r="D768" s="166">
        <v>334.36</v>
      </c>
      <c r="E768" s="166">
        <f>Solar!D57</f>
        <v>0</v>
      </c>
      <c r="F768" s="166">
        <v>172.66</v>
      </c>
      <c r="G768" s="166">
        <f t="shared" si="57"/>
        <v>23</v>
      </c>
      <c r="H768" s="166">
        <f t="shared" si="62"/>
        <v>2</v>
      </c>
      <c r="I768" s="166">
        <f t="shared" si="59"/>
        <v>23</v>
      </c>
      <c r="J768" s="166">
        <v>1</v>
      </c>
      <c r="K768" s="165" t="s">
        <v>126</v>
      </c>
    </row>
    <row r="769" spans="2:11" x14ac:dyDescent="0.2">
      <c r="B769" s="166">
        <v>6</v>
      </c>
      <c r="C769" s="166">
        <f>D769-E769*Solar!$C$31</f>
        <v>342</v>
      </c>
      <c r="D769" s="166">
        <v>342</v>
      </c>
      <c r="E769" s="166">
        <f>Solar!D58</f>
        <v>0</v>
      </c>
      <c r="F769" s="166">
        <v>185.39</v>
      </c>
      <c r="G769" s="166">
        <f t="shared" si="57"/>
        <v>24</v>
      </c>
      <c r="H769" s="166">
        <f t="shared" si="62"/>
        <v>2</v>
      </c>
      <c r="I769" s="166">
        <f t="shared" si="59"/>
        <v>24</v>
      </c>
      <c r="J769" s="166">
        <v>1</v>
      </c>
      <c r="K769" s="165" t="s">
        <v>126</v>
      </c>
    </row>
    <row r="770" spans="2:11" x14ac:dyDescent="0.2">
      <c r="B770" s="166">
        <v>6</v>
      </c>
      <c r="C770" s="166">
        <f>D770-E770*Solar!$C$31</f>
        <v>341.28</v>
      </c>
      <c r="D770" s="166">
        <v>341.28</v>
      </c>
      <c r="E770" s="166">
        <f>E746</f>
        <v>0</v>
      </c>
      <c r="F770" s="166">
        <v>186.98</v>
      </c>
      <c r="G770" s="166">
        <f t="shared" si="57"/>
        <v>25</v>
      </c>
      <c r="H770" s="166">
        <f t="shared" si="62"/>
        <v>2</v>
      </c>
      <c r="I770" s="166">
        <f t="shared" si="59"/>
        <v>1</v>
      </c>
      <c r="J770" s="166">
        <f>J746+1</f>
        <v>2</v>
      </c>
      <c r="K770" s="165" t="s">
        <v>126</v>
      </c>
    </row>
    <row r="771" spans="2:11" x14ac:dyDescent="0.2">
      <c r="B771" s="166">
        <v>6</v>
      </c>
      <c r="C771" s="166">
        <f>D771-E771*Solar!$C$31</f>
        <v>39.42</v>
      </c>
      <c r="D771" s="166">
        <v>39.42</v>
      </c>
      <c r="E771" s="166">
        <f t="shared" ref="E771:E834" si="63">E747</f>
        <v>0</v>
      </c>
      <c r="F771" s="166">
        <v>27.03</v>
      </c>
      <c r="G771" s="166">
        <f t="shared" si="57"/>
        <v>26</v>
      </c>
      <c r="H771" s="166">
        <f t="shared" si="62"/>
        <v>2</v>
      </c>
      <c r="I771" s="166">
        <f t="shared" si="59"/>
        <v>2</v>
      </c>
      <c r="J771" s="166">
        <f t="shared" ref="J771:J834" si="64">J747+1</f>
        <v>2</v>
      </c>
      <c r="K771" s="165" t="s">
        <v>126</v>
      </c>
    </row>
    <row r="772" spans="2:11" x14ac:dyDescent="0.2">
      <c r="B772" s="166">
        <v>6</v>
      </c>
      <c r="C772" s="166">
        <f>D772-E772*Solar!$C$31</f>
        <v>25.45</v>
      </c>
      <c r="D772" s="166">
        <v>25.45</v>
      </c>
      <c r="E772" s="166">
        <f t="shared" si="63"/>
        <v>0</v>
      </c>
      <c r="F772" s="166">
        <v>20.34</v>
      </c>
      <c r="G772" s="166">
        <f t="shared" ref="G772:G835" si="65">G771+1</f>
        <v>27</v>
      </c>
      <c r="H772" s="166">
        <f t="shared" si="62"/>
        <v>2</v>
      </c>
      <c r="I772" s="166">
        <f t="shared" si="59"/>
        <v>3</v>
      </c>
      <c r="J772" s="166">
        <f t="shared" si="64"/>
        <v>2</v>
      </c>
      <c r="K772" s="165" t="s">
        <v>126</v>
      </c>
    </row>
    <row r="773" spans="2:11" x14ac:dyDescent="0.2">
      <c r="B773" s="166">
        <v>6</v>
      </c>
      <c r="C773" s="166">
        <f>D773-E773*Solar!$C$31</f>
        <v>25.45</v>
      </c>
      <c r="D773" s="166">
        <v>25.45</v>
      </c>
      <c r="E773" s="166">
        <f t="shared" si="63"/>
        <v>0</v>
      </c>
      <c r="F773" s="166">
        <v>21.6</v>
      </c>
      <c r="G773" s="166">
        <f t="shared" si="65"/>
        <v>28</v>
      </c>
      <c r="H773" s="166">
        <f t="shared" si="62"/>
        <v>2</v>
      </c>
      <c r="I773" s="166">
        <f t="shared" si="59"/>
        <v>4</v>
      </c>
      <c r="J773" s="166">
        <f t="shared" si="64"/>
        <v>2</v>
      </c>
      <c r="K773" s="165" t="s">
        <v>126</v>
      </c>
    </row>
    <row r="774" spans="2:11" x14ac:dyDescent="0.2">
      <c r="B774" s="166">
        <v>6</v>
      </c>
      <c r="C774" s="166">
        <f>D774-E774*Solar!$C$31</f>
        <v>25.53</v>
      </c>
      <c r="D774" s="166">
        <v>25.53</v>
      </c>
      <c r="E774" s="166">
        <f t="shared" si="63"/>
        <v>0</v>
      </c>
      <c r="F774" s="166">
        <v>21.99</v>
      </c>
      <c r="G774" s="166">
        <f t="shared" si="65"/>
        <v>29</v>
      </c>
      <c r="H774" s="166">
        <f t="shared" si="62"/>
        <v>2</v>
      </c>
      <c r="I774" s="166">
        <f t="shared" si="59"/>
        <v>5</v>
      </c>
      <c r="J774" s="166">
        <f t="shared" si="64"/>
        <v>2</v>
      </c>
      <c r="K774" s="165" t="s">
        <v>126</v>
      </c>
    </row>
    <row r="775" spans="2:11" x14ac:dyDescent="0.2">
      <c r="B775" s="166">
        <v>6</v>
      </c>
      <c r="C775" s="166">
        <f>D775-E775*Solar!$C$31</f>
        <v>23.11</v>
      </c>
      <c r="D775" s="166">
        <v>23.11</v>
      </c>
      <c r="E775" s="166">
        <f t="shared" si="63"/>
        <v>0</v>
      </c>
      <c r="F775" s="166">
        <v>20.23</v>
      </c>
      <c r="G775" s="166">
        <f t="shared" si="65"/>
        <v>30</v>
      </c>
      <c r="H775" s="166">
        <f t="shared" si="62"/>
        <v>2</v>
      </c>
      <c r="I775" s="166">
        <f t="shared" si="59"/>
        <v>6</v>
      </c>
      <c r="J775" s="166">
        <f t="shared" si="64"/>
        <v>2</v>
      </c>
      <c r="K775" s="165" t="s">
        <v>126</v>
      </c>
    </row>
    <row r="776" spans="2:11" x14ac:dyDescent="0.2">
      <c r="B776" s="166">
        <v>6</v>
      </c>
      <c r="C776" s="166">
        <f>D776-E776*Solar!$C$31</f>
        <v>5.4410329999999991</v>
      </c>
      <c r="D776" s="166">
        <v>17.13</v>
      </c>
      <c r="E776" s="166">
        <f t="shared" si="63"/>
        <v>2.0542999999999999E-2</v>
      </c>
      <c r="F776" s="166">
        <v>17.989999999999998</v>
      </c>
      <c r="G776" s="166">
        <f t="shared" si="65"/>
        <v>31</v>
      </c>
      <c r="H776" s="166">
        <f t="shared" si="62"/>
        <v>2</v>
      </c>
      <c r="I776" s="166">
        <f t="shared" si="59"/>
        <v>7</v>
      </c>
      <c r="J776" s="166">
        <f t="shared" si="64"/>
        <v>2</v>
      </c>
      <c r="K776" s="165" t="s">
        <v>126</v>
      </c>
    </row>
    <row r="777" spans="2:11" x14ac:dyDescent="0.2">
      <c r="B777" s="166">
        <v>6</v>
      </c>
      <c r="C777" s="166">
        <f>D777-E777*Solar!$C$31</f>
        <v>-78.597380000000015</v>
      </c>
      <c r="D777" s="166">
        <v>26.11</v>
      </c>
      <c r="E777" s="166">
        <f t="shared" si="63"/>
        <v>0.18402000000000002</v>
      </c>
      <c r="F777" s="166">
        <v>18.399999999999999</v>
      </c>
      <c r="G777" s="166">
        <f t="shared" si="65"/>
        <v>32</v>
      </c>
      <c r="H777" s="166">
        <f t="shared" si="62"/>
        <v>2</v>
      </c>
      <c r="I777" s="166">
        <f t="shared" si="59"/>
        <v>8</v>
      </c>
      <c r="J777" s="166">
        <f t="shared" si="64"/>
        <v>2</v>
      </c>
      <c r="K777" s="165" t="s">
        <v>126</v>
      </c>
    </row>
    <row r="778" spans="2:11" x14ac:dyDescent="0.2">
      <c r="B778" s="166">
        <v>6</v>
      </c>
      <c r="C778" s="166">
        <f>D778-E778*Solar!$C$31</f>
        <v>-18.771184000000005</v>
      </c>
      <c r="D778" s="166">
        <v>203.33</v>
      </c>
      <c r="E778" s="166">
        <f t="shared" si="63"/>
        <v>0.39033600000000002</v>
      </c>
      <c r="F778" s="166">
        <v>108.07</v>
      </c>
      <c r="G778" s="166">
        <f t="shared" si="65"/>
        <v>33</v>
      </c>
      <c r="H778" s="166">
        <f t="shared" si="62"/>
        <v>2</v>
      </c>
      <c r="I778" s="166">
        <f t="shared" si="59"/>
        <v>9</v>
      </c>
      <c r="J778" s="166">
        <f t="shared" si="64"/>
        <v>2</v>
      </c>
      <c r="K778" s="165" t="s">
        <v>126</v>
      </c>
    </row>
    <row r="779" spans="2:11" x14ac:dyDescent="0.2">
      <c r="B779" s="166">
        <v>6</v>
      </c>
      <c r="C779" s="166">
        <f>D779-E779*Solar!$C$31</f>
        <v>-79.003862999999996</v>
      </c>
      <c r="D779" s="166">
        <v>243.35</v>
      </c>
      <c r="E779" s="166">
        <f t="shared" si="63"/>
        <v>0.566527</v>
      </c>
      <c r="F779" s="166">
        <v>65.099999999999994</v>
      </c>
      <c r="G779" s="166">
        <f t="shared" si="65"/>
        <v>34</v>
      </c>
      <c r="H779" s="166">
        <f t="shared" si="62"/>
        <v>2</v>
      </c>
      <c r="I779" s="166">
        <f t="shared" si="59"/>
        <v>10</v>
      </c>
      <c r="J779" s="166">
        <f t="shared" si="64"/>
        <v>2</v>
      </c>
      <c r="K779" s="165" t="s">
        <v>126</v>
      </c>
    </row>
    <row r="780" spans="2:11" x14ac:dyDescent="0.2">
      <c r="B780" s="166">
        <v>6</v>
      </c>
      <c r="C780" s="166">
        <f>D780-E780*Solar!$C$31</f>
        <v>-118.95744999999999</v>
      </c>
      <c r="D780" s="166">
        <v>274.25</v>
      </c>
      <c r="E780" s="166">
        <f t="shared" si="63"/>
        <v>0.69104999999999994</v>
      </c>
      <c r="F780" s="166">
        <v>90.48</v>
      </c>
      <c r="G780" s="166">
        <f t="shared" si="65"/>
        <v>35</v>
      </c>
      <c r="H780" s="166">
        <f t="shared" si="62"/>
        <v>2</v>
      </c>
      <c r="I780" s="166">
        <f t="shared" si="59"/>
        <v>11</v>
      </c>
      <c r="J780" s="166">
        <f t="shared" si="64"/>
        <v>2</v>
      </c>
      <c r="K780" s="165" t="s">
        <v>126</v>
      </c>
    </row>
    <row r="781" spans="2:11" x14ac:dyDescent="0.2">
      <c r="B781" s="166">
        <v>6</v>
      </c>
      <c r="C781" s="166">
        <f>D781-E781*Solar!$C$31</f>
        <v>-161.89950499999998</v>
      </c>
      <c r="D781" s="166">
        <v>272.33</v>
      </c>
      <c r="E781" s="166">
        <f t="shared" si="63"/>
        <v>0.76314499999999996</v>
      </c>
      <c r="F781" s="166">
        <v>137.55000000000001</v>
      </c>
      <c r="G781" s="166">
        <f t="shared" si="65"/>
        <v>36</v>
      </c>
      <c r="H781" s="166">
        <f t="shared" si="62"/>
        <v>2</v>
      </c>
      <c r="I781" s="166">
        <f t="shared" si="59"/>
        <v>12</v>
      </c>
      <c r="J781" s="166">
        <f t="shared" si="64"/>
        <v>2</v>
      </c>
      <c r="K781" s="165" t="s">
        <v>126</v>
      </c>
    </row>
    <row r="782" spans="2:11" x14ac:dyDescent="0.2">
      <c r="B782" s="166">
        <v>6</v>
      </c>
      <c r="C782" s="166">
        <f>D782-E782*Solar!$C$31</f>
        <v>-398.79538700000001</v>
      </c>
      <c r="D782" s="166">
        <v>43.16</v>
      </c>
      <c r="E782" s="166">
        <f t="shared" si="63"/>
        <v>0.77672299999999994</v>
      </c>
      <c r="F782" s="166">
        <v>2.09</v>
      </c>
      <c r="G782" s="166">
        <f t="shared" si="65"/>
        <v>37</v>
      </c>
      <c r="H782" s="166">
        <f t="shared" si="62"/>
        <v>2</v>
      </c>
      <c r="I782" s="166">
        <f t="shared" si="59"/>
        <v>13</v>
      </c>
      <c r="J782" s="166">
        <f t="shared" si="64"/>
        <v>2</v>
      </c>
      <c r="K782" s="165" t="s">
        <v>126</v>
      </c>
    </row>
    <row r="783" spans="2:11" x14ac:dyDescent="0.2">
      <c r="B783" s="166">
        <v>6</v>
      </c>
      <c r="C783" s="166">
        <f>D783-E783*Solar!$C$31</f>
        <v>-233.63583800000004</v>
      </c>
      <c r="D783" s="166">
        <v>185.32</v>
      </c>
      <c r="E783" s="166">
        <f t="shared" si="63"/>
        <v>0.73630200000000001</v>
      </c>
      <c r="F783" s="166">
        <v>36.33</v>
      </c>
      <c r="G783" s="166">
        <f t="shared" si="65"/>
        <v>38</v>
      </c>
      <c r="H783" s="166">
        <f t="shared" si="62"/>
        <v>2</v>
      </c>
      <c r="I783" s="166">
        <f t="shared" si="59"/>
        <v>14</v>
      </c>
      <c r="J783" s="166">
        <f t="shared" si="64"/>
        <v>2</v>
      </c>
      <c r="K783" s="165" t="s">
        <v>126</v>
      </c>
    </row>
    <row r="784" spans="2:11" x14ac:dyDescent="0.2">
      <c r="B784" s="166">
        <v>6</v>
      </c>
      <c r="C784" s="166">
        <f>D784-E784*Solar!$C$31</f>
        <v>-149.39233400000003</v>
      </c>
      <c r="D784" s="166">
        <v>214.02</v>
      </c>
      <c r="E784" s="166">
        <f t="shared" si="63"/>
        <v>0.63868600000000009</v>
      </c>
      <c r="F784" s="166">
        <v>53.24</v>
      </c>
      <c r="G784" s="166">
        <f t="shared" si="65"/>
        <v>39</v>
      </c>
      <c r="H784" s="166">
        <f t="shared" si="62"/>
        <v>2</v>
      </c>
      <c r="I784" s="166">
        <f t="shared" si="59"/>
        <v>15</v>
      </c>
      <c r="J784" s="166">
        <f t="shared" si="64"/>
        <v>2</v>
      </c>
      <c r="K784" s="165" t="s">
        <v>126</v>
      </c>
    </row>
    <row r="785" spans="2:11" x14ac:dyDescent="0.2">
      <c r="B785" s="166">
        <v>6</v>
      </c>
      <c r="C785" s="166">
        <f>D785-E785*Solar!$C$31</f>
        <v>46.118296999999984</v>
      </c>
      <c r="D785" s="166">
        <v>321.45</v>
      </c>
      <c r="E785" s="166">
        <f t="shared" si="63"/>
        <v>0.48388700000000001</v>
      </c>
      <c r="F785" s="166">
        <v>91.01</v>
      </c>
      <c r="G785" s="166">
        <f t="shared" si="65"/>
        <v>40</v>
      </c>
      <c r="H785" s="166">
        <f t="shared" si="62"/>
        <v>2</v>
      </c>
      <c r="I785" s="166">
        <f t="shared" si="59"/>
        <v>16</v>
      </c>
      <c r="J785" s="166">
        <f t="shared" si="64"/>
        <v>2</v>
      </c>
      <c r="K785" s="165" t="s">
        <v>126</v>
      </c>
    </row>
    <row r="786" spans="2:11" x14ac:dyDescent="0.2">
      <c r="B786" s="166">
        <v>6</v>
      </c>
      <c r="C786" s="166">
        <f>D786-E786*Solar!$C$31</f>
        <v>257.48229299999997</v>
      </c>
      <c r="D786" s="166">
        <v>419.08</v>
      </c>
      <c r="E786" s="166">
        <f t="shared" si="63"/>
        <v>0.28400300000000001</v>
      </c>
      <c r="F786" s="166">
        <v>135.83000000000001</v>
      </c>
      <c r="G786" s="166">
        <f t="shared" si="65"/>
        <v>41</v>
      </c>
      <c r="H786" s="166">
        <f t="shared" si="62"/>
        <v>2</v>
      </c>
      <c r="I786" s="166">
        <f t="shared" si="59"/>
        <v>17</v>
      </c>
      <c r="J786" s="166">
        <f t="shared" si="64"/>
        <v>2</v>
      </c>
      <c r="K786" s="165" t="s">
        <v>126</v>
      </c>
    </row>
    <row r="787" spans="2:11" x14ac:dyDescent="0.2">
      <c r="B787" s="166">
        <v>6</v>
      </c>
      <c r="C787" s="166">
        <f>D787-E787*Solar!$C$31</f>
        <v>296.02168300000005</v>
      </c>
      <c r="D787" s="166">
        <v>339.66</v>
      </c>
      <c r="E787" s="166">
        <f t="shared" si="63"/>
        <v>7.6692999999999997E-2</v>
      </c>
      <c r="F787" s="166">
        <v>55.88</v>
      </c>
      <c r="G787" s="166">
        <f t="shared" si="65"/>
        <v>42</v>
      </c>
      <c r="H787" s="166">
        <f t="shared" si="62"/>
        <v>2</v>
      </c>
      <c r="I787" s="166">
        <f t="shared" si="59"/>
        <v>18</v>
      </c>
      <c r="J787" s="166">
        <f t="shared" si="64"/>
        <v>2</v>
      </c>
      <c r="K787" s="165" t="s">
        <v>126</v>
      </c>
    </row>
    <row r="788" spans="2:11" x14ac:dyDescent="0.2">
      <c r="B788" s="166">
        <v>6</v>
      </c>
      <c r="C788" s="166">
        <f>D788-E788*Solar!$C$31</f>
        <v>180.08</v>
      </c>
      <c r="D788" s="166">
        <v>180.08</v>
      </c>
      <c r="E788" s="166">
        <f t="shared" si="63"/>
        <v>0</v>
      </c>
      <c r="F788" s="166">
        <v>42.98</v>
      </c>
      <c r="G788" s="166">
        <f t="shared" si="65"/>
        <v>43</v>
      </c>
      <c r="H788" s="166">
        <f t="shared" si="62"/>
        <v>2</v>
      </c>
      <c r="I788" s="166">
        <f t="shared" si="59"/>
        <v>19</v>
      </c>
      <c r="J788" s="166">
        <f t="shared" si="64"/>
        <v>2</v>
      </c>
      <c r="K788" s="165" t="s">
        <v>126</v>
      </c>
    </row>
    <row r="789" spans="2:11" x14ac:dyDescent="0.2">
      <c r="B789" s="166">
        <v>6</v>
      </c>
      <c r="C789" s="166">
        <f>D789-E789*Solar!$C$31</f>
        <v>181.87</v>
      </c>
      <c r="D789" s="166">
        <v>181.87</v>
      </c>
      <c r="E789" s="166">
        <f t="shared" si="63"/>
        <v>0</v>
      </c>
      <c r="F789" s="166">
        <v>10.050000000000001</v>
      </c>
      <c r="G789" s="166">
        <f t="shared" si="65"/>
        <v>44</v>
      </c>
      <c r="H789" s="166">
        <f t="shared" si="62"/>
        <v>2</v>
      </c>
      <c r="I789" s="166">
        <f t="shared" si="59"/>
        <v>20</v>
      </c>
      <c r="J789" s="166">
        <f t="shared" si="64"/>
        <v>2</v>
      </c>
      <c r="K789" s="165" t="s">
        <v>126</v>
      </c>
    </row>
    <row r="790" spans="2:11" x14ac:dyDescent="0.2">
      <c r="B790" s="166">
        <v>6</v>
      </c>
      <c r="C790" s="166">
        <f>D790-E790*Solar!$C$31</f>
        <v>161.63999999999999</v>
      </c>
      <c r="D790" s="166">
        <v>161.63999999999999</v>
      </c>
      <c r="E790" s="166">
        <f t="shared" si="63"/>
        <v>0</v>
      </c>
      <c r="F790" s="166">
        <v>2.16</v>
      </c>
      <c r="G790" s="166">
        <f t="shared" si="65"/>
        <v>45</v>
      </c>
      <c r="H790" s="166">
        <f t="shared" si="62"/>
        <v>2</v>
      </c>
      <c r="I790" s="166">
        <f t="shared" si="59"/>
        <v>21</v>
      </c>
      <c r="J790" s="166">
        <f t="shared" si="64"/>
        <v>2</v>
      </c>
      <c r="K790" s="165" t="s">
        <v>126</v>
      </c>
    </row>
    <row r="791" spans="2:11" x14ac:dyDescent="0.2">
      <c r="B791" s="166">
        <v>6</v>
      </c>
      <c r="C791" s="166">
        <f>D791-E791*Solar!$C$31</f>
        <v>161.05000000000001</v>
      </c>
      <c r="D791" s="166">
        <v>161.05000000000001</v>
      </c>
      <c r="E791" s="166">
        <f t="shared" si="63"/>
        <v>0</v>
      </c>
      <c r="F791" s="166">
        <v>2.2999999999999998</v>
      </c>
      <c r="G791" s="166">
        <f t="shared" si="65"/>
        <v>46</v>
      </c>
      <c r="H791" s="166">
        <f t="shared" si="62"/>
        <v>2</v>
      </c>
      <c r="I791" s="166">
        <f t="shared" si="59"/>
        <v>22</v>
      </c>
      <c r="J791" s="166">
        <f t="shared" si="64"/>
        <v>2</v>
      </c>
      <c r="K791" s="165" t="s">
        <v>126</v>
      </c>
    </row>
    <row r="792" spans="2:11" x14ac:dyDescent="0.2">
      <c r="B792" s="166">
        <v>6</v>
      </c>
      <c r="C792" s="166">
        <f>D792-E792*Solar!$C$31</f>
        <v>163.91</v>
      </c>
      <c r="D792" s="166">
        <v>163.91</v>
      </c>
      <c r="E792" s="166">
        <f t="shared" si="63"/>
        <v>0</v>
      </c>
      <c r="F792" s="166">
        <v>101.88</v>
      </c>
      <c r="G792" s="166">
        <f t="shared" si="65"/>
        <v>47</v>
      </c>
      <c r="H792" s="166">
        <f t="shared" si="62"/>
        <v>2</v>
      </c>
      <c r="I792" s="166">
        <f t="shared" si="59"/>
        <v>23</v>
      </c>
      <c r="J792" s="166">
        <f t="shared" si="64"/>
        <v>2</v>
      </c>
      <c r="K792" s="165" t="s">
        <v>126</v>
      </c>
    </row>
    <row r="793" spans="2:11" x14ac:dyDescent="0.2">
      <c r="B793" s="166">
        <v>6</v>
      </c>
      <c r="C793" s="166">
        <f>D793-E793*Solar!$C$31</f>
        <v>160.63</v>
      </c>
      <c r="D793" s="166">
        <v>160.63</v>
      </c>
      <c r="E793" s="166">
        <f t="shared" si="63"/>
        <v>0</v>
      </c>
      <c r="F793" s="166">
        <v>113.51</v>
      </c>
      <c r="G793" s="166">
        <f t="shared" si="65"/>
        <v>48</v>
      </c>
      <c r="H793" s="166">
        <f t="shared" si="62"/>
        <v>2</v>
      </c>
      <c r="I793" s="166">
        <f t="shared" si="59"/>
        <v>24</v>
      </c>
      <c r="J793" s="166">
        <f t="shared" si="64"/>
        <v>2</v>
      </c>
      <c r="K793" s="165" t="s">
        <v>126</v>
      </c>
    </row>
    <row r="794" spans="2:11" x14ac:dyDescent="0.2">
      <c r="B794" s="166">
        <v>6</v>
      </c>
      <c r="C794" s="166">
        <f>D794-E794*Solar!$C$31</f>
        <v>148.82</v>
      </c>
      <c r="D794" s="166">
        <v>148.82</v>
      </c>
      <c r="E794" s="166">
        <f t="shared" si="63"/>
        <v>0</v>
      </c>
      <c r="F794" s="166">
        <v>104.25</v>
      </c>
      <c r="G794" s="166">
        <f t="shared" si="65"/>
        <v>49</v>
      </c>
      <c r="H794" s="166">
        <f t="shared" si="62"/>
        <v>2</v>
      </c>
      <c r="I794" s="166">
        <f t="shared" si="59"/>
        <v>1</v>
      </c>
      <c r="J794" s="166">
        <f t="shared" si="64"/>
        <v>3</v>
      </c>
      <c r="K794" s="165" t="s">
        <v>126</v>
      </c>
    </row>
    <row r="795" spans="2:11" x14ac:dyDescent="0.2">
      <c r="B795" s="166">
        <v>6</v>
      </c>
      <c r="C795" s="166">
        <f>D795-E795*Solar!$C$31</f>
        <v>81.22</v>
      </c>
      <c r="D795" s="166">
        <v>81.22</v>
      </c>
      <c r="E795" s="166">
        <f t="shared" si="63"/>
        <v>0</v>
      </c>
      <c r="F795" s="166">
        <v>53.75</v>
      </c>
      <c r="G795" s="166">
        <f t="shared" si="65"/>
        <v>50</v>
      </c>
      <c r="H795" s="166">
        <f t="shared" si="62"/>
        <v>2</v>
      </c>
      <c r="I795" s="166">
        <f t="shared" ref="I795:I858" si="66">I771</f>
        <v>2</v>
      </c>
      <c r="J795" s="166">
        <f t="shared" si="64"/>
        <v>3</v>
      </c>
      <c r="K795" s="165" t="s">
        <v>126</v>
      </c>
    </row>
    <row r="796" spans="2:11" x14ac:dyDescent="0.2">
      <c r="B796" s="166">
        <v>6</v>
      </c>
      <c r="C796" s="166">
        <f>D796-E796*Solar!$C$31</f>
        <v>24.34</v>
      </c>
      <c r="D796" s="166">
        <v>24.34</v>
      </c>
      <c r="E796" s="166">
        <f t="shared" si="63"/>
        <v>0</v>
      </c>
      <c r="F796" s="166">
        <v>20.010000000000002</v>
      </c>
      <c r="G796" s="166">
        <f t="shared" si="65"/>
        <v>51</v>
      </c>
      <c r="H796" s="166">
        <f t="shared" si="62"/>
        <v>2</v>
      </c>
      <c r="I796" s="166">
        <f t="shared" si="66"/>
        <v>3</v>
      </c>
      <c r="J796" s="166">
        <f t="shared" si="64"/>
        <v>3</v>
      </c>
      <c r="K796" s="165" t="s">
        <v>126</v>
      </c>
    </row>
    <row r="797" spans="2:11" x14ac:dyDescent="0.2">
      <c r="B797" s="166">
        <v>6</v>
      </c>
      <c r="C797" s="166">
        <f>D797-E797*Solar!$C$31</f>
        <v>23.87</v>
      </c>
      <c r="D797" s="166">
        <v>23.87</v>
      </c>
      <c r="E797" s="166">
        <f t="shared" si="63"/>
        <v>0</v>
      </c>
      <c r="F797" s="166">
        <v>19.37</v>
      </c>
      <c r="G797" s="166">
        <f t="shared" si="65"/>
        <v>52</v>
      </c>
      <c r="H797" s="166">
        <f t="shared" si="62"/>
        <v>2</v>
      </c>
      <c r="I797" s="166">
        <f t="shared" si="66"/>
        <v>4</v>
      </c>
      <c r="J797" s="166">
        <f t="shared" si="64"/>
        <v>3</v>
      </c>
      <c r="K797" s="165" t="s">
        <v>126</v>
      </c>
    </row>
    <row r="798" spans="2:11" x14ac:dyDescent="0.2">
      <c r="B798" s="166">
        <v>6</v>
      </c>
      <c r="C798" s="166">
        <f>D798-E798*Solar!$C$31</f>
        <v>23.71</v>
      </c>
      <c r="D798" s="166">
        <v>23.71</v>
      </c>
      <c r="E798" s="166">
        <f t="shared" si="63"/>
        <v>0</v>
      </c>
      <c r="F798" s="166">
        <v>19.04</v>
      </c>
      <c r="G798" s="166">
        <f t="shared" si="65"/>
        <v>53</v>
      </c>
      <c r="H798" s="166">
        <f t="shared" si="62"/>
        <v>2</v>
      </c>
      <c r="I798" s="166">
        <f t="shared" si="66"/>
        <v>5</v>
      </c>
      <c r="J798" s="166">
        <f t="shared" si="64"/>
        <v>3</v>
      </c>
      <c r="K798" s="165" t="s">
        <v>126</v>
      </c>
    </row>
    <row r="799" spans="2:11" x14ac:dyDescent="0.2">
      <c r="B799" s="166">
        <v>6</v>
      </c>
      <c r="C799" s="166">
        <f>D799-E799*Solar!$C$31</f>
        <v>21.02</v>
      </c>
      <c r="D799" s="166">
        <v>21.02</v>
      </c>
      <c r="E799" s="166">
        <f t="shared" si="63"/>
        <v>0</v>
      </c>
      <c r="F799" s="166">
        <v>18.97</v>
      </c>
      <c r="G799" s="166">
        <f t="shared" si="65"/>
        <v>54</v>
      </c>
      <c r="H799" s="166">
        <f t="shared" si="62"/>
        <v>2</v>
      </c>
      <c r="I799" s="166">
        <f t="shared" si="66"/>
        <v>6</v>
      </c>
      <c r="J799" s="166">
        <f t="shared" si="64"/>
        <v>3</v>
      </c>
      <c r="K799" s="165" t="s">
        <v>126</v>
      </c>
    </row>
    <row r="800" spans="2:11" x14ac:dyDescent="0.2">
      <c r="B800" s="166">
        <v>6</v>
      </c>
      <c r="C800" s="166">
        <f>D800-E800*Solar!$C$31</f>
        <v>4.651033</v>
      </c>
      <c r="D800" s="166">
        <v>16.34</v>
      </c>
      <c r="E800" s="166">
        <f t="shared" si="63"/>
        <v>2.0542999999999999E-2</v>
      </c>
      <c r="F800" s="166">
        <v>14.77</v>
      </c>
      <c r="G800" s="166">
        <f t="shared" si="65"/>
        <v>55</v>
      </c>
      <c r="H800" s="166">
        <f t="shared" si="62"/>
        <v>2</v>
      </c>
      <c r="I800" s="166">
        <f t="shared" si="66"/>
        <v>7</v>
      </c>
      <c r="J800" s="166">
        <f t="shared" si="64"/>
        <v>3</v>
      </c>
      <c r="K800" s="165" t="s">
        <v>126</v>
      </c>
    </row>
    <row r="801" spans="2:11" x14ac:dyDescent="0.2">
      <c r="B801" s="166">
        <v>6</v>
      </c>
      <c r="C801" s="166">
        <f>D801-E801*Solar!$C$31</f>
        <v>-87.96738000000002</v>
      </c>
      <c r="D801" s="166">
        <v>16.739999999999998</v>
      </c>
      <c r="E801" s="166">
        <f t="shared" si="63"/>
        <v>0.18402000000000002</v>
      </c>
      <c r="F801" s="166">
        <v>14.98</v>
      </c>
      <c r="G801" s="166">
        <f t="shared" si="65"/>
        <v>56</v>
      </c>
      <c r="H801" s="166">
        <f t="shared" si="62"/>
        <v>2</v>
      </c>
      <c r="I801" s="166">
        <f t="shared" si="66"/>
        <v>8</v>
      </c>
      <c r="J801" s="166">
        <f t="shared" si="64"/>
        <v>3</v>
      </c>
      <c r="K801" s="165" t="s">
        <v>126</v>
      </c>
    </row>
    <row r="802" spans="2:11" x14ac:dyDescent="0.2">
      <c r="B802" s="166">
        <v>2</v>
      </c>
      <c r="C802" s="166">
        <f>D802-E802*Solar!$C$31</f>
        <v>-76.811184000000026</v>
      </c>
      <c r="D802" s="166">
        <v>145.29</v>
      </c>
      <c r="E802" s="166">
        <f t="shared" si="63"/>
        <v>0.39033600000000002</v>
      </c>
      <c r="F802" s="166">
        <v>83.53</v>
      </c>
      <c r="G802" s="166">
        <f t="shared" si="65"/>
        <v>57</v>
      </c>
      <c r="H802" s="166">
        <f t="shared" si="62"/>
        <v>2</v>
      </c>
      <c r="I802" s="166">
        <f t="shared" si="66"/>
        <v>9</v>
      </c>
      <c r="J802" s="166">
        <f t="shared" si="64"/>
        <v>3</v>
      </c>
      <c r="K802" s="165" t="s">
        <v>126</v>
      </c>
    </row>
    <row r="803" spans="2:11" x14ac:dyDescent="0.2">
      <c r="B803" s="166">
        <v>1</v>
      </c>
      <c r="C803" s="166">
        <f>D803-E803*Solar!$C$31</f>
        <v>-166.95386299999998</v>
      </c>
      <c r="D803" s="166">
        <v>155.4</v>
      </c>
      <c r="E803" s="166">
        <f t="shared" si="63"/>
        <v>0.566527</v>
      </c>
      <c r="F803" s="166">
        <v>5.1100000000000003</v>
      </c>
      <c r="G803" s="166">
        <f t="shared" si="65"/>
        <v>58</v>
      </c>
      <c r="H803" s="166">
        <f t="shared" si="62"/>
        <v>2</v>
      </c>
      <c r="I803" s="166">
        <f t="shared" si="66"/>
        <v>10</v>
      </c>
      <c r="J803" s="166">
        <f t="shared" si="64"/>
        <v>3</v>
      </c>
      <c r="K803" s="165" t="s">
        <v>126</v>
      </c>
    </row>
    <row r="804" spans="2:11" x14ac:dyDescent="0.2">
      <c r="B804" s="166">
        <v>1</v>
      </c>
      <c r="C804" s="166">
        <f>D804-E804*Solar!$C$31</f>
        <v>-235.70744999999999</v>
      </c>
      <c r="D804" s="166">
        <v>157.5</v>
      </c>
      <c r="E804" s="166">
        <f t="shared" si="63"/>
        <v>0.69104999999999994</v>
      </c>
      <c r="F804" s="166">
        <v>3.88</v>
      </c>
      <c r="G804" s="166">
        <f t="shared" si="65"/>
        <v>59</v>
      </c>
      <c r="H804" s="166">
        <f t="shared" si="62"/>
        <v>2</v>
      </c>
      <c r="I804" s="166">
        <f t="shared" si="66"/>
        <v>11</v>
      </c>
      <c r="J804" s="166">
        <f t="shared" si="64"/>
        <v>3</v>
      </c>
      <c r="K804" s="165" t="s">
        <v>126</v>
      </c>
    </row>
    <row r="805" spans="2:11" x14ac:dyDescent="0.2">
      <c r="B805" s="166">
        <v>1</v>
      </c>
      <c r="C805" s="166">
        <f>D805-E805*Solar!$C$31</f>
        <v>-281.48950499999995</v>
      </c>
      <c r="D805" s="166">
        <v>152.74</v>
      </c>
      <c r="E805" s="166">
        <f t="shared" si="63"/>
        <v>0.76314499999999996</v>
      </c>
      <c r="F805" s="166">
        <v>65.62</v>
      </c>
      <c r="G805" s="166">
        <f t="shared" si="65"/>
        <v>60</v>
      </c>
      <c r="H805" s="166">
        <f t="shared" si="62"/>
        <v>2</v>
      </c>
      <c r="I805" s="166">
        <f t="shared" si="66"/>
        <v>12</v>
      </c>
      <c r="J805" s="166">
        <f t="shared" si="64"/>
        <v>3</v>
      </c>
      <c r="K805" s="165" t="s">
        <v>126</v>
      </c>
    </row>
    <row r="806" spans="2:11" x14ac:dyDescent="0.2">
      <c r="B806" s="166">
        <v>1</v>
      </c>
      <c r="C806" s="166">
        <f>D806-E806*Solar!$C$31</f>
        <v>-414.44538699999998</v>
      </c>
      <c r="D806" s="166">
        <v>27.51</v>
      </c>
      <c r="E806" s="166">
        <f t="shared" si="63"/>
        <v>0.77672299999999994</v>
      </c>
      <c r="F806" s="166">
        <v>1.33</v>
      </c>
      <c r="G806" s="166">
        <f t="shared" si="65"/>
        <v>61</v>
      </c>
      <c r="H806" s="166">
        <f t="shared" si="62"/>
        <v>2</v>
      </c>
      <c r="I806" s="166">
        <f t="shared" si="66"/>
        <v>13</v>
      </c>
      <c r="J806" s="166">
        <f t="shared" si="64"/>
        <v>3</v>
      </c>
      <c r="K806" s="165" t="s">
        <v>126</v>
      </c>
    </row>
    <row r="807" spans="2:11" x14ac:dyDescent="0.2">
      <c r="B807" s="166">
        <v>1</v>
      </c>
      <c r="C807" s="166">
        <f>D807-E807*Solar!$C$31</f>
        <v>-278.84583800000001</v>
      </c>
      <c r="D807" s="166">
        <v>140.11000000000001</v>
      </c>
      <c r="E807" s="166">
        <f t="shared" si="63"/>
        <v>0.73630200000000001</v>
      </c>
      <c r="F807" s="166">
        <v>2.64</v>
      </c>
      <c r="G807" s="166">
        <f t="shared" si="65"/>
        <v>62</v>
      </c>
      <c r="H807" s="166">
        <f t="shared" si="62"/>
        <v>2</v>
      </c>
      <c r="I807" s="166">
        <f t="shared" si="66"/>
        <v>14</v>
      </c>
      <c r="J807" s="166">
        <f t="shared" si="64"/>
        <v>3</v>
      </c>
      <c r="K807" s="165" t="s">
        <v>126</v>
      </c>
    </row>
    <row r="808" spans="2:11" x14ac:dyDescent="0.2">
      <c r="B808" s="166">
        <v>2</v>
      </c>
      <c r="C808" s="166">
        <f>D808-E808*Solar!$C$31</f>
        <v>-210.59233400000005</v>
      </c>
      <c r="D808" s="166">
        <v>152.82</v>
      </c>
      <c r="E808" s="166">
        <f t="shared" si="63"/>
        <v>0.63868600000000009</v>
      </c>
      <c r="F808" s="166">
        <v>4.1399999999999997</v>
      </c>
      <c r="G808" s="166">
        <f t="shared" si="65"/>
        <v>63</v>
      </c>
      <c r="H808" s="166">
        <f t="shared" si="62"/>
        <v>2</v>
      </c>
      <c r="I808" s="166">
        <f t="shared" si="66"/>
        <v>15</v>
      </c>
      <c r="J808" s="166">
        <f t="shared" si="64"/>
        <v>3</v>
      </c>
      <c r="K808" s="165" t="s">
        <v>126</v>
      </c>
    </row>
    <row r="809" spans="2:11" x14ac:dyDescent="0.2">
      <c r="B809" s="166">
        <v>2</v>
      </c>
      <c r="C809" s="166">
        <f>D809-E809*Solar!$C$31</f>
        <v>-115.63170300000002</v>
      </c>
      <c r="D809" s="166">
        <v>159.69999999999999</v>
      </c>
      <c r="E809" s="166">
        <f t="shared" si="63"/>
        <v>0.48388700000000001</v>
      </c>
      <c r="F809" s="166">
        <v>5.86</v>
      </c>
      <c r="G809" s="166">
        <f t="shared" si="65"/>
        <v>64</v>
      </c>
      <c r="H809" s="166">
        <f t="shared" si="62"/>
        <v>2</v>
      </c>
      <c r="I809" s="166">
        <f t="shared" si="66"/>
        <v>16</v>
      </c>
      <c r="J809" s="166">
        <f t="shared" si="64"/>
        <v>3</v>
      </c>
      <c r="K809" s="165" t="s">
        <v>126</v>
      </c>
    </row>
    <row r="810" spans="2:11" x14ac:dyDescent="0.2">
      <c r="B810" s="166">
        <v>2</v>
      </c>
      <c r="C810" s="166">
        <f>D810-E810*Solar!$C$31</f>
        <v>0.83229299999999284</v>
      </c>
      <c r="D810" s="166">
        <v>162.43</v>
      </c>
      <c r="E810" s="166">
        <f t="shared" si="63"/>
        <v>0.28400300000000001</v>
      </c>
      <c r="F810" s="166">
        <v>6.59</v>
      </c>
      <c r="G810" s="166">
        <f t="shared" si="65"/>
        <v>65</v>
      </c>
      <c r="H810" s="166">
        <f t="shared" si="62"/>
        <v>2</v>
      </c>
      <c r="I810" s="166">
        <f t="shared" si="66"/>
        <v>17</v>
      </c>
      <c r="J810" s="166">
        <f t="shared" si="64"/>
        <v>3</v>
      </c>
      <c r="K810" s="165" t="s">
        <v>126</v>
      </c>
    </row>
    <row r="811" spans="2:11" x14ac:dyDescent="0.2">
      <c r="B811" s="166">
        <v>2</v>
      </c>
      <c r="C811" s="166">
        <f>D811-E811*Solar!$C$31</f>
        <v>119.511683</v>
      </c>
      <c r="D811" s="166">
        <v>163.15</v>
      </c>
      <c r="E811" s="166">
        <f t="shared" si="63"/>
        <v>7.6692999999999997E-2</v>
      </c>
      <c r="F811" s="166">
        <v>4.18</v>
      </c>
      <c r="G811" s="166">
        <f t="shared" si="65"/>
        <v>66</v>
      </c>
      <c r="H811" s="166">
        <f t="shared" si="62"/>
        <v>2</v>
      </c>
      <c r="I811" s="166">
        <f t="shared" si="66"/>
        <v>18</v>
      </c>
      <c r="J811" s="166">
        <f t="shared" si="64"/>
        <v>3</v>
      </c>
      <c r="K811" s="165" t="s">
        <v>126</v>
      </c>
    </row>
    <row r="812" spans="2:11" x14ac:dyDescent="0.2">
      <c r="B812" s="166">
        <v>1</v>
      </c>
      <c r="C812" s="166">
        <f>D812-E812*Solar!$C$31</f>
        <v>159.38</v>
      </c>
      <c r="D812" s="166">
        <v>159.38</v>
      </c>
      <c r="E812" s="166">
        <f t="shared" si="63"/>
        <v>0</v>
      </c>
      <c r="F812" s="166">
        <v>35.83</v>
      </c>
      <c r="G812" s="166">
        <f t="shared" si="65"/>
        <v>67</v>
      </c>
      <c r="H812" s="166">
        <f t="shared" ref="H812:H875" si="67">H811</f>
        <v>2</v>
      </c>
      <c r="I812" s="166">
        <f t="shared" si="66"/>
        <v>19</v>
      </c>
      <c r="J812" s="166">
        <f t="shared" si="64"/>
        <v>3</v>
      </c>
      <c r="K812" s="165" t="s">
        <v>126</v>
      </c>
    </row>
    <row r="813" spans="2:11" x14ac:dyDescent="0.2">
      <c r="B813" s="166">
        <v>1</v>
      </c>
      <c r="C813" s="166">
        <f>D813-E813*Solar!$C$31</f>
        <v>160.09</v>
      </c>
      <c r="D813" s="166">
        <v>160.09</v>
      </c>
      <c r="E813" s="166">
        <f t="shared" si="63"/>
        <v>0</v>
      </c>
      <c r="F813" s="166">
        <v>2.27</v>
      </c>
      <c r="G813" s="166">
        <f t="shared" si="65"/>
        <v>68</v>
      </c>
      <c r="H813" s="166">
        <f t="shared" si="67"/>
        <v>2</v>
      </c>
      <c r="I813" s="166">
        <f t="shared" si="66"/>
        <v>20</v>
      </c>
      <c r="J813" s="166">
        <f t="shared" si="64"/>
        <v>3</v>
      </c>
      <c r="K813" s="165" t="s">
        <v>126</v>
      </c>
    </row>
    <row r="814" spans="2:11" x14ac:dyDescent="0.2">
      <c r="B814" s="166">
        <v>1</v>
      </c>
      <c r="C814" s="166">
        <f>D814-E814*Solar!$C$31</f>
        <v>160.53</v>
      </c>
      <c r="D814" s="166">
        <v>160.53</v>
      </c>
      <c r="E814" s="166">
        <f t="shared" si="63"/>
        <v>0</v>
      </c>
      <c r="F814" s="166">
        <v>2.2999999999999998</v>
      </c>
      <c r="G814" s="166">
        <f t="shared" si="65"/>
        <v>69</v>
      </c>
      <c r="H814" s="166">
        <f t="shared" si="67"/>
        <v>2</v>
      </c>
      <c r="I814" s="166">
        <f t="shared" si="66"/>
        <v>21</v>
      </c>
      <c r="J814" s="166">
        <f t="shared" si="64"/>
        <v>3</v>
      </c>
      <c r="K814" s="165" t="s">
        <v>126</v>
      </c>
    </row>
    <row r="815" spans="2:11" x14ac:dyDescent="0.2">
      <c r="B815" s="166">
        <v>1</v>
      </c>
      <c r="C815" s="166">
        <f>D815-E815*Solar!$C$31</f>
        <v>151.16</v>
      </c>
      <c r="D815" s="166">
        <v>151.16</v>
      </c>
      <c r="E815" s="166">
        <f t="shared" si="63"/>
        <v>0</v>
      </c>
      <c r="F815" s="166">
        <v>1.73</v>
      </c>
      <c r="G815" s="166">
        <f t="shared" si="65"/>
        <v>70</v>
      </c>
      <c r="H815" s="166">
        <f t="shared" si="67"/>
        <v>2</v>
      </c>
      <c r="I815" s="166">
        <f t="shared" si="66"/>
        <v>22</v>
      </c>
      <c r="J815" s="166">
        <f t="shared" si="64"/>
        <v>3</v>
      </c>
      <c r="K815" s="165" t="s">
        <v>126</v>
      </c>
    </row>
    <row r="816" spans="2:11" x14ac:dyDescent="0.2">
      <c r="B816" s="166">
        <v>2</v>
      </c>
      <c r="C816" s="166">
        <f>D816-E816*Solar!$C$31</f>
        <v>154.66</v>
      </c>
      <c r="D816" s="166">
        <v>154.66</v>
      </c>
      <c r="E816" s="166">
        <f t="shared" si="63"/>
        <v>0</v>
      </c>
      <c r="F816" s="166">
        <v>100.23</v>
      </c>
      <c r="G816" s="166">
        <f t="shared" si="65"/>
        <v>71</v>
      </c>
      <c r="H816" s="166">
        <f t="shared" si="67"/>
        <v>2</v>
      </c>
      <c r="I816" s="166">
        <f t="shared" si="66"/>
        <v>23</v>
      </c>
      <c r="J816" s="166">
        <f t="shared" si="64"/>
        <v>3</v>
      </c>
      <c r="K816" s="165" t="s">
        <v>126</v>
      </c>
    </row>
    <row r="817" spans="2:11" x14ac:dyDescent="0.2">
      <c r="B817" s="166">
        <v>2</v>
      </c>
      <c r="C817" s="166">
        <f>D817-E817*Solar!$C$31</f>
        <v>156.57</v>
      </c>
      <c r="D817" s="166">
        <v>156.57</v>
      </c>
      <c r="E817" s="166">
        <f t="shared" si="63"/>
        <v>0</v>
      </c>
      <c r="F817" s="166">
        <v>122.16</v>
      </c>
      <c r="G817" s="166">
        <f t="shared" si="65"/>
        <v>72</v>
      </c>
      <c r="H817" s="166">
        <f t="shared" si="67"/>
        <v>2</v>
      </c>
      <c r="I817" s="166">
        <f t="shared" si="66"/>
        <v>24</v>
      </c>
      <c r="J817" s="166">
        <f t="shared" si="64"/>
        <v>3</v>
      </c>
      <c r="K817" s="165" t="s">
        <v>126</v>
      </c>
    </row>
    <row r="818" spans="2:11" x14ac:dyDescent="0.2">
      <c r="B818" s="166">
        <v>6</v>
      </c>
      <c r="C818" s="166">
        <f>D818-E818*Solar!$C$31</f>
        <v>137.6</v>
      </c>
      <c r="D818" s="166">
        <v>137.6</v>
      </c>
      <c r="E818" s="166">
        <f t="shared" si="63"/>
        <v>0</v>
      </c>
      <c r="F818" s="166">
        <v>113.39</v>
      </c>
      <c r="G818" s="166">
        <f t="shared" si="65"/>
        <v>73</v>
      </c>
      <c r="H818" s="166">
        <f t="shared" si="67"/>
        <v>2</v>
      </c>
      <c r="I818" s="166">
        <f t="shared" si="66"/>
        <v>1</v>
      </c>
      <c r="J818" s="166">
        <f t="shared" si="64"/>
        <v>4</v>
      </c>
      <c r="K818" s="165" t="s">
        <v>126</v>
      </c>
    </row>
    <row r="819" spans="2:11" x14ac:dyDescent="0.2">
      <c r="B819" s="166">
        <v>6</v>
      </c>
      <c r="C819" s="166">
        <f>D819-E819*Solar!$C$31</f>
        <v>41.04</v>
      </c>
      <c r="D819" s="166">
        <v>41.04</v>
      </c>
      <c r="E819" s="166">
        <f t="shared" si="63"/>
        <v>0</v>
      </c>
      <c r="F819" s="166">
        <v>38.08</v>
      </c>
      <c r="G819" s="166">
        <f t="shared" si="65"/>
        <v>74</v>
      </c>
      <c r="H819" s="166">
        <f t="shared" si="67"/>
        <v>2</v>
      </c>
      <c r="I819" s="166">
        <f t="shared" si="66"/>
        <v>2</v>
      </c>
      <c r="J819" s="166">
        <f t="shared" si="64"/>
        <v>4</v>
      </c>
      <c r="K819" s="165" t="s">
        <v>126</v>
      </c>
    </row>
    <row r="820" spans="2:11" x14ac:dyDescent="0.2">
      <c r="B820" s="166">
        <v>6</v>
      </c>
      <c r="C820" s="166">
        <f>D820-E820*Solar!$C$31</f>
        <v>23.65</v>
      </c>
      <c r="D820" s="166">
        <v>23.65</v>
      </c>
      <c r="E820" s="166">
        <f t="shared" si="63"/>
        <v>0</v>
      </c>
      <c r="F820" s="166">
        <v>26</v>
      </c>
      <c r="G820" s="166">
        <f t="shared" si="65"/>
        <v>75</v>
      </c>
      <c r="H820" s="166">
        <f t="shared" si="67"/>
        <v>2</v>
      </c>
      <c r="I820" s="166">
        <f t="shared" si="66"/>
        <v>3</v>
      </c>
      <c r="J820" s="166">
        <f t="shared" si="64"/>
        <v>4</v>
      </c>
      <c r="K820" s="165" t="s">
        <v>126</v>
      </c>
    </row>
    <row r="821" spans="2:11" x14ac:dyDescent="0.2">
      <c r="B821" s="166">
        <v>6</v>
      </c>
      <c r="C821" s="166">
        <f>D821-E821*Solar!$C$31</f>
        <v>23.34</v>
      </c>
      <c r="D821" s="166">
        <v>23.34</v>
      </c>
      <c r="E821" s="166">
        <f t="shared" si="63"/>
        <v>0</v>
      </c>
      <c r="F821" s="166">
        <v>23.4</v>
      </c>
      <c r="G821" s="166">
        <f t="shared" si="65"/>
        <v>76</v>
      </c>
      <c r="H821" s="166">
        <f t="shared" si="67"/>
        <v>2</v>
      </c>
      <c r="I821" s="166">
        <f t="shared" si="66"/>
        <v>4</v>
      </c>
      <c r="J821" s="166">
        <f t="shared" si="64"/>
        <v>4</v>
      </c>
      <c r="K821" s="165" t="s">
        <v>126</v>
      </c>
    </row>
    <row r="822" spans="2:11" x14ac:dyDescent="0.2">
      <c r="B822" s="166">
        <v>6</v>
      </c>
      <c r="C822" s="166">
        <f>D822-E822*Solar!$C$31</f>
        <v>23.29</v>
      </c>
      <c r="D822" s="166">
        <v>23.29</v>
      </c>
      <c r="E822" s="166">
        <f t="shared" si="63"/>
        <v>0</v>
      </c>
      <c r="F822" s="166">
        <v>23.22</v>
      </c>
      <c r="G822" s="166">
        <f t="shared" si="65"/>
        <v>77</v>
      </c>
      <c r="H822" s="166">
        <f t="shared" si="67"/>
        <v>2</v>
      </c>
      <c r="I822" s="166">
        <f t="shared" si="66"/>
        <v>5</v>
      </c>
      <c r="J822" s="166">
        <f t="shared" si="64"/>
        <v>4</v>
      </c>
      <c r="K822" s="165" t="s">
        <v>126</v>
      </c>
    </row>
    <row r="823" spans="2:11" x14ac:dyDescent="0.2">
      <c r="B823" s="166">
        <v>6</v>
      </c>
      <c r="C823" s="166">
        <f>D823-E823*Solar!$C$31</f>
        <v>23.4</v>
      </c>
      <c r="D823" s="166">
        <v>23.4</v>
      </c>
      <c r="E823" s="166">
        <f t="shared" si="63"/>
        <v>0</v>
      </c>
      <c r="F823" s="166">
        <v>22.64</v>
      </c>
      <c r="G823" s="166">
        <f t="shared" si="65"/>
        <v>78</v>
      </c>
      <c r="H823" s="166">
        <f t="shared" si="67"/>
        <v>2</v>
      </c>
      <c r="I823" s="166">
        <f t="shared" si="66"/>
        <v>6</v>
      </c>
      <c r="J823" s="166">
        <f t="shared" si="64"/>
        <v>4</v>
      </c>
      <c r="K823" s="165" t="s">
        <v>126</v>
      </c>
    </row>
    <row r="824" spans="2:11" x14ac:dyDescent="0.2">
      <c r="B824" s="166">
        <v>6</v>
      </c>
      <c r="C824" s="166">
        <f>D824-E824*Solar!$C$31</f>
        <v>10.731033000000002</v>
      </c>
      <c r="D824" s="166">
        <v>22.42</v>
      </c>
      <c r="E824" s="166">
        <f t="shared" si="63"/>
        <v>2.0542999999999999E-2</v>
      </c>
      <c r="F824" s="166">
        <v>23.87</v>
      </c>
      <c r="G824" s="166">
        <f t="shared" si="65"/>
        <v>79</v>
      </c>
      <c r="H824" s="166">
        <f t="shared" si="67"/>
        <v>2</v>
      </c>
      <c r="I824" s="166">
        <f t="shared" si="66"/>
        <v>7</v>
      </c>
      <c r="J824" s="166">
        <f t="shared" si="64"/>
        <v>4</v>
      </c>
      <c r="K824" s="165" t="s">
        <v>126</v>
      </c>
    </row>
    <row r="825" spans="2:11" x14ac:dyDescent="0.2">
      <c r="B825" s="166">
        <v>6</v>
      </c>
      <c r="C825" s="166">
        <f>D825-E825*Solar!$C$31</f>
        <v>-87.607380000000006</v>
      </c>
      <c r="D825" s="166">
        <v>17.100000000000001</v>
      </c>
      <c r="E825" s="166">
        <f t="shared" si="63"/>
        <v>0.18402000000000002</v>
      </c>
      <c r="F825" s="166">
        <v>17.989999999999998</v>
      </c>
      <c r="G825" s="166">
        <f t="shared" si="65"/>
        <v>80</v>
      </c>
      <c r="H825" s="166">
        <f t="shared" si="67"/>
        <v>2</v>
      </c>
      <c r="I825" s="166">
        <f t="shared" si="66"/>
        <v>8</v>
      </c>
      <c r="J825" s="166">
        <f t="shared" si="64"/>
        <v>4</v>
      </c>
      <c r="K825" s="165" t="s">
        <v>126</v>
      </c>
    </row>
    <row r="826" spans="2:11" x14ac:dyDescent="0.2">
      <c r="B826" s="166">
        <v>2</v>
      </c>
      <c r="C826" s="166">
        <f>D826-E826*Solar!$C$31</f>
        <v>-204.89118400000001</v>
      </c>
      <c r="D826" s="166">
        <v>17.21</v>
      </c>
      <c r="E826" s="166">
        <f t="shared" si="63"/>
        <v>0.39033600000000002</v>
      </c>
      <c r="F826" s="166">
        <v>13.75</v>
      </c>
      <c r="G826" s="166">
        <f t="shared" si="65"/>
        <v>81</v>
      </c>
      <c r="H826" s="166">
        <f t="shared" si="67"/>
        <v>2</v>
      </c>
      <c r="I826" s="166">
        <f t="shared" si="66"/>
        <v>9</v>
      </c>
      <c r="J826" s="166">
        <f t="shared" si="64"/>
        <v>4</v>
      </c>
      <c r="K826" s="165" t="s">
        <v>126</v>
      </c>
    </row>
    <row r="827" spans="2:11" x14ac:dyDescent="0.2">
      <c r="B827" s="166">
        <v>1</v>
      </c>
      <c r="C827" s="166">
        <f>D827-E827*Solar!$C$31</f>
        <v>-302.153863</v>
      </c>
      <c r="D827" s="166">
        <v>20.2</v>
      </c>
      <c r="E827" s="166">
        <f t="shared" si="63"/>
        <v>0.566527</v>
      </c>
      <c r="F827" s="166">
        <v>0</v>
      </c>
      <c r="G827" s="166">
        <f t="shared" si="65"/>
        <v>82</v>
      </c>
      <c r="H827" s="166">
        <f t="shared" si="67"/>
        <v>2</v>
      </c>
      <c r="I827" s="166">
        <f t="shared" si="66"/>
        <v>10</v>
      </c>
      <c r="J827" s="166">
        <f t="shared" si="64"/>
        <v>4</v>
      </c>
      <c r="K827" s="165" t="s">
        <v>126</v>
      </c>
    </row>
    <row r="828" spans="2:11" x14ac:dyDescent="0.2">
      <c r="B828" s="166">
        <v>1</v>
      </c>
      <c r="C828" s="166">
        <f>D828-E828*Solar!$C$31</f>
        <v>-374.88745</v>
      </c>
      <c r="D828" s="166">
        <v>18.32</v>
      </c>
      <c r="E828" s="166">
        <f t="shared" si="63"/>
        <v>0.69104999999999994</v>
      </c>
      <c r="F828" s="166">
        <v>0</v>
      </c>
      <c r="G828" s="166">
        <f t="shared" si="65"/>
        <v>83</v>
      </c>
      <c r="H828" s="166">
        <f t="shared" si="67"/>
        <v>2</v>
      </c>
      <c r="I828" s="166">
        <f t="shared" si="66"/>
        <v>11</v>
      </c>
      <c r="J828" s="166">
        <f t="shared" si="64"/>
        <v>4</v>
      </c>
      <c r="K828" s="165" t="s">
        <v>126</v>
      </c>
    </row>
    <row r="829" spans="2:11" x14ac:dyDescent="0.2">
      <c r="B829" s="166">
        <v>1</v>
      </c>
      <c r="C829" s="166">
        <f>D829-E829*Solar!$C$31</f>
        <v>-416.73950499999995</v>
      </c>
      <c r="D829" s="166">
        <v>17.489999999999998</v>
      </c>
      <c r="E829" s="166">
        <f t="shared" si="63"/>
        <v>0.76314499999999996</v>
      </c>
      <c r="F829" s="166">
        <v>0</v>
      </c>
      <c r="G829" s="166">
        <f t="shared" si="65"/>
        <v>84</v>
      </c>
      <c r="H829" s="166">
        <f t="shared" si="67"/>
        <v>2</v>
      </c>
      <c r="I829" s="166">
        <f t="shared" si="66"/>
        <v>12</v>
      </c>
      <c r="J829" s="166">
        <f t="shared" si="64"/>
        <v>4</v>
      </c>
      <c r="K829" s="165" t="s">
        <v>126</v>
      </c>
    </row>
    <row r="830" spans="2:11" x14ac:dyDescent="0.2">
      <c r="B830" s="166">
        <v>1</v>
      </c>
      <c r="C830" s="166">
        <f>D830-E830*Solar!$C$31</f>
        <v>-422.305387</v>
      </c>
      <c r="D830" s="166">
        <v>19.649999999999999</v>
      </c>
      <c r="E830" s="166">
        <f t="shared" si="63"/>
        <v>0.77672299999999994</v>
      </c>
      <c r="F830" s="166">
        <v>0</v>
      </c>
      <c r="G830" s="166">
        <f t="shared" si="65"/>
        <v>85</v>
      </c>
      <c r="H830" s="166">
        <f t="shared" si="67"/>
        <v>2</v>
      </c>
      <c r="I830" s="166">
        <f t="shared" si="66"/>
        <v>13</v>
      </c>
      <c r="J830" s="166">
        <f t="shared" si="64"/>
        <v>4</v>
      </c>
      <c r="K830" s="165" t="s">
        <v>126</v>
      </c>
    </row>
    <row r="831" spans="2:11" x14ac:dyDescent="0.2">
      <c r="B831" s="166">
        <v>1</v>
      </c>
      <c r="C831" s="166">
        <f>D831-E831*Solar!$C$31</f>
        <v>-400.80583800000005</v>
      </c>
      <c r="D831" s="166">
        <v>18.149999999999999</v>
      </c>
      <c r="E831" s="166">
        <f t="shared" si="63"/>
        <v>0.73630200000000001</v>
      </c>
      <c r="F831" s="166">
        <v>0</v>
      </c>
      <c r="G831" s="166">
        <f t="shared" si="65"/>
        <v>86</v>
      </c>
      <c r="H831" s="166">
        <f t="shared" si="67"/>
        <v>2</v>
      </c>
      <c r="I831" s="166">
        <f t="shared" si="66"/>
        <v>14</v>
      </c>
      <c r="J831" s="166">
        <f t="shared" si="64"/>
        <v>4</v>
      </c>
      <c r="K831" s="165" t="s">
        <v>126</v>
      </c>
    </row>
    <row r="832" spans="2:11" x14ac:dyDescent="0.2">
      <c r="B832" s="166">
        <v>2</v>
      </c>
      <c r="C832" s="166">
        <f>D832-E832*Solar!$C$31</f>
        <v>-345.33233400000006</v>
      </c>
      <c r="D832" s="166">
        <v>18.079999999999998</v>
      </c>
      <c r="E832" s="166">
        <f t="shared" si="63"/>
        <v>0.63868600000000009</v>
      </c>
      <c r="F832" s="166">
        <v>0</v>
      </c>
      <c r="G832" s="166">
        <f t="shared" si="65"/>
        <v>87</v>
      </c>
      <c r="H832" s="166">
        <f t="shared" si="67"/>
        <v>2</v>
      </c>
      <c r="I832" s="166">
        <f t="shared" si="66"/>
        <v>15</v>
      </c>
      <c r="J832" s="166">
        <f t="shared" si="64"/>
        <v>4</v>
      </c>
      <c r="K832" s="165" t="s">
        <v>126</v>
      </c>
    </row>
    <row r="833" spans="2:11" x14ac:dyDescent="0.2">
      <c r="B833" s="166">
        <v>2</v>
      </c>
      <c r="C833" s="166">
        <f>D833-E833*Solar!$C$31</f>
        <v>-255.75170300000002</v>
      </c>
      <c r="D833" s="166">
        <v>19.579999999999998</v>
      </c>
      <c r="E833" s="166">
        <f t="shared" si="63"/>
        <v>0.48388700000000001</v>
      </c>
      <c r="F833" s="166">
        <v>0</v>
      </c>
      <c r="G833" s="166">
        <f t="shared" si="65"/>
        <v>88</v>
      </c>
      <c r="H833" s="166">
        <f t="shared" si="67"/>
        <v>2</v>
      </c>
      <c r="I833" s="166">
        <f t="shared" si="66"/>
        <v>16</v>
      </c>
      <c r="J833" s="166">
        <f t="shared" si="64"/>
        <v>4</v>
      </c>
      <c r="K833" s="165" t="s">
        <v>126</v>
      </c>
    </row>
    <row r="834" spans="2:11" x14ac:dyDescent="0.2">
      <c r="B834" s="166">
        <v>2</v>
      </c>
      <c r="C834" s="166">
        <f>D834-E834*Solar!$C$31</f>
        <v>-143.44770700000001</v>
      </c>
      <c r="D834" s="166">
        <v>18.149999999999999</v>
      </c>
      <c r="E834" s="166">
        <f t="shared" si="63"/>
        <v>0.28400300000000001</v>
      </c>
      <c r="F834" s="166">
        <v>0</v>
      </c>
      <c r="G834" s="166">
        <f t="shared" si="65"/>
        <v>89</v>
      </c>
      <c r="H834" s="166">
        <f t="shared" si="67"/>
        <v>2</v>
      </c>
      <c r="I834" s="166">
        <f t="shared" si="66"/>
        <v>17</v>
      </c>
      <c r="J834" s="166">
        <f t="shared" si="64"/>
        <v>4</v>
      </c>
      <c r="K834" s="165" t="s">
        <v>126</v>
      </c>
    </row>
    <row r="835" spans="2:11" x14ac:dyDescent="0.2">
      <c r="B835" s="166">
        <v>2</v>
      </c>
      <c r="C835" s="166">
        <f>D835-E835*Solar!$C$31</f>
        <v>-25.638317000000001</v>
      </c>
      <c r="D835" s="166">
        <v>18</v>
      </c>
      <c r="E835" s="166">
        <f t="shared" ref="E835:E898" si="68">E811</f>
        <v>7.6692999999999997E-2</v>
      </c>
      <c r="F835" s="166">
        <v>0</v>
      </c>
      <c r="G835" s="166">
        <f t="shared" si="65"/>
        <v>90</v>
      </c>
      <c r="H835" s="166">
        <f t="shared" si="67"/>
        <v>2</v>
      </c>
      <c r="I835" s="166">
        <f t="shared" si="66"/>
        <v>18</v>
      </c>
      <c r="J835" s="166">
        <f t="shared" ref="J835:J898" si="69">J811+1</f>
        <v>4</v>
      </c>
      <c r="K835" s="165" t="s">
        <v>126</v>
      </c>
    </row>
    <row r="836" spans="2:11" x14ac:dyDescent="0.2">
      <c r="B836" s="166">
        <v>1</v>
      </c>
      <c r="C836" s="166">
        <f>D836-E836*Solar!$C$31</f>
        <v>18.86</v>
      </c>
      <c r="D836" s="166">
        <v>18.86</v>
      </c>
      <c r="E836" s="166">
        <f t="shared" si="68"/>
        <v>0</v>
      </c>
      <c r="F836" s="166">
        <v>0</v>
      </c>
      <c r="G836" s="166">
        <f t="shared" ref="G836:G899" si="70">G835+1</f>
        <v>91</v>
      </c>
      <c r="H836" s="166">
        <f t="shared" si="67"/>
        <v>2</v>
      </c>
      <c r="I836" s="166">
        <f t="shared" si="66"/>
        <v>19</v>
      </c>
      <c r="J836" s="166">
        <f t="shared" si="69"/>
        <v>4</v>
      </c>
      <c r="K836" s="165" t="s">
        <v>126</v>
      </c>
    </row>
    <row r="837" spans="2:11" x14ac:dyDescent="0.2">
      <c r="B837" s="166">
        <v>1</v>
      </c>
      <c r="C837" s="166">
        <f>D837-E837*Solar!$C$31</f>
        <v>17.89</v>
      </c>
      <c r="D837" s="166">
        <v>17.89</v>
      </c>
      <c r="E837" s="166">
        <f t="shared" si="68"/>
        <v>0</v>
      </c>
      <c r="F837" s="166">
        <v>0</v>
      </c>
      <c r="G837" s="166">
        <f t="shared" si="70"/>
        <v>92</v>
      </c>
      <c r="H837" s="166">
        <f t="shared" si="67"/>
        <v>2</v>
      </c>
      <c r="I837" s="166">
        <f t="shared" si="66"/>
        <v>20</v>
      </c>
      <c r="J837" s="166">
        <f t="shared" si="69"/>
        <v>4</v>
      </c>
      <c r="K837" s="165" t="s">
        <v>126</v>
      </c>
    </row>
    <row r="838" spans="2:11" x14ac:dyDescent="0.2">
      <c r="B838" s="166">
        <v>1</v>
      </c>
      <c r="C838" s="166">
        <f>D838-E838*Solar!$C$31</f>
        <v>17.93</v>
      </c>
      <c r="D838" s="166">
        <v>17.93</v>
      </c>
      <c r="E838" s="166">
        <f t="shared" si="68"/>
        <v>0</v>
      </c>
      <c r="F838" s="166">
        <v>0</v>
      </c>
      <c r="G838" s="166">
        <f t="shared" si="70"/>
        <v>93</v>
      </c>
      <c r="H838" s="166">
        <f t="shared" si="67"/>
        <v>2</v>
      </c>
      <c r="I838" s="166">
        <f t="shared" si="66"/>
        <v>21</v>
      </c>
      <c r="J838" s="166">
        <f t="shared" si="69"/>
        <v>4</v>
      </c>
      <c r="K838" s="165" t="s">
        <v>126</v>
      </c>
    </row>
    <row r="839" spans="2:11" x14ac:dyDescent="0.2">
      <c r="B839" s="166">
        <v>1</v>
      </c>
      <c r="C839" s="166">
        <f>D839-E839*Solar!$C$31</f>
        <v>19.510000000000002</v>
      </c>
      <c r="D839" s="166">
        <v>19.510000000000002</v>
      </c>
      <c r="E839" s="166">
        <f t="shared" si="68"/>
        <v>0</v>
      </c>
      <c r="F839" s="166">
        <v>0</v>
      </c>
      <c r="G839" s="166">
        <f t="shared" si="70"/>
        <v>94</v>
      </c>
      <c r="H839" s="166">
        <f t="shared" si="67"/>
        <v>2</v>
      </c>
      <c r="I839" s="166">
        <f t="shared" si="66"/>
        <v>22</v>
      </c>
      <c r="J839" s="166">
        <f t="shared" si="69"/>
        <v>4</v>
      </c>
      <c r="K839" s="165" t="s">
        <v>126</v>
      </c>
    </row>
    <row r="840" spans="2:11" x14ac:dyDescent="0.2">
      <c r="B840" s="166">
        <v>2</v>
      </c>
      <c r="C840" s="166">
        <f>D840-E840*Solar!$C$31</f>
        <v>16.850000000000001</v>
      </c>
      <c r="D840" s="166">
        <v>16.850000000000001</v>
      </c>
      <c r="E840" s="166">
        <f t="shared" si="68"/>
        <v>0</v>
      </c>
      <c r="F840" s="166">
        <v>14.87</v>
      </c>
      <c r="G840" s="166">
        <f t="shared" si="70"/>
        <v>95</v>
      </c>
      <c r="H840" s="166">
        <f t="shared" si="67"/>
        <v>2</v>
      </c>
      <c r="I840" s="166">
        <f t="shared" si="66"/>
        <v>23</v>
      </c>
      <c r="J840" s="166">
        <f t="shared" si="69"/>
        <v>4</v>
      </c>
      <c r="K840" s="165" t="s">
        <v>126</v>
      </c>
    </row>
    <row r="841" spans="2:11" x14ac:dyDescent="0.2">
      <c r="B841" s="166">
        <v>2</v>
      </c>
      <c r="C841" s="166">
        <f>D841-E841*Solar!$C$31</f>
        <v>16.53</v>
      </c>
      <c r="D841" s="166">
        <v>16.53</v>
      </c>
      <c r="E841" s="166">
        <f t="shared" si="68"/>
        <v>0</v>
      </c>
      <c r="F841" s="166">
        <v>15.87</v>
      </c>
      <c r="G841" s="166">
        <f t="shared" si="70"/>
        <v>96</v>
      </c>
      <c r="H841" s="166">
        <f t="shared" si="67"/>
        <v>2</v>
      </c>
      <c r="I841" s="166">
        <f t="shared" si="66"/>
        <v>24</v>
      </c>
      <c r="J841" s="166">
        <f t="shared" si="69"/>
        <v>4</v>
      </c>
      <c r="K841" s="165" t="s">
        <v>126</v>
      </c>
    </row>
    <row r="842" spans="2:11" x14ac:dyDescent="0.2">
      <c r="B842" s="166">
        <v>6</v>
      </c>
      <c r="C842" s="166">
        <f>D842-E842*Solar!$C$31</f>
        <v>17.86</v>
      </c>
      <c r="D842" s="166">
        <v>17.86</v>
      </c>
      <c r="E842" s="166">
        <f t="shared" si="68"/>
        <v>0</v>
      </c>
      <c r="F842" s="166">
        <v>17.93</v>
      </c>
      <c r="G842" s="166">
        <f t="shared" si="70"/>
        <v>97</v>
      </c>
      <c r="H842" s="166">
        <f t="shared" si="67"/>
        <v>2</v>
      </c>
      <c r="I842" s="166">
        <f t="shared" si="66"/>
        <v>1</v>
      </c>
      <c r="J842" s="166">
        <f t="shared" si="69"/>
        <v>5</v>
      </c>
      <c r="K842" s="165" t="s">
        <v>126</v>
      </c>
    </row>
    <row r="843" spans="2:11" x14ac:dyDescent="0.2">
      <c r="B843" s="166">
        <v>6</v>
      </c>
      <c r="C843" s="166">
        <f>D843-E843*Solar!$C$31</f>
        <v>16.89</v>
      </c>
      <c r="D843" s="166">
        <v>16.89</v>
      </c>
      <c r="E843" s="166">
        <f t="shared" si="68"/>
        <v>0</v>
      </c>
      <c r="F843" s="166">
        <v>18.36</v>
      </c>
      <c r="G843" s="166">
        <f t="shared" si="70"/>
        <v>98</v>
      </c>
      <c r="H843" s="166">
        <f t="shared" si="67"/>
        <v>2</v>
      </c>
      <c r="I843" s="166">
        <f t="shared" si="66"/>
        <v>2</v>
      </c>
      <c r="J843" s="166">
        <f t="shared" si="69"/>
        <v>5</v>
      </c>
      <c r="K843" s="165" t="s">
        <v>126</v>
      </c>
    </row>
    <row r="844" spans="2:11" x14ac:dyDescent="0.2">
      <c r="B844" s="166">
        <v>6</v>
      </c>
      <c r="C844" s="166">
        <f>D844-E844*Solar!$C$31</f>
        <v>16.7</v>
      </c>
      <c r="D844" s="166">
        <v>16.7</v>
      </c>
      <c r="E844" s="166">
        <f t="shared" si="68"/>
        <v>0</v>
      </c>
      <c r="F844" s="166">
        <v>17.059999999999999</v>
      </c>
      <c r="G844" s="166">
        <f t="shared" si="70"/>
        <v>99</v>
      </c>
      <c r="H844" s="166">
        <f t="shared" si="67"/>
        <v>2</v>
      </c>
      <c r="I844" s="166">
        <f t="shared" si="66"/>
        <v>3</v>
      </c>
      <c r="J844" s="166">
        <f t="shared" si="69"/>
        <v>5</v>
      </c>
      <c r="K844" s="165" t="s">
        <v>126</v>
      </c>
    </row>
    <row r="845" spans="2:11" x14ac:dyDescent="0.2">
      <c r="B845" s="166">
        <v>6</v>
      </c>
      <c r="C845" s="166">
        <f>D845-E845*Solar!$C$31</f>
        <v>17.420000000000002</v>
      </c>
      <c r="D845" s="166">
        <v>17.420000000000002</v>
      </c>
      <c r="E845" s="166">
        <f t="shared" si="68"/>
        <v>0</v>
      </c>
      <c r="F845" s="166">
        <v>16.170000000000002</v>
      </c>
      <c r="G845" s="166">
        <f t="shared" si="70"/>
        <v>100</v>
      </c>
      <c r="H845" s="166">
        <f t="shared" si="67"/>
        <v>2</v>
      </c>
      <c r="I845" s="166">
        <f t="shared" si="66"/>
        <v>4</v>
      </c>
      <c r="J845" s="166">
        <f t="shared" si="69"/>
        <v>5</v>
      </c>
      <c r="K845" s="165" t="s">
        <v>126</v>
      </c>
    </row>
    <row r="846" spans="2:11" x14ac:dyDescent="0.2">
      <c r="B846" s="166">
        <v>6</v>
      </c>
      <c r="C846" s="166">
        <f>D846-E846*Solar!$C$31</f>
        <v>16.670000000000002</v>
      </c>
      <c r="D846" s="166">
        <v>16.670000000000002</v>
      </c>
      <c r="E846" s="166">
        <f t="shared" si="68"/>
        <v>0</v>
      </c>
      <c r="F846" s="166">
        <v>16.52</v>
      </c>
      <c r="G846" s="166">
        <f t="shared" si="70"/>
        <v>101</v>
      </c>
      <c r="H846" s="166">
        <f t="shared" si="67"/>
        <v>2</v>
      </c>
      <c r="I846" s="166">
        <f t="shared" si="66"/>
        <v>5</v>
      </c>
      <c r="J846" s="166">
        <f t="shared" si="69"/>
        <v>5</v>
      </c>
      <c r="K846" s="165" t="s">
        <v>126</v>
      </c>
    </row>
    <row r="847" spans="2:11" x14ac:dyDescent="0.2">
      <c r="B847" s="166">
        <v>6</v>
      </c>
      <c r="C847" s="166">
        <f>D847-E847*Solar!$C$31</f>
        <v>16.5</v>
      </c>
      <c r="D847" s="166">
        <v>16.5</v>
      </c>
      <c r="E847" s="166">
        <f t="shared" si="68"/>
        <v>0</v>
      </c>
      <c r="F847" s="166">
        <v>16.12</v>
      </c>
      <c r="G847" s="166">
        <f t="shared" si="70"/>
        <v>102</v>
      </c>
      <c r="H847" s="166">
        <f t="shared" si="67"/>
        <v>2</v>
      </c>
      <c r="I847" s="166">
        <f t="shared" si="66"/>
        <v>6</v>
      </c>
      <c r="J847" s="166">
        <f t="shared" si="69"/>
        <v>5</v>
      </c>
      <c r="K847" s="165" t="s">
        <v>126</v>
      </c>
    </row>
    <row r="848" spans="2:11" x14ac:dyDescent="0.2">
      <c r="B848" s="166">
        <v>6</v>
      </c>
      <c r="C848" s="166">
        <f>D848-E848*Solar!$C$31</f>
        <v>6.1710329999999995</v>
      </c>
      <c r="D848" s="166">
        <v>17.86</v>
      </c>
      <c r="E848" s="166">
        <f t="shared" si="68"/>
        <v>2.0542999999999999E-2</v>
      </c>
      <c r="F848" s="166">
        <v>16.809999999999999</v>
      </c>
      <c r="G848" s="166">
        <f t="shared" si="70"/>
        <v>103</v>
      </c>
      <c r="H848" s="166">
        <f t="shared" si="67"/>
        <v>2</v>
      </c>
      <c r="I848" s="166">
        <f t="shared" si="66"/>
        <v>7</v>
      </c>
      <c r="J848" s="166">
        <f t="shared" si="69"/>
        <v>5</v>
      </c>
      <c r="K848" s="165" t="s">
        <v>126</v>
      </c>
    </row>
    <row r="849" spans="2:11" x14ac:dyDescent="0.2">
      <c r="B849" s="166">
        <v>6</v>
      </c>
      <c r="C849" s="166">
        <f>D849-E849*Solar!$C$31</f>
        <v>-81.627380000000016</v>
      </c>
      <c r="D849" s="166">
        <v>23.08</v>
      </c>
      <c r="E849" s="166">
        <f t="shared" si="68"/>
        <v>0.18402000000000002</v>
      </c>
      <c r="F849" s="166">
        <v>17.28</v>
      </c>
      <c r="G849" s="166">
        <f t="shared" si="70"/>
        <v>104</v>
      </c>
      <c r="H849" s="166">
        <f t="shared" si="67"/>
        <v>2</v>
      </c>
      <c r="I849" s="166">
        <f t="shared" si="66"/>
        <v>8</v>
      </c>
      <c r="J849" s="166">
        <f t="shared" si="69"/>
        <v>5</v>
      </c>
      <c r="K849" s="165" t="s">
        <v>126</v>
      </c>
    </row>
    <row r="850" spans="2:11" x14ac:dyDescent="0.2">
      <c r="B850" s="166">
        <v>2</v>
      </c>
      <c r="C850" s="166">
        <f>D850-E850*Solar!$C$31</f>
        <v>13.558815999999979</v>
      </c>
      <c r="D850" s="166">
        <v>235.66</v>
      </c>
      <c r="E850" s="166">
        <f t="shared" si="68"/>
        <v>0.39033600000000002</v>
      </c>
      <c r="F850" s="166">
        <v>149.13999999999999</v>
      </c>
      <c r="G850" s="166">
        <f t="shared" si="70"/>
        <v>105</v>
      </c>
      <c r="H850" s="166">
        <f t="shared" si="67"/>
        <v>2</v>
      </c>
      <c r="I850" s="166">
        <f t="shared" si="66"/>
        <v>9</v>
      </c>
      <c r="J850" s="166">
        <f t="shared" si="69"/>
        <v>5</v>
      </c>
      <c r="K850" s="165" t="s">
        <v>126</v>
      </c>
    </row>
    <row r="851" spans="2:11" x14ac:dyDescent="0.2">
      <c r="B851" s="166">
        <v>1</v>
      </c>
      <c r="C851" s="166">
        <f>D851-E851*Solar!$C$31</f>
        <v>-36.803862999999978</v>
      </c>
      <c r="D851" s="166">
        <v>285.55</v>
      </c>
      <c r="E851" s="166">
        <f t="shared" si="68"/>
        <v>0.566527</v>
      </c>
      <c r="F851" s="166">
        <v>96.77</v>
      </c>
      <c r="G851" s="166">
        <f t="shared" si="70"/>
        <v>106</v>
      </c>
      <c r="H851" s="166">
        <f t="shared" si="67"/>
        <v>2</v>
      </c>
      <c r="I851" s="166">
        <f t="shared" si="66"/>
        <v>10</v>
      </c>
      <c r="J851" s="166">
        <f t="shared" si="69"/>
        <v>5</v>
      </c>
      <c r="K851" s="165" t="s">
        <v>126</v>
      </c>
    </row>
    <row r="852" spans="2:11" x14ac:dyDescent="0.2">
      <c r="B852" s="166">
        <v>1</v>
      </c>
      <c r="C852" s="166">
        <f>D852-E852*Solar!$C$31</f>
        <v>6.182549999999992</v>
      </c>
      <c r="D852" s="166">
        <v>399.39</v>
      </c>
      <c r="E852" s="166">
        <f t="shared" si="68"/>
        <v>0.69104999999999994</v>
      </c>
      <c r="F852" s="166">
        <v>144.21</v>
      </c>
      <c r="G852" s="166">
        <f t="shared" si="70"/>
        <v>107</v>
      </c>
      <c r="H852" s="166">
        <f t="shared" si="67"/>
        <v>2</v>
      </c>
      <c r="I852" s="166">
        <f t="shared" si="66"/>
        <v>11</v>
      </c>
      <c r="J852" s="166">
        <f t="shared" si="69"/>
        <v>5</v>
      </c>
      <c r="K852" s="165" t="s">
        <v>126</v>
      </c>
    </row>
    <row r="853" spans="2:11" x14ac:dyDescent="0.2">
      <c r="B853" s="166">
        <v>1</v>
      </c>
      <c r="C853" s="166">
        <f>D853-E853*Solar!$C$31</f>
        <v>8.0704950000000508</v>
      </c>
      <c r="D853" s="166">
        <v>442.3</v>
      </c>
      <c r="E853" s="166">
        <f t="shared" si="68"/>
        <v>0.76314499999999996</v>
      </c>
      <c r="F853" s="166">
        <v>223.87</v>
      </c>
      <c r="G853" s="166">
        <f t="shared" si="70"/>
        <v>108</v>
      </c>
      <c r="H853" s="166">
        <f t="shared" si="67"/>
        <v>2</v>
      </c>
      <c r="I853" s="166">
        <f t="shared" si="66"/>
        <v>12</v>
      </c>
      <c r="J853" s="166">
        <f t="shared" si="69"/>
        <v>5</v>
      </c>
      <c r="K853" s="165" t="s">
        <v>126</v>
      </c>
    </row>
    <row r="854" spans="2:11" x14ac:dyDescent="0.2">
      <c r="B854" s="166">
        <v>1</v>
      </c>
      <c r="C854" s="166">
        <f>D854-E854*Solar!$C$31</f>
        <v>-394.87538699999999</v>
      </c>
      <c r="D854" s="166">
        <v>47.08</v>
      </c>
      <c r="E854" s="166">
        <f t="shared" si="68"/>
        <v>0.77672299999999994</v>
      </c>
      <c r="F854" s="166">
        <v>5.04</v>
      </c>
      <c r="G854" s="166">
        <f t="shared" si="70"/>
        <v>109</v>
      </c>
      <c r="H854" s="166">
        <f t="shared" si="67"/>
        <v>2</v>
      </c>
      <c r="I854" s="166">
        <f t="shared" si="66"/>
        <v>13</v>
      </c>
      <c r="J854" s="166">
        <f t="shared" si="69"/>
        <v>5</v>
      </c>
      <c r="K854" s="165" t="s">
        <v>126</v>
      </c>
    </row>
    <row r="855" spans="2:11" x14ac:dyDescent="0.2">
      <c r="B855" s="166">
        <v>1</v>
      </c>
      <c r="C855" s="166">
        <f>D855-E855*Solar!$C$31</f>
        <v>-79.115838000000053</v>
      </c>
      <c r="D855" s="166">
        <v>339.84</v>
      </c>
      <c r="E855" s="166">
        <f t="shared" si="68"/>
        <v>0.73630200000000001</v>
      </c>
      <c r="F855" s="166">
        <v>74.12</v>
      </c>
      <c r="G855" s="166">
        <f t="shared" si="70"/>
        <v>110</v>
      </c>
      <c r="H855" s="166">
        <f t="shared" si="67"/>
        <v>2</v>
      </c>
      <c r="I855" s="166">
        <f t="shared" si="66"/>
        <v>14</v>
      </c>
      <c r="J855" s="166">
        <f t="shared" si="69"/>
        <v>5</v>
      </c>
      <c r="K855" s="165" t="s">
        <v>126</v>
      </c>
    </row>
    <row r="856" spans="2:11" x14ac:dyDescent="0.2">
      <c r="B856" s="166">
        <v>2</v>
      </c>
      <c r="C856" s="166">
        <f>D856-E856*Solar!$C$31</f>
        <v>68.767665999999963</v>
      </c>
      <c r="D856" s="166">
        <v>432.18</v>
      </c>
      <c r="E856" s="166">
        <f t="shared" si="68"/>
        <v>0.63868600000000009</v>
      </c>
      <c r="F856" s="166">
        <v>126.28</v>
      </c>
      <c r="G856" s="166">
        <f t="shared" si="70"/>
        <v>111</v>
      </c>
      <c r="H856" s="166">
        <f t="shared" si="67"/>
        <v>2</v>
      </c>
      <c r="I856" s="166">
        <f t="shared" si="66"/>
        <v>15</v>
      </c>
      <c r="J856" s="166">
        <f t="shared" si="69"/>
        <v>5</v>
      </c>
      <c r="K856" s="165" t="s">
        <v>126</v>
      </c>
    </row>
    <row r="857" spans="2:11" x14ac:dyDescent="0.2">
      <c r="B857" s="166">
        <v>2</v>
      </c>
      <c r="C857" s="166">
        <f>D857-E857*Solar!$C$31</f>
        <v>103.64829700000001</v>
      </c>
      <c r="D857" s="166">
        <v>378.98</v>
      </c>
      <c r="E857" s="166">
        <f t="shared" si="68"/>
        <v>0.48388700000000001</v>
      </c>
      <c r="F857" s="166">
        <v>121.1</v>
      </c>
      <c r="G857" s="166">
        <f t="shared" si="70"/>
        <v>112</v>
      </c>
      <c r="H857" s="166">
        <f t="shared" si="67"/>
        <v>2</v>
      </c>
      <c r="I857" s="166">
        <f t="shared" si="66"/>
        <v>16</v>
      </c>
      <c r="J857" s="166">
        <f t="shared" si="69"/>
        <v>5</v>
      </c>
      <c r="K857" s="165" t="s">
        <v>126</v>
      </c>
    </row>
    <row r="858" spans="2:11" x14ac:dyDescent="0.2">
      <c r="B858" s="166">
        <v>2</v>
      </c>
      <c r="C858" s="166">
        <f>D858-E858*Solar!$C$31</f>
        <v>229.012293</v>
      </c>
      <c r="D858" s="166">
        <v>390.61</v>
      </c>
      <c r="E858" s="166">
        <f t="shared" si="68"/>
        <v>0.28400300000000001</v>
      </c>
      <c r="F858" s="166">
        <v>117.4</v>
      </c>
      <c r="G858" s="166">
        <f t="shared" si="70"/>
        <v>113</v>
      </c>
      <c r="H858" s="166">
        <f t="shared" si="67"/>
        <v>2</v>
      </c>
      <c r="I858" s="166">
        <f t="shared" si="66"/>
        <v>17</v>
      </c>
      <c r="J858" s="166">
        <f t="shared" si="69"/>
        <v>5</v>
      </c>
      <c r="K858" s="165" t="s">
        <v>126</v>
      </c>
    </row>
    <row r="859" spans="2:11" x14ac:dyDescent="0.2">
      <c r="B859" s="166">
        <v>2</v>
      </c>
      <c r="C859" s="166">
        <f>D859-E859*Solar!$C$31</f>
        <v>310.88168299999995</v>
      </c>
      <c r="D859" s="166">
        <v>354.52</v>
      </c>
      <c r="E859" s="166">
        <f t="shared" si="68"/>
        <v>7.6692999999999997E-2</v>
      </c>
      <c r="F859" s="166">
        <v>84.21</v>
      </c>
      <c r="G859" s="166">
        <f t="shared" si="70"/>
        <v>114</v>
      </c>
      <c r="H859" s="166">
        <f t="shared" si="67"/>
        <v>2</v>
      </c>
      <c r="I859" s="166">
        <f t="shared" ref="I859:I922" si="71">I835</f>
        <v>18</v>
      </c>
      <c r="J859" s="166">
        <f t="shared" si="69"/>
        <v>5</v>
      </c>
      <c r="K859" s="165" t="s">
        <v>126</v>
      </c>
    </row>
    <row r="860" spans="2:11" x14ac:dyDescent="0.2">
      <c r="B860" s="166">
        <v>1</v>
      </c>
      <c r="C860" s="166">
        <f>D860-E860*Solar!$C$31</f>
        <v>280.97000000000003</v>
      </c>
      <c r="D860" s="166">
        <v>280.97000000000003</v>
      </c>
      <c r="E860" s="166">
        <f t="shared" si="68"/>
        <v>0</v>
      </c>
      <c r="F860" s="166">
        <v>64.08</v>
      </c>
      <c r="G860" s="166">
        <f t="shared" si="70"/>
        <v>115</v>
      </c>
      <c r="H860" s="166">
        <f t="shared" si="67"/>
        <v>2</v>
      </c>
      <c r="I860" s="166">
        <f t="shared" si="71"/>
        <v>19</v>
      </c>
      <c r="J860" s="166">
        <f t="shared" si="69"/>
        <v>5</v>
      </c>
      <c r="K860" s="165" t="s">
        <v>126</v>
      </c>
    </row>
    <row r="861" spans="2:11" x14ac:dyDescent="0.2">
      <c r="B861" s="166">
        <v>1</v>
      </c>
      <c r="C861" s="166">
        <f>D861-E861*Solar!$C$31</f>
        <v>302.58</v>
      </c>
      <c r="D861" s="166">
        <v>302.58</v>
      </c>
      <c r="E861" s="166">
        <f t="shared" si="68"/>
        <v>0</v>
      </c>
      <c r="F861" s="166">
        <v>38.24</v>
      </c>
      <c r="G861" s="166">
        <f t="shared" si="70"/>
        <v>116</v>
      </c>
      <c r="H861" s="166">
        <f t="shared" si="67"/>
        <v>2</v>
      </c>
      <c r="I861" s="166">
        <f t="shared" si="71"/>
        <v>20</v>
      </c>
      <c r="J861" s="166">
        <f t="shared" si="69"/>
        <v>5</v>
      </c>
      <c r="K861" s="165" t="s">
        <v>126</v>
      </c>
    </row>
    <row r="862" spans="2:11" x14ac:dyDescent="0.2">
      <c r="B862" s="166">
        <v>1</v>
      </c>
      <c r="C862" s="166">
        <f>D862-E862*Solar!$C$31</f>
        <v>294.08</v>
      </c>
      <c r="D862" s="166">
        <v>294.08</v>
      </c>
      <c r="E862" s="166">
        <f t="shared" si="68"/>
        <v>0</v>
      </c>
      <c r="F862" s="166">
        <v>36.33</v>
      </c>
      <c r="G862" s="166">
        <f t="shared" si="70"/>
        <v>117</v>
      </c>
      <c r="H862" s="166">
        <f t="shared" si="67"/>
        <v>2</v>
      </c>
      <c r="I862" s="166">
        <f t="shared" si="71"/>
        <v>21</v>
      </c>
      <c r="J862" s="166">
        <f t="shared" si="69"/>
        <v>5</v>
      </c>
      <c r="K862" s="165" t="s">
        <v>126</v>
      </c>
    </row>
    <row r="863" spans="2:11" x14ac:dyDescent="0.2">
      <c r="B863" s="166">
        <v>1</v>
      </c>
      <c r="C863" s="166">
        <f>D863-E863*Solar!$C$31</f>
        <v>221.08</v>
      </c>
      <c r="D863" s="166">
        <v>221.08</v>
      </c>
      <c r="E863" s="166">
        <f t="shared" si="68"/>
        <v>0</v>
      </c>
      <c r="F863" s="166">
        <v>17.21</v>
      </c>
      <c r="G863" s="166">
        <f t="shared" si="70"/>
        <v>118</v>
      </c>
      <c r="H863" s="166">
        <f t="shared" si="67"/>
        <v>2</v>
      </c>
      <c r="I863" s="166">
        <f t="shared" si="71"/>
        <v>22</v>
      </c>
      <c r="J863" s="166">
        <f t="shared" si="69"/>
        <v>5</v>
      </c>
      <c r="K863" s="165" t="s">
        <v>126</v>
      </c>
    </row>
    <row r="864" spans="2:11" x14ac:dyDescent="0.2">
      <c r="B864" s="166">
        <v>2</v>
      </c>
      <c r="C864" s="166">
        <f>D864-E864*Solar!$C$31</f>
        <v>263.77999999999997</v>
      </c>
      <c r="D864" s="166">
        <v>263.77999999999997</v>
      </c>
      <c r="E864" s="166">
        <f t="shared" si="68"/>
        <v>0</v>
      </c>
      <c r="F864" s="166">
        <v>134.96</v>
      </c>
      <c r="G864" s="166">
        <f t="shared" si="70"/>
        <v>119</v>
      </c>
      <c r="H864" s="166">
        <f t="shared" si="67"/>
        <v>2</v>
      </c>
      <c r="I864" s="166">
        <f t="shared" si="71"/>
        <v>23</v>
      </c>
      <c r="J864" s="166">
        <f t="shared" si="69"/>
        <v>5</v>
      </c>
      <c r="K864" s="165" t="s">
        <v>126</v>
      </c>
    </row>
    <row r="865" spans="2:11" x14ac:dyDescent="0.2">
      <c r="B865" s="166">
        <v>2</v>
      </c>
      <c r="C865" s="166">
        <f>D865-E865*Solar!$C$31</f>
        <v>217.11</v>
      </c>
      <c r="D865" s="166">
        <v>217.11</v>
      </c>
      <c r="E865" s="166">
        <f t="shared" si="68"/>
        <v>0</v>
      </c>
      <c r="F865" s="166">
        <v>135.63999999999999</v>
      </c>
      <c r="G865" s="166">
        <f t="shared" si="70"/>
        <v>120</v>
      </c>
      <c r="H865" s="166">
        <f t="shared" si="67"/>
        <v>2</v>
      </c>
      <c r="I865" s="166">
        <f t="shared" si="71"/>
        <v>24</v>
      </c>
      <c r="J865" s="166">
        <f t="shared" si="69"/>
        <v>5</v>
      </c>
      <c r="K865" s="165" t="s">
        <v>126</v>
      </c>
    </row>
    <row r="866" spans="2:11" x14ac:dyDescent="0.2">
      <c r="B866" s="166">
        <v>6</v>
      </c>
      <c r="C866" s="166">
        <f>D866-E866*Solar!$C$31</f>
        <v>284.58</v>
      </c>
      <c r="D866" s="166">
        <v>284.58</v>
      </c>
      <c r="E866" s="166">
        <f t="shared" si="68"/>
        <v>0</v>
      </c>
      <c r="F866" s="166">
        <v>155.05000000000001</v>
      </c>
      <c r="G866" s="166">
        <f t="shared" si="70"/>
        <v>121</v>
      </c>
      <c r="H866" s="166">
        <f t="shared" si="67"/>
        <v>2</v>
      </c>
      <c r="I866" s="166">
        <f t="shared" si="71"/>
        <v>1</v>
      </c>
      <c r="J866" s="166">
        <f t="shared" si="69"/>
        <v>6</v>
      </c>
      <c r="K866" s="165" t="s">
        <v>126</v>
      </c>
    </row>
    <row r="867" spans="2:11" x14ac:dyDescent="0.2">
      <c r="B867" s="166">
        <v>6</v>
      </c>
      <c r="C867" s="166">
        <f>D867-E867*Solar!$C$31</f>
        <v>32.11</v>
      </c>
      <c r="D867" s="166">
        <v>32.11</v>
      </c>
      <c r="E867" s="166">
        <f t="shared" si="68"/>
        <v>0</v>
      </c>
      <c r="F867" s="166">
        <v>26.22</v>
      </c>
      <c r="G867" s="166">
        <f t="shared" si="70"/>
        <v>122</v>
      </c>
      <c r="H867" s="166">
        <f t="shared" si="67"/>
        <v>2</v>
      </c>
      <c r="I867" s="166">
        <f t="shared" si="71"/>
        <v>2</v>
      </c>
      <c r="J867" s="166">
        <f t="shared" si="69"/>
        <v>6</v>
      </c>
      <c r="K867" s="165" t="s">
        <v>126</v>
      </c>
    </row>
    <row r="868" spans="2:11" x14ac:dyDescent="0.2">
      <c r="B868" s="166">
        <v>6</v>
      </c>
      <c r="C868" s="166">
        <f>D868-E868*Solar!$C$31</f>
        <v>25.35</v>
      </c>
      <c r="D868" s="166">
        <v>25.35</v>
      </c>
      <c r="E868" s="166">
        <f t="shared" si="68"/>
        <v>0</v>
      </c>
      <c r="F868" s="166">
        <v>20.96</v>
      </c>
      <c r="G868" s="166">
        <f t="shared" si="70"/>
        <v>123</v>
      </c>
      <c r="H868" s="166">
        <f t="shared" si="67"/>
        <v>2</v>
      </c>
      <c r="I868" s="166">
        <f t="shared" si="71"/>
        <v>3</v>
      </c>
      <c r="J868" s="166">
        <f t="shared" si="69"/>
        <v>6</v>
      </c>
      <c r="K868" s="165" t="s">
        <v>126</v>
      </c>
    </row>
    <row r="869" spans="2:11" x14ac:dyDescent="0.2">
      <c r="B869" s="166">
        <v>6</v>
      </c>
      <c r="C869" s="166">
        <f>D869-E869*Solar!$C$31</f>
        <v>25.28</v>
      </c>
      <c r="D869" s="166">
        <v>25.28</v>
      </c>
      <c r="E869" s="166">
        <f t="shared" si="68"/>
        <v>0</v>
      </c>
      <c r="F869" s="166">
        <v>21.09</v>
      </c>
      <c r="G869" s="166">
        <f t="shared" si="70"/>
        <v>124</v>
      </c>
      <c r="H869" s="166">
        <f t="shared" si="67"/>
        <v>2</v>
      </c>
      <c r="I869" s="166">
        <f t="shared" si="71"/>
        <v>4</v>
      </c>
      <c r="J869" s="166">
        <f t="shared" si="69"/>
        <v>6</v>
      </c>
      <c r="K869" s="165" t="s">
        <v>126</v>
      </c>
    </row>
    <row r="870" spans="2:11" x14ac:dyDescent="0.2">
      <c r="B870" s="166">
        <v>6</v>
      </c>
      <c r="C870" s="166">
        <f>D870-E870*Solar!$C$31</f>
        <v>20.41</v>
      </c>
      <c r="D870" s="166">
        <v>20.41</v>
      </c>
      <c r="E870" s="166">
        <f t="shared" si="68"/>
        <v>0</v>
      </c>
      <c r="F870" s="166">
        <v>16.84</v>
      </c>
      <c r="G870" s="166">
        <f t="shared" si="70"/>
        <v>125</v>
      </c>
      <c r="H870" s="166">
        <f t="shared" si="67"/>
        <v>2</v>
      </c>
      <c r="I870" s="166">
        <f t="shared" si="71"/>
        <v>5</v>
      </c>
      <c r="J870" s="166">
        <f t="shared" si="69"/>
        <v>6</v>
      </c>
      <c r="K870" s="165" t="s">
        <v>126</v>
      </c>
    </row>
    <row r="871" spans="2:11" x14ac:dyDescent="0.2">
      <c r="B871" s="166">
        <v>6</v>
      </c>
      <c r="C871" s="166">
        <f>D871-E871*Solar!$C$31</f>
        <v>17.71</v>
      </c>
      <c r="D871" s="166">
        <v>17.71</v>
      </c>
      <c r="E871" s="166">
        <f t="shared" si="68"/>
        <v>0</v>
      </c>
      <c r="F871" s="166">
        <v>13.82</v>
      </c>
      <c r="G871" s="166">
        <f t="shared" si="70"/>
        <v>126</v>
      </c>
      <c r="H871" s="166">
        <f t="shared" si="67"/>
        <v>2</v>
      </c>
      <c r="I871" s="166">
        <f t="shared" si="71"/>
        <v>6</v>
      </c>
      <c r="J871" s="166">
        <f t="shared" si="69"/>
        <v>6</v>
      </c>
      <c r="K871" s="165" t="s">
        <v>126</v>
      </c>
    </row>
    <row r="872" spans="2:11" x14ac:dyDescent="0.2">
      <c r="B872" s="166">
        <v>6</v>
      </c>
      <c r="C872" s="166">
        <f>D872-E872*Solar!$C$31</f>
        <v>7.3210330000000017</v>
      </c>
      <c r="D872" s="166">
        <v>19.010000000000002</v>
      </c>
      <c r="E872" s="166">
        <f t="shared" si="68"/>
        <v>2.0542999999999999E-2</v>
      </c>
      <c r="F872" s="166">
        <v>15.45</v>
      </c>
      <c r="G872" s="166">
        <f t="shared" si="70"/>
        <v>127</v>
      </c>
      <c r="H872" s="166">
        <f t="shared" si="67"/>
        <v>2</v>
      </c>
      <c r="I872" s="166">
        <f t="shared" si="71"/>
        <v>7</v>
      </c>
      <c r="J872" s="166">
        <f t="shared" si="69"/>
        <v>6</v>
      </c>
      <c r="K872" s="165" t="s">
        <v>126</v>
      </c>
    </row>
    <row r="873" spans="2:11" x14ac:dyDescent="0.2">
      <c r="B873" s="166">
        <v>6</v>
      </c>
      <c r="C873" s="166">
        <f>D873-E873*Solar!$C$31</f>
        <v>-77.377380000000016</v>
      </c>
      <c r="D873" s="166">
        <v>27.33</v>
      </c>
      <c r="E873" s="166">
        <f t="shared" si="68"/>
        <v>0.18402000000000002</v>
      </c>
      <c r="F873" s="166">
        <v>16.34</v>
      </c>
      <c r="G873" s="166">
        <f t="shared" si="70"/>
        <v>128</v>
      </c>
      <c r="H873" s="166">
        <f t="shared" si="67"/>
        <v>2</v>
      </c>
      <c r="I873" s="166">
        <f t="shared" si="71"/>
        <v>8</v>
      </c>
      <c r="J873" s="166">
        <f t="shared" si="69"/>
        <v>6</v>
      </c>
      <c r="K873" s="165" t="s">
        <v>126</v>
      </c>
    </row>
    <row r="874" spans="2:11" x14ac:dyDescent="0.2">
      <c r="B874" s="166">
        <v>2</v>
      </c>
      <c r="C874" s="166">
        <f>D874-E874*Solar!$C$31</f>
        <v>143.64881599999998</v>
      </c>
      <c r="D874" s="166">
        <v>365.75</v>
      </c>
      <c r="E874" s="166">
        <f t="shared" si="68"/>
        <v>0.39033600000000002</v>
      </c>
      <c r="F874" s="166">
        <v>198.77</v>
      </c>
      <c r="G874" s="166">
        <f t="shared" si="70"/>
        <v>129</v>
      </c>
      <c r="H874" s="166">
        <f t="shared" si="67"/>
        <v>2</v>
      </c>
      <c r="I874" s="166">
        <f t="shared" si="71"/>
        <v>9</v>
      </c>
      <c r="J874" s="166">
        <f t="shared" si="69"/>
        <v>6</v>
      </c>
      <c r="K874" s="165" t="s">
        <v>126</v>
      </c>
    </row>
    <row r="875" spans="2:11" x14ac:dyDescent="0.2">
      <c r="B875" s="166">
        <v>1</v>
      </c>
      <c r="C875" s="166">
        <f>D875-E875*Solar!$C$31</f>
        <v>129.156137</v>
      </c>
      <c r="D875" s="166">
        <v>451.51</v>
      </c>
      <c r="E875" s="166">
        <f t="shared" si="68"/>
        <v>0.566527</v>
      </c>
      <c r="F875" s="166">
        <v>163.69</v>
      </c>
      <c r="G875" s="166">
        <f t="shared" si="70"/>
        <v>130</v>
      </c>
      <c r="H875" s="166">
        <f t="shared" si="67"/>
        <v>2</v>
      </c>
      <c r="I875" s="166">
        <f t="shared" si="71"/>
        <v>10</v>
      </c>
      <c r="J875" s="166">
        <f t="shared" si="69"/>
        <v>6</v>
      </c>
      <c r="K875" s="165" t="s">
        <v>126</v>
      </c>
    </row>
    <row r="876" spans="2:11" x14ac:dyDescent="0.2">
      <c r="B876" s="166">
        <v>1</v>
      </c>
      <c r="C876" s="166">
        <f>D876-E876*Solar!$C$31</f>
        <v>41.742549999999994</v>
      </c>
      <c r="D876" s="166">
        <v>434.95</v>
      </c>
      <c r="E876" s="166">
        <f t="shared" si="68"/>
        <v>0.69104999999999994</v>
      </c>
      <c r="F876" s="166">
        <v>146.81</v>
      </c>
      <c r="G876" s="166">
        <f t="shared" si="70"/>
        <v>131</v>
      </c>
      <c r="H876" s="166">
        <f t="shared" ref="H876:H939" si="72">H875</f>
        <v>2</v>
      </c>
      <c r="I876" s="166">
        <f t="shared" si="71"/>
        <v>11</v>
      </c>
      <c r="J876" s="166">
        <f t="shared" si="69"/>
        <v>6</v>
      </c>
      <c r="K876" s="165" t="s">
        <v>126</v>
      </c>
    </row>
    <row r="877" spans="2:11" x14ac:dyDescent="0.2">
      <c r="B877" s="166">
        <v>1</v>
      </c>
      <c r="C877" s="166">
        <f>D877-E877*Solar!$C$31</f>
        <v>59.700495000000046</v>
      </c>
      <c r="D877" s="166">
        <v>493.93</v>
      </c>
      <c r="E877" s="166">
        <f t="shared" si="68"/>
        <v>0.76314499999999996</v>
      </c>
      <c r="F877" s="166">
        <v>258.19</v>
      </c>
      <c r="G877" s="166">
        <f t="shared" si="70"/>
        <v>132</v>
      </c>
      <c r="H877" s="166">
        <f t="shared" si="72"/>
        <v>2</v>
      </c>
      <c r="I877" s="166">
        <f t="shared" si="71"/>
        <v>12</v>
      </c>
      <c r="J877" s="166">
        <f t="shared" si="69"/>
        <v>6</v>
      </c>
      <c r="K877" s="165" t="s">
        <v>126</v>
      </c>
    </row>
    <row r="878" spans="2:11" x14ac:dyDescent="0.2">
      <c r="B878" s="166">
        <v>1</v>
      </c>
      <c r="C878" s="166">
        <f>D878-E878*Solar!$C$31</f>
        <v>-394.79538700000001</v>
      </c>
      <c r="D878" s="166">
        <v>47.16</v>
      </c>
      <c r="E878" s="166">
        <f t="shared" si="68"/>
        <v>0.77672299999999994</v>
      </c>
      <c r="F878" s="166">
        <v>6.12</v>
      </c>
      <c r="G878" s="166">
        <f t="shared" si="70"/>
        <v>133</v>
      </c>
      <c r="H878" s="166">
        <f t="shared" si="72"/>
        <v>2</v>
      </c>
      <c r="I878" s="166">
        <f t="shared" si="71"/>
        <v>13</v>
      </c>
      <c r="J878" s="166">
        <f t="shared" si="69"/>
        <v>6</v>
      </c>
      <c r="K878" s="165" t="s">
        <v>126</v>
      </c>
    </row>
    <row r="879" spans="2:11" x14ac:dyDescent="0.2">
      <c r="B879" s="166">
        <v>1</v>
      </c>
      <c r="C879" s="166">
        <f>D879-E879*Solar!$C$31</f>
        <v>-0.52583800000002157</v>
      </c>
      <c r="D879" s="166">
        <v>418.43</v>
      </c>
      <c r="E879" s="166">
        <f t="shared" si="68"/>
        <v>0.73630200000000001</v>
      </c>
      <c r="F879" s="166">
        <v>158.47</v>
      </c>
      <c r="G879" s="166">
        <f t="shared" si="70"/>
        <v>134</v>
      </c>
      <c r="H879" s="166">
        <f t="shared" si="72"/>
        <v>2</v>
      </c>
      <c r="I879" s="166">
        <f t="shared" si="71"/>
        <v>14</v>
      </c>
      <c r="J879" s="166">
        <f t="shared" si="69"/>
        <v>6</v>
      </c>
      <c r="K879" s="165" t="s">
        <v>126</v>
      </c>
    </row>
    <row r="880" spans="2:11" x14ac:dyDescent="0.2">
      <c r="B880" s="166">
        <v>2</v>
      </c>
      <c r="C880" s="166">
        <f>D880-E880*Solar!$C$31</f>
        <v>-80.742334000000028</v>
      </c>
      <c r="D880" s="166">
        <v>282.67</v>
      </c>
      <c r="E880" s="166">
        <f t="shared" si="68"/>
        <v>0.63868600000000009</v>
      </c>
      <c r="F880" s="166">
        <v>99.89</v>
      </c>
      <c r="G880" s="166">
        <f t="shared" si="70"/>
        <v>135</v>
      </c>
      <c r="H880" s="166">
        <f t="shared" si="72"/>
        <v>2</v>
      </c>
      <c r="I880" s="166">
        <f t="shared" si="71"/>
        <v>15</v>
      </c>
      <c r="J880" s="166">
        <f t="shared" si="69"/>
        <v>6</v>
      </c>
      <c r="K880" s="165" t="s">
        <v>126</v>
      </c>
    </row>
    <row r="881" spans="2:11" x14ac:dyDescent="0.2">
      <c r="B881" s="166">
        <v>2</v>
      </c>
      <c r="C881" s="166">
        <f>D881-E881*Solar!$C$31</f>
        <v>-41.011703000000011</v>
      </c>
      <c r="D881" s="166">
        <v>234.32</v>
      </c>
      <c r="E881" s="166">
        <f t="shared" si="68"/>
        <v>0.48388700000000001</v>
      </c>
      <c r="F881" s="166">
        <v>63.93</v>
      </c>
      <c r="G881" s="166">
        <f t="shared" si="70"/>
        <v>136</v>
      </c>
      <c r="H881" s="166">
        <f t="shared" si="72"/>
        <v>2</v>
      </c>
      <c r="I881" s="166">
        <f t="shared" si="71"/>
        <v>16</v>
      </c>
      <c r="J881" s="166">
        <f t="shared" si="69"/>
        <v>6</v>
      </c>
      <c r="K881" s="165" t="s">
        <v>126</v>
      </c>
    </row>
    <row r="882" spans="2:11" x14ac:dyDescent="0.2">
      <c r="B882" s="166">
        <v>2</v>
      </c>
      <c r="C882" s="166">
        <f>D882-E882*Solar!$C$31</f>
        <v>105.27229299999999</v>
      </c>
      <c r="D882" s="166">
        <v>266.87</v>
      </c>
      <c r="E882" s="166">
        <f t="shared" si="68"/>
        <v>0.28400300000000001</v>
      </c>
      <c r="F882" s="166">
        <v>89.43</v>
      </c>
      <c r="G882" s="166">
        <f t="shared" si="70"/>
        <v>137</v>
      </c>
      <c r="H882" s="166">
        <f t="shared" si="72"/>
        <v>2</v>
      </c>
      <c r="I882" s="166">
        <f t="shared" si="71"/>
        <v>17</v>
      </c>
      <c r="J882" s="166">
        <f t="shared" si="69"/>
        <v>6</v>
      </c>
      <c r="K882" s="165" t="s">
        <v>126</v>
      </c>
    </row>
    <row r="883" spans="2:11" x14ac:dyDescent="0.2">
      <c r="B883" s="166">
        <v>2</v>
      </c>
      <c r="C883" s="166">
        <f>D883-E883*Solar!$C$31</f>
        <v>244.71168300000002</v>
      </c>
      <c r="D883" s="166">
        <v>288.35000000000002</v>
      </c>
      <c r="E883" s="166">
        <f t="shared" si="68"/>
        <v>7.6692999999999997E-2</v>
      </c>
      <c r="F883" s="166">
        <v>62.65</v>
      </c>
      <c r="G883" s="166">
        <f t="shared" si="70"/>
        <v>138</v>
      </c>
      <c r="H883" s="166">
        <f t="shared" si="72"/>
        <v>2</v>
      </c>
      <c r="I883" s="166">
        <f t="shared" si="71"/>
        <v>18</v>
      </c>
      <c r="J883" s="166">
        <f t="shared" si="69"/>
        <v>6</v>
      </c>
      <c r="K883" s="165" t="s">
        <v>126</v>
      </c>
    </row>
    <row r="884" spans="2:11" x14ac:dyDescent="0.2">
      <c r="B884" s="166">
        <v>1</v>
      </c>
      <c r="C884" s="166">
        <f>D884-E884*Solar!$C$31</f>
        <v>214.01</v>
      </c>
      <c r="D884" s="166">
        <v>214.01</v>
      </c>
      <c r="E884" s="166">
        <f t="shared" si="68"/>
        <v>0</v>
      </c>
      <c r="F884" s="166">
        <v>48.1</v>
      </c>
      <c r="G884" s="166">
        <f t="shared" si="70"/>
        <v>139</v>
      </c>
      <c r="H884" s="166">
        <f t="shared" si="72"/>
        <v>2</v>
      </c>
      <c r="I884" s="166">
        <f t="shared" si="71"/>
        <v>19</v>
      </c>
      <c r="J884" s="166">
        <f t="shared" si="69"/>
        <v>6</v>
      </c>
      <c r="K884" s="165" t="s">
        <v>126</v>
      </c>
    </row>
    <row r="885" spans="2:11" x14ac:dyDescent="0.2">
      <c r="B885" s="166">
        <v>1</v>
      </c>
      <c r="C885" s="166">
        <f>D885-E885*Solar!$C$31</f>
        <v>169.91</v>
      </c>
      <c r="D885" s="166">
        <v>169.91</v>
      </c>
      <c r="E885" s="166">
        <f t="shared" si="68"/>
        <v>0</v>
      </c>
      <c r="F885" s="166">
        <v>4.43</v>
      </c>
      <c r="G885" s="166">
        <f t="shared" si="70"/>
        <v>140</v>
      </c>
      <c r="H885" s="166">
        <f t="shared" si="72"/>
        <v>2</v>
      </c>
      <c r="I885" s="166">
        <f t="shared" si="71"/>
        <v>20</v>
      </c>
      <c r="J885" s="166">
        <f t="shared" si="69"/>
        <v>6</v>
      </c>
      <c r="K885" s="165" t="s">
        <v>126</v>
      </c>
    </row>
    <row r="886" spans="2:11" x14ac:dyDescent="0.2">
      <c r="B886" s="166">
        <v>1</v>
      </c>
      <c r="C886" s="166">
        <f>D886-E886*Solar!$C$31</f>
        <v>156.68</v>
      </c>
      <c r="D886" s="166">
        <v>156.68</v>
      </c>
      <c r="E886" s="166">
        <f t="shared" si="68"/>
        <v>0</v>
      </c>
      <c r="F886" s="166">
        <v>1.22</v>
      </c>
      <c r="G886" s="166">
        <f t="shared" si="70"/>
        <v>141</v>
      </c>
      <c r="H886" s="166">
        <f t="shared" si="72"/>
        <v>2</v>
      </c>
      <c r="I886" s="166">
        <f t="shared" si="71"/>
        <v>21</v>
      </c>
      <c r="J886" s="166">
        <f t="shared" si="69"/>
        <v>6</v>
      </c>
      <c r="K886" s="165" t="s">
        <v>126</v>
      </c>
    </row>
    <row r="887" spans="2:11" x14ac:dyDescent="0.2">
      <c r="B887" s="166">
        <v>1</v>
      </c>
      <c r="C887" s="166">
        <f>D887-E887*Solar!$C$31</f>
        <v>165.78</v>
      </c>
      <c r="D887" s="166">
        <v>165.78</v>
      </c>
      <c r="E887" s="166">
        <f t="shared" si="68"/>
        <v>0</v>
      </c>
      <c r="F887" s="166">
        <v>2.37</v>
      </c>
      <c r="G887" s="166">
        <f t="shared" si="70"/>
        <v>142</v>
      </c>
      <c r="H887" s="166">
        <f t="shared" si="72"/>
        <v>2</v>
      </c>
      <c r="I887" s="166">
        <f t="shared" si="71"/>
        <v>22</v>
      </c>
      <c r="J887" s="166">
        <f t="shared" si="69"/>
        <v>6</v>
      </c>
      <c r="K887" s="165" t="s">
        <v>126</v>
      </c>
    </row>
    <row r="888" spans="2:11" x14ac:dyDescent="0.2">
      <c r="B888" s="166">
        <v>2</v>
      </c>
      <c r="C888" s="166">
        <f>D888-E888*Solar!$C$31</f>
        <v>149.03</v>
      </c>
      <c r="D888" s="166">
        <v>149.03</v>
      </c>
      <c r="E888" s="166">
        <f t="shared" si="68"/>
        <v>0</v>
      </c>
      <c r="F888" s="166">
        <v>88.41</v>
      </c>
      <c r="G888" s="166">
        <f t="shared" si="70"/>
        <v>143</v>
      </c>
      <c r="H888" s="166">
        <f t="shared" si="72"/>
        <v>2</v>
      </c>
      <c r="I888" s="166">
        <f t="shared" si="71"/>
        <v>23</v>
      </c>
      <c r="J888" s="166">
        <f t="shared" si="69"/>
        <v>6</v>
      </c>
      <c r="K888" s="165" t="s">
        <v>126</v>
      </c>
    </row>
    <row r="889" spans="2:11" x14ac:dyDescent="0.2">
      <c r="B889" s="166">
        <v>2</v>
      </c>
      <c r="C889" s="166">
        <f>D889-E889*Solar!$C$31</f>
        <v>150.09</v>
      </c>
      <c r="D889" s="166">
        <v>150.09</v>
      </c>
      <c r="E889" s="166">
        <f t="shared" si="68"/>
        <v>0</v>
      </c>
      <c r="F889" s="166">
        <v>107.85</v>
      </c>
      <c r="G889" s="166">
        <f t="shared" si="70"/>
        <v>144</v>
      </c>
      <c r="H889" s="166">
        <f t="shared" si="72"/>
        <v>2</v>
      </c>
      <c r="I889" s="166">
        <f t="shared" si="71"/>
        <v>24</v>
      </c>
      <c r="J889" s="166">
        <f t="shared" si="69"/>
        <v>6</v>
      </c>
      <c r="K889" s="165" t="s">
        <v>126</v>
      </c>
    </row>
    <row r="890" spans="2:11" x14ac:dyDescent="0.2">
      <c r="B890" s="166">
        <v>6</v>
      </c>
      <c r="C890" s="166">
        <f>D890-E890*Solar!$C$31</f>
        <v>161.24</v>
      </c>
      <c r="D890" s="166">
        <v>161.24</v>
      </c>
      <c r="E890" s="166">
        <f t="shared" si="68"/>
        <v>0</v>
      </c>
      <c r="F890" s="166">
        <v>118.8</v>
      </c>
      <c r="G890" s="166">
        <f t="shared" si="70"/>
        <v>145</v>
      </c>
      <c r="H890" s="166">
        <f t="shared" si="72"/>
        <v>2</v>
      </c>
      <c r="I890" s="166">
        <f t="shared" si="71"/>
        <v>1</v>
      </c>
      <c r="J890" s="166">
        <f t="shared" si="69"/>
        <v>7</v>
      </c>
      <c r="K890" s="165" t="s">
        <v>126</v>
      </c>
    </row>
    <row r="891" spans="2:11" x14ac:dyDescent="0.2">
      <c r="B891" s="166">
        <v>6</v>
      </c>
      <c r="C891" s="166">
        <f>D891-E891*Solar!$C$31</f>
        <v>37.770000000000003</v>
      </c>
      <c r="D891" s="166">
        <v>37.770000000000003</v>
      </c>
      <c r="E891" s="166">
        <f t="shared" si="68"/>
        <v>0</v>
      </c>
      <c r="F891" s="166">
        <v>31.28</v>
      </c>
      <c r="G891" s="166">
        <f t="shared" si="70"/>
        <v>146</v>
      </c>
      <c r="H891" s="166">
        <f t="shared" si="72"/>
        <v>2</v>
      </c>
      <c r="I891" s="166">
        <f t="shared" si="71"/>
        <v>2</v>
      </c>
      <c r="J891" s="166">
        <f t="shared" si="69"/>
        <v>7</v>
      </c>
      <c r="K891" s="165" t="s">
        <v>126</v>
      </c>
    </row>
    <row r="892" spans="2:11" x14ac:dyDescent="0.2">
      <c r="B892" s="166">
        <v>6</v>
      </c>
      <c r="C892" s="166">
        <f>D892-E892*Solar!$C$31</f>
        <v>23.87</v>
      </c>
      <c r="D892" s="166">
        <v>23.87</v>
      </c>
      <c r="E892" s="166">
        <f t="shared" si="68"/>
        <v>0</v>
      </c>
      <c r="F892" s="166">
        <v>21.92</v>
      </c>
      <c r="G892" s="166">
        <f t="shared" si="70"/>
        <v>147</v>
      </c>
      <c r="H892" s="166">
        <f t="shared" si="72"/>
        <v>2</v>
      </c>
      <c r="I892" s="166">
        <f t="shared" si="71"/>
        <v>3</v>
      </c>
      <c r="J892" s="166">
        <f t="shared" si="69"/>
        <v>7</v>
      </c>
      <c r="K892" s="165" t="s">
        <v>126</v>
      </c>
    </row>
    <row r="893" spans="2:11" x14ac:dyDescent="0.2">
      <c r="B893" s="166">
        <v>6</v>
      </c>
      <c r="C893" s="166">
        <f>D893-E893*Solar!$C$31</f>
        <v>23.72</v>
      </c>
      <c r="D893" s="166">
        <v>23.72</v>
      </c>
      <c r="E893" s="166">
        <f t="shared" si="68"/>
        <v>0</v>
      </c>
      <c r="F893" s="166">
        <v>21.49</v>
      </c>
      <c r="G893" s="166">
        <f t="shared" si="70"/>
        <v>148</v>
      </c>
      <c r="H893" s="166">
        <f t="shared" si="72"/>
        <v>2</v>
      </c>
      <c r="I893" s="166">
        <f t="shared" si="71"/>
        <v>4</v>
      </c>
      <c r="J893" s="166">
        <f t="shared" si="69"/>
        <v>7</v>
      </c>
      <c r="K893" s="165" t="s">
        <v>126</v>
      </c>
    </row>
    <row r="894" spans="2:11" x14ac:dyDescent="0.2">
      <c r="B894" s="166">
        <v>6</v>
      </c>
      <c r="C894" s="166">
        <f>D894-E894*Solar!$C$31</f>
        <v>23.04</v>
      </c>
      <c r="D894" s="166">
        <v>23.04</v>
      </c>
      <c r="E894" s="166">
        <f t="shared" si="68"/>
        <v>0</v>
      </c>
      <c r="F894" s="166">
        <v>21.82</v>
      </c>
      <c r="G894" s="166">
        <f t="shared" si="70"/>
        <v>149</v>
      </c>
      <c r="H894" s="166">
        <f t="shared" si="72"/>
        <v>2</v>
      </c>
      <c r="I894" s="166">
        <f t="shared" si="71"/>
        <v>5</v>
      </c>
      <c r="J894" s="166">
        <f t="shared" si="69"/>
        <v>7</v>
      </c>
      <c r="K894" s="165" t="s">
        <v>126</v>
      </c>
    </row>
    <row r="895" spans="2:11" x14ac:dyDescent="0.2">
      <c r="B895" s="166">
        <v>6</v>
      </c>
      <c r="C895" s="166">
        <f>D895-E895*Solar!$C$31</f>
        <v>16.82</v>
      </c>
      <c r="D895" s="166">
        <v>16.82</v>
      </c>
      <c r="E895" s="166">
        <f t="shared" si="68"/>
        <v>0</v>
      </c>
      <c r="F895" s="166">
        <v>16.52</v>
      </c>
      <c r="G895" s="166">
        <f t="shared" si="70"/>
        <v>150</v>
      </c>
      <c r="H895" s="166">
        <f t="shared" si="72"/>
        <v>2</v>
      </c>
      <c r="I895" s="166">
        <f t="shared" si="71"/>
        <v>6</v>
      </c>
      <c r="J895" s="166">
        <f t="shared" si="69"/>
        <v>7</v>
      </c>
      <c r="K895" s="165" t="s">
        <v>126</v>
      </c>
    </row>
    <row r="896" spans="2:11" x14ac:dyDescent="0.2">
      <c r="B896" s="166">
        <v>6</v>
      </c>
      <c r="C896" s="166">
        <f>D896-E896*Solar!$C$31</f>
        <v>5.4510330000000007</v>
      </c>
      <c r="D896" s="166">
        <v>17.14</v>
      </c>
      <c r="E896" s="166">
        <f t="shared" si="68"/>
        <v>2.0542999999999999E-2</v>
      </c>
      <c r="F896" s="166">
        <v>17.239999999999998</v>
      </c>
      <c r="G896" s="166">
        <f t="shared" si="70"/>
        <v>151</v>
      </c>
      <c r="H896" s="166">
        <f t="shared" si="72"/>
        <v>2</v>
      </c>
      <c r="I896" s="166">
        <f t="shared" si="71"/>
        <v>7</v>
      </c>
      <c r="J896" s="166">
        <f t="shared" si="69"/>
        <v>7</v>
      </c>
      <c r="K896" s="165" t="s">
        <v>126</v>
      </c>
    </row>
    <row r="897" spans="2:11" x14ac:dyDescent="0.2">
      <c r="B897" s="166">
        <v>6</v>
      </c>
      <c r="C897" s="166">
        <f>D897-E897*Solar!$C$31</f>
        <v>-78.46738000000002</v>
      </c>
      <c r="D897" s="166">
        <v>26.24</v>
      </c>
      <c r="E897" s="166">
        <f t="shared" si="68"/>
        <v>0.18402000000000002</v>
      </c>
      <c r="F897" s="166">
        <v>21.03</v>
      </c>
      <c r="G897" s="166">
        <f t="shared" si="70"/>
        <v>152</v>
      </c>
      <c r="H897" s="166">
        <f t="shared" si="72"/>
        <v>2</v>
      </c>
      <c r="I897" s="166">
        <f t="shared" si="71"/>
        <v>8</v>
      </c>
      <c r="J897" s="166">
        <f t="shared" si="69"/>
        <v>7</v>
      </c>
      <c r="K897" s="165" t="s">
        <v>126</v>
      </c>
    </row>
    <row r="898" spans="2:11" x14ac:dyDescent="0.2">
      <c r="B898" s="166">
        <v>2</v>
      </c>
      <c r="C898" s="166">
        <f>D898-E898*Solar!$C$31</f>
        <v>31.518815999999987</v>
      </c>
      <c r="D898" s="166">
        <v>253.62</v>
      </c>
      <c r="E898" s="166">
        <f t="shared" si="68"/>
        <v>0.39033600000000002</v>
      </c>
      <c r="F898" s="166">
        <v>168.29</v>
      </c>
      <c r="G898" s="166">
        <f t="shared" si="70"/>
        <v>153</v>
      </c>
      <c r="H898" s="166">
        <f t="shared" si="72"/>
        <v>2</v>
      </c>
      <c r="I898" s="166">
        <f t="shared" si="71"/>
        <v>9</v>
      </c>
      <c r="J898" s="166">
        <f t="shared" si="69"/>
        <v>7</v>
      </c>
      <c r="K898" s="165" t="s">
        <v>126</v>
      </c>
    </row>
    <row r="899" spans="2:11" x14ac:dyDescent="0.2">
      <c r="B899" s="166">
        <v>1</v>
      </c>
      <c r="C899" s="166">
        <f>D899-E899*Solar!$C$31</f>
        <v>-50.873862999999972</v>
      </c>
      <c r="D899" s="166">
        <v>271.48</v>
      </c>
      <c r="E899" s="166">
        <f t="shared" ref="E899:E962" si="73">E875</f>
        <v>0.566527</v>
      </c>
      <c r="F899" s="166">
        <v>90.04</v>
      </c>
      <c r="G899" s="166">
        <f t="shared" si="70"/>
        <v>154</v>
      </c>
      <c r="H899" s="166">
        <f t="shared" si="72"/>
        <v>2</v>
      </c>
      <c r="I899" s="166">
        <f t="shared" si="71"/>
        <v>10</v>
      </c>
      <c r="J899" s="166">
        <f t="shared" ref="J899:J962" si="74">J875+1</f>
        <v>7</v>
      </c>
      <c r="K899" s="165" t="s">
        <v>126</v>
      </c>
    </row>
    <row r="900" spans="2:11" x14ac:dyDescent="0.2">
      <c r="B900" s="166">
        <v>1</v>
      </c>
      <c r="C900" s="166">
        <f>D900-E900*Solar!$C$31</f>
        <v>-106.95744999999999</v>
      </c>
      <c r="D900" s="166">
        <v>286.25</v>
      </c>
      <c r="E900" s="166">
        <f t="shared" si="73"/>
        <v>0.69104999999999994</v>
      </c>
      <c r="F900" s="166">
        <v>115.16</v>
      </c>
      <c r="G900" s="166">
        <f t="shared" ref="G900:G963" si="75">G899+1</f>
        <v>155</v>
      </c>
      <c r="H900" s="166">
        <f t="shared" si="72"/>
        <v>2</v>
      </c>
      <c r="I900" s="166">
        <f t="shared" si="71"/>
        <v>11</v>
      </c>
      <c r="J900" s="166">
        <f t="shared" si="74"/>
        <v>7</v>
      </c>
      <c r="K900" s="165" t="s">
        <v>126</v>
      </c>
    </row>
    <row r="901" spans="2:11" x14ac:dyDescent="0.2">
      <c r="B901" s="166">
        <v>1</v>
      </c>
      <c r="C901" s="166">
        <f>D901-E901*Solar!$C$31</f>
        <v>-140.57950499999998</v>
      </c>
      <c r="D901" s="166">
        <v>293.64999999999998</v>
      </c>
      <c r="E901" s="166">
        <f t="shared" si="73"/>
        <v>0.76314499999999996</v>
      </c>
      <c r="F901" s="166">
        <v>197.43</v>
      </c>
      <c r="G901" s="166">
        <f t="shared" si="75"/>
        <v>156</v>
      </c>
      <c r="H901" s="166">
        <f t="shared" si="72"/>
        <v>2</v>
      </c>
      <c r="I901" s="166">
        <f t="shared" si="71"/>
        <v>12</v>
      </c>
      <c r="J901" s="166">
        <f t="shared" si="74"/>
        <v>7</v>
      </c>
      <c r="K901" s="165" t="s">
        <v>126</v>
      </c>
    </row>
    <row r="902" spans="2:11" x14ac:dyDescent="0.2">
      <c r="B902" s="166">
        <v>1</v>
      </c>
      <c r="C902" s="166">
        <f>D902-E902*Solar!$C$31</f>
        <v>-398.68538699999999</v>
      </c>
      <c r="D902" s="166">
        <v>43.27</v>
      </c>
      <c r="E902" s="166">
        <f t="shared" si="73"/>
        <v>0.77672299999999994</v>
      </c>
      <c r="F902" s="166">
        <v>3.67</v>
      </c>
      <c r="G902" s="166">
        <f t="shared" si="75"/>
        <v>157</v>
      </c>
      <c r="H902" s="166">
        <f t="shared" si="72"/>
        <v>2</v>
      </c>
      <c r="I902" s="166">
        <f t="shared" si="71"/>
        <v>13</v>
      </c>
      <c r="J902" s="166">
        <f t="shared" si="74"/>
        <v>7</v>
      </c>
      <c r="K902" s="165" t="s">
        <v>126</v>
      </c>
    </row>
    <row r="903" spans="2:11" x14ac:dyDescent="0.2">
      <c r="B903" s="166">
        <v>1</v>
      </c>
      <c r="C903" s="166">
        <f>D903-E903*Solar!$C$31</f>
        <v>-138.33583800000002</v>
      </c>
      <c r="D903" s="166">
        <v>280.62</v>
      </c>
      <c r="E903" s="166">
        <f t="shared" si="73"/>
        <v>0.73630200000000001</v>
      </c>
      <c r="F903" s="166">
        <v>127.95</v>
      </c>
      <c r="G903" s="166">
        <f t="shared" si="75"/>
        <v>158</v>
      </c>
      <c r="H903" s="166">
        <f t="shared" si="72"/>
        <v>2</v>
      </c>
      <c r="I903" s="166">
        <f t="shared" si="71"/>
        <v>14</v>
      </c>
      <c r="J903" s="166">
        <f t="shared" si="74"/>
        <v>7</v>
      </c>
      <c r="K903" s="165" t="s">
        <v>126</v>
      </c>
    </row>
    <row r="904" spans="2:11" x14ac:dyDescent="0.2">
      <c r="B904" s="166">
        <v>2</v>
      </c>
      <c r="C904" s="166">
        <f>D904-E904*Solar!$C$31</f>
        <v>-77.572334000000069</v>
      </c>
      <c r="D904" s="166">
        <v>285.83999999999997</v>
      </c>
      <c r="E904" s="166">
        <f t="shared" si="73"/>
        <v>0.63868600000000009</v>
      </c>
      <c r="F904" s="166">
        <v>95.58</v>
      </c>
      <c r="G904" s="166">
        <f t="shared" si="75"/>
        <v>159</v>
      </c>
      <c r="H904" s="166">
        <f t="shared" si="72"/>
        <v>2</v>
      </c>
      <c r="I904" s="166">
        <f t="shared" si="71"/>
        <v>15</v>
      </c>
      <c r="J904" s="166">
        <f t="shared" si="74"/>
        <v>7</v>
      </c>
      <c r="K904" s="165" t="s">
        <v>126</v>
      </c>
    </row>
    <row r="905" spans="2:11" x14ac:dyDescent="0.2">
      <c r="B905" s="166">
        <v>2</v>
      </c>
      <c r="C905" s="166">
        <f>D905-E905*Solar!$C$31</f>
        <v>-19.121703000000025</v>
      </c>
      <c r="D905" s="166">
        <v>256.20999999999998</v>
      </c>
      <c r="E905" s="166">
        <f t="shared" si="73"/>
        <v>0.48388700000000001</v>
      </c>
      <c r="F905" s="166">
        <v>72.760000000000005</v>
      </c>
      <c r="G905" s="166">
        <f t="shared" si="75"/>
        <v>160</v>
      </c>
      <c r="H905" s="166">
        <f t="shared" si="72"/>
        <v>2</v>
      </c>
      <c r="I905" s="166">
        <f t="shared" si="71"/>
        <v>16</v>
      </c>
      <c r="J905" s="166">
        <f t="shared" si="74"/>
        <v>7</v>
      </c>
      <c r="K905" s="165" t="s">
        <v>126</v>
      </c>
    </row>
    <row r="906" spans="2:11" x14ac:dyDescent="0.2">
      <c r="B906" s="166">
        <v>2</v>
      </c>
      <c r="C906" s="166">
        <f>D906-E906*Solar!$C$31</f>
        <v>91.292292999999972</v>
      </c>
      <c r="D906" s="166">
        <v>252.89</v>
      </c>
      <c r="E906" s="166">
        <f t="shared" si="73"/>
        <v>0.28400300000000001</v>
      </c>
      <c r="F906" s="166">
        <v>65.62</v>
      </c>
      <c r="G906" s="166">
        <f t="shared" si="75"/>
        <v>161</v>
      </c>
      <c r="H906" s="166">
        <f t="shared" si="72"/>
        <v>2</v>
      </c>
      <c r="I906" s="166">
        <f t="shared" si="71"/>
        <v>17</v>
      </c>
      <c r="J906" s="166">
        <f t="shared" si="74"/>
        <v>7</v>
      </c>
      <c r="K906" s="165" t="s">
        <v>126</v>
      </c>
    </row>
    <row r="907" spans="2:11" x14ac:dyDescent="0.2">
      <c r="B907" s="166">
        <v>2</v>
      </c>
      <c r="C907" s="166">
        <f>D907-E907*Solar!$C$31</f>
        <v>169.701683</v>
      </c>
      <c r="D907" s="166">
        <v>213.34</v>
      </c>
      <c r="E907" s="166">
        <f t="shared" si="73"/>
        <v>7.6692999999999997E-2</v>
      </c>
      <c r="F907" s="166">
        <v>31.82</v>
      </c>
      <c r="G907" s="166">
        <f t="shared" si="75"/>
        <v>162</v>
      </c>
      <c r="H907" s="166">
        <f t="shared" si="72"/>
        <v>2</v>
      </c>
      <c r="I907" s="166">
        <f t="shared" si="71"/>
        <v>18</v>
      </c>
      <c r="J907" s="166">
        <f t="shared" si="74"/>
        <v>7</v>
      </c>
      <c r="K907" s="165" t="s">
        <v>126</v>
      </c>
    </row>
    <row r="908" spans="2:11" x14ac:dyDescent="0.2">
      <c r="B908" s="166">
        <v>1</v>
      </c>
      <c r="C908" s="166">
        <f>D908-E908*Solar!$C$31</f>
        <v>160.16</v>
      </c>
      <c r="D908" s="166">
        <v>160.16</v>
      </c>
      <c r="E908" s="166">
        <f t="shared" si="73"/>
        <v>0</v>
      </c>
      <c r="F908" s="166">
        <v>35.68</v>
      </c>
      <c r="G908" s="166">
        <f t="shared" si="75"/>
        <v>163</v>
      </c>
      <c r="H908" s="166">
        <f t="shared" si="72"/>
        <v>2</v>
      </c>
      <c r="I908" s="166">
        <f t="shared" si="71"/>
        <v>19</v>
      </c>
      <c r="J908" s="166">
        <f t="shared" si="74"/>
        <v>7</v>
      </c>
      <c r="K908" s="165" t="s">
        <v>126</v>
      </c>
    </row>
    <row r="909" spans="2:11" x14ac:dyDescent="0.2">
      <c r="B909" s="166">
        <v>1</v>
      </c>
      <c r="C909" s="166">
        <f>D909-E909*Solar!$C$31</f>
        <v>163.65</v>
      </c>
      <c r="D909" s="166">
        <v>163.65</v>
      </c>
      <c r="E909" s="166">
        <f t="shared" si="73"/>
        <v>0</v>
      </c>
      <c r="F909" s="166">
        <v>3.35</v>
      </c>
      <c r="G909" s="166">
        <f t="shared" si="75"/>
        <v>164</v>
      </c>
      <c r="H909" s="166">
        <f t="shared" si="72"/>
        <v>2</v>
      </c>
      <c r="I909" s="166">
        <f t="shared" si="71"/>
        <v>20</v>
      </c>
      <c r="J909" s="166">
        <f t="shared" si="74"/>
        <v>7</v>
      </c>
      <c r="K909" s="165" t="s">
        <v>126</v>
      </c>
    </row>
    <row r="910" spans="2:11" x14ac:dyDescent="0.2">
      <c r="B910" s="166">
        <v>1</v>
      </c>
      <c r="C910" s="166">
        <f>D910-E910*Solar!$C$31</f>
        <v>162.54</v>
      </c>
      <c r="D910" s="166">
        <v>162.54</v>
      </c>
      <c r="E910" s="166">
        <f t="shared" si="73"/>
        <v>0</v>
      </c>
      <c r="F910" s="166">
        <v>4.3499999999999996</v>
      </c>
      <c r="G910" s="166">
        <f t="shared" si="75"/>
        <v>165</v>
      </c>
      <c r="H910" s="166">
        <f t="shared" si="72"/>
        <v>2</v>
      </c>
      <c r="I910" s="166">
        <f t="shared" si="71"/>
        <v>21</v>
      </c>
      <c r="J910" s="166">
        <f t="shared" si="74"/>
        <v>7</v>
      </c>
      <c r="K910" s="165" t="s">
        <v>126</v>
      </c>
    </row>
    <row r="911" spans="2:11" x14ac:dyDescent="0.2">
      <c r="B911" s="166">
        <v>1</v>
      </c>
      <c r="C911" s="166">
        <f>D911-E911*Solar!$C$31</f>
        <v>158.80000000000001</v>
      </c>
      <c r="D911" s="166">
        <v>158.80000000000001</v>
      </c>
      <c r="E911" s="166">
        <f t="shared" si="73"/>
        <v>0</v>
      </c>
      <c r="F911" s="166">
        <v>3.89</v>
      </c>
      <c r="G911" s="166">
        <f t="shared" si="75"/>
        <v>166</v>
      </c>
      <c r="H911" s="166">
        <f t="shared" si="72"/>
        <v>2</v>
      </c>
      <c r="I911" s="166">
        <f t="shared" si="71"/>
        <v>22</v>
      </c>
      <c r="J911" s="166">
        <f t="shared" si="74"/>
        <v>7</v>
      </c>
      <c r="K911" s="165" t="s">
        <v>126</v>
      </c>
    </row>
    <row r="912" spans="2:11" x14ac:dyDescent="0.2">
      <c r="B912" s="166">
        <v>2</v>
      </c>
      <c r="C912" s="166">
        <f>D912-E912*Solar!$C$31</f>
        <v>139.82</v>
      </c>
      <c r="D912" s="166">
        <v>139.82</v>
      </c>
      <c r="E912" s="166">
        <f t="shared" si="73"/>
        <v>0</v>
      </c>
      <c r="F912" s="166">
        <v>88.96</v>
      </c>
      <c r="G912" s="166">
        <f t="shared" si="75"/>
        <v>167</v>
      </c>
      <c r="H912" s="166">
        <f t="shared" si="72"/>
        <v>2</v>
      </c>
      <c r="I912" s="166">
        <f t="shared" si="71"/>
        <v>23</v>
      </c>
      <c r="J912" s="166">
        <f t="shared" si="74"/>
        <v>7</v>
      </c>
      <c r="K912" s="165" t="s">
        <v>126</v>
      </c>
    </row>
    <row r="913" spans="2:11" x14ac:dyDescent="0.2">
      <c r="B913" s="166">
        <v>2</v>
      </c>
      <c r="C913" s="166">
        <f>D913-E913*Solar!$C$31</f>
        <v>125.09</v>
      </c>
      <c r="D913" s="166">
        <v>125.09</v>
      </c>
      <c r="E913" s="166">
        <f t="shared" si="73"/>
        <v>0</v>
      </c>
      <c r="F913" s="166">
        <v>84.31</v>
      </c>
      <c r="G913" s="166">
        <f t="shared" si="75"/>
        <v>168</v>
      </c>
      <c r="H913" s="166">
        <f t="shared" si="72"/>
        <v>2</v>
      </c>
      <c r="I913" s="166">
        <f t="shared" si="71"/>
        <v>24</v>
      </c>
      <c r="J913" s="166">
        <f t="shared" si="74"/>
        <v>7</v>
      </c>
      <c r="K913" s="165" t="s">
        <v>126</v>
      </c>
    </row>
    <row r="914" spans="2:11" x14ac:dyDescent="0.2">
      <c r="B914" s="166">
        <v>6</v>
      </c>
      <c r="C914" s="166">
        <f>D914-E914*Solar!$C$31</f>
        <v>119.02</v>
      </c>
      <c r="D914" s="166">
        <v>119.02</v>
      </c>
      <c r="E914" s="166">
        <f t="shared" si="73"/>
        <v>0</v>
      </c>
      <c r="F914" s="166">
        <v>86.4</v>
      </c>
      <c r="G914" s="166">
        <f t="shared" si="75"/>
        <v>169</v>
      </c>
      <c r="H914" s="166">
        <f t="shared" si="72"/>
        <v>2</v>
      </c>
      <c r="I914" s="166">
        <f t="shared" si="71"/>
        <v>1</v>
      </c>
      <c r="J914" s="166">
        <f t="shared" si="74"/>
        <v>8</v>
      </c>
      <c r="K914" s="165" t="s">
        <v>126</v>
      </c>
    </row>
    <row r="915" spans="2:11" x14ac:dyDescent="0.2">
      <c r="B915" s="166">
        <v>6</v>
      </c>
      <c r="C915" s="166">
        <f>D915-E915*Solar!$C$31</f>
        <v>34.67</v>
      </c>
      <c r="D915" s="166">
        <v>34.67</v>
      </c>
      <c r="E915" s="166">
        <f t="shared" si="73"/>
        <v>0</v>
      </c>
      <c r="F915" s="166">
        <v>34.06</v>
      </c>
      <c r="G915" s="166">
        <f t="shared" si="75"/>
        <v>170</v>
      </c>
      <c r="H915" s="166">
        <f t="shared" si="72"/>
        <v>2</v>
      </c>
      <c r="I915" s="166">
        <f t="shared" si="71"/>
        <v>2</v>
      </c>
      <c r="J915" s="166">
        <f t="shared" si="74"/>
        <v>8</v>
      </c>
      <c r="K915" s="165" t="s">
        <v>126</v>
      </c>
    </row>
    <row r="916" spans="2:11" x14ac:dyDescent="0.2">
      <c r="B916" s="166">
        <v>6</v>
      </c>
      <c r="C916" s="166">
        <f>D916-E916*Solar!$C$31</f>
        <v>24.34</v>
      </c>
      <c r="D916" s="166">
        <v>24.34</v>
      </c>
      <c r="E916" s="166">
        <f t="shared" si="73"/>
        <v>0</v>
      </c>
      <c r="F916" s="166">
        <v>26.71</v>
      </c>
      <c r="G916" s="166">
        <f t="shared" si="75"/>
        <v>171</v>
      </c>
      <c r="H916" s="166">
        <f t="shared" si="72"/>
        <v>2</v>
      </c>
      <c r="I916" s="166">
        <f t="shared" si="71"/>
        <v>3</v>
      </c>
      <c r="J916" s="166">
        <f t="shared" si="74"/>
        <v>8</v>
      </c>
      <c r="K916" s="165" t="s">
        <v>126</v>
      </c>
    </row>
    <row r="917" spans="2:11" x14ac:dyDescent="0.2">
      <c r="B917" s="166">
        <v>6</v>
      </c>
      <c r="C917" s="166">
        <f>D917-E917*Solar!$C$31</f>
        <v>24.11</v>
      </c>
      <c r="D917" s="166">
        <v>24.11</v>
      </c>
      <c r="E917" s="166">
        <f t="shared" si="73"/>
        <v>0</v>
      </c>
      <c r="F917" s="166">
        <v>25.96</v>
      </c>
      <c r="G917" s="166">
        <f t="shared" si="75"/>
        <v>172</v>
      </c>
      <c r="H917" s="166">
        <f t="shared" si="72"/>
        <v>2</v>
      </c>
      <c r="I917" s="166">
        <f t="shared" si="71"/>
        <v>4</v>
      </c>
      <c r="J917" s="166">
        <f t="shared" si="74"/>
        <v>8</v>
      </c>
      <c r="K917" s="165" t="s">
        <v>126</v>
      </c>
    </row>
    <row r="918" spans="2:11" x14ac:dyDescent="0.2">
      <c r="B918" s="166">
        <v>6</v>
      </c>
      <c r="C918" s="166">
        <f>D918-E918*Solar!$C$31</f>
        <v>23.19</v>
      </c>
      <c r="D918" s="166">
        <v>23.19</v>
      </c>
      <c r="E918" s="166">
        <f t="shared" si="73"/>
        <v>0</v>
      </c>
      <c r="F918" s="166">
        <v>26.61</v>
      </c>
      <c r="G918" s="166">
        <f t="shared" si="75"/>
        <v>173</v>
      </c>
      <c r="H918" s="166">
        <f t="shared" si="72"/>
        <v>2</v>
      </c>
      <c r="I918" s="166">
        <f t="shared" si="71"/>
        <v>5</v>
      </c>
      <c r="J918" s="166">
        <f t="shared" si="74"/>
        <v>8</v>
      </c>
      <c r="K918" s="165" t="s">
        <v>126</v>
      </c>
    </row>
    <row r="919" spans="2:11" x14ac:dyDescent="0.2">
      <c r="B919" s="166">
        <v>6</v>
      </c>
      <c r="C919" s="166">
        <f>D919-E919*Solar!$C$31</f>
        <v>18.940000000000001</v>
      </c>
      <c r="D919" s="166">
        <v>18.940000000000001</v>
      </c>
      <c r="E919" s="166">
        <f t="shared" si="73"/>
        <v>0</v>
      </c>
      <c r="F919" s="166">
        <v>23.58</v>
      </c>
      <c r="G919" s="166">
        <f t="shared" si="75"/>
        <v>174</v>
      </c>
      <c r="H919" s="166">
        <f t="shared" si="72"/>
        <v>2</v>
      </c>
      <c r="I919" s="166">
        <f t="shared" si="71"/>
        <v>6</v>
      </c>
      <c r="J919" s="166">
        <f t="shared" si="74"/>
        <v>8</v>
      </c>
      <c r="K919" s="165" t="s">
        <v>126</v>
      </c>
    </row>
    <row r="920" spans="2:11" x14ac:dyDescent="0.2">
      <c r="B920" s="166">
        <v>6</v>
      </c>
      <c r="C920" s="166">
        <f>D920-E920*Solar!$C$31</f>
        <v>6.6310330000000004</v>
      </c>
      <c r="D920" s="166">
        <v>18.32</v>
      </c>
      <c r="E920" s="166">
        <f t="shared" si="73"/>
        <v>2.0542999999999999E-2</v>
      </c>
      <c r="F920" s="166">
        <v>21.78</v>
      </c>
      <c r="G920" s="166">
        <f t="shared" si="75"/>
        <v>175</v>
      </c>
      <c r="H920" s="166">
        <f t="shared" si="72"/>
        <v>2</v>
      </c>
      <c r="I920" s="166">
        <f t="shared" si="71"/>
        <v>7</v>
      </c>
      <c r="J920" s="166">
        <f t="shared" si="74"/>
        <v>8</v>
      </c>
      <c r="K920" s="165" t="s">
        <v>126</v>
      </c>
    </row>
    <row r="921" spans="2:11" x14ac:dyDescent="0.2">
      <c r="B921" s="166">
        <v>6</v>
      </c>
      <c r="C921" s="166">
        <f>D921-E921*Solar!$C$31</f>
        <v>-77.237380000000016</v>
      </c>
      <c r="D921" s="166">
        <v>27.47</v>
      </c>
      <c r="E921" s="166">
        <f t="shared" si="73"/>
        <v>0.18402000000000002</v>
      </c>
      <c r="F921" s="166">
        <v>22.25</v>
      </c>
      <c r="G921" s="166">
        <f t="shared" si="75"/>
        <v>176</v>
      </c>
      <c r="H921" s="166">
        <f t="shared" si="72"/>
        <v>2</v>
      </c>
      <c r="I921" s="166">
        <f t="shared" si="71"/>
        <v>8</v>
      </c>
      <c r="J921" s="166">
        <f t="shared" si="74"/>
        <v>8</v>
      </c>
      <c r="K921" s="165" t="s">
        <v>126</v>
      </c>
    </row>
    <row r="922" spans="2:11" x14ac:dyDescent="0.2">
      <c r="B922" s="166">
        <v>6</v>
      </c>
      <c r="C922" s="166">
        <f>D922-E922*Solar!$C$31</f>
        <v>-0.67118400000001088</v>
      </c>
      <c r="D922" s="166">
        <v>221.43</v>
      </c>
      <c r="E922" s="166">
        <f t="shared" si="73"/>
        <v>0.39033600000000002</v>
      </c>
      <c r="F922" s="166">
        <v>135.97</v>
      </c>
      <c r="G922" s="166">
        <f t="shared" si="75"/>
        <v>177</v>
      </c>
      <c r="H922" s="166">
        <f t="shared" si="72"/>
        <v>2</v>
      </c>
      <c r="I922" s="166">
        <f t="shared" si="71"/>
        <v>9</v>
      </c>
      <c r="J922" s="166">
        <f t="shared" si="74"/>
        <v>8</v>
      </c>
      <c r="K922" s="165" t="s">
        <v>126</v>
      </c>
    </row>
    <row r="923" spans="2:11" x14ac:dyDescent="0.2">
      <c r="B923" s="166">
        <v>6</v>
      </c>
      <c r="C923" s="166">
        <f>D923-E923*Solar!$C$31</f>
        <v>-79.243862999999976</v>
      </c>
      <c r="D923" s="166">
        <v>243.11</v>
      </c>
      <c r="E923" s="166">
        <f t="shared" si="73"/>
        <v>0.566527</v>
      </c>
      <c r="F923" s="166">
        <v>60.44</v>
      </c>
      <c r="G923" s="166">
        <f t="shared" si="75"/>
        <v>178</v>
      </c>
      <c r="H923" s="166">
        <f t="shared" si="72"/>
        <v>2</v>
      </c>
      <c r="I923" s="166">
        <f t="shared" ref="I923:I986" si="76">I899</f>
        <v>10</v>
      </c>
      <c r="J923" s="166">
        <f t="shared" si="74"/>
        <v>8</v>
      </c>
      <c r="K923" s="165" t="s">
        <v>126</v>
      </c>
    </row>
    <row r="924" spans="2:11" x14ac:dyDescent="0.2">
      <c r="B924" s="166">
        <v>6</v>
      </c>
      <c r="C924" s="166">
        <f>D924-E924*Solar!$C$31</f>
        <v>-142.86744999999999</v>
      </c>
      <c r="D924" s="166">
        <v>250.34</v>
      </c>
      <c r="E924" s="166">
        <f t="shared" si="73"/>
        <v>0.69104999999999994</v>
      </c>
      <c r="F924" s="166">
        <v>77.069999999999993</v>
      </c>
      <c r="G924" s="166">
        <f t="shared" si="75"/>
        <v>179</v>
      </c>
      <c r="H924" s="166">
        <f t="shared" si="72"/>
        <v>2</v>
      </c>
      <c r="I924" s="166">
        <f t="shared" si="76"/>
        <v>11</v>
      </c>
      <c r="J924" s="166">
        <f t="shared" si="74"/>
        <v>8</v>
      </c>
      <c r="K924" s="165" t="s">
        <v>126</v>
      </c>
    </row>
    <row r="925" spans="2:11" x14ac:dyDescent="0.2">
      <c r="B925" s="166">
        <v>6</v>
      </c>
      <c r="C925" s="166">
        <f>D925-E925*Solar!$C$31</f>
        <v>-161.71950499999997</v>
      </c>
      <c r="D925" s="166">
        <v>272.51</v>
      </c>
      <c r="E925" s="166">
        <f t="shared" si="73"/>
        <v>0.76314499999999996</v>
      </c>
      <c r="F925" s="166">
        <v>179.71</v>
      </c>
      <c r="G925" s="166">
        <f t="shared" si="75"/>
        <v>180</v>
      </c>
      <c r="H925" s="166">
        <f t="shared" si="72"/>
        <v>2</v>
      </c>
      <c r="I925" s="166">
        <f t="shared" si="76"/>
        <v>12</v>
      </c>
      <c r="J925" s="166">
        <f t="shared" si="74"/>
        <v>8</v>
      </c>
      <c r="K925" s="165" t="s">
        <v>126</v>
      </c>
    </row>
    <row r="926" spans="2:11" x14ac:dyDescent="0.2">
      <c r="B926" s="166">
        <v>6</v>
      </c>
      <c r="C926" s="166">
        <f>D926-E926*Solar!$C$31</f>
        <v>-389.79538700000001</v>
      </c>
      <c r="D926" s="166">
        <v>52.16</v>
      </c>
      <c r="E926" s="166">
        <f t="shared" si="73"/>
        <v>0.77672299999999994</v>
      </c>
      <c r="F926" s="166">
        <v>8.5299999999999994</v>
      </c>
      <c r="G926" s="166">
        <f t="shared" si="75"/>
        <v>181</v>
      </c>
      <c r="H926" s="166">
        <f t="shared" si="72"/>
        <v>2</v>
      </c>
      <c r="I926" s="166">
        <f t="shared" si="76"/>
        <v>13</v>
      </c>
      <c r="J926" s="166">
        <f t="shared" si="74"/>
        <v>8</v>
      </c>
      <c r="K926" s="165" t="s">
        <v>126</v>
      </c>
    </row>
    <row r="927" spans="2:11" x14ac:dyDescent="0.2">
      <c r="B927" s="166">
        <v>6</v>
      </c>
      <c r="C927" s="166">
        <f>D927-E927*Solar!$C$31</f>
        <v>-90.275838000000022</v>
      </c>
      <c r="D927" s="166">
        <v>328.68</v>
      </c>
      <c r="E927" s="166">
        <f t="shared" si="73"/>
        <v>0.73630200000000001</v>
      </c>
      <c r="F927" s="166">
        <v>130.29</v>
      </c>
      <c r="G927" s="166">
        <f t="shared" si="75"/>
        <v>182</v>
      </c>
      <c r="H927" s="166">
        <f t="shared" si="72"/>
        <v>2</v>
      </c>
      <c r="I927" s="166">
        <f t="shared" si="76"/>
        <v>14</v>
      </c>
      <c r="J927" s="166">
        <f t="shared" si="74"/>
        <v>8</v>
      </c>
      <c r="K927" s="165" t="s">
        <v>126</v>
      </c>
    </row>
    <row r="928" spans="2:11" x14ac:dyDescent="0.2">
      <c r="B928" s="166">
        <v>6</v>
      </c>
      <c r="C928" s="166">
        <f>D928-E928*Solar!$C$31</f>
        <v>73.69766599999997</v>
      </c>
      <c r="D928" s="166">
        <v>437.11</v>
      </c>
      <c r="E928" s="166">
        <f t="shared" si="73"/>
        <v>0.63868600000000009</v>
      </c>
      <c r="F928" s="166">
        <v>189.68</v>
      </c>
      <c r="G928" s="166">
        <f t="shared" si="75"/>
        <v>183</v>
      </c>
      <c r="H928" s="166">
        <f t="shared" si="72"/>
        <v>2</v>
      </c>
      <c r="I928" s="166">
        <f t="shared" si="76"/>
        <v>15</v>
      </c>
      <c r="J928" s="166">
        <f t="shared" si="74"/>
        <v>8</v>
      </c>
      <c r="K928" s="165" t="s">
        <v>126</v>
      </c>
    </row>
    <row r="929" spans="2:11" x14ac:dyDescent="0.2">
      <c r="B929" s="166">
        <v>6</v>
      </c>
      <c r="C929" s="166">
        <f>D929-E929*Solar!$C$31</f>
        <v>116.55829699999998</v>
      </c>
      <c r="D929" s="166">
        <v>391.89</v>
      </c>
      <c r="E929" s="166">
        <f t="shared" si="73"/>
        <v>0.48388700000000001</v>
      </c>
      <c r="F929" s="166">
        <v>151.85</v>
      </c>
      <c r="G929" s="166">
        <f t="shared" si="75"/>
        <v>184</v>
      </c>
      <c r="H929" s="166">
        <f t="shared" si="72"/>
        <v>2</v>
      </c>
      <c r="I929" s="166">
        <f t="shared" si="76"/>
        <v>16</v>
      </c>
      <c r="J929" s="166">
        <f t="shared" si="74"/>
        <v>8</v>
      </c>
      <c r="K929" s="165" t="s">
        <v>126</v>
      </c>
    </row>
    <row r="930" spans="2:11" x14ac:dyDescent="0.2">
      <c r="B930" s="166">
        <v>6</v>
      </c>
      <c r="C930" s="166">
        <f>D930-E930*Solar!$C$31</f>
        <v>239.62229300000001</v>
      </c>
      <c r="D930" s="166">
        <v>401.22</v>
      </c>
      <c r="E930" s="166">
        <f t="shared" si="73"/>
        <v>0.28400300000000001</v>
      </c>
      <c r="F930" s="166">
        <v>137.41</v>
      </c>
      <c r="G930" s="166">
        <f t="shared" si="75"/>
        <v>185</v>
      </c>
      <c r="H930" s="166">
        <f t="shared" si="72"/>
        <v>2</v>
      </c>
      <c r="I930" s="166">
        <f t="shared" si="76"/>
        <v>17</v>
      </c>
      <c r="J930" s="166">
        <f t="shared" si="74"/>
        <v>8</v>
      </c>
      <c r="K930" s="165" t="s">
        <v>126</v>
      </c>
    </row>
    <row r="931" spans="2:11" x14ac:dyDescent="0.2">
      <c r="B931" s="166">
        <v>6</v>
      </c>
      <c r="C931" s="166">
        <f>D931-E931*Solar!$C$31</f>
        <v>312.19168300000001</v>
      </c>
      <c r="D931" s="166">
        <v>355.83</v>
      </c>
      <c r="E931" s="166">
        <f t="shared" si="73"/>
        <v>7.6692999999999997E-2</v>
      </c>
      <c r="F931" s="166">
        <v>143.72</v>
      </c>
      <c r="G931" s="166">
        <f t="shared" si="75"/>
        <v>186</v>
      </c>
      <c r="H931" s="166">
        <f t="shared" si="72"/>
        <v>2</v>
      </c>
      <c r="I931" s="166">
        <f t="shared" si="76"/>
        <v>18</v>
      </c>
      <c r="J931" s="166">
        <f t="shared" si="74"/>
        <v>8</v>
      </c>
      <c r="K931" s="165" t="s">
        <v>126</v>
      </c>
    </row>
    <row r="932" spans="2:11" x14ac:dyDescent="0.2">
      <c r="B932" s="166">
        <v>6</v>
      </c>
      <c r="C932" s="166">
        <f>D932-E932*Solar!$C$31</f>
        <v>257.51</v>
      </c>
      <c r="D932" s="166">
        <v>257.51</v>
      </c>
      <c r="E932" s="166">
        <f t="shared" si="73"/>
        <v>0</v>
      </c>
      <c r="F932" s="166">
        <v>73.44</v>
      </c>
      <c r="G932" s="166">
        <f t="shared" si="75"/>
        <v>187</v>
      </c>
      <c r="H932" s="166">
        <f t="shared" si="72"/>
        <v>2</v>
      </c>
      <c r="I932" s="166">
        <f t="shared" si="76"/>
        <v>19</v>
      </c>
      <c r="J932" s="166">
        <f t="shared" si="74"/>
        <v>8</v>
      </c>
      <c r="K932" s="165" t="s">
        <v>126</v>
      </c>
    </row>
    <row r="933" spans="2:11" x14ac:dyDescent="0.2">
      <c r="B933" s="166">
        <v>6</v>
      </c>
      <c r="C933" s="166">
        <f>D933-E933*Solar!$C$31</f>
        <v>301.86</v>
      </c>
      <c r="D933" s="166">
        <v>301.86</v>
      </c>
      <c r="E933" s="166">
        <f t="shared" si="73"/>
        <v>0</v>
      </c>
      <c r="F933" s="166">
        <v>61.25</v>
      </c>
      <c r="G933" s="166">
        <f t="shared" si="75"/>
        <v>188</v>
      </c>
      <c r="H933" s="166">
        <f t="shared" si="72"/>
        <v>2</v>
      </c>
      <c r="I933" s="166">
        <f t="shared" si="76"/>
        <v>20</v>
      </c>
      <c r="J933" s="166">
        <f t="shared" si="74"/>
        <v>8</v>
      </c>
      <c r="K933" s="165" t="s">
        <v>126</v>
      </c>
    </row>
    <row r="934" spans="2:11" x14ac:dyDescent="0.2">
      <c r="B934" s="166">
        <v>6</v>
      </c>
      <c r="C934" s="166">
        <f>D934-E934*Solar!$C$31</f>
        <v>353.85</v>
      </c>
      <c r="D934" s="166">
        <v>353.85</v>
      </c>
      <c r="E934" s="166">
        <f t="shared" si="73"/>
        <v>0</v>
      </c>
      <c r="F934" s="166">
        <v>82.52</v>
      </c>
      <c r="G934" s="166">
        <f t="shared" si="75"/>
        <v>189</v>
      </c>
      <c r="H934" s="166">
        <f t="shared" si="72"/>
        <v>2</v>
      </c>
      <c r="I934" s="166">
        <f t="shared" si="76"/>
        <v>21</v>
      </c>
      <c r="J934" s="166">
        <f t="shared" si="74"/>
        <v>8</v>
      </c>
      <c r="K934" s="165" t="s">
        <v>126</v>
      </c>
    </row>
    <row r="935" spans="2:11" x14ac:dyDescent="0.2">
      <c r="B935" s="166">
        <v>6</v>
      </c>
      <c r="C935" s="166">
        <f>D935-E935*Solar!$C$31</f>
        <v>295.08999999999997</v>
      </c>
      <c r="D935" s="166">
        <v>295.08999999999997</v>
      </c>
      <c r="E935" s="166">
        <f t="shared" si="73"/>
        <v>0</v>
      </c>
      <c r="F935" s="166">
        <v>56.16</v>
      </c>
      <c r="G935" s="166">
        <f t="shared" si="75"/>
        <v>190</v>
      </c>
      <c r="H935" s="166">
        <f t="shared" si="72"/>
        <v>2</v>
      </c>
      <c r="I935" s="166">
        <f t="shared" si="76"/>
        <v>22</v>
      </c>
      <c r="J935" s="166">
        <f t="shared" si="74"/>
        <v>8</v>
      </c>
      <c r="K935" s="165" t="s">
        <v>126</v>
      </c>
    </row>
    <row r="936" spans="2:11" x14ac:dyDescent="0.2">
      <c r="B936" s="166">
        <v>6</v>
      </c>
      <c r="C936" s="166">
        <f>D936-E936*Solar!$C$31</f>
        <v>173.89</v>
      </c>
      <c r="D936" s="166">
        <v>173.89</v>
      </c>
      <c r="E936" s="166">
        <f t="shared" si="73"/>
        <v>0</v>
      </c>
      <c r="F936" s="166">
        <v>106.2</v>
      </c>
      <c r="G936" s="166">
        <f t="shared" si="75"/>
        <v>191</v>
      </c>
      <c r="H936" s="166">
        <f t="shared" si="72"/>
        <v>2</v>
      </c>
      <c r="I936" s="166">
        <f t="shared" si="76"/>
        <v>23</v>
      </c>
      <c r="J936" s="166">
        <f t="shared" si="74"/>
        <v>8</v>
      </c>
      <c r="K936" s="165" t="s">
        <v>126</v>
      </c>
    </row>
    <row r="937" spans="2:11" x14ac:dyDescent="0.2">
      <c r="B937" s="166">
        <v>6</v>
      </c>
      <c r="C937" s="166">
        <f>D937-E937*Solar!$C$31</f>
        <v>275.51</v>
      </c>
      <c r="D937" s="166">
        <v>275.51</v>
      </c>
      <c r="E937" s="166">
        <f t="shared" si="73"/>
        <v>0</v>
      </c>
      <c r="F937" s="166">
        <v>169.59</v>
      </c>
      <c r="G937" s="166">
        <f t="shared" si="75"/>
        <v>192</v>
      </c>
      <c r="H937" s="166">
        <f t="shared" si="72"/>
        <v>2</v>
      </c>
      <c r="I937" s="166">
        <f t="shared" si="76"/>
        <v>24</v>
      </c>
      <c r="J937" s="166">
        <f t="shared" si="74"/>
        <v>8</v>
      </c>
      <c r="K937" s="165" t="s">
        <v>126</v>
      </c>
    </row>
    <row r="938" spans="2:11" x14ac:dyDescent="0.2">
      <c r="B938" s="166">
        <v>6</v>
      </c>
      <c r="C938" s="166">
        <f>D938-E938*Solar!$C$31</f>
        <v>204.97</v>
      </c>
      <c r="D938" s="166">
        <v>204.97</v>
      </c>
      <c r="E938" s="166">
        <f t="shared" si="73"/>
        <v>0</v>
      </c>
      <c r="F938" s="166">
        <v>133.74</v>
      </c>
      <c r="G938" s="166">
        <f t="shared" si="75"/>
        <v>193</v>
      </c>
      <c r="H938" s="166">
        <f t="shared" si="72"/>
        <v>2</v>
      </c>
      <c r="I938" s="166">
        <f t="shared" si="76"/>
        <v>1</v>
      </c>
      <c r="J938" s="166">
        <f t="shared" si="74"/>
        <v>9</v>
      </c>
      <c r="K938" s="165" t="s">
        <v>126</v>
      </c>
    </row>
    <row r="939" spans="2:11" x14ac:dyDescent="0.2">
      <c r="B939" s="166">
        <v>6</v>
      </c>
      <c r="C939" s="166">
        <f>D939-E939*Solar!$C$31</f>
        <v>67.64</v>
      </c>
      <c r="D939" s="166">
        <v>67.64</v>
      </c>
      <c r="E939" s="166">
        <f t="shared" si="73"/>
        <v>0</v>
      </c>
      <c r="F939" s="166">
        <v>58.54</v>
      </c>
      <c r="G939" s="166">
        <f t="shared" si="75"/>
        <v>194</v>
      </c>
      <c r="H939" s="166">
        <f t="shared" si="72"/>
        <v>2</v>
      </c>
      <c r="I939" s="166">
        <f t="shared" si="76"/>
        <v>2</v>
      </c>
      <c r="J939" s="166">
        <f t="shared" si="74"/>
        <v>9</v>
      </c>
      <c r="K939" s="165" t="s">
        <v>126</v>
      </c>
    </row>
    <row r="940" spans="2:11" x14ac:dyDescent="0.2">
      <c r="B940" s="166">
        <v>6</v>
      </c>
      <c r="C940" s="166">
        <f>D940-E940*Solar!$C$31</f>
        <v>23.68</v>
      </c>
      <c r="D940" s="166">
        <v>23.68</v>
      </c>
      <c r="E940" s="166">
        <f t="shared" si="73"/>
        <v>0</v>
      </c>
      <c r="F940" s="166">
        <v>22.13</v>
      </c>
      <c r="G940" s="166">
        <f t="shared" si="75"/>
        <v>195</v>
      </c>
      <c r="H940" s="166">
        <f t="shared" ref="H940:H1003" si="77">H939</f>
        <v>2</v>
      </c>
      <c r="I940" s="166">
        <f t="shared" si="76"/>
        <v>3</v>
      </c>
      <c r="J940" s="166">
        <f t="shared" si="74"/>
        <v>9</v>
      </c>
      <c r="K940" s="165" t="s">
        <v>126</v>
      </c>
    </row>
    <row r="941" spans="2:11" x14ac:dyDescent="0.2">
      <c r="B941" s="166">
        <v>6</v>
      </c>
      <c r="C941" s="166">
        <f>D941-E941*Solar!$C$31</f>
        <v>22.46</v>
      </c>
      <c r="D941" s="166">
        <v>22.46</v>
      </c>
      <c r="E941" s="166">
        <f t="shared" si="73"/>
        <v>0</v>
      </c>
      <c r="F941" s="166">
        <v>23.16</v>
      </c>
      <c r="G941" s="166">
        <f t="shared" si="75"/>
        <v>196</v>
      </c>
      <c r="H941" s="166">
        <f t="shared" si="77"/>
        <v>2</v>
      </c>
      <c r="I941" s="166">
        <f t="shared" si="76"/>
        <v>4</v>
      </c>
      <c r="J941" s="166">
        <f t="shared" si="74"/>
        <v>9</v>
      </c>
      <c r="K941" s="165" t="s">
        <v>126</v>
      </c>
    </row>
    <row r="942" spans="2:11" x14ac:dyDescent="0.2">
      <c r="B942" s="166">
        <v>6</v>
      </c>
      <c r="C942" s="166">
        <f>D942-E942*Solar!$C$31</f>
        <v>17.28</v>
      </c>
      <c r="D942" s="166">
        <v>17.28</v>
      </c>
      <c r="E942" s="166">
        <f t="shared" si="73"/>
        <v>0</v>
      </c>
      <c r="F942" s="166">
        <v>17.309999999999999</v>
      </c>
      <c r="G942" s="166">
        <f t="shared" si="75"/>
        <v>197</v>
      </c>
      <c r="H942" s="166">
        <f t="shared" si="77"/>
        <v>2</v>
      </c>
      <c r="I942" s="166">
        <f t="shared" si="76"/>
        <v>5</v>
      </c>
      <c r="J942" s="166">
        <f t="shared" si="74"/>
        <v>9</v>
      </c>
      <c r="K942" s="165" t="s">
        <v>126</v>
      </c>
    </row>
    <row r="943" spans="2:11" x14ac:dyDescent="0.2">
      <c r="B943" s="166">
        <v>6</v>
      </c>
      <c r="C943" s="166">
        <f>D943-E943*Solar!$C$31</f>
        <v>17.25</v>
      </c>
      <c r="D943" s="166">
        <v>17.25</v>
      </c>
      <c r="E943" s="166">
        <f t="shared" si="73"/>
        <v>0</v>
      </c>
      <c r="F943" s="166">
        <v>16.52</v>
      </c>
      <c r="G943" s="166">
        <f t="shared" si="75"/>
        <v>198</v>
      </c>
      <c r="H943" s="166">
        <f t="shared" si="77"/>
        <v>2</v>
      </c>
      <c r="I943" s="166">
        <f t="shared" si="76"/>
        <v>6</v>
      </c>
      <c r="J943" s="166">
        <f t="shared" si="74"/>
        <v>9</v>
      </c>
      <c r="K943" s="165" t="s">
        <v>126</v>
      </c>
    </row>
    <row r="944" spans="2:11" x14ac:dyDescent="0.2">
      <c r="B944" s="166">
        <v>6</v>
      </c>
      <c r="C944" s="166">
        <f>D944-E944*Solar!$C$31</f>
        <v>7.1710329999999995</v>
      </c>
      <c r="D944" s="166">
        <v>18.86</v>
      </c>
      <c r="E944" s="166">
        <f t="shared" si="73"/>
        <v>2.0542999999999999E-2</v>
      </c>
      <c r="F944" s="166">
        <v>19.12</v>
      </c>
      <c r="G944" s="166">
        <f t="shared" si="75"/>
        <v>199</v>
      </c>
      <c r="H944" s="166">
        <f t="shared" si="77"/>
        <v>2</v>
      </c>
      <c r="I944" s="166">
        <f t="shared" si="76"/>
        <v>7</v>
      </c>
      <c r="J944" s="166">
        <f t="shared" si="74"/>
        <v>9</v>
      </c>
      <c r="K944" s="165" t="s">
        <v>126</v>
      </c>
    </row>
    <row r="945" spans="2:11" x14ac:dyDescent="0.2">
      <c r="B945" s="166">
        <v>6</v>
      </c>
      <c r="C945" s="166">
        <f>D945-E945*Solar!$C$31</f>
        <v>-79.177380000000014</v>
      </c>
      <c r="D945" s="166">
        <v>25.53</v>
      </c>
      <c r="E945" s="166">
        <f t="shared" si="73"/>
        <v>0.18402000000000002</v>
      </c>
      <c r="F945" s="166">
        <v>19.510000000000002</v>
      </c>
      <c r="G945" s="166">
        <f t="shared" si="75"/>
        <v>200</v>
      </c>
      <c r="H945" s="166">
        <f t="shared" si="77"/>
        <v>2</v>
      </c>
      <c r="I945" s="166">
        <f t="shared" si="76"/>
        <v>8</v>
      </c>
      <c r="J945" s="166">
        <f t="shared" si="74"/>
        <v>9</v>
      </c>
      <c r="K945" s="165" t="s">
        <v>126</v>
      </c>
    </row>
    <row r="946" spans="2:11" x14ac:dyDescent="0.2">
      <c r="B946" s="166">
        <v>6</v>
      </c>
      <c r="C946" s="166">
        <f>D946-E946*Solar!$C$31</f>
        <v>166.58881599999998</v>
      </c>
      <c r="D946" s="166">
        <v>388.69</v>
      </c>
      <c r="E946" s="166">
        <f t="shared" si="73"/>
        <v>0.39033600000000002</v>
      </c>
      <c r="F946" s="166">
        <v>219.35</v>
      </c>
      <c r="G946" s="166">
        <f t="shared" si="75"/>
        <v>201</v>
      </c>
      <c r="H946" s="166">
        <f t="shared" si="77"/>
        <v>2</v>
      </c>
      <c r="I946" s="166">
        <f t="shared" si="76"/>
        <v>9</v>
      </c>
      <c r="J946" s="166">
        <f t="shared" si="74"/>
        <v>9</v>
      </c>
      <c r="K946" s="165" t="s">
        <v>126</v>
      </c>
    </row>
    <row r="947" spans="2:11" x14ac:dyDescent="0.2">
      <c r="B947" s="166">
        <v>6</v>
      </c>
      <c r="C947" s="166">
        <f>D947-E947*Solar!$C$31</f>
        <v>2.2961369999999874</v>
      </c>
      <c r="D947" s="166">
        <v>324.64999999999998</v>
      </c>
      <c r="E947" s="166">
        <f t="shared" si="73"/>
        <v>0.566527</v>
      </c>
      <c r="F947" s="166">
        <v>115.6</v>
      </c>
      <c r="G947" s="166">
        <f t="shared" si="75"/>
        <v>202</v>
      </c>
      <c r="H947" s="166">
        <f t="shared" si="77"/>
        <v>2</v>
      </c>
      <c r="I947" s="166">
        <f t="shared" si="76"/>
        <v>10</v>
      </c>
      <c r="J947" s="166">
        <f t="shared" si="74"/>
        <v>9</v>
      </c>
      <c r="K947" s="165" t="s">
        <v>126</v>
      </c>
    </row>
    <row r="948" spans="2:11" x14ac:dyDescent="0.2">
      <c r="B948" s="166">
        <v>6</v>
      </c>
      <c r="C948" s="166">
        <f>D948-E948*Solar!$C$31</f>
        <v>-144.94745</v>
      </c>
      <c r="D948" s="166">
        <v>248.26</v>
      </c>
      <c r="E948" s="166">
        <f t="shared" si="73"/>
        <v>0.69104999999999994</v>
      </c>
      <c r="F948" s="166">
        <v>74.8</v>
      </c>
      <c r="G948" s="166">
        <f t="shared" si="75"/>
        <v>203</v>
      </c>
      <c r="H948" s="166">
        <f t="shared" si="77"/>
        <v>2</v>
      </c>
      <c r="I948" s="166">
        <f t="shared" si="76"/>
        <v>11</v>
      </c>
      <c r="J948" s="166">
        <f t="shared" si="74"/>
        <v>9</v>
      </c>
      <c r="K948" s="165" t="s">
        <v>126</v>
      </c>
    </row>
    <row r="949" spans="2:11" x14ac:dyDescent="0.2">
      <c r="B949" s="166">
        <v>6</v>
      </c>
      <c r="C949" s="166">
        <f>D949-E949*Solar!$C$31</f>
        <v>-196.84950499999997</v>
      </c>
      <c r="D949" s="166">
        <v>237.38</v>
      </c>
      <c r="E949" s="166">
        <f t="shared" si="73"/>
        <v>0.76314499999999996</v>
      </c>
      <c r="F949" s="166">
        <v>129.16999999999999</v>
      </c>
      <c r="G949" s="166">
        <f t="shared" si="75"/>
        <v>204</v>
      </c>
      <c r="H949" s="166">
        <f t="shared" si="77"/>
        <v>2</v>
      </c>
      <c r="I949" s="166">
        <f t="shared" si="76"/>
        <v>12</v>
      </c>
      <c r="J949" s="166">
        <f t="shared" si="74"/>
        <v>9</v>
      </c>
      <c r="K949" s="165" t="s">
        <v>126</v>
      </c>
    </row>
    <row r="950" spans="2:11" x14ac:dyDescent="0.2">
      <c r="B950" s="166">
        <v>6</v>
      </c>
      <c r="C950" s="166">
        <f>D950-E950*Solar!$C$31</f>
        <v>-403.11538699999994</v>
      </c>
      <c r="D950" s="166">
        <v>38.840000000000003</v>
      </c>
      <c r="E950" s="166">
        <f t="shared" si="73"/>
        <v>0.77672299999999994</v>
      </c>
      <c r="F950" s="166">
        <v>2.74</v>
      </c>
      <c r="G950" s="166">
        <f t="shared" si="75"/>
        <v>205</v>
      </c>
      <c r="H950" s="166">
        <f t="shared" si="77"/>
        <v>2</v>
      </c>
      <c r="I950" s="166">
        <f t="shared" si="76"/>
        <v>13</v>
      </c>
      <c r="J950" s="166">
        <f t="shared" si="74"/>
        <v>9</v>
      </c>
      <c r="K950" s="165" t="s">
        <v>126</v>
      </c>
    </row>
    <row r="951" spans="2:11" x14ac:dyDescent="0.2">
      <c r="B951" s="166">
        <v>6</v>
      </c>
      <c r="C951" s="166">
        <f>D951-E951*Solar!$C$31</f>
        <v>-182.07583800000003</v>
      </c>
      <c r="D951" s="166">
        <v>236.88</v>
      </c>
      <c r="E951" s="166">
        <f t="shared" si="73"/>
        <v>0.73630200000000001</v>
      </c>
      <c r="F951" s="166">
        <v>73.34</v>
      </c>
      <c r="G951" s="166">
        <f t="shared" si="75"/>
        <v>206</v>
      </c>
      <c r="H951" s="166">
        <f t="shared" si="77"/>
        <v>2</v>
      </c>
      <c r="I951" s="166">
        <f t="shared" si="76"/>
        <v>14</v>
      </c>
      <c r="J951" s="166">
        <f t="shared" si="74"/>
        <v>9</v>
      </c>
      <c r="K951" s="165" t="s">
        <v>126</v>
      </c>
    </row>
    <row r="952" spans="2:11" x14ac:dyDescent="0.2">
      <c r="B952" s="166">
        <v>6</v>
      </c>
      <c r="C952" s="166">
        <f>D952-E952*Solar!$C$31</f>
        <v>-5.6423340000000621</v>
      </c>
      <c r="D952" s="166">
        <v>357.77</v>
      </c>
      <c r="E952" s="166">
        <f t="shared" si="73"/>
        <v>0.63868600000000009</v>
      </c>
      <c r="F952" s="166">
        <v>140.97</v>
      </c>
      <c r="G952" s="166">
        <f t="shared" si="75"/>
        <v>207</v>
      </c>
      <c r="H952" s="166">
        <f t="shared" si="77"/>
        <v>2</v>
      </c>
      <c r="I952" s="166">
        <f t="shared" si="76"/>
        <v>15</v>
      </c>
      <c r="J952" s="166">
        <f t="shared" si="74"/>
        <v>9</v>
      </c>
      <c r="K952" s="165" t="s">
        <v>126</v>
      </c>
    </row>
    <row r="953" spans="2:11" x14ac:dyDescent="0.2">
      <c r="B953" s="166">
        <v>6</v>
      </c>
      <c r="C953" s="166">
        <f>D953-E953*Solar!$C$31</f>
        <v>117.21829700000001</v>
      </c>
      <c r="D953" s="166">
        <v>392.55</v>
      </c>
      <c r="E953" s="166">
        <f t="shared" si="73"/>
        <v>0.48388700000000001</v>
      </c>
      <c r="F953" s="166">
        <v>159.84</v>
      </c>
      <c r="G953" s="166">
        <f t="shared" si="75"/>
        <v>208</v>
      </c>
      <c r="H953" s="166">
        <f t="shared" si="77"/>
        <v>2</v>
      </c>
      <c r="I953" s="166">
        <f t="shared" si="76"/>
        <v>16</v>
      </c>
      <c r="J953" s="166">
        <f t="shared" si="74"/>
        <v>9</v>
      </c>
      <c r="K953" s="165" t="s">
        <v>126</v>
      </c>
    </row>
    <row r="954" spans="2:11" x14ac:dyDescent="0.2">
      <c r="B954" s="166">
        <v>6</v>
      </c>
      <c r="C954" s="166">
        <f>D954-E954*Solar!$C$31</f>
        <v>129.97229299999998</v>
      </c>
      <c r="D954" s="166">
        <v>291.57</v>
      </c>
      <c r="E954" s="166">
        <f t="shared" si="73"/>
        <v>0.28400300000000001</v>
      </c>
      <c r="F954" s="166">
        <v>128.01</v>
      </c>
      <c r="G954" s="166">
        <f t="shared" si="75"/>
        <v>209</v>
      </c>
      <c r="H954" s="166">
        <f t="shared" si="77"/>
        <v>2</v>
      </c>
      <c r="I954" s="166">
        <f t="shared" si="76"/>
        <v>17</v>
      </c>
      <c r="J954" s="166">
        <f t="shared" si="74"/>
        <v>9</v>
      </c>
      <c r="K954" s="165" t="s">
        <v>126</v>
      </c>
    </row>
    <row r="955" spans="2:11" x14ac:dyDescent="0.2">
      <c r="B955" s="166">
        <v>6</v>
      </c>
      <c r="C955" s="166">
        <f>D955-E955*Solar!$C$31</f>
        <v>208.07168300000001</v>
      </c>
      <c r="D955" s="166">
        <v>251.71</v>
      </c>
      <c r="E955" s="166">
        <f t="shared" si="73"/>
        <v>7.6692999999999997E-2</v>
      </c>
      <c r="F955" s="166">
        <v>88.42</v>
      </c>
      <c r="G955" s="166">
        <f t="shared" si="75"/>
        <v>210</v>
      </c>
      <c r="H955" s="166">
        <f t="shared" si="77"/>
        <v>2</v>
      </c>
      <c r="I955" s="166">
        <f t="shared" si="76"/>
        <v>18</v>
      </c>
      <c r="J955" s="166">
        <f t="shared" si="74"/>
        <v>9</v>
      </c>
      <c r="K955" s="165" t="s">
        <v>126</v>
      </c>
    </row>
    <row r="956" spans="2:11" x14ac:dyDescent="0.2">
      <c r="B956" s="166">
        <v>6</v>
      </c>
      <c r="C956" s="166">
        <f>D956-E956*Solar!$C$31</f>
        <v>264.77999999999997</v>
      </c>
      <c r="D956" s="166">
        <v>264.77999999999997</v>
      </c>
      <c r="E956" s="166">
        <f t="shared" si="73"/>
        <v>0</v>
      </c>
      <c r="F956" s="166">
        <v>87.84</v>
      </c>
      <c r="G956" s="166">
        <f t="shared" si="75"/>
        <v>211</v>
      </c>
      <c r="H956" s="166">
        <f t="shared" si="77"/>
        <v>2</v>
      </c>
      <c r="I956" s="166">
        <f t="shared" si="76"/>
        <v>19</v>
      </c>
      <c r="J956" s="166">
        <f t="shared" si="74"/>
        <v>9</v>
      </c>
      <c r="K956" s="165" t="s">
        <v>126</v>
      </c>
    </row>
    <row r="957" spans="2:11" x14ac:dyDescent="0.2">
      <c r="B957" s="166">
        <v>6</v>
      </c>
      <c r="C957" s="166">
        <f>D957-E957*Solar!$C$31</f>
        <v>302.72000000000003</v>
      </c>
      <c r="D957" s="166">
        <v>302.72000000000003</v>
      </c>
      <c r="E957" s="166">
        <f t="shared" si="73"/>
        <v>0</v>
      </c>
      <c r="F957" s="166">
        <v>56.52</v>
      </c>
      <c r="G957" s="166">
        <f t="shared" si="75"/>
        <v>212</v>
      </c>
      <c r="H957" s="166">
        <f t="shared" si="77"/>
        <v>2</v>
      </c>
      <c r="I957" s="166">
        <f t="shared" si="76"/>
        <v>20</v>
      </c>
      <c r="J957" s="166">
        <f t="shared" si="74"/>
        <v>9</v>
      </c>
      <c r="K957" s="165" t="s">
        <v>126</v>
      </c>
    </row>
    <row r="958" spans="2:11" x14ac:dyDescent="0.2">
      <c r="B958" s="166">
        <v>6</v>
      </c>
      <c r="C958" s="166">
        <f>D958-E958*Solar!$C$31</f>
        <v>334.51</v>
      </c>
      <c r="D958" s="166">
        <v>334.51</v>
      </c>
      <c r="E958" s="166">
        <f t="shared" si="73"/>
        <v>0</v>
      </c>
      <c r="F958" s="166">
        <v>65.92</v>
      </c>
      <c r="G958" s="166">
        <f t="shared" si="75"/>
        <v>213</v>
      </c>
      <c r="H958" s="166">
        <f t="shared" si="77"/>
        <v>2</v>
      </c>
      <c r="I958" s="166">
        <f t="shared" si="76"/>
        <v>21</v>
      </c>
      <c r="J958" s="166">
        <f t="shared" si="74"/>
        <v>9</v>
      </c>
      <c r="K958" s="165" t="s">
        <v>126</v>
      </c>
    </row>
    <row r="959" spans="2:11" x14ac:dyDescent="0.2">
      <c r="B959" s="166">
        <v>6</v>
      </c>
      <c r="C959" s="166">
        <f>D959-E959*Solar!$C$31</f>
        <v>351.97</v>
      </c>
      <c r="D959" s="166">
        <v>351.97</v>
      </c>
      <c r="E959" s="166">
        <f t="shared" si="73"/>
        <v>0</v>
      </c>
      <c r="F959" s="166">
        <v>79.16</v>
      </c>
      <c r="G959" s="166">
        <f t="shared" si="75"/>
        <v>214</v>
      </c>
      <c r="H959" s="166">
        <f t="shared" si="77"/>
        <v>2</v>
      </c>
      <c r="I959" s="166">
        <f t="shared" si="76"/>
        <v>22</v>
      </c>
      <c r="J959" s="166">
        <f t="shared" si="74"/>
        <v>9</v>
      </c>
      <c r="K959" s="165" t="s">
        <v>126</v>
      </c>
    </row>
    <row r="960" spans="2:11" x14ac:dyDescent="0.2">
      <c r="B960" s="166">
        <v>6</v>
      </c>
      <c r="C960" s="166">
        <f>D960-E960*Solar!$C$31</f>
        <v>321.33999999999997</v>
      </c>
      <c r="D960" s="166">
        <v>321.33999999999997</v>
      </c>
      <c r="E960" s="166">
        <f t="shared" si="73"/>
        <v>0</v>
      </c>
      <c r="F960" s="166">
        <v>170.22</v>
      </c>
      <c r="G960" s="166">
        <f t="shared" si="75"/>
        <v>215</v>
      </c>
      <c r="H960" s="166">
        <f t="shared" si="77"/>
        <v>2</v>
      </c>
      <c r="I960" s="166">
        <f t="shared" si="76"/>
        <v>23</v>
      </c>
      <c r="J960" s="166">
        <f t="shared" si="74"/>
        <v>9</v>
      </c>
      <c r="K960" s="165" t="s">
        <v>126</v>
      </c>
    </row>
    <row r="961" spans="2:11" x14ac:dyDescent="0.2">
      <c r="B961" s="166">
        <v>6</v>
      </c>
      <c r="C961" s="166">
        <f>D961-E961*Solar!$C$31</f>
        <v>329.08</v>
      </c>
      <c r="D961" s="166">
        <v>329.08</v>
      </c>
      <c r="E961" s="166">
        <f t="shared" si="73"/>
        <v>0</v>
      </c>
      <c r="F961" s="166">
        <v>188.11</v>
      </c>
      <c r="G961" s="166">
        <f t="shared" si="75"/>
        <v>216</v>
      </c>
      <c r="H961" s="166">
        <f t="shared" si="77"/>
        <v>2</v>
      </c>
      <c r="I961" s="166">
        <f t="shared" si="76"/>
        <v>24</v>
      </c>
      <c r="J961" s="166">
        <f t="shared" si="74"/>
        <v>9</v>
      </c>
      <c r="K961" s="165" t="s">
        <v>126</v>
      </c>
    </row>
    <row r="962" spans="2:11" x14ac:dyDescent="0.2">
      <c r="B962" s="166">
        <v>6</v>
      </c>
      <c r="C962" s="166">
        <f>D962-E962*Solar!$C$31</f>
        <v>310.07</v>
      </c>
      <c r="D962" s="166">
        <v>310.07</v>
      </c>
      <c r="E962" s="166">
        <f t="shared" si="73"/>
        <v>0</v>
      </c>
      <c r="F962" s="166">
        <v>178.24</v>
      </c>
      <c r="G962" s="166">
        <f t="shared" si="75"/>
        <v>217</v>
      </c>
      <c r="H962" s="166">
        <f t="shared" si="77"/>
        <v>2</v>
      </c>
      <c r="I962" s="166">
        <f t="shared" si="76"/>
        <v>1</v>
      </c>
      <c r="J962" s="166">
        <f t="shared" si="74"/>
        <v>10</v>
      </c>
      <c r="K962" s="165" t="s">
        <v>126</v>
      </c>
    </row>
    <row r="963" spans="2:11" x14ac:dyDescent="0.2">
      <c r="B963" s="166">
        <v>6</v>
      </c>
      <c r="C963" s="166">
        <f>D963-E963*Solar!$C$31</f>
        <v>35.25</v>
      </c>
      <c r="D963" s="166">
        <v>35.25</v>
      </c>
      <c r="E963" s="166">
        <f t="shared" ref="E963:E1026" si="78">E939</f>
        <v>0</v>
      </c>
      <c r="F963" s="166">
        <v>31.14</v>
      </c>
      <c r="G963" s="166">
        <f t="shared" si="75"/>
        <v>218</v>
      </c>
      <c r="H963" s="166">
        <f t="shared" si="77"/>
        <v>2</v>
      </c>
      <c r="I963" s="166">
        <f t="shared" si="76"/>
        <v>2</v>
      </c>
      <c r="J963" s="166">
        <f t="shared" ref="J963:J1026" si="79">J939+1</f>
        <v>10</v>
      </c>
      <c r="K963" s="165" t="s">
        <v>126</v>
      </c>
    </row>
    <row r="964" spans="2:11" x14ac:dyDescent="0.2">
      <c r="B964" s="166">
        <v>6</v>
      </c>
      <c r="C964" s="166">
        <f>D964-E964*Solar!$C$31</f>
        <v>26.39</v>
      </c>
      <c r="D964" s="166">
        <v>26.39</v>
      </c>
      <c r="E964" s="166">
        <f t="shared" si="78"/>
        <v>0</v>
      </c>
      <c r="F964" s="166">
        <v>22.89</v>
      </c>
      <c r="G964" s="166">
        <f t="shared" ref="G964:G1027" si="80">G963+1</f>
        <v>219</v>
      </c>
      <c r="H964" s="166">
        <f t="shared" si="77"/>
        <v>2</v>
      </c>
      <c r="I964" s="166">
        <f t="shared" si="76"/>
        <v>3</v>
      </c>
      <c r="J964" s="166">
        <f t="shared" si="79"/>
        <v>10</v>
      </c>
      <c r="K964" s="165" t="s">
        <v>126</v>
      </c>
    </row>
    <row r="965" spans="2:11" x14ac:dyDescent="0.2">
      <c r="B965" s="166">
        <v>6</v>
      </c>
      <c r="C965" s="166">
        <f>D965-E965*Solar!$C$31</f>
        <v>26.14</v>
      </c>
      <c r="D965" s="166">
        <v>26.14</v>
      </c>
      <c r="E965" s="166">
        <f t="shared" si="78"/>
        <v>0</v>
      </c>
      <c r="F965" s="166">
        <v>22.07</v>
      </c>
      <c r="G965" s="166">
        <f t="shared" si="80"/>
        <v>220</v>
      </c>
      <c r="H965" s="166">
        <f t="shared" si="77"/>
        <v>2</v>
      </c>
      <c r="I965" s="166">
        <f t="shared" si="76"/>
        <v>4</v>
      </c>
      <c r="J965" s="166">
        <f t="shared" si="79"/>
        <v>10</v>
      </c>
      <c r="K965" s="165" t="s">
        <v>126</v>
      </c>
    </row>
    <row r="966" spans="2:11" x14ac:dyDescent="0.2">
      <c r="B966" s="166">
        <v>6</v>
      </c>
      <c r="C966" s="166">
        <f>D966-E966*Solar!$C$31</f>
        <v>26.14</v>
      </c>
      <c r="D966" s="166">
        <v>26.14</v>
      </c>
      <c r="E966" s="166">
        <f t="shared" si="78"/>
        <v>0</v>
      </c>
      <c r="F966" s="166">
        <v>22.78</v>
      </c>
      <c r="G966" s="166">
        <f t="shared" si="80"/>
        <v>221</v>
      </c>
      <c r="H966" s="166">
        <f t="shared" si="77"/>
        <v>2</v>
      </c>
      <c r="I966" s="166">
        <f t="shared" si="76"/>
        <v>5</v>
      </c>
      <c r="J966" s="166">
        <f t="shared" si="79"/>
        <v>10</v>
      </c>
      <c r="K966" s="165" t="s">
        <v>126</v>
      </c>
    </row>
    <row r="967" spans="2:11" x14ac:dyDescent="0.2">
      <c r="B967" s="166">
        <v>6</v>
      </c>
      <c r="C967" s="166">
        <f>D967-E967*Solar!$C$31</f>
        <v>26.07</v>
      </c>
      <c r="D967" s="166">
        <v>26.07</v>
      </c>
      <c r="E967" s="166">
        <f t="shared" si="78"/>
        <v>0</v>
      </c>
      <c r="F967" s="166">
        <v>21.24</v>
      </c>
      <c r="G967" s="166">
        <f t="shared" si="80"/>
        <v>222</v>
      </c>
      <c r="H967" s="166">
        <f t="shared" si="77"/>
        <v>2</v>
      </c>
      <c r="I967" s="166">
        <f t="shared" si="76"/>
        <v>6</v>
      </c>
      <c r="J967" s="166">
        <f t="shared" si="79"/>
        <v>10</v>
      </c>
      <c r="K967" s="165" t="s">
        <v>126</v>
      </c>
    </row>
    <row r="968" spans="2:11" x14ac:dyDescent="0.2">
      <c r="B968" s="166">
        <v>6</v>
      </c>
      <c r="C968" s="166">
        <f>D968-E968*Solar!$C$31</f>
        <v>14.231033000000002</v>
      </c>
      <c r="D968" s="166">
        <v>25.92</v>
      </c>
      <c r="E968" s="166">
        <f t="shared" si="78"/>
        <v>2.0542999999999999E-2</v>
      </c>
      <c r="F968" s="166">
        <v>21.97</v>
      </c>
      <c r="G968" s="166">
        <f t="shared" si="80"/>
        <v>223</v>
      </c>
      <c r="H968" s="166">
        <f t="shared" si="77"/>
        <v>2</v>
      </c>
      <c r="I968" s="166">
        <f t="shared" si="76"/>
        <v>7</v>
      </c>
      <c r="J968" s="166">
        <f t="shared" si="79"/>
        <v>10</v>
      </c>
      <c r="K968" s="165" t="s">
        <v>126</v>
      </c>
    </row>
    <row r="969" spans="2:11" x14ac:dyDescent="0.2">
      <c r="B969" s="166">
        <v>6</v>
      </c>
      <c r="C969" s="166">
        <f>D969-E969*Solar!$C$31</f>
        <v>-78.887380000000007</v>
      </c>
      <c r="D969" s="166">
        <v>25.82</v>
      </c>
      <c r="E969" s="166">
        <f t="shared" si="78"/>
        <v>0.18402000000000002</v>
      </c>
      <c r="F969" s="166">
        <v>20.81</v>
      </c>
      <c r="G969" s="166">
        <f t="shared" si="80"/>
        <v>224</v>
      </c>
      <c r="H969" s="166">
        <f t="shared" si="77"/>
        <v>2</v>
      </c>
      <c r="I969" s="166">
        <f t="shared" si="76"/>
        <v>8</v>
      </c>
      <c r="J969" s="166">
        <f t="shared" si="79"/>
        <v>10</v>
      </c>
      <c r="K969" s="165" t="s">
        <v>126</v>
      </c>
    </row>
    <row r="970" spans="2:11" x14ac:dyDescent="0.2">
      <c r="B970" s="166">
        <v>2</v>
      </c>
      <c r="C970" s="166">
        <f>D970-E970*Solar!$C$31</f>
        <v>-198.12118400000003</v>
      </c>
      <c r="D970" s="166">
        <v>23.98</v>
      </c>
      <c r="E970" s="166">
        <f t="shared" si="78"/>
        <v>0.39033600000000002</v>
      </c>
      <c r="F970" s="166">
        <v>16.09</v>
      </c>
      <c r="G970" s="166">
        <f t="shared" si="80"/>
        <v>225</v>
      </c>
      <c r="H970" s="166">
        <f t="shared" si="77"/>
        <v>2</v>
      </c>
      <c r="I970" s="166">
        <f t="shared" si="76"/>
        <v>9</v>
      </c>
      <c r="J970" s="166">
        <f t="shared" si="79"/>
        <v>10</v>
      </c>
      <c r="K970" s="165" t="s">
        <v>126</v>
      </c>
    </row>
    <row r="971" spans="2:11" x14ac:dyDescent="0.2">
      <c r="B971" s="166">
        <v>1</v>
      </c>
      <c r="C971" s="166">
        <f>D971-E971*Solar!$C$31</f>
        <v>-302.70386300000001</v>
      </c>
      <c r="D971" s="166">
        <v>19.649999999999999</v>
      </c>
      <c r="E971" s="166">
        <f t="shared" si="78"/>
        <v>0.566527</v>
      </c>
      <c r="F971" s="166">
        <v>0</v>
      </c>
      <c r="G971" s="166">
        <f t="shared" si="80"/>
        <v>226</v>
      </c>
      <c r="H971" s="166">
        <f t="shared" si="77"/>
        <v>2</v>
      </c>
      <c r="I971" s="166">
        <f t="shared" si="76"/>
        <v>10</v>
      </c>
      <c r="J971" s="166">
        <f t="shared" si="79"/>
        <v>10</v>
      </c>
      <c r="K971" s="165" t="s">
        <v>126</v>
      </c>
    </row>
    <row r="972" spans="2:11" x14ac:dyDescent="0.2">
      <c r="B972" s="166">
        <v>1</v>
      </c>
      <c r="C972" s="166">
        <f>D972-E972*Solar!$C$31</f>
        <v>-373.62745000000001</v>
      </c>
      <c r="D972" s="166">
        <v>19.579999999999998</v>
      </c>
      <c r="E972" s="166">
        <f t="shared" si="78"/>
        <v>0.69104999999999994</v>
      </c>
      <c r="F972" s="166">
        <v>0</v>
      </c>
      <c r="G972" s="166">
        <f t="shared" si="80"/>
        <v>227</v>
      </c>
      <c r="H972" s="166">
        <f t="shared" si="77"/>
        <v>2</v>
      </c>
      <c r="I972" s="166">
        <f t="shared" si="76"/>
        <v>11</v>
      </c>
      <c r="J972" s="166">
        <f t="shared" si="79"/>
        <v>10</v>
      </c>
      <c r="K972" s="165" t="s">
        <v>126</v>
      </c>
    </row>
    <row r="973" spans="2:11" x14ac:dyDescent="0.2">
      <c r="B973" s="166">
        <v>1</v>
      </c>
      <c r="C973" s="166">
        <f>D973-E973*Solar!$C$31</f>
        <v>-413.74950499999994</v>
      </c>
      <c r="D973" s="166">
        <v>20.48</v>
      </c>
      <c r="E973" s="166">
        <f t="shared" si="78"/>
        <v>0.76314499999999996</v>
      </c>
      <c r="F973" s="166">
        <v>0</v>
      </c>
      <c r="G973" s="166">
        <f t="shared" si="80"/>
        <v>228</v>
      </c>
      <c r="H973" s="166">
        <f t="shared" si="77"/>
        <v>2</v>
      </c>
      <c r="I973" s="166">
        <f t="shared" si="76"/>
        <v>12</v>
      </c>
      <c r="J973" s="166">
        <f t="shared" si="79"/>
        <v>10</v>
      </c>
      <c r="K973" s="165" t="s">
        <v>126</v>
      </c>
    </row>
    <row r="974" spans="2:11" x14ac:dyDescent="0.2">
      <c r="B974" s="166">
        <v>1</v>
      </c>
      <c r="C974" s="166">
        <f>D974-E974*Solar!$C$31</f>
        <v>-422.04538699999995</v>
      </c>
      <c r="D974" s="166">
        <v>19.91</v>
      </c>
      <c r="E974" s="166">
        <f t="shared" si="78"/>
        <v>0.77672299999999994</v>
      </c>
      <c r="F974" s="166">
        <v>0</v>
      </c>
      <c r="G974" s="166">
        <f t="shared" si="80"/>
        <v>229</v>
      </c>
      <c r="H974" s="166">
        <f t="shared" si="77"/>
        <v>2</v>
      </c>
      <c r="I974" s="166">
        <f t="shared" si="76"/>
        <v>13</v>
      </c>
      <c r="J974" s="166">
        <f t="shared" si="79"/>
        <v>10</v>
      </c>
      <c r="K974" s="165" t="s">
        <v>126</v>
      </c>
    </row>
    <row r="975" spans="2:11" x14ac:dyDescent="0.2">
      <c r="B975" s="166">
        <v>1</v>
      </c>
      <c r="C975" s="166">
        <f>D975-E975*Solar!$C$31</f>
        <v>-399.30583800000005</v>
      </c>
      <c r="D975" s="166">
        <v>19.649999999999999</v>
      </c>
      <c r="E975" s="166">
        <f t="shared" si="78"/>
        <v>0.73630200000000001</v>
      </c>
      <c r="F975" s="166">
        <v>0</v>
      </c>
      <c r="G975" s="166">
        <f t="shared" si="80"/>
        <v>230</v>
      </c>
      <c r="H975" s="166">
        <f t="shared" si="77"/>
        <v>2</v>
      </c>
      <c r="I975" s="166">
        <f t="shared" si="76"/>
        <v>14</v>
      </c>
      <c r="J975" s="166">
        <f t="shared" si="79"/>
        <v>10</v>
      </c>
      <c r="K975" s="165" t="s">
        <v>126</v>
      </c>
    </row>
    <row r="976" spans="2:11" x14ac:dyDescent="0.2">
      <c r="B976" s="166">
        <v>2</v>
      </c>
      <c r="C976" s="166">
        <f>D976-E976*Solar!$C$31</f>
        <v>-342.81233400000002</v>
      </c>
      <c r="D976" s="166">
        <v>20.6</v>
      </c>
      <c r="E976" s="166">
        <f t="shared" si="78"/>
        <v>0.63868600000000009</v>
      </c>
      <c r="F976" s="166">
        <v>0</v>
      </c>
      <c r="G976" s="166">
        <f t="shared" si="80"/>
        <v>231</v>
      </c>
      <c r="H976" s="166">
        <f t="shared" si="77"/>
        <v>2</v>
      </c>
      <c r="I976" s="166">
        <f t="shared" si="76"/>
        <v>15</v>
      </c>
      <c r="J976" s="166">
        <f t="shared" si="79"/>
        <v>10</v>
      </c>
      <c r="K976" s="165" t="s">
        <v>126</v>
      </c>
    </row>
    <row r="977" spans="2:11" x14ac:dyDescent="0.2">
      <c r="B977" s="166">
        <v>2</v>
      </c>
      <c r="C977" s="166">
        <f>D977-E977*Solar!$C$31</f>
        <v>-257.73170299999998</v>
      </c>
      <c r="D977" s="166">
        <v>17.600000000000001</v>
      </c>
      <c r="E977" s="166">
        <f t="shared" si="78"/>
        <v>0.48388700000000001</v>
      </c>
      <c r="F977" s="166">
        <v>0</v>
      </c>
      <c r="G977" s="166">
        <f t="shared" si="80"/>
        <v>232</v>
      </c>
      <c r="H977" s="166">
        <f t="shared" si="77"/>
        <v>2</v>
      </c>
      <c r="I977" s="166">
        <f t="shared" si="76"/>
        <v>16</v>
      </c>
      <c r="J977" s="166">
        <f t="shared" si="79"/>
        <v>10</v>
      </c>
      <c r="K977" s="165" t="s">
        <v>126</v>
      </c>
    </row>
    <row r="978" spans="2:11" x14ac:dyDescent="0.2">
      <c r="B978" s="166">
        <v>2</v>
      </c>
      <c r="C978" s="166">
        <f>D978-E978*Solar!$C$31</f>
        <v>-144.857707</v>
      </c>
      <c r="D978" s="166">
        <v>16.739999999999998</v>
      </c>
      <c r="E978" s="166">
        <f t="shared" si="78"/>
        <v>0.28400300000000001</v>
      </c>
      <c r="F978" s="166">
        <v>0</v>
      </c>
      <c r="G978" s="166">
        <f t="shared" si="80"/>
        <v>233</v>
      </c>
      <c r="H978" s="166">
        <f t="shared" si="77"/>
        <v>2</v>
      </c>
      <c r="I978" s="166">
        <f t="shared" si="76"/>
        <v>17</v>
      </c>
      <c r="J978" s="166">
        <f t="shared" si="79"/>
        <v>10</v>
      </c>
      <c r="K978" s="165" t="s">
        <v>126</v>
      </c>
    </row>
    <row r="979" spans="2:11" x14ac:dyDescent="0.2">
      <c r="B979" s="166">
        <v>2</v>
      </c>
      <c r="C979" s="166">
        <f>D979-E979*Solar!$C$31</f>
        <v>-26.548317000000001</v>
      </c>
      <c r="D979" s="166">
        <v>17.09</v>
      </c>
      <c r="E979" s="166">
        <f t="shared" si="78"/>
        <v>7.6692999999999997E-2</v>
      </c>
      <c r="F979" s="166">
        <v>0</v>
      </c>
      <c r="G979" s="166">
        <f t="shared" si="80"/>
        <v>234</v>
      </c>
      <c r="H979" s="166">
        <f t="shared" si="77"/>
        <v>2</v>
      </c>
      <c r="I979" s="166">
        <f t="shared" si="76"/>
        <v>18</v>
      </c>
      <c r="J979" s="166">
        <f t="shared" si="79"/>
        <v>10</v>
      </c>
      <c r="K979" s="165" t="s">
        <v>126</v>
      </c>
    </row>
    <row r="980" spans="2:11" x14ac:dyDescent="0.2">
      <c r="B980" s="166">
        <v>1</v>
      </c>
      <c r="C980" s="166">
        <f>D980-E980*Solar!$C$31</f>
        <v>18.71</v>
      </c>
      <c r="D980" s="166">
        <v>18.71</v>
      </c>
      <c r="E980" s="166">
        <f t="shared" si="78"/>
        <v>0</v>
      </c>
      <c r="F980" s="166">
        <v>0</v>
      </c>
      <c r="G980" s="166">
        <f t="shared" si="80"/>
        <v>235</v>
      </c>
      <c r="H980" s="166">
        <f t="shared" si="77"/>
        <v>2</v>
      </c>
      <c r="I980" s="166">
        <f t="shared" si="76"/>
        <v>19</v>
      </c>
      <c r="J980" s="166">
        <f t="shared" si="79"/>
        <v>10</v>
      </c>
      <c r="K980" s="165" t="s">
        <v>126</v>
      </c>
    </row>
    <row r="981" spans="2:11" x14ac:dyDescent="0.2">
      <c r="B981" s="166">
        <v>1</v>
      </c>
      <c r="C981" s="166">
        <f>D981-E981*Solar!$C$31</f>
        <v>17.39</v>
      </c>
      <c r="D981" s="166">
        <v>17.39</v>
      </c>
      <c r="E981" s="166">
        <f t="shared" si="78"/>
        <v>0</v>
      </c>
      <c r="F981" s="166">
        <v>0</v>
      </c>
      <c r="G981" s="166">
        <f t="shared" si="80"/>
        <v>236</v>
      </c>
      <c r="H981" s="166">
        <f t="shared" si="77"/>
        <v>2</v>
      </c>
      <c r="I981" s="166">
        <f t="shared" si="76"/>
        <v>20</v>
      </c>
      <c r="J981" s="166">
        <f t="shared" si="79"/>
        <v>10</v>
      </c>
      <c r="K981" s="165" t="s">
        <v>126</v>
      </c>
    </row>
    <row r="982" spans="2:11" x14ac:dyDescent="0.2">
      <c r="B982" s="166">
        <v>1</v>
      </c>
      <c r="C982" s="166">
        <f>D982-E982*Solar!$C$31</f>
        <v>17.41</v>
      </c>
      <c r="D982" s="166">
        <v>17.41</v>
      </c>
      <c r="E982" s="166">
        <f t="shared" si="78"/>
        <v>0</v>
      </c>
      <c r="F982" s="166">
        <v>0</v>
      </c>
      <c r="G982" s="166">
        <f t="shared" si="80"/>
        <v>237</v>
      </c>
      <c r="H982" s="166">
        <f t="shared" si="77"/>
        <v>2</v>
      </c>
      <c r="I982" s="166">
        <f t="shared" si="76"/>
        <v>21</v>
      </c>
      <c r="J982" s="166">
        <f t="shared" si="79"/>
        <v>10</v>
      </c>
      <c r="K982" s="165" t="s">
        <v>126</v>
      </c>
    </row>
    <row r="983" spans="2:11" x14ac:dyDescent="0.2">
      <c r="B983" s="166">
        <v>1</v>
      </c>
      <c r="C983" s="166">
        <f>D983-E983*Solar!$C$31</f>
        <v>18.649999999999999</v>
      </c>
      <c r="D983" s="166">
        <v>18.649999999999999</v>
      </c>
      <c r="E983" s="166">
        <f t="shared" si="78"/>
        <v>0</v>
      </c>
      <c r="F983" s="166">
        <v>0</v>
      </c>
      <c r="G983" s="166">
        <f t="shared" si="80"/>
        <v>238</v>
      </c>
      <c r="H983" s="166">
        <f t="shared" si="77"/>
        <v>2</v>
      </c>
      <c r="I983" s="166">
        <f t="shared" si="76"/>
        <v>22</v>
      </c>
      <c r="J983" s="166">
        <f t="shared" si="79"/>
        <v>10</v>
      </c>
      <c r="K983" s="165" t="s">
        <v>126</v>
      </c>
    </row>
    <row r="984" spans="2:11" x14ac:dyDescent="0.2">
      <c r="B984" s="166">
        <v>2</v>
      </c>
      <c r="C984" s="166">
        <f>D984-E984*Solar!$C$31</f>
        <v>16.13</v>
      </c>
      <c r="D984" s="166">
        <v>16.13</v>
      </c>
      <c r="E984" s="166">
        <f t="shared" si="78"/>
        <v>0</v>
      </c>
      <c r="F984" s="166">
        <v>12.13</v>
      </c>
      <c r="G984" s="166">
        <f t="shared" si="80"/>
        <v>239</v>
      </c>
      <c r="H984" s="166">
        <f t="shared" si="77"/>
        <v>2</v>
      </c>
      <c r="I984" s="166">
        <f t="shared" si="76"/>
        <v>23</v>
      </c>
      <c r="J984" s="166">
        <f t="shared" si="79"/>
        <v>10</v>
      </c>
      <c r="K984" s="165" t="s">
        <v>126</v>
      </c>
    </row>
    <row r="985" spans="2:11" x14ac:dyDescent="0.2">
      <c r="B985" s="166">
        <v>2</v>
      </c>
      <c r="C985" s="166">
        <f>D985-E985*Solar!$C$31</f>
        <v>15.84</v>
      </c>
      <c r="D985" s="166">
        <v>15.84</v>
      </c>
      <c r="E985" s="166">
        <f t="shared" si="78"/>
        <v>0</v>
      </c>
      <c r="F985" s="166">
        <v>13.65</v>
      </c>
      <c r="G985" s="166">
        <f t="shared" si="80"/>
        <v>240</v>
      </c>
      <c r="H985" s="166">
        <f t="shared" si="77"/>
        <v>2</v>
      </c>
      <c r="I985" s="166">
        <f t="shared" si="76"/>
        <v>24</v>
      </c>
      <c r="J985" s="166">
        <f t="shared" si="79"/>
        <v>10</v>
      </c>
      <c r="K985" s="165" t="s">
        <v>126</v>
      </c>
    </row>
    <row r="986" spans="2:11" x14ac:dyDescent="0.2">
      <c r="B986" s="166">
        <v>6</v>
      </c>
      <c r="C986" s="166">
        <f>D986-E986*Solar!$C$31</f>
        <v>17.309999999999999</v>
      </c>
      <c r="D986" s="166">
        <v>17.309999999999999</v>
      </c>
      <c r="E986" s="166">
        <f t="shared" si="78"/>
        <v>0</v>
      </c>
      <c r="F986" s="166">
        <v>16.66</v>
      </c>
      <c r="G986" s="166">
        <f t="shared" si="80"/>
        <v>241</v>
      </c>
      <c r="H986" s="166">
        <f t="shared" si="77"/>
        <v>2</v>
      </c>
      <c r="I986" s="166">
        <f t="shared" si="76"/>
        <v>1</v>
      </c>
      <c r="J986" s="166">
        <f t="shared" si="79"/>
        <v>11</v>
      </c>
      <c r="K986" s="165" t="s">
        <v>126</v>
      </c>
    </row>
    <row r="987" spans="2:11" x14ac:dyDescent="0.2">
      <c r="B987" s="166">
        <v>6</v>
      </c>
      <c r="C987" s="166">
        <f>D987-E987*Solar!$C$31</f>
        <v>16.16</v>
      </c>
      <c r="D987" s="166">
        <v>16.16</v>
      </c>
      <c r="E987" s="166">
        <f t="shared" si="78"/>
        <v>0</v>
      </c>
      <c r="F987" s="166">
        <v>16.41</v>
      </c>
      <c r="G987" s="166">
        <f t="shared" si="80"/>
        <v>242</v>
      </c>
      <c r="H987" s="166">
        <f t="shared" si="77"/>
        <v>2</v>
      </c>
      <c r="I987" s="166">
        <f t="shared" ref="I987:I1050" si="81">I963</f>
        <v>2</v>
      </c>
      <c r="J987" s="166">
        <f t="shared" si="79"/>
        <v>11</v>
      </c>
      <c r="K987" s="165" t="s">
        <v>126</v>
      </c>
    </row>
    <row r="988" spans="2:11" x14ac:dyDescent="0.2">
      <c r="B988" s="166">
        <v>6</v>
      </c>
      <c r="C988" s="166">
        <f>D988-E988*Solar!$C$31</f>
        <v>16.2</v>
      </c>
      <c r="D988" s="166">
        <v>16.2</v>
      </c>
      <c r="E988" s="166">
        <f t="shared" si="78"/>
        <v>0</v>
      </c>
      <c r="F988" s="166">
        <v>17.04</v>
      </c>
      <c r="G988" s="166">
        <f t="shared" si="80"/>
        <v>243</v>
      </c>
      <c r="H988" s="166">
        <f t="shared" si="77"/>
        <v>2</v>
      </c>
      <c r="I988" s="166">
        <f t="shared" si="81"/>
        <v>3</v>
      </c>
      <c r="J988" s="166">
        <f t="shared" si="79"/>
        <v>11</v>
      </c>
      <c r="K988" s="165" t="s">
        <v>126</v>
      </c>
    </row>
    <row r="989" spans="2:11" x14ac:dyDescent="0.2">
      <c r="B989" s="166">
        <v>6</v>
      </c>
      <c r="C989" s="166">
        <f>D989-E989*Solar!$C$31</f>
        <v>17.46</v>
      </c>
      <c r="D989" s="166">
        <v>17.46</v>
      </c>
      <c r="E989" s="166">
        <f t="shared" si="78"/>
        <v>0</v>
      </c>
      <c r="F989" s="166">
        <v>17.489999999999998</v>
      </c>
      <c r="G989" s="166">
        <f t="shared" si="80"/>
        <v>244</v>
      </c>
      <c r="H989" s="166">
        <f t="shared" si="77"/>
        <v>2</v>
      </c>
      <c r="I989" s="166">
        <f t="shared" si="81"/>
        <v>4</v>
      </c>
      <c r="J989" s="166">
        <f t="shared" si="79"/>
        <v>11</v>
      </c>
      <c r="K989" s="165" t="s">
        <v>126</v>
      </c>
    </row>
    <row r="990" spans="2:11" x14ac:dyDescent="0.2">
      <c r="B990" s="166">
        <v>6</v>
      </c>
      <c r="C990" s="166">
        <f>D990-E990*Solar!$C$31</f>
        <v>16.13</v>
      </c>
      <c r="D990" s="166">
        <v>16.13</v>
      </c>
      <c r="E990" s="166">
        <f t="shared" si="78"/>
        <v>0</v>
      </c>
      <c r="F990" s="166">
        <v>16.09</v>
      </c>
      <c r="G990" s="166">
        <f t="shared" si="80"/>
        <v>245</v>
      </c>
      <c r="H990" s="166">
        <f t="shared" si="77"/>
        <v>2</v>
      </c>
      <c r="I990" s="166">
        <f t="shared" si="81"/>
        <v>5</v>
      </c>
      <c r="J990" s="166">
        <f t="shared" si="79"/>
        <v>11</v>
      </c>
      <c r="K990" s="165" t="s">
        <v>126</v>
      </c>
    </row>
    <row r="991" spans="2:11" x14ac:dyDescent="0.2">
      <c r="B991" s="166">
        <v>6</v>
      </c>
      <c r="C991" s="166">
        <f>D991-E991*Solar!$C$31</f>
        <v>16.05</v>
      </c>
      <c r="D991" s="166">
        <v>16.05</v>
      </c>
      <c r="E991" s="166">
        <f t="shared" si="78"/>
        <v>0</v>
      </c>
      <c r="F991" s="166">
        <v>15.84</v>
      </c>
      <c r="G991" s="166">
        <f t="shared" si="80"/>
        <v>246</v>
      </c>
      <c r="H991" s="166">
        <f t="shared" si="77"/>
        <v>2</v>
      </c>
      <c r="I991" s="166">
        <f t="shared" si="81"/>
        <v>6</v>
      </c>
      <c r="J991" s="166">
        <f t="shared" si="79"/>
        <v>11</v>
      </c>
      <c r="K991" s="165" t="s">
        <v>126</v>
      </c>
    </row>
    <row r="992" spans="2:11" x14ac:dyDescent="0.2">
      <c r="B992" s="166">
        <v>6</v>
      </c>
      <c r="C992" s="166">
        <f>D992-E992*Solar!$C$31</f>
        <v>5.5510329999999986</v>
      </c>
      <c r="D992" s="166">
        <v>17.239999999999998</v>
      </c>
      <c r="E992" s="166">
        <f t="shared" si="78"/>
        <v>2.0542999999999999E-2</v>
      </c>
      <c r="F992" s="166">
        <v>18.46</v>
      </c>
      <c r="G992" s="166">
        <f t="shared" si="80"/>
        <v>247</v>
      </c>
      <c r="H992" s="166">
        <f t="shared" si="77"/>
        <v>2</v>
      </c>
      <c r="I992" s="166">
        <f t="shared" si="81"/>
        <v>7</v>
      </c>
      <c r="J992" s="166">
        <f t="shared" si="79"/>
        <v>11</v>
      </c>
      <c r="K992" s="165" t="s">
        <v>126</v>
      </c>
    </row>
    <row r="993" spans="2:11" x14ac:dyDescent="0.2">
      <c r="B993" s="166">
        <v>6</v>
      </c>
      <c r="C993" s="166">
        <f>D993-E993*Solar!$C$31</f>
        <v>-88.937380000000019</v>
      </c>
      <c r="D993" s="166">
        <v>15.77</v>
      </c>
      <c r="E993" s="166">
        <f t="shared" si="78"/>
        <v>0.18402000000000002</v>
      </c>
      <c r="F993" s="166">
        <v>16.059999999999999</v>
      </c>
      <c r="G993" s="166">
        <f t="shared" si="80"/>
        <v>248</v>
      </c>
      <c r="H993" s="166">
        <f t="shared" si="77"/>
        <v>2</v>
      </c>
      <c r="I993" s="166">
        <f t="shared" si="81"/>
        <v>8</v>
      </c>
      <c r="J993" s="166">
        <f t="shared" si="79"/>
        <v>11</v>
      </c>
      <c r="K993" s="165" t="s">
        <v>126</v>
      </c>
    </row>
    <row r="994" spans="2:11" x14ac:dyDescent="0.2">
      <c r="B994" s="166">
        <v>2</v>
      </c>
      <c r="C994" s="166">
        <f>D994-E994*Solar!$C$31</f>
        <v>-205.90118400000003</v>
      </c>
      <c r="D994" s="166">
        <v>16.2</v>
      </c>
      <c r="E994" s="166">
        <f t="shared" si="78"/>
        <v>0.39033600000000002</v>
      </c>
      <c r="F994" s="166">
        <v>13.61</v>
      </c>
      <c r="G994" s="166">
        <f t="shared" si="80"/>
        <v>249</v>
      </c>
      <c r="H994" s="166">
        <f t="shared" si="77"/>
        <v>2</v>
      </c>
      <c r="I994" s="166">
        <f t="shared" si="81"/>
        <v>9</v>
      </c>
      <c r="J994" s="166">
        <f t="shared" si="79"/>
        <v>11</v>
      </c>
      <c r="K994" s="165" t="s">
        <v>126</v>
      </c>
    </row>
    <row r="995" spans="2:11" x14ac:dyDescent="0.2">
      <c r="B995" s="166">
        <v>1</v>
      </c>
      <c r="C995" s="166">
        <f>D995-E995*Solar!$C$31</f>
        <v>-303.60386299999999</v>
      </c>
      <c r="D995" s="166">
        <v>18.75</v>
      </c>
      <c r="E995" s="166">
        <f t="shared" si="78"/>
        <v>0.566527</v>
      </c>
      <c r="F995" s="166">
        <v>0</v>
      </c>
      <c r="G995" s="166">
        <f t="shared" si="80"/>
        <v>250</v>
      </c>
      <c r="H995" s="166">
        <f t="shared" si="77"/>
        <v>2</v>
      </c>
      <c r="I995" s="166">
        <f t="shared" si="81"/>
        <v>10</v>
      </c>
      <c r="J995" s="166">
        <f t="shared" si="79"/>
        <v>11</v>
      </c>
      <c r="K995" s="165" t="s">
        <v>126</v>
      </c>
    </row>
    <row r="996" spans="2:11" x14ac:dyDescent="0.2">
      <c r="B996" s="166">
        <v>1</v>
      </c>
      <c r="C996" s="166">
        <f>D996-E996*Solar!$C$31</f>
        <v>-375.57745</v>
      </c>
      <c r="D996" s="166">
        <v>17.63</v>
      </c>
      <c r="E996" s="166">
        <f t="shared" si="78"/>
        <v>0.69104999999999994</v>
      </c>
      <c r="F996" s="166">
        <v>0</v>
      </c>
      <c r="G996" s="166">
        <f t="shared" si="80"/>
        <v>251</v>
      </c>
      <c r="H996" s="166">
        <f t="shared" si="77"/>
        <v>2</v>
      </c>
      <c r="I996" s="166">
        <f t="shared" si="81"/>
        <v>11</v>
      </c>
      <c r="J996" s="166">
        <f t="shared" si="79"/>
        <v>11</v>
      </c>
      <c r="K996" s="165" t="s">
        <v>126</v>
      </c>
    </row>
    <row r="997" spans="2:11" x14ac:dyDescent="0.2">
      <c r="B997" s="166">
        <v>1</v>
      </c>
      <c r="C997" s="166">
        <f>D997-E997*Solar!$C$31</f>
        <v>-417.48950499999995</v>
      </c>
      <c r="D997" s="166">
        <v>16.739999999999998</v>
      </c>
      <c r="E997" s="166">
        <f t="shared" si="78"/>
        <v>0.76314499999999996</v>
      </c>
      <c r="F997" s="166">
        <v>0</v>
      </c>
      <c r="G997" s="166">
        <f t="shared" si="80"/>
        <v>252</v>
      </c>
      <c r="H997" s="166">
        <f t="shared" si="77"/>
        <v>2</v>
      </c>
      <c r="I997" s="166">
        <f t="shared" si="81"/>
        <v>12</v>
      </c>
      <c r="J997" s="166">
        <f t="shared" si="79"/>
        <v>11</v>
      </c>
      <c r="K997" s="165" t="s">
        <v>126</v>
      </c>
    </row>
    <row r="998" spans="2:11" x14ac:dyDescent="0.2">
      <c r="B998" s="166">
        <v>1</v>
      </c>
      <c r="C998" s="166">
        <f>D998-E998*Solar!$C$31</f>
        <v>-423.12538699999999</v>
      </c>
      <c r="D998" s="166">
        <v>18.829999999999998</v>
      </c>
      <c r="E998" s="166">
        <f t="shared" si="78"/>
        <v>0.77672299999999994</v>
      </c>
      <c r="F998" s="166">
        <v>0</v>
      </c>
      <c r="G998" s="166">
        <f t="shared" si="80"/>
        <v>253</v>
      </c>
      <c r="H998" s="166">
        <f t="shared" si="77"/>
        <v>2</v>
      </c>
      <c r="I998" s="166">
        <f t="shared" si="81"/>
        <v>13</v>
      </c>
      <c r="J998" s="166">
        <f t="shared" si="79"/>
        <v>11</v>
      </c>
      <c r="K998" s="165" t="s">
        <v>126</v>
      </c>
    </row>
    <row r="999" spans="2:11" x14ac:dyDescent="0.2">
      <c r="B999" s="166">
        <v>1</v>
      </c>
      <c r="C999" s="166">
        <f>D999-E999*Solar!$C$31</f>
        <v>-401.71583800000002</v>
      </c>
      <c r="D999" s="166">
        <v>17.239999999999998</v>
      </c>
      <c r="E999" s="166">
        <f t="shared" si="78"/>
        <v>0.73630200000000001</v>
      </c>
      <c r="F999" s="166">
        <v>0</v>
      </c>
      <c r="G999" s="166">
        <f t="shared" si="80"/>
        <v>254</v>
      </c>
      <c r="H999" s="166">
        <f t="shared" si="77"/>
        <v>2</v>
      </c>
      <c r="I999" s="166">
        <f t="shared" si="81"/>
        <v>14</v>
      </c>
      <c r="J999" s="166">
        <f t="shared" si="79"/>
        <v>11</v>
      </c>
      <c r="K999" s="165" t="s">
        <v>126</v>
      </c>
    </row>
    <row r="1000" spans="2:11" x14ac:dyDescent="0.2">
      <c r="B1000" s="166">
        <v>2</v>
      </c>
      <c r="C1000" s="166">
        <f>D1000-E1000*Solar!$C$31</f>
        <v>-346.06233400000002</v>
      </c>
      <c r="D1000" s="166">
        <v>17.350000000000001</v>
      </c>
      <c r="E1000" s="166">
        <f t="shared" si="78"/>
        <v>0.63868600000000009</v>
      </c>
      <c r="F1000" s="166">
        <v>0</v>
      </c>
      <c r="G1000" s="166">
        <f t="shared" si="80"/>
        <v>255</v>
      </c>
      <c r="H1000" s="166">
        <f t="shared" si="77"/>
        <v>2</v>
      </c>
      <c r="I1000" s="166">
        <f t="shared" si="81"/>
        <v>15</v>
      </c>
      <c r="J1000" s="166">
        <f t="shared" si="79"/>
        <v>11</v>
      </c>
      <c r="K1000" s="165" t="s">
        <v>126</v>
      </c>
    </row>
    <row r="1001" spans="2:11" x14ac:dyDescent="0.2">
      <c r="B1001" s="166">
        <v>2</v>
      </c>
      <c r="C1001" s="166">
        <f>D1001-E1001*Solar!$C$31</f>
        <v>-256.37170300000002</v>
      </c>
      <c r="D1001" s="166">
        <v>18.96</v>
      </c>
      <c r="E1001" s="166">
        <f t="shared" si="78"/>
        <v>0.48388700000000001</v>
      </c>
      <c r="F1001" s="166">
        <v>0</v>
      </c>
      <c r="G1001" s="166">
        <f t="shared" si="80"/>
        <v>256</v>
      </c>
      <c r="H1001" s="166">
        <f t="shared" si="77"/>
        <v>2</v>
      </c>
      <c r="I1001" s="166">
        <f t="shared" si="81"/>
        <v>16</v>
      </c>
      <c r="J1001" s="166">
        <f t="shared" si="79"/>
        <v>11</v>
      </c>
      <c r="K1001" s="165" t="s">
        <v>126</v>
      </c>
    </row>
    <row r="1002" spans="2:11" x14ac:dyDescent="0.2">
      <c r="B1002" s="166">
        <v>2</v>
      </c>
      <c r="C1002" s="166">
        <f>D1002-E1002*Solar!$C$31</f>
        <v>-144.01770700000003</v>
      </c>
      <c r="D1002" s="166">
        <v>17.579999999999998</v>
      </c>
      <c r="E1002" s="166">
        <f t="shared" si="78"/>
        <v>0.28400300000000001</v>
      </c>
      <c r="F1002" s="166">
        <v>0</v>
      </c>
      <c r="G1002" s="166">
        <f t="shared" si="80"/>
        <v>257</v>
      </c>
      <c r="H1002" s="166">
        <f t="shared" si="77"/>
        <v>2</v>
      </c>
      <c r="I1002" s="166">
        <f t="shared" si="81"/>
        <v>17</v>
      </c>
      <c r="J1002" s="166">
        <f t="shared" si="79"/>
        <v>11</v>
      </c>
      <c r="K1002" s="165" t="s">
        <v>126</v>
      </c>
    </row>
    <row r="1003" spans="2:11" x14ac:dyDescent="0.2">
      <c r="B1003" s="166">
        <v>2</v>
      </c>
      <c r="C1003" s="166">
        <f>D1003-E1003*Solar!$C$31</f>
        <v>-25.988317000000002</v>
      </c>
      <c r="D1003" s="166">
        <v>17.649999999999999</v>
      </c>
      <c r="E1003" s="166">
        <f t="shared" si="78"/>
        <v>7.6692999999999997E-2</v>
      </c>
      <c r="F1003" s="166">
        <v>0</v>
      </c>
      <c r="G1003" s="166">
        <f t="shared" si="80"/>
        <v>258</v>
      </c>
      <c r="H1003" s="166">
        <f t="shared" si="77"/>
        <v>2</v>
      </c>
      <c r="I1003" s="166">
        <f t="shared" si="81"/>
        <v>18</v>
      </c>
      <c r="J1003" s="166">
        <f t="shared" si="79"/>
        <v>11</v>
      </c>
      <c r="K1003" s="165" t="s">
        <v>126</v>
      </c>
    </row>
    <row r="1004" spans="2:11" x14ac:dyDescent="0.2">
      <c r="B1004" s="166">
        <v>1</v>
      </c>
      <c r="C1004" s="166">
        <f>D1004-E1004*Solar!$C$31</f>
        <v>18.61</v>
      </c>
      <c r="D1004" s="166">
        <v>18.61</v>
      </c>
      <c r="E1004" s="166">
        <f t="shared" si="78"/>
        <v>0</v>
      </c>
      <c r="F1004" s="166">
        <v>0</v>
      </c>
      <c r="G1004" s="166">
        <f t="shared" si="80"/>
        <v>259</v>
      </c>
      <c r="H1004" s="166">
        <f t="shared" ref="H1004:H1067" si="82">H1003</f>
        <v>2</v>
      </c>
      <c r="I1004" s="166">
        <f t="shared" si="81"/>
        <v>19</v>
      </c>
      <c r="J1004" s="166">
        <f t="shared" si="79"/>
        <v>11</v>
      </c>
      <c r="K1004" s="165" t="s">
        <v>126</v>
      </c>
    </row>
    <row r="1005" spans="2:11" x14ac:dyDescent="0.2">
      <c r="B1005" s="166">
        <v>1</v>
      </c>
      <c r="C1005" s="166">
        <f>D1005-E1005*Solar!$C$31</f>
        <v>17.600000000000001</v>
      </c>
      <c r="D1005" s="166">
        <v>17.600000000000001</v>
      </c>
      <c r="E1005" s="166">
        <f t="shared" si="78"/>
        <v>0</v>
      </c>
      <c r="F1005" s="166">
        <v>0</v>
      </c>
      <c r="G1005" s="166">
        <f t="shared" si="80"/>
        <v>260</v>
      </c>
      <c r="H1005" s="166">
        <f t="shared" si="82"/>
        <v>2</v>
      </c>
      <c r="I1005" s="166">
        <f t="shared" si="81"/>
        <v>20</v>
      </c>
      <c r="J1005" s="166">
        <f t="shared" si="79"/>
        <v>11</v>
      </c>
      <c r="K1005" s="165" t="s">
        <v>126</v>
      </c>
    </row>
    <row r="1006" spans="2:11" x14ac:dyDescent="0.2">
      <c r="B1006" s="166">
        <v>1</v>
      </c>
      <c r="C1006" s="166">
        <f>D1006-E1006*Solar!$C$31</f>
        <v>17.309999999999999</v>
      </c>
      <c r="D1006" s="166">
        <v>17.309999999999999</v>
      </c>
      <c r="E1006" s="166">
        <f t="shared" si="78"/>
        <v>0</v>
      </c>
      <c r="F1006" s="166">
        <v>0</v>
      </c>
      <c r="G1006" s="166">
        <f t="shared" si="80"/>
        <v>261</v>
      </c>
      <c r="H1006" s="166">
        <f t="shared" si="82"/>
        <v>2</v>
      </c>
      <c r="I1006" s="166">
        <f t="shared" si="81"/>
        <v>21</v>
      </c>
      <c r="J1006" s="166">
        <f t="shared" si="79"/>
        <v>11</v>
      </c>
      <c r="K1006" s="165" t="s">
        <v>126</v>
      </c>
    </row>
    <row r="1007" spans="2:11" x14ac:dyDescent="0.2">
      <c r="B1007" s="166">
        <v>1</v>
      </c>
      <c r="C1007" s="166">
        <f>D1007-E1007*Solar!$C$31</f>
        <v>18.899999999999999</v>
      </c>
      <c r="D1007" s="166">
        <v>18.899999999999999</v>
      </c>
      <c r="E1007" s="166">
        <f t="shared" si="78"/>
        <v>0</v>
      </c>
      <c r="F1007" s="166">
        <v>0</v>
      </c>
      <c r="G1007" s="166">
        <f t="shared" si="80"/>
        <v>262</v>
      </c>
      <c r="H1007" s="166">
        <f t="shared" si="82"/>
        <v>2</v>
      </c>
      <c r="I1007" s="166">
        <f t="shared" si="81"/>
        <v>22</v>
      </c>
      <c r="J1007" s="166">
        <f t="shared" si="79"/>
        <v>11</v>
      </c>
      <c r="K1007" s="165" t="s">
        <v>126</v>
      </c>
    </row>
    <row r="1008" spans="2:11" x14ac:dyDescent="0.2">
      <c r="B1008" s="166">
        <v>2</v>
      </c>
      <c r="C1008" s="166">
        <f>D1008-E1008*Solar!$C$31</f>
        <v>15.99</v>
      </c>
      <c r="D1008" s="166">
        <v>15.99</v>
      </c>
      <c r="E1008" s="166">
        <f t="shared" si="78"/>
        <v>0</v>
      </c>
      <c r="F1008" s="166">
        <v>13.72</v>
      </c>
      <c r="G1008" s="166">
        <f t="shared" si="80"/>
        <v>263</v>
      </c>
      <c r="H1008" s="166">
        <f t="shared" si="82"/>
        <v>2</v>
      </c>
      <c r="I1008" s="166">
        <f t="shared" si="81"/>
        <v>23</v>
      </c>
      <c r="J1008" s="166">
        <f t="shared" si="79"/>
        <v>11</v>
      </c>
      <c r="K1008" s="165" t="s">
        <v>126</v>
      </c>
    </row>
    <row r="1009" spans="2:11" x14ac:dyDescent="0.2">
      <c r="B1009" s="166">
        <v>2</v>
      </c>
      <c r="C1009" s="166">
        <f>D1009-E1009*Solar!$C$31</f>
        <v>16.100000000000001</v>
      </c>
      <c r="D1009" s="166">
        <v>16.100000000000001</v>
      </c>
      <c r="E1009" s="166">
        <f t="shared" si="78"/>
        <v>0</v>
      </c>
      <c r="F1009" s="166">
        <v>15.12</v>
      </c>
      <c r="G1009" s="166">
        <f t="shared" si="80"/>
        <v>264</v>
      </c>
      <c r="H1009" s="166">
        <f t="shared" si="82"/>
        <v>2</v>
      </c>
      <c r="I1009" s="166">
        <f t="shared" si="81"/>
        <v>24</v>
      </c>
      <c r="J1009" s="166">
        <f t="shared" si="79"/>
        <v>11</v>
      </c>
      <c r="K1009" s="165" t="s">
        <v>126</v>
      </c>
    </row>
    <row r="1010" spans="2:11" x14ac:dyDescent="0.2">
      <c r="B1010" s="166">
        <v>6</v>
      </c>
      <c r="C1010" s="166">
        <f>D1010-E1010*Solar!$C$31</f>
        <v>15.92</v>
      </c>
      <c r="D1010" s="166">
        <v>15.92</v>
      </c>
      <c r="E1010" s="166">
        <f t="shared" si="78"/>
        <v>0</v>
      </c>
      <c r="F1010" s="166">
        <v>16.059999999999999</v>
      </c>
      <c r="G1010" s="166">
        <f t="shared" si="80"/>
        <v>265</v>
      </c>
      <c r="H1010" s="166">
        <f t="shared" si="82"/>
        <v>2</v>
      </c>
      <c r="I1010" s="166">
        <f t="shared" si="81"/>
        <v>1</v>
      </c>
      <c r="J1010" s="166">
        <f t="shared" si="79"/>
        <v>12</v>
      </c>
      <c r="K1010" s="165" t="s">
        <v>126</v>
      </c>
    </row>
    <row r="1011" spans="2:11" x14ac:dyDescent="0.2">
      <c r="B1011" s="166">
        <v>6</v>
      </c>
      <c r="C1011" s="166">
        <f>D1011-E1011*Solar!$C$31</f>
        <v>17.03</v>
      </c>
      <c r="D1011" s="166">
        <v>17.03</v>
      </c>
      <c r="E1011" s="166">
        <f t="shared" si="78"/>
        <v>0</v>
      </c>
      <c r="F1011" s="166">
        <v>18.14</v>
      </c>
      <c r="G1011" s="166">
        <f t="shared" si="80"/>
        <v>266</v>
      </c>
      <c r="H1011" s="166">
        <f t="shared" si="82"/>
        <v>2</v>
      </c>
      <c r="I1011" s="166">
        <f t="shared" si="81"/>
        <v>2</v>
      </c>
      <c r="J1011" s="166">
        <f t="shared" si="79"/>
        <v>12</v>
      </c>
      <c r="K1011" s="165" t="s">
        <v>126</v>
      </c>
    </row>
    <row r="1012" spans="2:11" x14ac:dyDescent="0.2">
      <c r="B1012" s="166">
        <v>6</v>
      </c>
      <c r="C1012" s="166">
        <f>D1012-E1012*Solar!$C$31</f>
        <v>16.02</v>
      </c>
      <c r="D1012" s="166">
        <v>16.02</v>
      </c>
      <c r="E1012" s="166">
        <f t="shared" si="78"/>
        <v>0</v>
      </c>
      <c r="F1012" s="166">
        <v>16.420000000000002</v>
      </c>
      <c r="G1012" s="166">
        <f t="shared" si="80"/>
        <v>267</v>
      </c>
      <c r="H1012" s="166">
        <f t="shared" si="82"/>
        <v>2</v>
      </c>
      <c r="I1012" s="166">
        <f t="shared" si="81"/>
        <v>3</v>
      </c>
      <c r="J1012" s="166">
        <f t="shared" si="79"/>
        <v>12</v>
      </c>
      <c r="K1012" s="165" t="s">
        <v>126</v>
      </c>
    </row>
    <row r="1013" spans="2:11" x14ac:dyDescent="0.2">
      <c r="B1013" s="166">
        <v>6</v>
      </c>
      <c r="C1013" s="166">
        <f>D1013-E1013*Solar!$C$31</f>
        <v>17.350000000000001</v>
      </c>
      <c r="D1013" s="166">
        <v>17.350000000000001</v>
      </c>
      <c r="E1013" s="166">
        <f t="shared" si="78"/>
        <v>0</v>
      </c>
      <c r="F1013" s="166">
        <v>16.239999999999998</v>
      </c>
      <c r="G1013" s="166">
        <f t="shared" si="80"/>
        <v>268</v>
      </c>
      <c r="H1013" s="166">
        <f t="shared" si="82"/>
        <v>2</v>
      </c>
      <c r="I1013" s="166">
        <f t="shared" si="81"/>
        <v>4</v>
      </c>
      <c r="J1013" s="166">
        <f t="shared" si="79"/>
        <v>12</v>
      </c>
      <c r="K1013" s="165" t="s">
        <v>126</v>
      </c>
    </row>
    <row r="1014" spans="2:11" x14ac:dyDescent="0.2">
      <c r="B1014" s="166">
        <v>6</v>
      </c>
      <c r="C1014" s="166">
        <f>D1014-E1014*Solar!$C$31</f>
        <v>15.84</v>
      </c>
      <c r="D1014" s="166">
        <v>15.84</v>
      </c>
      <c r="E1014" s="166">
        <f t="shared" si="78"/>
        <v>0</v>
      </c>
      <c r="F1014" s="166">
        <v>14.79</v>
      </c>
      <c r="G1014" s="166">
        <f t="shared" si="80"/>
        <v>269</v>
      </c>
      <c r="H1014" s="166">
        <f t="shared" si="82"/>
        <v>2</v>
      </c>
      <c r="I1014" s="166">
        <f t="shared" si="81"/>
        <v>5</v>
      </c>
      <c r="J1014" s="166">
        <f t="shared" si="79"/>
        <v>12</v>
      </c>
      <c r="K1014" s="165" t="s">
        <v>126</v>
      </c>
    </row>
    <row r="1015" spans="2:11" x14ac:dyDescent="0.2">
      <c r="B1015" s="166">
        <v>6</v>
      </c>
      <c r="C1015" s="166">
        <f>D1015-E1015*Solar!$C$31</f>
        <v>15.85</v>
      </c>
      <c r="D1015" s="166">
        <v>15.85</v>
      </c>
      <c r="E1015" s="166">
        <f t="shared" si="78"/>
        <v>0</v>
      </c>
      <c r="F1015" s="166">
        <v>14.44</v>
      </c>
      <c r="G1015" s="166">
        <f t="shared" si="80"/>
        <v>270</v>
      </c>
      <c r="H1015" s="166">
        <f t="shared" si="82"/>
        <v>2</v>
      </c>
      <c r="I1015" s="166">
        <f t="shared" si="81"/>
        <v>6</v>
      </c>
      <c r="J1015" s="166">
        <f t="shared" si="79"/>
        <v>12</v>
      </c>
      <c r="K1015" s="165" t="s">
        <v>126</v>
      </c>
    </row>
    <row r="1016" spans="2:11" x14ac:dyDescent="0.2">
      <c r="B1016" s="166">
        <v>6</v>
      </c>
      <c r="C1016" s="166">
        <f>D1016-E1016*Solar!$C$31</f>
        <v>5.4110330000000015</v>
      </c>
      <c r="D1016" s="166">
        <v>17.100000000000001</v>
      </c>
      <c r="E1016" s="166">
        <f t="shared" si="78"/>
        <v>2.0542999999999999E-2</v>
      </c>
      <c r="F1016" s="166">
        <v>17.309999999999999</v>
      </c>
      <c r="G1016" s="166">
        <f t="shared" si="80"/>
        <v>271</v>
      </c>
      <c r="H1016" s="166">
        <f t="shared" si="82"/>
        <v>2</v>
      </c>
      <c r="I1016" s="166">
        <f t="shared" si="81"/>
        <v>7</v>
      </c>
      <c r="J1016" s="166">
        <f t="shared" si="79"/>
        <v>12</v>
      </c>
      <c r="K1016" s="165" t="s">
        <v>126</v>
      </c>
    </row>
    <row r="1017" spans="2:11" x14ac:dyDescent="0.2">
      <c r="B1017" s="166">
        <v>6</v>
      </c>
      <c r="C1017" s="166">
        <f>D1017-E1017*Solar!$C$31</f>
        <v>-81.847380000000015</v>
      </c>
      <c r="D1017" s="166">
        <v>22.86</v>
      </c>
      <c r="E1017" s="166">
        <f t="shared" si="78"/>
        <v>0.18402000000000002</v>
      </c>
      <c r="F1017" s="166">
        <v>18.47</v>
      </c>
      <c r="G1017" s="166">
        <f t="shared" si="80"/>
        <v>272</v>
      </c>
      <c r="H1017" s="166">
        <f t="shared" si="82"/>
        <v>2</v>
      </c>
      <c r="I1017" s="166">
        <f t="shared" si="81"/>
        <v>8</v>
      </c>
      <c r="J1017" s="166">
        <f t="shared" si="79"/>
        <v>12</v>
      </c>
      <c r="K1017" s="165" t="s">
        <v>126</v>
      </c>
    </row>
    <row r="1018" spans="2:11" x14ac:dyDescent="0.2">
      <c r="B1018" s="166">
        <v>2</v>
      </c>
      <c r="C1018" s="166">
        <f>D1018-E1018*Solar!$C$31</f>
        <v>146.568816</v>
      </c>
      <c r="D1018" s="166">
        <v>368.67</v>
      </c>
      <c r="E1018" s="166">
        <f t="shared" si="78"/>
        <v>0.39033600000000002</v>
      </c>
      <c r="F1018" s="166">
        <v>206.14</v>
      </c>
      <c r="G1018" s="166">
        <f t="shared" si="80"/>
        <v>273</v>
      </c>
      <c r="H1018" s="166">
        <f t="shared" si="82"/>
        <v>2</v>
      </c>
      <c r="I1018" s="166">
        <f t="shared" si="81"/>
        <v>9</v>
      </c>
      <c r="J1018" s="166">
        <f t="shared" si="79"/>
        <v>12</v>
      </c>
      <c r="K1018" s="165" t="s">
        <v>126</v>
      </c>
    </row>
    <row r="1019" spans="2:11" x14ac:dyDescent="0.2">
      <c r="B1019" s="166">
        <v>1</v>
      </c>
      <c r="C1019" s="166">
        <f>D1019-E1019*Solar!$C$31</f>
        <v>137.19613700000002</v>
      </c>
      <c r="D1019" s="166">
        <v>459.55</v>
      </c>
      <c r="E1019" s="166">
        <f t="shared" si="78"/>
        <v>0.566527</v>
      </c>
      <c r="F1019" s="166">
        <v>188.27</v>
      </c>
      <c r="G1019" s="166">
        <f t="shared" si="80"/>
        <v>274</v>
      </c>
      <c r="H1019" s="166">
        <f t="shared" si="82"/>
        <v>2</v>
      </c>
      <c r="I1019" s="166">
        <f t="shared" si="81"/>
        <v>10</v>
      </c>
      <c r="J1019" s="166">
        <f t="shared" si="79"/>
        <v>12</v>
      </c>
      <c r="K1019" s="165" t="s">
        <v>126</v>
      </c>
    </row>
    <row r="1020" spans="2:11" x14ac:dyDescent="0.2">
      <c r="B1020" s="166">
        <v>1</v>
      </c>
      <c r="C1020" s="166">
        <f>D1020-E1020*Solar!$C$31</f>
        <v>20.512550000000033</v>
      </c>
      <c r="D1020" s="166">
        <v>413.72</v>
      </c>
      <c r="E1020" s="166">
        <f t="shared" si="78"/>
        <v>0.69104999999999994</v>
      </c>
      <c r="F1020" s="166">
        <v>165.2</v>
      </c>
      <c r="G1020" s="166">
        <f t="shared" si="80"/>
        <v>275</v>
      </c>
      <c r="H1020" s="166">
        <f t="shared" si="82"/>
        <v>2</v>
      </c>
      <c r="I1020" s="166">
        <f t="shared" si="81"/>
        <v>11</v>
      </c>
      <c r="J1020" s="166">
        <f t="shared" si="79"/>
        <v>12</v>
      </c>
      <c r="K1020" s="165" t="s">
        <v>126</v>
      </c>
    </row>
    <row r="1021" spans="2:11" x14ac:dyDescent="0.2">
      <c r="B1021" s="166">
        <v>1</v>
      </c>
      <c r="C1021" s="166">
        <f>D1021-E1021*Solar!$C$31</f>
        <v>-77.509504999999933</v>
      </c>
      <c r="D1021" s="166">
        <v>356.72</v>
      </c>
      <c r="E1021" s="166">
        <f t="shared" si="78"/>
        <v>0.76314499999999996</v>
      </c>
      <c r="F1021" s="166">
        <v>204.87</v>
      </c>
      <c r="G1021" s="166">
        <f t="shared" si="80"/>
        <v>276</v>
      </c>
      <c r="H1021" s="166">
        <f t="shared" si="82"/>
        <v>2</v>
      </c>
      <c r="I1021" s="166">
        <f t="shared" si="81"/>
        <v>12</v>
      </c>
      <c r="J1021" s="166">
        <f t="shared" si="79"/>
        <v>12</v>
      </c>
      <c r="K1021" s="165" t="s">
        <v>126</v>
      </c>
    </row>
    <row r="1022" spans="2:11" x14ac:dyDescent="0.2">
      <c r="B1022" s="166">
        <v>1</v>
      </c>
      <c r="C1022" s="166">
        <f>D1022-E1022*Solar!$C$31</f>
        <v>-397.84538699999996</v>
      </c>
      <c r="D1022" s="166">
        <v>44.11</v>
      </c>
      <c r="E1022" s="166">
        <f t="shared" si="78"/>
        <v>0.77672299999999994</v>
      </c>
      <c r="F1022" s="166">
        <v>3.74</v>
      </c>
      <c r="G1022" s="166">
        <f t="shared" si="80"/>
        <v>277</v>
      </c>
      <c r="H1022" s="166">
        <f t="shared" si="82"/>
        <v>2</v>
      </c>
      <c r="I1022" s="166">
        <f t="shared" si="81"/>
        <v>13</v>
      </c>
      <c r="J1022" s="166">
        <f t="shared" si="79"/>
        <v>12</v>
      </c>
      <c r="K1022" s="165" t="s">
        <v>126</v>
      </c>
    </row>
    <row r="1023" spans="2:11" x14ac:dyDescent="0.2">
      <c r="B1023" s="166">
        <v>1</v>
      </c>
      <c r="C1023" s="166">
        <f>D1023-E1023*Solar!$C$31</f>
        <v>-32.025838000000022</v>
      </c>
      <c r="D1023" s="166">
        <v>386.93</v>
      </c>
      <c r="E1023" s="166">
        <f t="shared" si="78"/>
        <v>0.73630200000000001</v>
      </c>
      <c r="F1023" s="166">
        <v>161.24</v>
      </c>
      <c r="G1023" s="166">
        <f t="shared" si="80"/>
        <v>278</v>
      </c>
      <c r="H1023" s="166">
        <f t="shared" si="82"/>
        <v>2</v>
      </c>
      <c r="I1023" s="166">
        <f t="shared" si="81"/>
        <v>14</v>
      </c>
      <c r="J1023" s="166">
        <f t="shared" si="79"/>
        <v>12</v>
      </c>
      <c r="K1023" s="165" t="s">
        <v>126</v>
      </c>
    </row>
    <row r="1024" spans="2:11" x14ac:dyDescent="0.2">
      <c r="B1024" s="166">
        <v>2</v>
      </c>
      <c r="C1024" s="166">
        <f>D1024-E1024*Solar!$C$31</f>
        <v>-141.39233400000003</v>
      </c>
      <c r="D1024" s="166">
        <v>222.02</v>
      </c>
      <c r="E1024" s="166">
        <f t="shared" si="78"/>
        <v>0.63868600000000009</v>
      </c>
      <c r="F1024" s="166">
        <v>52.86</v>
      </c>
      <c r="G1024" s="166">
        <f t="shared" si="80"/>
        <v>279</v>
      </c>
      <c r="H1024" s="166">
        <f t="shared" si="82"/>
        <v>2</v>
      </c>
      <c r="I1024" s="166">
        <f t="shared" si="81"/>
        <v>15</v>
      </c>
      <c r="J1024" s="166">
        <f t="shared" si="79"/>
        <v>12</v>
      </c>
      <c r="K1024" s="165" t="s">
        <v>126</v>
      </c>
    </row>
    <row r="1025" spans="2:11" x14ac:dyDescent="0.2">
      <c r="B1025" s="166">
        <v>2</v>
      </c>
      <c r="C1025" s="166">
        <f>D1025-E1025*Solar!$C$31</f>
        <v>-30.811702999999994</v>
      </c>
      <c r="D1025" s="166">
        <v>244.52</v>
      </c>
      <c r="E1025" s="166">
        <f t="shared" si="78"/>
        <v>0.48388700000000001</v>
      </c>
      <c r="F1025" s="166">
        <v>60.19</v>
      </c>
      <c r="G1025" s="166">
        <f t="shared" si="80"/>
        <v>280</v>
      </c>
      <c r="H1025" s="166">
        <f t="shared" si="82"/>
        <v>2</v>
      </c>
      <c r="I1025" s="166">
        <f t="shared" si="81"/>
        <v>16</v>
      </c>
      <c r="J1025" s="166">
        <f t="shared" si="79"/>
        <v>12</v>
      </c>
      <c r="K1025" s="165" t="s">
        <v>126</v>
      </c>
    </row>
    <row r="1026" spans="2:11" x14ac:dyDescent="0.2">
      <c r="B1026" s="166">
        <v>2</v>
      </c>
      <c r="C1026" s="166">
        <f>D1026-E1026*Solar!$C$31</f>
        <v>67.422292999999996</v>
      </c>
      <c r="D1026" s="166">
        <v>229.02</v>
      </c>
      <c r="E1026" s="166">
        <f t="shared" si="78"/>
        <v>0.28400300000000001</v>
      </c>
      <c r="F1026" s="166">
        <v>39.17</v>
      </c>
      <c r="G1026" s="166">
        <f t="shared" si="80"/>
        <v>281</v>
      </c>
      <c r="H1026" s="166">
        <f t="shared" si="82"/>
        <v>2</v>
      </c>
      <c r="I1026" s="166">
        <f t="shared" si="81"/>
        <v>17</v>
      </c>
      <c r="J1026" s="166">
        <f t="shared" si="79"/>
        <v>12</v>
      </c>
      <c r="K1026" s="165" t="s">
        <v>126</v>
      </c>
    </row>
    <row r="1027" spans="2:11" x14ac:dyDescent="0.2">
      <c r="B1027" s="166">
        <v>2</v>
      </c>
      <c r="C1027" s="166">
        <f>D1027-E1027*Solar!$C$31</f>
        <v>197.171683</v>
      </c>
      <c r="D1027" s="166">
        <v>240.81</v>
      </c>
      <c r="E1027" s="166">
        <f t="shared" ref="E1027:E1090" si="83">E1003</f>
        <v>7.6692999999999997E-2</v>
      </c>
      <c r="F1027" s="166">
        <v>67.540000000000006</v>
      </c>
      <c r="G1027" s="166">
        <f t="shared" si="80"/>
        <v>282</v>
      </c>
      <c r="H1027" s="166">
        <f t="shared" si="82"/>
        <v>2</v>
      </c>
      <c r="I1027" s="166">
        <f t="shared" si="81"/>
        <v>18</v>
      </c>
      <c r="J1027" s="166">
        <f t="shared" ref="J1027:J1090" si="84">J1003+1</f>
        <v>12</v>
      </c>
      <c r="K1027" s="165" t="s">
        <v>126</v>
      </c>
    </row>
    <row r="1028" spans="2:11" x14ac:dyDescent="0.2">
      <c r="B1028" s="166">
        <v>1</v>
      </c>
      <c r="C1028" s="166">
        <f>D1028-E1028*Solar!$C$31</f>
        <v>144.15</v>
      </c>
      <c r="D1028" s="166">
        <v>144.15</v>
      </c>
      <c r="E1028" s="166">
        <f t="shared" si="83"/>
        <v>0</v>
      </c>
      <c r="F1028" s="166">
        <v>27.94</v>
      </c>
      <c r="G1028" s="166">
        <f t="shared" ref="G1028:G1091" si="85">G1027+1</f>
        <v>283</v>
      </c>
      <c r="H1028" s="166">
        <f t="shared" si="82"/>
        <v>2</v>
      </c>
      <c r="I1028" s="166">
        <f t="shared" si="81"/>
        <v>19</v>
      </c>
      <c r="J1028" s="166">
        <f t="shared" si="84"/>
        <v>12</v>
      </c>
      <c r="K1028" s="165" t="s">
        <v>126</v>
      </c>
    </row>
    <row r="1029" spans="2:11" x14ac:dyDescent="0.2">
      <c r="B1029" s="166">
        <v>1</v>
      </c>
      <c r="C1029" s="166">
        <f>D1029-E1029*Solar!$C$31</f>
        <v>136.72999999999999</v>
      </c>
      <c r="D1029" s="166">
        <v>136.72999999999999</v>
      </c>
      <c r="E1029" s="166">
        <f t="shared" si="83"/>
        <v>0</v>
      </c>
      <c r="F1029" s="166">
        <v>0.08</v>
      </c>
      <c r="G1029" s="166">
        <f t="shared" si="85"/>
        <v>284</v>
      </c>
      <c r="H1029" s="166">
        <f t="shared" si="82"/>
        <v>2</v>
      </c>
      <c r="I1029" s="166">
        <f t="shared" si="81"/>
        <v>20</v>
      </c>
      <c r="J1029" s="166">
        <f t="shared" si="84"/>
        <v>12</v>
      </c>
      <c r="K1029" s="165" t="s">
        <v>126</v>
      </c>
    </row>
    <row r="1030" spans="2:11" x14ac:dyDescent="0.2">
      <c r="B1030" s="166">
        <v>1</v>
      </c>
      <c r="C1030" s="166">
        <f>D1030-E1030*Solar!$C$31</f>
        <v>140.72</v>
      </c>
      <c r="D1030" s="166">
        <v>140.72</v>
      </c>
      <c r="E1030" s="166">
        <f t="shared" si="83"/>
        <v>0</v>
      </c>
      <c r="F1030" s="166">
        <v>0.36</v>
      </c>
      <c r="G1030" s="166">
        <f t="shared" si="85"/>
        <v>285</v>
      </c>
      <c r="H1030" s="166">
        <f t="shared" si="82"/>
        <v>2</v>
      </c>
      <c r="I1030" s="166">
        <f t="shared" si="81"/>
        <v>21</v>
      </c>
      <c r="J1030" s="166">
        <f t="shared" si="84"/>
        <v>12</v>
      </c>
      <c r="K1030" s="165" t="s">
        <v>126</v>
      </c>
    </row>
    <row r="1031" spans="2:11" x14ac:dyDescent="0.2">
      <c r="B1031" s="166">
        <v>1</v>
      </c>
      <c r="C1031" s="166">
        <f>D1031-E1031*Solar!$C$31</f>
        <v>140.04</v>
      </c>
      <c r="D1031" s="166">
        <v>140.04</v>
      </c>
      <c r="E1031" s="166">
        <f t="shared" si="83"/>
        <v>0</v>
      </c>
      <c r="F1031" s="166">
        <v>0</v>
      </c>
      <c r="G1031" s="166">
        <f t="shared" si="85"/>
        <v>286</v>
      </c>
      <c r="H1031" s="166">
        <f t="shared" si="82"/>
        <v>2</v>
      </c>
      <c r="I1031" s="166">
        <f t="shared" si="81"/>
        <v>22</v>
      </c>
      <c r="J1031" s="166">
        <f t="shared" si="84"/>
        <v>12</v>
      </c>
      <c r="K1031" s="165" t="s">
        <v>126</v>
      </c>
    </row>
    <row r="1032" spans="2:11" x14ac:dyDescent="0.2">
      <c r="B1032" s="166">
        <v>2</v>
      </c>
      <c r="C1032" s="166">
        <f>D1032-E1032*Solar!$C$31</f>
        <v>132.22999999999999</v>
      </c>
      <c r="D1032" s="166">
        <v>132.22999999999999</v>
      </c>
      <c r="E1032" s="166">
        <f t="shared" si="83"/>
        <v>0</v>
      </c>
      <c r="F1032" s="166">
        <v>79.56</v>
      </c>
      <c r="G1032" s="166">
        <f t="shared" si="85"/>
        <v>287</v>
      </c>
      <c r="H1032" s="166">
        <f t="shared" si="82"/>
        <v>2</v>
      </c>
      <c r="I1032" s="166">
        <f t="shared" si="81"/>
        <v>23</v>
      </c>
      <c r="J1032" s="166">
        <f t="shared" si="84"/>
        <v>12</v>
      </c>
      <c r="K1032" s="165" t="s">
        <v>126</v>
      </c>
    </row>
    <row r="1033" spans="2:11" x14ac:dyDescent="0.2">
      <c r="B1033" s="166">
        <v>2</v>
      </c>
      <c r="C1033" s="166">
        <f>D1033-E1033*Solar!$C$31</f>
        <v>171.03</v>
      </c>
      <c r="D1033" s="166">
        <v>171.03</v>
      </c>
      <c r="E1033" s="166">
        <f t="shared" si="83"/>
        <v>0</v>
      </c>
      <c r="F1033" s="166">
        <v>114.77</v>
      </c>
      <c r="G1033" s="166">
        <f t="shared" si="85"/>
        <v>288</v>
      </c>
      <c r="H1033" s="166">
        <f t="shared" si="82"/>
        <v>2</v>
      </c>
      <c r="I1033" s="166">
        <f t="shared" si="81"/>
        <v>24</v>
      </c>
      <c r="J1033" s="166">
        <f t="shared" si="84"/>
        <v>12</v>
      </c>
      <c r="K1033" s="165" t="s">
        <v>126</v>
      </c>
    </row>
    <row r="1034" spans="2:11" x14ac:dyDescent="0.2">
      <c r="B1034" s="166">
        <v>6</v>
      </c>
      <c r="C1034" s="166">
        <f>D1034-E1034*Solar!$C$31</f>
        <v>194.15</v>
      </c>
      <c r="D1034" s="166">
        <v>194.15</v>
      </c>
      <c r="E1034" s="166">
        <f t="shared" si="83"/>
        <v>0</v>
      </c>
      <c r="F1034" s="166">
        <v>142.75</v>
      </c>
      <c r="G1034" s="166">
        <f t="shared" si="85"/>
        <v>289</v>
      </c>
      <c r="H1034" s="166">
        <f t="shared" si="82"/>
        <v>2</v>
      </c>
      <c r="I1034" s="166">
        <f t="shared" si="81"/>
        <v>1</v>
      </c>
      <c r="J1034" s="166">
        <f t="shared" si="84"/>
        <v>13</v>
      </c>
      <c r="K1034" s="165" t="s">
        <v>126</v>
      </c>
    </row>
    <row r="1035" spans="2:11" x14ac:dyDescent="0.2">
      <c r="B1035" s="166">
        <v>6</v>
      </c>
      <c r="C1035" s="166">
        <f>D1035-E1035*Solar!$C$31</f>
        <v>200.99</v>
      </c>
      <c r="D1035" s="166">
        <v>200.99</v>
      </c>
      <c r="E1035" s="166">
        <f t="shared" si="83"/>
        <v>0</v>
      </c>
      <c r="F1035" s="166">
        <v>119.45</v>
      </c>
      <c r="G1035" s="166">
        <f t="shared" si="85"/>
        <v>290</v>
      </c>
      <c r="H1035" s="166">
        <f t="shared" si="82"/>
        <v>2</v>
      </c>
      <c r="I1035" s="166">
        <f t="shared" si="81"/>
        <v>2</v>
      </c>
      <c r="J1035" s="166">
        <f t="shared" si="84"/>
        <v>13</v>
      </c>
      <c r="K1035" s="165" t="s">
        <v>126</v>
      </c>
    </row>
    <row r="1036" spans="2:11" x14ac:dyDescent="0.2">
      <c r="B1036" s="166">
        <v>6</v>
      </c>
      <c r="C1036" s="166">
        <f>D1036-E1036*Solar!$C$31</f>
        <v>24.19</v>
      </c>
      <c r="D1036" s="166">
        <v>24.19</v>
      </c>
      <c r="E1036" s="166">
        <f t="shared" si="83"/>
        <v>0</v>
      </c>
      <c r="F1036" s="166">
        <v>24.34</v>
      </c>
      <c r="G1036" s="166">
        <f t="shared" si="85"/>
        <v>291</v>
      </c>
      <c r="H1036" s="166">
        <f t="shared" si="82"/>
        <v>2</v>
      </c>
      <c r="I1036" s="166">
        <f t="shared" si="81"/>
        <v>3</v>
      </c>
      <c r="J1036" s="166">
        <f t="shared" si="84"/>
        <v>13</v>
      </c>
      <c r="K1036" s="165" t="s">
        <v>126</v>
      </c>
    </row>
    <row r="1037" spans="2:11" x14ac:dyDescent="0.2">
      <c r="B1037" s="166">
        <v>6</v>
      </c>
      <c r="C1037" s="166">
        <f>D1037-E1037*Solar!$C$31</f>
        <v>23.83</v>
      </c>
      <c r="D1037" s="166">
        <v>23.83</v>
      </c>
      <c r="E1037" s="166">
        <f t="shared" si="83"/>
        <v>0</v>
      </c>
      <c r="F1037" s="166">
        <v>23.48</v>
      </c>
      <c r="G1037" s="166">
        <f t="shared" si="85"/>
        <v>292</v>
      </c>
      <c r="H1037" s="166">
        <f t="shared" si="82"/>
        <v>2</v>
      </c>
      <c r="I1037" s="166">
        <f t="shared" si="81"/>
        <v>4</v>
      </c>
      <c r="J1037" s="166">
        <f t="shared" si="84"/>
        <v>13</v>
      </c>
      <c r="K1037" s="165" t="s">
        <v>126</v>
      </c>
    </row>
    <row r="1038" spans="2:11" x14ac:dyDescent="0.2">
      <c r="B1038" s="166">
        <v>6</v>
      </c>
      <c r="C1038" s="166">
        <f>D1038-E1038*Solar!$C$31</f>
        <v>23.07</v>
      </c>
      <c r="D1038" s="166">
        <v>23.07</v>
      </c>
      <c r="E1038" s="166">
        <f t="shared" si="83"/>
        <v>0</v>
      </c>
      <c r="F1038" s="166">
        <v>23.04</v>
      </c>
      <c r="G1038" s="166">
        <f t="shared" si="85"/>
        <v>293</v>
      </c>
      <c r="H1038" s="166">
        <f t="shared" si="82"/>
        <v>2</v>
      </c>
      <c r="I1038" s="166">
        <f t="shared" si="81"/>
        <v>5</v>
      </c>
      <c r="J1038" s="166">
        <f t="shared" si="84"/>
        <v>13</v>
      </c>
      <c r="K1038" s="165" t="s">
        <v>126</v>
      </c>
    </row>
    <row r="1039" spans="2:11" x14ac:dyDescent="0.2">
      <c r="B1039" s="166">
        <v>6</v>
      </c>
      <c r="C1039" s="166">
        <f>D1039-E1039*Solar!$C$31</f>
        <v>19.05</v>
      </c>
      <c r="D1039" s="166">
        <v>19.05</v>
      </c>
      <c r="E1039" s="166">
        <f t="shared" si="83"/>
        <v>0</v>
      </c>
      <c r="F1039" s="166">
        <v>21.78</v>
      </c>
      <c r="G1039" s="166">
        <f t="shared" si="85"/>
        <v>294</v>
      </c>
      <c r="H1039" s="166">
        <f t="shared" si="82"/>
        <v>2</v>
      </c>
      <c r="I1039" s="166">
        <f t="shared" si="81"/>
        <v>6</v>
      </c>
      <c r="J1039" s="166">
        <f t="shared" si="84"/>
        <v>13</v>
      </c>
      <c r="K1039" s="165" t="s">
        <v>126</v>
      </c>
    </row>
    <row r="1040" spans="2:11" x14ac:dyDescent="0.2">
      <c r="B1040" s="166">
        <v>6</v>
      </c>
      <c r="C1040" s="166">
        <f>D1040-E1040*Solar!$C$31</f>
        <v>7.3510329999999993</v>
      </c>
      <c r="D1040" s="166">
        <v>19.04</v>
      </c>
      <c r="E1040" s="166">
        <f t="shared" si="83"/>
        <v>2.0542999999999999E-2</v>
      </c>
      <c r="F1040" s="166">
        <v>21.5</v>
      </c>
      <c r="G1040" s="166">
        <f t="shared" si="85"/>
        <v>295</v>
      </c>
      <c r="H1040" s="166">
        <f t="shared" si="82"/>
        <v>2</v>
      </c>
      <c r="I1040" s="166">
        <f t="shared" si="81"/>
        <v>7</v>
      </c>
      <c r="J1040" s="166">
        <f t="shared" si="84"/>
        <v>13</v>
      </c>
      <c r="K1040" s="165" t="s">
        <v>126</v>
      </c>
    </row>
    <row r="1041" spans="2:11" x14ac:dyDescent="0.2">
      <c r="B1041" s="166">
        <v>6</v>
      </c>
      <c r="C1041" s="166">
        <f>D1041-E1041*Solar!$C$31</f>
        <v>-77.347380000000015</v>
      </c>
      <c r="D1041" s="166">
        <v>27.36</v>
      </c>
      <c r="E1041" s="166">
        <f t="shared" si="83"/>
        <v>0.18402000000000002</v>
      </c>
      <c r="F1041" s="166">
        <v>19.22</v>
      </c>
      <c r="G1041" s="166">
        <f t="shared" si="85"/>
        <v>296</v>
      </c>
      <c r="H1041" s="166">
        <f t="shared" si="82"/>
        <v>2</v>
      </c>
      <c r="I1041" s="166">
        <f t="shared" si="81"/>
        <v>8</v>
      </c>
      <c r="J1041" s="166">
        <f t="shared" si="84"/>
        <v>13</v>
      </c>
      <c r="K1041" s="165" t="s">
        <v>126</v>
      </c>
    </row>
    <row r="1042" spans="2:11" x14ac:dyDescent="0.2">
      <c r="B1042" s="166">
        <v>2</v>
      </c>
      <c r="C1042" s="166">
        <f>D1042-E1042*Solar!$C$31</f>
        <v>25.708815999999985</v>
      </c>
      <c r="D1042" s="166">
        <v>247.81</v>
      </c>
      <c r="E1042" s="166">
        <f t="shared" si="83"/>
        <v>0.39033600000000002</v>
      </c>
      <c r="F1042" s="166">
        <v>138.38</v>
      </c>
      <c r="G1042" s="166">
        <f t="shared" si="85"/>
        <v>297</v>
      </c>
      <c r="H1042" s="166">
        <f t="shared" si="82"/>
        <v>2</v>
      </c>
      <c r="I1042" s="166">
        <f t="shared" si="81"/>
        <v>9</v>
      </c>
      <c r="J1042" s="166">
        <f t="shared" si="84"/>
        <v>13</v>
      </c>
      <c r="K1042" s="165" t="s">
        <v>126</v>
      </c>
    </row>
    <row r="1043" spans="2:11" x14ac:dyDescent="0.2">
      <c r="B1043" s="166">
        <v>1</v>
      </c>
      <c r="C1043" s="166">
        <f>D1043-E1043*Solar!$C$31</f>
        <v>-33.413862999999992</v>
      </c>
      <c r="D1043" s="166">
        <v>288.94</v>
      </c>
      <c r="E1043" s="166">
        <f t="shared" si="83"/>
        <v>0.566527</v>
      </c>
      <c r="F1043" s="166">
        <v>57.06</v>
      </c>
      <c r="G1043" s="166">
        <f t="shared" si="85"/>
        <v>298</v>
      </c>
      <c r="H1043" s="166">
        <f t="shared" si="82"/>
        <v>2</v>
      </c>
      <c r="I1043" s="166">
        <f t="shared" si="81"/>
        <v>10</v>
      </c>
      <c r="J1043" s="166">
        <f t="shared" si="84"/>
        <v>13</v>
      </c>
      <c r="K1043" s="165" t="s">
        <v>126</v>
      </c>
    </row>
    <row r="1044" spans="2:11" x14ac:dyDescent="0.2">
      <c r="B1044" s="166">
        <v>1</v>
      </c>
      <c r="C1044" s="166">
        <f>D1044-E1044*Solar!$C$31</f>
        <v>-142.34744999999998</v>
      </c>
      <c r="D1044" s="166">
        <v>250.86</v>
      </c>
      <c r="E1044" s="166">
        <f t="shared" si="83"/>
        <v>0.69104999999999994</v>
      </c>
      <c r="F1044" s="166">
        <v>60.99</v>
      </c>
      <c r="G1044" s="166">
        <f t="shared" si="85"/>
        <v>299</v>
      </c>
      <c r="H1044" s="166">
        <f t="shared" si="82"/>
        <v>2</v>
      </c>
      <c r="I1044" s="166">
        <f t="shared" si="81"/>
        <v>11</v>
      </c>
      <c r="J1044" s="166">
        <f t="shared" si="84"/>
        <v>13</v>
      </c>
      <c r="K1044" s="165" t="s">
        <v>126</v>
      </c>
    </row>
    <row r="1045" spans="2:11" x14ac:dyDescent="0.2">
      <c r="B1045" s="166">
        <v>1</v>
      </c>
      <c r="C1045" s="166">
        <f>D1045-E1045*Solar!$C$31</f>
        <v>-11.589504999999974</v>
      </c>
      <c r="D1045" s="166">
        <v>422.64</v>
      </c>
      <c r="E1045" s="166">
        <f t="shared" si="83"/>
        <v>0.76314499999999996</v>
      </c>
      <c r="F1045" s="166">
        <v>198.72</v>
      </c>
      <c r="G1045" s="166">
        <f t="shared" si="85"/>
        <v>300</v>
      </c>
      <c r="H1045" s="166">
        <f t="shared" si="82"/>
        <v>2</v>
      </c>
      <c r="I1045" s="166">
        <f t="shared" si="81"/>
        <v>12</v>
      </c>
      <c r="J1045" s="166">
        <f t="shared" si="84"/>
        <v>13</v>
      </c>
      <c r="K1045" s="165" t="s">
        <v>126</v>
      </c>
    </row>
    <row r="1046" spans="2:11" x14ac:dyDescent="0.2">
      <c r="B1046" s="166">
        <v>1</v>
      </c>
      <c r="C1046" s="166">
        <f>D1046-E1046*Solar!$C$31</f>
        <v>-392.28538699999996</v>
      </c>
      <c r="D1046" s="166">
        <v>49.67</v>
      </c>
      <c r="E1046" s="166">
        <f t="shared" si="83"/>
        <v>0.77672299999999994</v>
      </c>
      <c r="F1046" s="166">
        <v>3.49</v>
      </c>
      <c r="G1046" s="166">
        <f t="shared" si="85"/>
        <v>301</v>
      </c>
      <c r="H1046" s="166">
        <f t="shared" si="82"/>
        <v>2</v>
      </c>
      <c r="I1046" s="166">
        <f t="shared" si="81"/>
        <v>13</v>
      </c>
      <c r="J1046" s="166">
        <f t="shared" si="84"/>
        <v>13</v>
      </c>
      <c r="K1046" s="165" t="s">
        <v>126</v>
      </c>
    </row>
    <row r="1047" spans="2:11" x14ac:dyDescent="0.2">
      <c r="B1047" s="166">
        <v>1</v>
      </c>
      <c r="C1047" s="166">
        <f>D1047-E1047*Solar!$C$31</f>
        <v>0.22416199999997843</v>
      </c>
      <c r="D1047" s="166">
        <v>419.18</v>
      </c>
      <c r="E1047" s="166">
        <f t="shared" si="83"/>
        <v>0.73630200000000001</v>
      </c>
      <c r="F1047" s="166">
        <v>122.65</v>
      </c>
      <c r="G1047" s="166">
        <f t="shared" si="85"/>
        <v>302</v>
      </c>
      <c r="H1047" s="166">
        <f t="shared" si="82"/>
        <v>2</v>
      </c>
      <c r="I1047" s="166">
        <f t="shared" si="81"/>
        <v>14</v>
      </c>
      <c r="J1047" s="166">
        <f t="shared" si="84"/>
        <v>13</v>
      </c>
      <c r="K1047" s="165" t="s">
        <v>126</v>
      </c>
    </row>
    <row r="1048" spans="2:11" x14ac:dyDescent="0.2">
      <c r="B1048" s="166">
        <v>2</v>
      </c>
      <c r="C1048" s="166">
        <f>D1048-E1048*Solar!$C$31</f>
        <v>37.517665999999963</v>
      </c>
      <c r="D1048" s="166">
        <v>400.93</v>
      </c>
      <c r="E1048" s="166">
        <f t="shared" si="83"/>
        <v>0.63868600000000009</v>
      </c>
      <c r="F1048" s="166">
        <v>116.61</v>
      </c>
      <c r="G1048" s="166">
        <f t="shared" si="85"/>
        <v>303</v>
      </c>
      <c r="H1048" s="166">
        <f t="shared" si="82"/>
        <v>2</v>
      </c>
      <c r="I1048" s="166">
        <f t="shared" si="81"/>
        <v>15</v>
      </c>
      <c r="J1048" s="166">
        <f t="shared" si="84"/>
        <v>13</v>
      </c>
      <c r="K1048" s="165" t="s">
        <v>126</v>
      </c>
    </row>
    <row r="1049" spans="2:11" x14ac:dyDescent="0.2">
      <c r="B1049" s="166">
        <v>2</v>
      </c>
      <c r="C1049" s="166">
        <f>D1049-E1049*Solar!$C$31</f>
        <v>90.428296999999986</v>
      </c>
      <c r="D1049" s="166">
        <v>365.76</v>
      </c>
      <c r="E1049" s="166">
        <f t="shared" si="83"/>
        <v>0.48388700000000001</v>
      </c>
      <c r="F1049" s="166">
        <v>106.27</v>
      </c>
      <c r="G1049" s="166">
        <f t="shared" si="85"/>
        <v>304</v>
      </c>
      <c r="H1049" s="166">
        <f t="shared" si="82"/>
        <v>2</v>
      </c>
      <c r="I1049" s="166">
        <f t="shared" si="81"/>
        <v>16</v>
      </c>
      <c r="J1049" s="166">
        <f t="shared" si="84"/>
        <v>13</v>
      </c>
      <c r="K1049" s="165" t="s">
        <v>126</v>
      </c>
    </row>
    <row r="1050" spans="2:11" x14ac:dyDescent="0.2">
      <c r="B1050" s="166">
        <v>2</v>
      </c>
      <c r="C1050" s="166">
        <f>D1050-E1050*Solar!$C$31</f>
        <v>215.50229300000001</v>
      </c>
      <c r="D1050" s="166">
        <v>377.1</v>
      </c>
      <c r="E1050" s="166">
        <f t="shared" si="83"/>
        <v>0.28400300000000001</v>
      </c>
      <c r="F1050" s="166">
        <v>82.15</v>
      </c>
      <c r="G1050" s="166">
        <f t="shared" si="85"/>
        <v>305</v>
      </c>
      <c r="H1050" s="166">
        <f t="shared" si="82"/>
        <v>2</v>
      </c>
      <c r="I1050" s="166">
        <f t="shared" si="81"/>
        <v>17</v>
      </c>
      <c r="J1050" s="166">
        <f t="shared" si="84"/>
        <v>13</v>
      </c>
      <c r="K1050" s="165" t="s">
        <v>126</v>
      </c>
    </row>
    <row r="1051" spans="2:11" x14ac:dyDescent="0.2">
      <c r="B1051" s="166">
        <v>2</v>
      </c>
      <c r="C1051" s="166">
        <f>D1051-E1051*Solar!$C$31</f>
        <v>315.53168300000004</v>
      </c>
      <c r="D1051" s="166">
        <v>359.17</v>
      </c>
      <c r="E1051" s="166">
        <f t="shared" si="83"/>
        <v>7.6692999999999997E-2</v>
      </c>
      <c r="F1051" s="166">
        <v>44.46</v>
      </c>
      <c r="G1051" s="166">
        <f t="shared" si="85"/>
        <v>306</v>
      </c>
      <c r="H1051" s="166">
        <f t="shared" si="82"/>
        <v>2</v>
      </c>
      <c r="I1051" s="166">
        <f t="shared" ref="I1051:I1114" si="86">I1027</f>
        <v>18</v>
      </c>
      <c r="J1051" s="166">
        <f t="shared" si="84"/>
        <v>13</v>
      </c>
      <c r="K1051" s="165" t="s">
        <v>126</v>
      </c>
    </row>
    <row r="1052" spans="2:11" x14ac:dyDescent="0.2">
      <c r="B1052" s="166">
        <v>1</v>
      </c>
      <c r="C1052" s="166">
        <f>D1052-E1052*Solar!$C$31</f>
        <v>300.27</v>
      </c>
      <c r="D1052" s="166">
        <v>300.27</v>
      </c>
      <c r="E1052" s="166">
        <f t="shared" si="83"/>
        <v>0</v>
      </c>
      <c r="F1052" s="166">
        <v>62.49</v>
      </c>
      <c r="G1052" s="166">
        <f t="shared" si="85"/>
        <v>307</v>
      </c>
      <c r="H1052" s="166">
        <f t="shared" si="82"/>
        <v>2</v>
      </c>
      <c r="I1052" s="166">
        <f t="shared" si="86"/>
        <v>19</v>
      </c>
      <c r="J1052" s="166">
        <f t="shared" si="84"/>
        <v>13</v>
      </c>
      <c r="K1052" s="165" t="s">
        <v>126</v>
      </c>
    </row>
    <row r="1053" spans="2:11" x14ac:dyDescent="0.2">
      <c r="B1053" s="166">
        <v>1</v>
      </c>
      <c r="C1053" s="166">
        <f>D1053-E1053*Solar!$C$31</f>
        <v>283.45999999999998</v>
      </c>
      <c r="D1053" s="166">
        <v>283.45999999999998</v>
      </c>
      <c r="E1053" s="166">
        <f t="shared" si="83"/>
        <v>0</v>
      </c>
      <c r="F1053" s="166">
        <v>26.53</v>
      </c>
      <c r="G1053" s="166">
        <f t="shared" si="85"/>
        <v>308</v>
      </c>
      <c r="H1053" s="166">
        <f t="shared" si="82"/>
        <v>2</v>
      </c>
      <c r="I1053" s="166">
        <f t="shared" si="86"/>
        <v>20</v>
      </c>
      <c r="J1053" s="166">
        <f t="shared" si="84"/>
        <v>13</v>
      </c>
      <c r="K1053" s="165" t="s">
        <v>126</v>
      </c>
    </row>
    <row r="1054" spans="2:11" x14ac:dyDescent="0.2">
      <c r="B1054" s="166">
        <v>1</v>
      </c>
      <c r="C1054" s="166">
        <f>D1054-E1054*Solar!$C$31</f>
        <v>253.55</v>
      </c>
      <c r="D1054" s="166">
        <v>253.55</v>
      </c>
      <c r="E1054" s="166">
        <f t="shared" si="83"/>
        <v>0</v>
      </c>
      <c r="F1054" s="166">
        <v>23.39</v>
      </c>
      <c r="G1054" s="166">
        <f t="shared" si="85"/>
        <v>309</v>
      </c>
      <c r="H1054" s="166">
        <f t="shared" si="82"/>
        <v>2</v>
      </c>
      <c r="I1054" s="166">
        <f t="shared" si="86"/>
        <v>21</v>
      </c>
      <c r="J1054" s="166">
        <f t="shared" si="84"/>
        <v>13</v>
      </c>
      <c r="K1054" s="165" t="s">
        <v>126</v>
      </c>
    </row>
    <row r="1055" spans="2:11" x14ac:dyDescent="0.2">
      <c r="B1055" s="166">
        <v>1</v>
      </c>
      <c r="C1055" s="166">
        <f>D1055-E1055*Solar!$C$31</f>
        <v>221.69</v>
      </c>
      <c r="D1055" s="166">
        <v>221.69</v>
      </c>
      <c r="E1055" s="166">
        <f t="shared" si="83"/>
        <v>0</v>
      </c>
      <c r="F1055" s="166">
        <v>19.329999999999998</v>
      </c>
      <c r="G1055" s="166">
        <f t="shared" si="85"/>
        <v>310</v>
      </c>
      <c r="H1055" s="166">
        <f t="shared" si="82"/>
        <v>2</v>
      </c>
      <c r="I1055" s="166">
        <f t="shared" si="86"/>
        <v>22</v>
      </c>
      <c r="J1055" s="166">
        <f t="shared" si="84"/>
        <v>13</v>
      </c>
      <c r="K1055" s="165" t="s">
        <v>126</v>
      </c>
    </row>
    <row r="1056" spans="2:11" x14ac:dyDescent="0.2">
      <c r="B1056" s="166">
        <v>2</v>
      </c>
      <c r="C1056" s="166">
        <f>D1056-E1056*Solar!$C$31</f>
        <v>145.37</v>
      </c>
      <c r="D1056" s="166">
        <v>145.37</v>
      </c>
      <c r="E1056" s="166">
        <f t="shared" si="83"/>
        <v>0</v>
      </c>
      <c r="F1056" s="166">
        <v>93.41</v>
      </c>
      <c r="G1056" s="166">
        <f t="shared" si="85"/>
        <v>311</v>
      </c>
      <c r="H1056" s="166">
        <f t="shared" si="82"/>
        <v>2</v>
      </c>
      <c r="I1056" s="166">
        <f t="shared" si="86"/>
        <v>23</v>
      </c>
      <c r="J1056" s="166">
        <f t="shared" si="84"/>
        <v>13</v>
      </c>
      <c r="K1056" s="165" t="s">
        <v>126</v>
      </c>
    </row>
    <row r="1057" spans="2:11" x14ac:dyDescent="0.2">
      <c r="B1057" s="166">
        <v>2</v>
      </c>
      <c r="C1057" s="166">
        <f>D1057-E1057*Solar!$C$31</f>
        <v>142.63999999999999</v>
      </c>
      <c r="D1057" s="166">
        <v>142.63999999999999</v>
      </c>
      <c r="E1057" s="166">
        <f t="shared" si="83"/>
        <v>0</v>
      </c>
      <c r="F1057" s="166">
        <v>100.4</v>
      </c>
      <c r="G1057" s="166">
        <f t="shared" si="85"/>
        <v>312</v>
      </c>
      <c r="H1057" s="166">
        <f t="shared" si="82"/>
        <v>2</v>
      </c>
      <c r="I1057" s="166">
        <f t="shared" si="86"/>
        <v>24</v>
      </c>
      <c r="J1057" s="166">
        <f t="shared" si="84"/>
        <v>13</v>
      </c>
      <c r="K1057" s="165" t="s">
        <v>126</v>
      </c>
    </row>
    <row r="1058" spans="2:11" x14ac:dyDescent="0.2">
      <c r="B1058" s="166">
        <v>6</v>
      </c>
      <c r="C1058" s="166">
        <f>D1058-E1058*Solar!$C$31</f>
        <v>238.76</v>
      </c>
      <c r="D1058" s="166">
        <v>238.76</v>
      </c>
      <c r="E1058" s="166">
        <f t="shared" si="83"/>
        <v>0</v>
      </c>
      <c r="F1058" s="166">
        <v>136.26</v>
      </c>
      <c r="G1058" s="166">
        <f t="shared" si="85"/>
        <v>313</v>
      </c>
      <c r="H1058" s="166">
        <f t="shared" si="82"/>
        <v>2</v>
      </c>
      <c r="I1058" s="166">
        <f t="shared" si="86"/>
        <v>1</v>
      </c>
      <c r="J1058" s="166">
        <f t="shared" si="84"/>
        <v>14</v>
      </c>
      <c r="K1058" s="165" t="s">
        <v>126</v>
      </c>
    </row>
    <row r="1059" spans="2:11" x14ac:dyDescent="0.2">
      <c r="B1059" s="166">
        <v>6</v>
      </c>
      <c r="C1059" s="166">
        <f>D1059-E1059*Solar!$C$31</f>
        <v>57.56</v>
      </c>
      <c r="D1059" s="166">
        <v>57.56</v>
      </c>
      <c r="E1059" s="166">
        <f t="shared" si="83"/>
        <v>0</v>
      </c>
      <c r="F1059" s="166">
        <v>41.05</v>
      </c>
      <c r="G1059" s="166">
        <f t="shared" si="85"/>
        <v>314</v>
      </c>
      <c r="H1059" s="166">
        <f t="shared" si="82"/>
        <v>2</v>
      </c>
      <c r="I1059" s="166">
        <f t="shared" si="86"/>
        <v>2</v>
      </c>
      <c r="J1059" s="166">
        <f t="shared" si="84"/>
        <v>14</v>
      </c>
      <c r="K1059" s="165" t="s">
        <v>126</v>
      </c>
    </row>
    <row r="1060" spans="2:11" x14ac:dyDescent="0.2">
      <c r="B1060" s="166">
        <v>6</v>
      </c>
      <c r="C1060" s="166">
        <f>D1060-E1060*Solar!$C$31</f>
        <v>20.67</v>
      </c>
      <c r="D1060" s="166">
        <v>20.67</v>
      </c>
      <c r="E1060" s="166">
        <f t="shared" si="83"/>
        <v>0</v>
      </c>
      <c r="F1060" s="166">
        <v>21.31</v>
      </c>
      <c r="G1060" s="166">
        <f t="shared" si="85"/>
        <v>315</v>
      </c>
      <c r="H1060" s="166">
        <f t="shared" si="82"/>
        <v>2</v>
      </c>
      <c r="I1060" s="166">
        <f t="shared" si="86"/>
        <v>3</v>
      </c>
      <c r="J1060" s="166">
        <f t="shared" si="84"/>
        <v>14</v>
      </c>
      <c r="K1060" s="165" t="s">
        <v>126</v>
      </c>
    </row>
    <row r="1061" spans="2:11" x14ac:dyDescent="0.2">
      <c r="B1061" s="166">
        <v>6</v>
      </c>
      <c r="C1061" s="166">
        <f>D1061-E1061*Solar!$C$31</f>
        <v>20.63</v>
      </c>
      <c r="D1061" s="166">
        <v>20.63</v>
      </c>
      <c r="E1061" s="166">
        <f t="shared" si="83"/>
        <v>0</v>
      </c>
      <c r="F1061" s="166">
        <v>21.06</v>
      </c>
      <c r="G1061" s="166">
        <f t="shared" si="85"/>
        <v>316</v>
      </c>
      <c r="H1061" s="166">
        <f t="shared" si="82"/>
        <v>2</v>
      </c>
      <c r="I1061" s="166">
        <f t="shared" si="86"/>
        <v>4</v>
      </c>
      <c r="J1061" s="166">
        <f t="shared" si="84"/>
        <v>14</v>
      </c>
      <c r="K1061" s="165" t="s">
        <v>126</v>
      </c>
    </row>
    <row r="1062" spans="2:11" x14ac:dyDescent="0.2">
      <c r="B1062" s="166">
        <v>6</v>
      </c>
      <c r="C1062" s="166">
        <f>D1062-E1062*Solar!$C$31</f>
        <v>20.49</v>
      </c>
      <c r="D1062" s="166">
        <v>20.49</v>
      </c>
      <c r="E1062" s="166">
        <f t="shared" si="83"/>
        <v>0</v>
      </c>
      <c r="F1062" s="166">
        <v>19.91</v>
      </c>
      <c r="G1062" s="166">
        <f t="shared" si="85"/>
        <v>317</v>
      </c>
      <c r="H1062" s="166">
        <f t="shared" si="82"/>
        <v>2</v>
      </c>
      <c r="I1062" s="166">
        <f t="shared" si="86"/>
        <v>5</v>
      </c>
      <c r="J1062" s="166">
        <f t="shared" si="84"/>
        <v>14</v>
      </c>
      <c r="K1062" s="165" t="s">
        <v>126</v>
      </c>
    </row>
    <row r="1063" spans="2:11" x14ac:dyDescent="0.2">
      <c r="B1063" s="166">
        <v>6</v>
      </c>
      <c r="C1063" s="166">
        <f>D1063-E1063*Solar!$C$31</f>
        <v>20.67</v>
      </c>
      <c r="D1063" s="166">
        <v>20.67</v>
      </c>
      <c r="E1063" s="166">
        <f t="shared" si="83"/>
        <v>0</v>
      </c>
      <c r="F1063" s="166">
        <v>20.34</v>
      </c>
      <c r="G1063" s="166">
        <f t="shared" si="85"/>
        <v>318</v>
      </c>
      <c r="H1063" s="166">
        <f t="shared" si="82"/>
        <v>2</v>
      </c>
      <c r="I1063" s="166">
        <f t="shared" si="86"/>
        <v>6</v>
      </c>
      <c r="J1063" s="166">
        <f t="shared" si="84"/>
        <v>14</v>
      </c>
      <c r="K1063" s="165" t="s">
        <v>126</v>
      </c>
    </row>
    <row r="1064" spans="2:11" x14ac:dyDescent="0.2">
      <c r="B1064" s="166">
        <v>6</v>
      </c>
      <c r="C1064" s="166">
        <f>D1064-E1064*Solar!$C$31</f>
        <v>9.021033000000001</v>
      </c>
      <c r="D1064" s="166">
        <v>20.71</v>
      </c>
      <c r="E1064" s="166">
        <f t="shared" si="83"/>
        <v>2.0542999999999999E-2</v>
      </c>
      <c r="F1064" s="166">
        <v>22.64</v>
      </c>
      <c r="G1064" s="166">
        <f t="shared" si="85"/>
        <v>319</v>
      </c>
      <c r="H1064" s="166">
        <f t="shared" si="82"/>
        <v>2</v>
      </c>
      <c r="I1064" s="166">
        <f t="shared" si="86"/>
        <v>7</v>
      </c>
      <c r="J1064" s="166">
        <f t="shared" si="84"/>
        <v>14</v>
      </c>
      <c r="K1064" s="165" t="s">
        <v>126</v>
      </c>
    </row>
    <row r="1065" spans="2:11" x14ac:dyDescent="0.2">
      <c r="B1065" s="166">
        <v>6</v>
      </c>
      <c r="C1065" s="166">
        <f>D1065-E1065*Solar!$C$31</f>
        <v>-83.747380000000021</v>
      </c>
      <c r="D1065" s="166">
        <v>20.96</v>
      </c>
      <c r="E1065" s="166">
        <f t="shared" si="83"/>
        <v>0.18402000000000002</v>
      </c>
      <c r="F1065" s="166">
        <v>20.55</v>
      </c>
      <c r="G1065" s="166">
        <f t="shared" si="85"/>
        <v>320</v>
      </c>
      <c r="H1065" s="166">
        <f t="shared" si="82"/>
        <v>2</v>
      </c>
      <c r="I1065" s="166">
        <f t="shared" si="86"/>
        <v>8</v>
      </c>
      <c r="J1065" s="166">
        <f t="shared" si="84"/>
        <v>14</v>
      </c>
      <c r="K1065" s="165" t="s">
        <v>126</v>
      </c>
    </row>
    <row r="1066" spans="2:11" x14ac:dyDescent="0.2">
      <c r="B1066" s="166">
        <v>2</v>
      </c>
      <c r="C1066" s="166">
        <f>D1066-E1066*Solar!$C$31</f>
        <v>-201.28118400000002</v>
      </c>
      <c r="D1066" s="166">
        <v>20.82</v>
      </c>
      <c r="E1066" s="166">
        <f t="shared" si="83"/>
        <v>0.39033600000000002</v>
      </c>
      <c r="F1066" s="166">
        <v>11.08</v>
      </c>
      <c r="G1066" s="166">
        <f t="shared" si="85"/>
        <v>321</v>
      </c>
      <c r="H1066" s="166">
        <f t="shared" si="82"/>
        <v>2</v>
      </c>
      <c r="I1066" s="166">
        <f t="shared" si="86"/>
        <v>9</v>
      </c>
      <c r="J1066" s="166">
        <f t="shared" si="84"/>
        <v>14</v>
      </c>
      <c r="K1066" s="165" t="s">
        <v>126</v>
      </c>
    </row>
    <row r="1067" spans="2:11" x14ac:dyDescent="0.2">
      <c r="B1067" s="166">
        <v>1</v>
      </c>
      <c r="C1067" s="166">
        <f>D1067-E1067*Solar!$C$31</f>
        <v>-302.91386299999999</v>
      </c>
      <c r="D1067" s="166">
        <v>19.440000000000001</v>
      </c>
      <c r="E1067" s="166">
        <f t="shared" si="83"/>
        <v>0.566527</v>
      </c>
      <c r="F1067" s="166">
        <v>0</v>
      </c>
      <c r="G1067" s="166">
        <f t="shared" si="85"/>
        <v>322</v>
      </c>
      <c r="H1067" s="166">
        <f t="shared" si="82"/>
        <v>2</v>
      </c>
      <c r="I1067" s="166">
        <f t="shared" si="86"/>
        <v>10</v>
      </c>
      <c r="J1067" s="166">
        <f t="shared" si="84"/>
        <v>14</v>
      </c>
      <c r="K1067" s="165" t="s">
        <v>126</v>
      </c>
    </row>
    <row r="1068" spans="2:11" x14ac:dyDescent="0.2">
      <c r="B1068" s="166">
        <v>1</v>
      </c>
      <c r="C1068" s="166">
        <f>D1068-E1068*Solar!$C$31</f>
        <v>-375.78744999999998</v>
      </c>
      <c r="D1068" s="166">
        <v>17.420000000000002</v>
      </c>
      <c r="E1068" s="166">
        <f t="shared" si="83"/>
        <v>0.69104999999999994</v>
      </c>
      <c r="F1068" s="166">
        <v>0</v>
      </c>
      <c r="G1068" s="166">
        <f t="shared" si="85"/>
        <v>323</v>
      </c>
      <c r="H1068" s="166">
        <f t="shared" ref="H1068:H1131" si="87">H1067</f>
        <v>2</v>
      </c>
      <c r="I1068" s="166">
        <f t="shared" si="86"/>
        <v>11</v>
      </c>
      <c r="J1068" s="166">
        <f t="shared" si="84"/>
        <v>14</v>
      </c>
      <c r="K1068" s="165" t="s">
        <v>126</v>
      </c>
    </row>
    <row r="1069" spans="2:11" x14ac:dyDescent="0.2">
      <c r="B1069" s="166">
        <v>1</v>
      </c>
      <c r="C1069" s="166">
        <f>D1069-E1069*Solar!$C$31</f>
        <v>-420.61950499999995</v>
      </c>
      <c r="D1069" s="166">
        <v>13.61</v>
      </c>
      <c r="E1069" s="166">
        <f t="shared" si="83"/>
        <v>0.76314499999999996</v>
      </c>
      <c r="F1069" s="166">
        <v>0</v>
      </c>
      <c r="G1069" s="166">
        <f t="shared" si="85"/>
        <v>324</v>
      </c>
      <c r="H1069" s="166">
        <f t="shared" si="87"/>
        <v>2</v>
      </c>
      <c r="I1069" s="166">
        <f t="shared" si="86"/>
        <v>12</v>
      </c>
      <c r="J1069" s="166">
        <f t="shared" si="84"/>
        <v>14</v>
      </c>
      <c r="K1069" s="165" t="s">
        <v>126</v>
      </c>
    </row>
    <row r="1070" spans="2:11" x14ac:dyDescent="0.2">
      <c r="B1070" s="166">
        <v>1</v>
      </c>
      <c r="C1070" s="166">
        <f>D1070-E1070*Solar!$C$31</f>
        <v>-427.52538699999997</v>
      </c>
      <c r="D1070" s="166">
        <v>14.43</v>
      </c>
      <c r="E1070" s="166">
        <f t="shared" si="83"/>
        <v>0.77672299999999994</v>
      </c>
      <c r="F1070" s="166">
        <v>0</v>
      </c>
      <c r="G1070" s="166">
        <f t="shared" si="85"/>
        <v>325</v>
      </c>
      <c r="H1070" s="166">
        <f t="shared" si="87"/>
        <v>2</v>
      </c>
      <c r="I1070" s="166">
        <f t="shared" si="86"/>
        <v>13</v>
      </c>
      <c r="J1070" s="166">
        <f t="shared" si="84"/>
        <v>14</v>
      </c>
      <c r="K1070" s="165" t="s">
        <v>126</v>
      </c>
    </row>
    <row r="1071" spans="2:11" x14ac:dyDescent="0.2">
      <c r="B1071" s="166">
        <v>1</v>
      </c>
      <c r="C1071" s="166">
        <f>D1071-E1071*Solar!$C$31</f>
        <v>-404.58583800000002</v>
      </c>
      <c r="D1071" s="166">
        <v>14.37</v>
      </c>
      <c r="E1071" s="166">
        <f t="shared" si="83"/>
        <v>0.73630200000000001</v>
      </c>
      <c r="F1071" s="166">
        <v>0</v>
      </c>
      <c r="G1071" s="166">
        <f t="shared" si="85"/>
        <v>326</v>
      </c>
      <c r="H1071" s="166">
        <f t="shared" si="87"/>
        <v>2</v>
      </c>
      <c r="I1071" s="166">
        <f t="shared" si="86"/>
        <v>14</v>
      </c>
      <c r="J1071" s="166">
        <f t="shared" si="84"/>
        <v>14</v>
      </c>
      <c r="K1071" s="165" t="s">
        <v>126</v>
      </c>
    </row>
    <row r="1072" spans="2:11" x14ac:dyDescent="0.2">
      <c r="B1072" s="166">
        <v>2</v>
      </c>
      <c r="C1072" s="166">
        <f>D1072-E1072*Solar!$C$31</f>
        <v>-348.73233400000004</v>
      </c>
      <c r="D1072" s="166">
        <v>14.68</v>
      </c>
      <c r="E1072" s="166">
        <f t="shared" si="83"/>
        <v>0.63868600000000009</v>
      </c>
      <c r="F1072" s="166">
        <v>0</v>
      </c>
      <c r="G1072" s="166">
        <f t="shared" si="85"/>
        <v>327</v>
      </c>
      <c r="H1072" s="166">
        <f t="shared" si="87"/>
        <v>2</v>
      </c>
      <c r="I1072" s="166">
        <f t="shared" si="86"/>
        <v>15</v>
      </c>
      <c r="J1072" s="166">
        <f t="shared" si="84"/>
        <v>14</v>
      </c>
      <c r="K1072" s="165" t="s">
        <v>126</v>
      </c>
    </row>
    <row r="1073" spans="2:11" x14ac:dyDescent="0.2">
      <c r="B1073" s="166">
        <v>2</v>
      </c>
      <c r="C1073" s="166">
        <f>D1073-E1073*Solar!$C$31</f>
        <v>-261.901703</v>
      </c>
      <c r="D1073" s="166">
        <v>13.43</v>
      </c>
      <c r="E1073" s="166">
        <f t="shared" si="83"/>
        <v>0.48388700000000001</v>
      </c>
      <c r="F1073" s="166">
        <v>0</v>
      </c>
      <c r="G1073" s="166">
        <f t="shared" si="85"/>
        <v>328</v>
      </c>
      <c r="H1073" s="166">
        <f t="shared" si="87"/>
        <v>2</v>
      </c>
      <c r="I1073" s="166">
        <f t="shared" si="86"/>
        <v>16</v>
      </c>
      <c r="J1073" s="166">
        <f t="shared" si="84"/>
        <v>14</v>
      </c>
      <c r="K1073" s="165" t="s">
        <v>126</v>
      </c>
    </row>
    <row r="1074" spans="2:11" x14ac:dyDescent="0.2">
      <c r="B1074" s="166">
        <v>2</v>
      </c>
      <c r="C1074" s="166">
        <f>D1074-E1074*Solar!$C$31</f>
        <v>-147.87770700000002</v>
      </c>
      <c r="D1074" s="166">
        <v>13.72</v>
      </c>
      <c r="E1074" s="166">
        <f t="shared" si="83"/>
        <v>0.28400300000000001</v>
      </c>
      <c r="F1074" s="166">
        <v>0</v>
      </c>
      <c r="G1074" s="166">
        <f t="shared" si="85"/>
        <v>329</v>
      </c>
      <c r="H1074" s="166">
        <f t="shared" si="87"/>
        <v>2</v>
      </c>
      <c r="I1074" s="166">
        <f t="shared" si="86"/>
        <v>17</v>
      </c>
      <c r="J1074" s="166">
        <f t="shared" si="84"/>
        <v>14</v>
      </c>
      <c r="K1074" s="165" t="s">
        <v>126</v>
      </c>
    </row>
    <row r="1075" spans="2:11" x14ac:dyDescent="0.2">
      <c r="B1075" s="166">
        <v>2</v>
      </c>
      <c r="C1075" s="166">
        <f>D1075-E1075*Solar!$C$31</f>
        <v>-27.948317000000003</v>
      </c>
      <c r="D1075" s="166">
        <v>15.69</v>
      </c>
      <c r="E1075" s="166">
        <f t="shared" si="83"/>
        <v>7.6692999999999997E-2</v>
      </c>
      <c r="F1075" s="166">
        <v>0</v>
      </c>
      <c r="G1075" s="166">
        <f t="shared" si="85"/>
        <v>330</v>
      </c>
      <c r="H1075" s="166">
        <f t="shared" si="87"/>
        <v>2</v>
      </c>
      <c r="I1075" s="166">
        <f t="shared" si="86"/>
        <v>18</v>
      </c>
      <c r="J1075" s="166">
        <f t="shared" si="84"/>
        <v>14</v>
      </c>
      <c r="K1075" s="165" t="s">
        <v>126</v>
      </c>
    </row>
    <row r="1076" spans="2:11" x14ac:dyDescent="0.2">
      <c r="B1076" s="166">
        <v>1</v>
      </c>
      <c r="C1076" s="166">
        <f>D1076-E1076*Solar!$C$31</f>
        <v>13.93</v>
      </c>
      <c r="D1076" s="166">
        <v>13.93</v>
      </c>
      <c r="E1076" s="166">
        <f t="shared" si="83"/>
        <v>0</v>
      </c>
      <c r="F1076" s="166">
        <v>0</v>
      </c>
      <c r="G1076" s="166">
        <f t="shared" si="85"/>
        <v>331</v>
      </c>
      <c r="H1076" s="166">
        <f t="shared" si="87"/>
        <v>2</v>
      </c>
      <c r="I1076" s="166">
        <f t="shared" si="86"/>
        <v>19</v>
      </c>
      <c r="J1076" s="166">
        <f t="shared" si="84"/>
        <v>14</v>
      </c>
      <c r="K1076" s="165" t="s">
        <v>126</v>
      </c>
    </row>
    <row r="1077" spans="2:11" x14ac:dyDescent="0.2">
      <c r="B1077" s="166">
        <v>1</v>
      </c>
      <c r="C1077" s="166">
        <f>D1077-E1077*Solar!$C$31</f>
        <v>15.06</v>
      </c>
      <c r="D1077" s="166">
        <v>15.06</v>
      </c>
      <c r="E1077" s="166">
        <f t="shared" si="83"/>
        <v>0</v>
      </c>
      <c r="F1077" s="166">
        <v>0</v>
      </c>
      <c r="G1077" s="166">
        <f t="shared" si="85"/>
        <v>332</v>
      </c>
      <c r="H1077" s="166">
        <f t="shared" si="87"/>
        <v>2</v>
      </c>
      <c r="I1077" s="166">
        <f t="shared" si="86"/>
        <v>20</v>
      </c>
      <c r="J1077" s="166">
        <f t="shared" si="84"/>
        <v>14</v>
      </c>
      <c r="K1077" s="165" t="s">
        <v>126</v>
      </c>
    </row>
    <row r="1078" spans="2:11" x14ac:dyDescent="0.2">
      <c r="B1078" s="166">
        <v>1</v>
      </c>
      <c r="C1078" s="166">
        <f>D1078-E1078*Solar!$C$31</f>
        <v>14.91</v>
      </c>
      <c r="D1078" s="166">
        <v>14.91</v>
      </c>
      <c r="E1078" s="166">
        <f t="shared" si="83"/>
        <v>0</v>
      </c>
      <c r="F1078" s="166">
        <v>0</v>
      </c>
      <c r="G1078" s="166">
        <f t="shared" si="85"/>
        <v>333</v>
      </c>
      <c r="H1078" s="166">
        <f t="shared" si="87"/>
        <v>2</v>
      </c>
      <c r="I1078" s="166">
        <f t="shared" si="86"/>
        <v>21</v>
      </c>
      <c r="J1078" s="166">
        <f t="shared" si="84"/>
        <v>14</v>
      </c>
      <c r="K1078" s="165" t="s">
        <v>126</v>
      </c>
    </row>
    <row r="1079" spans="2:11" x14ac:dyDescent="0.2">
      <c r="B1079" s="166">
        <v>1</v>
      </c>
      <c r="C1079" s="166">
        <f>D1079-E1079*Solar!$C$31</f>
        <v>14.87</v>
      </c>
      <c r="D1079" s="166">
        <v>14.87</v>
      </c>
      <c r="E1079" s="166">
        <f t="shared" si="83"/>
        <v>0</v>
      </c>
      <c r="F1079" s="166">
        <v>0</v>
      </c>
      <c r="G1079" s="166">
        <f t="shared" si="85"/>
        <v>334</v>
      </c>
      <c r="H1079" s="166">
        <f t="shared" si="87"/>
        <v>2</v>
      </c>
      <c r="I1079" s="166">
        <f t="shared" si="86"/>
        <v>22</v>
      </c>
      <c r="J1079" s="166">
        <f t="shared" si="84"/>
        <v>14</v>
      </c>
      <c r="K1079" s="165" t="s">
        <v>126</v>
      </c>
    </row>
    <row r="1080" spans="2:11" x14ac:dyDescent="0.2">
      <c r="B1080" s="166">
        <v>2</v>
      </c>
      <c r="C1080" s="166">
        <f>D1080-E1080*Solar!$C$31</f>
        <v>13.72</v>
      </c>
      <c r="D1080" s="166">
        <v>13.72</v>
      </c>
      <c r="E1080" s="166">
        <f t="shared" si="83"/>
        <v>0</v>
      </c>
      <c r="F1080" s="166">
        <v>15.48</v>
      </c>
      <c r="G1080" s="166">
        <f t="shared" si="85"/>
        <v>335</v>
      </c>
      <c r="H1080" s="166">
        <f t="shared" si="87"/>
        <v>2</v>
      </c>
      <c r="I1080" s="166">
        <f t="shared" si="86"/>
        <v>23</v>
      </c>
      <c r="J1080" s="166">
        <f t="shared" si="84"/>
        <v>14</v>
      </c>
      <c r="K1080" s="165" t="s">
        <v>126</v>
      </c>
    </row>
    <row r="1081" spans="2:11" x14ac:dyDescent="0.2">
      <c r="B1081" s="166">
        <v>2</v>
      </c>
      <c r="C1081" s="166">
        <f>D1081-E1081*Solar!$C$31</f>
        <v>12.63</v>
      </c>
      <c r="D1081" s="166">
        <v>12.63</v>
      </c>
      <c r="E1081" s="166">
        <f t="shared" si="83"/>
        <v>0</v>
      </c>
      <c r="F1081" s="166">
        <v>15.3</v>
      </c>
      <c r="G1081" s="166">
        <f t="shared" si="85"/>
        <v>336</v>
      </c>
      <c r="H1081" s="166">
        <f t="shared" si="87"/>
        <v>2</v>
      </c>
      <c r="I1081" s="166">
        <f t="shared" si="86"/>
        <v>24</v>
      </c>
      <c r="J1081" s="166">
        <f t="shared" si="84"/>
        <v>14</v>
      </c>
      <c r="K1081" s="165" t="s">
        <v>126</v>
      </c>
    </row>
    <row r="1082" spans="2:11" x14ac:dyDescent="0.2">
      <c r="B1082" s="166">
        <v>6</v>
      </c>
      <c r="C1082" s="166">
        <f>D1082-E1082*Solar!$C$31</f>
        <v>14.19</v>
      </c>
      <c r="D1082" s="166">
        <v>14.19</v>
      </c>
      <c r="E1082" s="166">
        <f t="shared" si="83"/>
        <v>0</v>
      </c>
      <c r="F1082" s="166">
        <v>19.59</v>
      </c>
      <c r="G1082" s="166">
        <f t="shared" si="85"/>
        <v>337</v>
      </c>
      <c r="H1082" s="166">
        <f t="shared" si="87"/>
        <v>2</v>
      </c>
      <c r="I1082" s="166">
        <f t="shared" si="86"/>
        <v>1</v>
      </c>
      <c r="J1082" s="166">
        <f t="shared" si="84"/>
        <v>15</v>
      </c>
      <c r="K1082" s="165" t="s">
        <v>126</v>
      </c>
    </row>
    <row r="1083" spans="2:11" x14ac:dyDescent="0.2">
      <c r="B1083" s="166">
        <v>6</v>
      </c>
      <c r="C1083" s="166">
        <f>D1083-E1083*Solar!$C$31</f>
        <v>13.83</v>
      </c>
      <c r="D1083" s="166">
        <v>13.83</v>
      </c>
      <c r="E1083" s="166">
        <f t="shared" si="83"/>
        <v>0</v>
      </c>
      <c r="F1083" s="166">
        <v>19.87</v>
      </c>
      <c r="G1083" s="166">
        <f t="shared" si="85"/>
        <v>338</v>
      </c>
      <c r="H1083" s="166">
        <f t="shared" si="87"/>
        <v>2</v>
      </c>
      <c r="I1083" s="166">
        <f t="shared" si="86"/>
        <v>2</v>
      </c>
      <c r="J1083" s="166">
        <f t="shared" si="84"/>
        <v>15</v>
      </c>
      <c r="K1083" s="165" t="s">
        <v>126</v>
      </c>
    </row>
    <row r="1084" spans="2:11" x14ac:dyDescent="0.2">
      <c r="B1084" s="166">
        <v>6</v>
      </c>
      <c r="C1084" s="166">
        <f>D1084-E1084*Solar!$C$31</f>
        <v>13.44</v>
      </c>
      <c r="D1084" s="166">
        <v>13.44</v>
      </c>
      <c r="E1084" s="166">
        <f t="shared" si="83"/>
        <v>0</v>
      </c>
      <c r="F1084" s="166">
        <v>19.8</v>
      </c>
      <c r="G1084" s="166">
        <f t="shared" si="85"/>
        <v>339</v>
      </c>
      <c r="H1084" s="166">
        <f t="shared" si="87"/>
        <v>2</v>
      </c>
      <c r="I1084" s="166">
        <f t="shared" si="86"/>
        <v>3</v>
      </c>
      <c r="J1084" s="166">
        <f t="shared" si="84"/>
        <v>15</v>
      </c>
      <c r="K1084" s="165" t="s">
        <v>126</v>
      </c>
    </row>
    <row r="1085" spans="2:11" x14ac:dyDescent="0.2">
      <c r="B1085" s="166">
        <v>6</v>
      </c>
      <c r="C1085" s="166">
        <f>D1085-E1085*Solar!$C$31</f>
        <v>13.82</v>
      </c>
      <c r="D1085" s="166">
        <v>13.82</v>
      </c>
      <c r="E1085" s="166">
        <f t="shared" si="83"/>
        <v>0</v>
      </c>
      <c r="F1085" s="166">
        <v>20.99</v>
      </c>
      <c r="G1085" s="166">
        <f t="shared" si="85"/>
        <v>340</v>
      </c>
      <c r="H1085" s="166">
        <f t="shared" si="87"/>
        <v>2</v>
      </c>
      <c r="I1085" s="166">
        <f t="shared" si="86"/>
        <v>4</v>
      </c>
      <c r="J1085" s="166">
        <f t="shared" si="84"/>
        <v>15</v>
      </c>
      <c r="K1085" s="165" t="s">
        <v>126</v>
      </c>
    </row>
    <row r="1086" spans="2:11" x14ac:dyDescent="0.2">
      <c r="B1086" s="166">
        <v>6</v>
      </c>
      <c r="C1086" s="166">
        <f>D1086-E1086*Solar!$C$31</f>
        <v>13.94</v>
      </c>
      <c r="D1086" s="166">
        <v>13.94</v>
      </c>
      <c r="E1086" s="166">
        <f t="shared" si="83"/>
        <v>0</v>
      </c>
      <c r="F1086" s="166">
        <v>20.309999999999999</v>
      </c>
      <c r="G1086" s="166">
        <f t="shared" si="85"/>
        <v>341</v>
      </c>
      <c r="H1086" s="166">
        <f t="shared" si="87"/>
        <v>2</v>
      </c>
      <c r="I1086" s="166">
        <f t="shared" si="86"/>
        <v>5</v>
      </c>
      <c r="J1086" s="166">
        <f t="shared" si="84"/>
        <v>15</v>
      </c>
      <c r="K1086" s="165" t="s">
        <v>126</v>
      </c>
    </row>
    <row r="1087" spans="2:11" x14ac:dyDescent="0.2">
      <c r="B1087" s="166">
        <v>6</v>
      </c>
      <c r="C1087" s="166">
        <f>D1087-E1087*Solar!$C$31</f>
        <v>14.18</v>
      </c>
      <c r="D1087" s="166">
        <v>14.18</v>
      </c>
      <c r="E1087" s="166">
        <f t="shared" si="83"/>
        <v>0</v>
      </c>
      <c r="F1087" s="166">
        <v>21.05</v>
      </c>
      <c r="G1087" s="166">
        <f t="shared" si="85"/>
        <v>342</v>
      </c>
      <c r="H1087" s="166">
        <f t="shared" si="87"/>
        <v>2</v>
      </c>
      <c r="I1087" s="166">
        <f t="shared" si="86"/>
        <v>6</v>
      </c>
      <c r="J1087" s="166">
        <f t="shared" si="84"/>
        <v>15</v>
      </c>
      <c r="K1087" s="165" t="s">
        <v>126</v>
      </c>
    </row>
    <row r="1088" spans="2:11" x14ac:dyDescent="0.2">
      <c r="B1088" s="166">
        <v>6</v>
      </c>
      <c r="C1088" s="166">
        <f>D1088-E1088*Solar!$C$31</f>
        <v>1.4210329999999995</v>
      </c>
      <c r="D1088" s="166">
        <v>13.11</v>
      </c>
      <c r="E1088" s="166">
        <f t="shared" si="83"/>
        <v>2.0542999999999999E-2</v>
      </c>
      <c r="F1088" s="166">
        <v>19.260000000000002</v>
      </c>
      <c r="G1088" s="166">
        <f t="shared" si="85"/>
        <v>343</v>
      </c>
      <c r="H1088" s="166">
        <f t="shared" si="87"/>
        <v>2</v>
      </c>
      <c r="I1088" s="166">
        <f t="shared" si="86"/>
        <v>7</v>
      </c>
      <c r="J1088" s="166">
        <f t="shared" si="84"/>
        <v>15</v>
      </c>
      <c r="K1088" s="165" t="s">
        <v>126</v>
      </c>
    </row>
    <row r="1089" spans="2:11" x14ac:dyDescent="0.2">
      <c r="B1089" s="166">
        <v>6</v>
      </c>
      <c r="C1089" s="166">
        <f>D1089-E1089*Solar!$C$31</f>
        <v>-90.077380000000019</v>
      </c>
      <c r="D1089" s="166">
        <v>14.63</v>
      </c>
      <c r="E1089" s="166">
        <f t="shared" si="83"/>
        <v>0.18402000000000002</v>
      </c>
      <c r="F1089" s="166">
        <v>23.69</v>
      </c>
      <c r="G1089" s="166">
        <f t="shared" si="85"/>
        <v>344</v>
      </c>
      <c r="H1089" s="166">
        <f t="shared" si="87"/>
        <v>2</v>
      </c>
      <c r="I1089" s="166">
        <f t="shared" si="86"/>
        <v>8</v>
      </c>
      <c r="J1089" s="166">
        <f t="shared" si="84"/>
        <v>15</v>
      </c>
      <c r="K1089" s="165" t="s">
        <v>126</v>
      </c>
    </row>
    <row r="1090" spans="2:11" x14ac:dyDescent="0.2">
      <c r="B1090" s="166">
        <v>6</v>
      </c>
      <c r="C1090" s="166">
        <f>D1090-E1090*Solar!$C$31</f>
        <v>-208.25118400000002</v>
      </c>
      <c r="D1090" s="166">
        <v>13.85</v>
      </c>
      <c r="E1090" s="166">
        <f t="shared" si="83"/>
        <v>0.39033600000000002</v>
      </c>
      <c r="F1090" s="166">
        <v>15.34</v>
      </c>
      <c r="G1090" s="166">
        <f t="shared" si="85"/>
        <v>345</v>
      </c>
      <c r="H1090" s="166">
        <f t="shared" si="87"/>
        <v>2</v>
      </c>
      <c r="I1090" s="166">
        <f t="shared" si="86"/>
        <v>9</v>
      </c>
      <c r="J1090" s="166">
        <f t="shared" si="84"/>
        <v>15</v>
      </c>
      <c r="K1090" s="165" t="s">
        <v>126</v>
      </c>
    </row>
    <row r="1091" spans="2:11" x14ac:dyDescent="0.2">
      <c r="B1091" s="166">
        <v>6</v>
      </c>
      <c r="C1091" s="166">
        <f>D1091-E1091*Solar!$C$31</f>
        <v>-308.74386299999998</v>
      </c>
      <c r="D1091" s="166">
        <v>13.61</v>
      </c>
      <c r="E1091" s="166">
        <f t="shared" ref="E1091:E1154" si="88">E1067</f>
        <v>0.566527</v>
      </c>
      <c r="F1091" s="166">
        <v>0</v>
      </c>
      <c r="G1091" s="166">
        <f t="shared" si="85"/>
        <v>346</v>
      </c>
      <c r="H1091" s="166">
        <f t="shared" si="87"/>
        <v>2</v>
      </c>
      <c r="I1091" s="166">
        <f t="shared" si="86"/>
        <v>10</v>
      </c>
      <c r="J1091" s="166">
        <f t="shared" ref="J1091:J1154" si="89">J1067+1</f>
        <v>15</v>
      </c>
      <c r="K1091" s="165" t="s">
        <v>126</v>
      </c>
    </row>
    <row r="1092" spans="2:11" x14ac:dyDescent="0.2">
      <c r="B1092" s="166">
        <v>6</v>
      </c>
      <c r="C1092" s="166">
        <f>D1092-E1092*Solar!$C$31</f>
        <v>-378.65744999999998</v>
      </c>
      <c r="D1092" s="166">
        <v>14.55</v>
      </c>
      <c r="E1092" s="166">
        <f t="shared" si="88"/>
        <v>0.69104999999999994</v>
      </c>
      <c r="F1092" s="166">
        <v>0</v>
      </c>
      <c r="G1092" s="166">
        <f t="shared" ref="G1092:G1155" si="90">G1091+1</f>
        <v>347</v>
      </c>
      <c r="H1092" s="166">
        <f t="shared" si="87"/>
        <v>2</v>
      </c>
      <c r="I1092" s="166">
        <f t="shared" si="86"/>
        <v>11</v>
      </c>
      <c r="J1092" s="166">
        <f t="shared" si="89"/>
        <v>15</v>
      </c>
      <c r="K1092" s="165" t="s">
        <v>126</v>
      </c>
    </row>
    <row r="1093" spans="2:11" x14ac:dyDescent="0.2">
      <c r="B1093" s="166">
        <v>6</v>
      </c>
      <c r="C1093" s="166">
        <f>D1093-E1093*Solar!$C$31</f>
        <v>-420.87950499999994</v>
      </c>
      <c r="D1093" s="166">
        <v>13.35</v>
      </c>
      <c r="E1093" s="166">
        <f t="shared" si="88"/>
        <v>0.76314499999999996</v>
      </c>
      <c r="F1093" s="166">
        <v>0</v>
      </c>
      <c r="G1093" s="166">
        <f t="shared" si="90"/>
        <v>348</v>
      </c>
      <c r="H1093" s="166">
        <f t="shared" si="87"/>
        <v>2</v>
      </c>
      <c r="I1093" s="166">
        <f t="shared" si="86"/>
        <v>12</v>
      </c>
      <c r="J1093" s="166">
        <f t="shared" si="89"/>
        <v>15</v>
      </c>
      <c r="K1093" s="165" t="s">
        <v>126</v>
      </c>
    </row>
    <row r="1094" spans="2:11" x14ac:dyDescent="0.2">
      <c r="B1094" s="166">
        <v>6</v>
      </c>
      <c r="C1094" s="166">
        <f>D1094-E1094*Solar!$C$31</f>
        <v>-427.95538699999997</v>
      </c>
      <c r="D1094" s="166">
        <v>14</v>
      </c>
      <c r="E1094" s="166">
        <f t="shared" si="88"/>
        <v>0.77672299999999994</v>
      </c>
      <c r="F1094" s="166">
        <v>0</v>
      </c>
      <c r="G1094" s="166">
        <f t="shared" si="90"/>
        <v>349</v>
      </c>
      <c r="H1094" s="166">
        <f t="shared" si="87"/>
        <v>2</v>
      </c>
      <c r="I1094" s="166">
        <f t="shared" si="86"/>
        <v>13</v>
      </c>
      <c r="J1094" s="166">
        <f t="shared" si="89"/>
        <v>15</v>
      </c>
      <c r="K1094" s="165" t="s">
        <v>126</v>
      </c>
    </row>
    <row r="1095" spans="2:11" x14ac:dyDescent="0.2">
      <c r="B1095" s="166">
        <v>6</v>
      </c>
      <c r="C1095" s="166">
        <f>D1095-E1095*Solar!$C$31</f>
        <v>-404.485838</v>
      </c>
      <c r="D1095" s="166">
        <v>14.47</v>
      </c>
      <c r="E1095" s="166">
        <f t="shared" si="88"/>
        <v>0.73630200000000001</v>
      </c>
      <c r="F1095" s="166">
        <v>0</v>
      </c>
      <c r="G1095" s="166">
        <f t="shared" si="90"/>
        <v>350</v>
      </c>
      <c r="H1095" s="166">
        <f t="shared" si="87"/>
        <v>2</v>
      </c>
      <c r="I1095" s="166">
        <f t="shared" si="86"/>
        <v>14</v>
      </c>
      <c r="J1095" s="166">
        <f t="shared" si="89"/>
        <v>15</v>
      </c>
      <c r="K1095" s="165" t="s">
        <v>126</v>
      </c>
    </row>
    <row r="1096" spans="2:11" x14ac:dyDescent="0.2">
      <c r="B1096" s="166">
        <v>6</v>
      </c>
      <c r="C1096" s="166">
        <f>D1096-E1096*Solar!$C$31</f>
        <v>-350.12233400000002</v>
      </c>
      <c r="D1096" s="166">
        <v>13.29</v>
      </c>
      <c r="E1096" s="166">
        <f t="shared" si="88"/>
        <v>0.63868600000000009</v>
      </c>
      <c r="F1096" s="166">
        <v>0</v>
      </c>
      <c r="G1096" s="166">
        <f t="shared" si="90"/>
        <v>351</v>
      </c>
      <c r="H1096" s="166">
        <f t="shared" si="87"/>
        <v>2</v>
      </c>
      <c r="I1096" s="166">
        <f t="shared" si="86"/>
        <v>15</v>
      </c>
      <c r="J1096" s="166">
        <f t="shared" si="89"/>
        <v>15</v>
      </c>
      <c r="K1096" s="165" t="s">
        <v>126</v>
      </c>
    </row>
    <row r="1097" spans="2:11" x14ac:dyDescent="0.2">
      <c r="B1097" s="166">
        <v>6</v>
      </c>
      <c r="C1097" s="166">
        <f>D1097-E1097*Solar!$C$31</f>
        <v>-260.28170299999999</v>
      </c>
      <c r="D1097" s="166">
        <v>15.05</v>
      </c>
      <c r="E1097" s="166">
        <f t="shared" si="88"/>
        <v>0.48388700000000001</v>
      </c>
      <c r="F1097" s="166">
        <v>0</v>
      </c>
      <c r="G1097" s="166">
        <f t="shared" si="90"/>
        <v>352</v>
      </c>
      <c r="H1097" s="166">
        <f t="shared" si="87"/>
        <v>2</v>
      </c>
      <c r="I1097" s="166">
        <f t="shared" si="86"/>
        <v>16</v>
      </c>
      <c r="J1097" s="166">
        <f t="shared" si="89"/>
        <v>15</v>
      </c>
      <c r="K1097" s="165" t="s">
        <v>126</v>
      </c>
    </row>
    <row r="1098" spans="2:11" x14ac:dyDescent="0.2">
      <c r="B1098" s="166">
        <v>6</v>
      </c>
      <c r="C1098" s="166">
        <f>D1098-E1098*Solar!$C$31</f>
        <v>-147.16770700000001</v>
      </c>
      <c r="D1098" s="166">
        <v>14.43</v>
      </c>
      <c r="E1098" s="166">
        <f t="shared" si="88"/>
        <v>0.28400300000000001</v>
      </c>
      <c r="F1098" s="166">
        <v>0</v>
      </c>
      <c r="G1098" s="166">
        <f t="shared" si="90"/>
        <v>353</v>
      </c>
      <c r="H1098" s="166">
        <f t="shared" si="87"/>
        <v>2</v>
      </c>
      <c r="I1098" s="166">
        <f t="shared" si="86"/>
        <v>17</v>
      </c>
      <c r="J1098" s="166">
        <f t="shared" si="89"/>
        <v>15</v>
      </c>
      <c r="K1098" s="165" t="s">
        <v>126</v>
      </c>
    </row>
    <row r="1099" spans="2:11" x14ac:dyDescent="0.2">
      <c r="B1099" s="166">
        <v>6</v>
      </c>
      <c r="C1099" s="166">
        <f>D1099-E1099*Solar!$C$31</f>
        <v>-30.208317000000001</v>
      </c>
      <c r="D1099" s="166">
        <v>13.43</v>
      </c>
      <c r="E1099" s="166">
        <f t="shared" si="88"/>
        <v>7.6692999999999997E-2</v>
      </c>
      <c r="F1099" s="166">
        <v>0</v>
      </c>
      <c r="G1099" s="166">
        <f t="shared" si="90"/>
        <v>354</v>
      </c>
      <c r="H1099" s="166">
        <f t="shared" si="87"/>
        <v>2</v>
      </c>
      <c r="I1099" s="166">
        <f t="shared" si="86"/>
        <v>18</v>
      </c>
      <c r="J1099" s="166">
        <f t="shared" si="89"/>
        <v>15</v>
      </c>
      <c r="K1099" s="165" t="s">
        <v>126</v>
      </c>
    </row>
    <row r="1100" spans="2:11" x14ac:dyDescent="0.2">
      <c r="B1100" s="166">
        <v>6</v>
      </c>
      <c r="C1100" s="166">
        <f>D1100-E1100*Solar!$C$31</f>
        <v>14.25</v>
      </c>
      <c r="D1100" s="166">
        <v>14.25</v>
      </c>
      <c r="E1100" s="166">
        <f t="shared" si="88"/>
        <v>0</v>
      </c>
      <c r="F1100" s="166">
        <v>0</v>
      </c>
      <c r="G1100" s="166">
        <f t="shared" si="90"/>
        <v>355</v>
      </c>
      <c r="H1100" s="166">
        <f t="shared" si="87"/>
        <v>2</v>
      </c>
      <c r="I1100" s="166">
        <f t="shared" si="86"/>
        <v>19</v>
      </c>
      <c r="J1100" s="166">
        <f t="shared" si="89"/>
        <v>15</v>
      </c>
      <c r="K1100" s="165" t="s">
        <v>126</v>
      </c>
    </row>
    <row r="1101" spans="2:11" x14ac:dyDescent="0.2">
      <c r="B1101" s="166">
        <v>6</v>
      </c>
      <c r="C1101" s="166">
        <f>D1101-E1101*Solar!$C$31</f>
        <v>14.58</v>
      </c>
      <c r="D1101" s="166">
        <v>14.58</v>
      </c>
      <c r="E1101" s="166">
        <f t="shared" si="88"/>
        <v>0</v>
      </c>
      <c r="F1101" s="166">
        <v>0</v>
      </c>
      <c r="G1101" s="166">
        <f t="shared" si="90"/>
        <v>356</v>
      </c>
      <c r="H1101" s="166">
        <f t="shared" si="87"/>
        <v>2</v>
      </c>
      <c r="I1101" s="166">
        <f t="shared" si="86"/>
        <v>20</v>
      </c>
      <c r="J1101" s="166">
        <f t="shared" si="89"/>
        <v>15</v>
      </c>
      <c r="K1101" s="165" t="s">
        <v>126</v>
      </c>
    </row>
    <row r="1102" spans="2:11" x14ac:dyDescent="0.2">
      <c r="B1102" s="166">
        <v>6</v>
      </c>
      <c r="C1102" s="166">
        <f>D1102-E1102*Solar!$C$31</f>
        <v>14.15</v>
      </c>
      <c r="D1102" s="166">
        <v>14.15</v>
      </c>
      <c r="E1102" s="166">
        <f t="shared" si="88"/>
        <v>0</v>
      </c>
      <c r="F1102" s="166">
        <v>0</v>
      </c>
      <c r="G1102" s="166">
        <f t="shared" si="90"/>
        <v>357</v>
      </c>
      <c r="H1102" s="166">
        <f t="shared" si="87"/>
        <v>2</v>
      </c>
      <c r="I1102" s="166">
        <f t="shared" si="86"/>
        <v>21</v>
      </c>
      <c r="J1102" s="166">
        <f t="shared" si="89"/>
        <v>15</v>
      </c>
      <c r="K1102" s="165" t="s">
        <v>126</v>
      </c>
    </row>
    <row r="1103" spans="2:11" x14ac:dyDescent="0.2">
      <c r="B1103" s="166">
        <v>6</v>
      </c>
      <c r="C1103" s="166">
        <f>D1103-E1103*Solar!$C$31</f>
        <v>13.82</v>
      </c>
      <c r="D1103" s="166">
        <v>13.82</v>
      </c>
      <c r="E1103" s="166">
        <f t="shared" si="88"/>
        <v>0</v>
      </c>
      <c r="F1103" s="166">
        <v>0</v>
      </c>
      <c r="G1103" s="166">
        <f t="shared" si="90"/>
        <v>358</v>
      </c>
      <c r="H1103" s="166">
        <f t="shared" si="87"/>
        <v>2</v>
      </c>
      <c r="I1103" s="166">
        <f t="shared" si="86"/>
        <v>22</v>
      </c>
      <c r="J1103" s="166">
        <f t="shared" si="89"/>
        <v>15</v>
      </c>
      <c r="K1103" s="165" t="s">
        <v>126</v>
      </c>
    </row>
    <row r="1104" spans="2:11" x14ac:dyDescent="0.2">
      <c r="B1104" s="166">
        <v>6</v>
      </c>
      <c r="C1104" s="166">
        <f>D1104-E1104*Solar!$C$31</f>
        <v>13.21</v>
      </c>
      <c r="D1104" s="166">
        <v>13.21</v>
      </c>
      <c r="E1104" s="166">
        <f t="shared" si="88"/>
        <v>0</v>
      </c>
      <c r="F1104" s="166">
        <v>11.95</v>
      </c>
      <c r="G1104" s="166">
        <f t="shared" si="90"/>
        <v>359</v>
      </c>
      <c r="H1104" s="166">
        <f t="shared" si="87"/>
        <v>2</v>
      </c>
      <c r="I1104" s="166">
        <f t="shared" si="86"/>
        <v>23</v>
      </c>
      <c r="J1104" s="166">
        <f t="shared" si="89"/>
        <v>15</v>
      </c>
      <c r="K1104" s="165" t="s">
        <v>126</v>
      </c>
    </row>
    <row r="1105" spans="2:11" x14ac:dyDescent="0.2">
      <c r="B1105" s="166">
        <v>6</v>
      </c>
      <c r="C1105" s="166">
        <f>D1105-E1105*Solar!$C$31</f>
        <v>13.36</v>
      </c>
      <c r="D1105" s="166">
        <v>13.36</v>
      </c>
      <c r="E1105" s="166">
        <f t="shared" si="88"/>
        <v>0</v>
      </c>
      <c r="F1105" s="166">
        <v>13.32</v>
      </c>
      <c r="G1105" s="166">
        <f t="shared" si="90"/>
        <v>360</v>
      </c>
      <c r="H1105" s="166">
        <f t="shared" si="87"/>
        <v>2</v>
      </c>
      <c r="I1105" s="166">
        <f t="shared" si="86"/>
        <v>24</v>
      </c>
      <c r="J1105" s="166">
        <f t="shared" si="89"/>
        <v>15</v>
      </c>
      <c r="K1105" s="165" t="s">
        <v>126</v>
      </c>
    </row>
    <row r="1106" spans="2:11" x14ac:dyDescent="0.2">
      <c r="B1106" s="166">
        <v>6</v>
      </c>
      <c r="C1106" s="166">
        <f>D1106-E1106*Solar!$C$31</f>
        <v>12.53</v>
      </c>
      <c r="D1106" s="166">
        <v>12.53</v>
      </c>
      <c r="E1106" s="166">
        <f t="shared" si="88"/>
        <v>0</v>
      </c>
      <c r="F1106" s="166">
        <v>12.78</v>
      </c>
      <c r="G1106" s="166">
        <f t="shared" si="90"/>
        <v>361</v>
      </c>
      <c r="H1106" s="166">
        <f t="shared" si="87"/>
        <v>2</v>
      </c>
      <c r="I1106" s="166">
        <f t="shared" si="86"/>
        <v>1</v>
      </c>
      <c r="J1106" s="166">
        <f t="shared" si="89"/>
        <v>16</v>
      </c>
      <c r="K1106" s="165" t="s">
        <v>126</v>
      </c>
    </row>
    <row r="1107" spans="2:11" x14ac:dyDescent="0.2">
      <c r="B1107" s="166">
        <v>6</v>
      </c>
      <c r="C1107" s="166">
        <f>D1107-E1107*Solar!$C$31</f>
        <v>13.83</v>
      </c>
      <c r="D1107" s="166">
        <v>13.83</v>
      </c>
      <c r="E1107" s="166">
        <f t="shared" si="88"/>
        <v>0</v>
      </c>
      <c r="F1107" s="166">
        <v>15.81</v>
      </c>
      <c r="G1107" s="166">
        <f t="shared" si="90"/>
        <v>362</v>
      </c>
      <c r="H1107" s="166">
        <f t="shared" si="87"/>
        <v>2</v>
      </c>
      <c r="I1107" s="166">
        <f t="shared" si="86"/>
        <v>2</v>
      </c>
      <c r="J1107" s="166">
        <f t="shared" si="89"/>
        <v>16</v>
      </c>
      <c r="K1107" s="165" t="s">
        <v>126</v>
      </c>
    </row>
    <row r="1108" spans="2:11" x14ac:dyDescent="0.2">
      <c r="B1108" s="166">
        <v>6</v>
      </c>
      <c r="C1108" s="166">
        <f>D1108-E1108*Solar!$C$31</f>
        <v>12.61</v>
      </c>
      <c r="D1108" s="166">
        <v>12.61</v>
      </c>
      <c r="E1108" s="166">
        <f t="shared" si="88"/>
        <v>0</v>
      </c>
      <c r="F1108" s="166">
        <v>14.11</v>
      </c>
      <c r="G1108" s="166">
        <f t="shared" si="90"/>
        <v>363</v>
      </c>
      <c r="H1108" s="166">
        <f t="shared" si="87"/>
        <v>2</v>
      </c>
      <c r="I1108" s="166">
        <f t="shared" si="86"/>
        <v>3</v>
      </c>
      <c r="J1108" s="166">
        <f t="shared" si="89"/>
        <v>16</v>
      </c>
      <c r="K1108" s="165" t="s">
        <v>126</v>
      </c>
    </row>
    <row r="1109" spans="2:11" x14ac:dyDescent="0.2">
      <c r="B1109" s="166">
        <v>6</v>
      </c>
      <c r="C1109" s="166">
        <f>D1109-E1109*Solar!$C$31</f>
        <v>13.67</v>
      </c>
      <c r="D1109" s="166">
        <v>13.67</v>
      </c>
      <c r="E1109" s="166">
        <f t="shared" si="88"/>
        <v>0</v>
      </c>
      <c r="F1109" s="166">
        <v>15.51</v>
      </c>
      <c r="G1109" s="166">
        <f t="shared" si="90"/>
        <v>364</v>
      </c>
      <c r="H1109" s="166">
        <f t="shared" si="87"/>
        <v>2</v>
      </c>
      <c r="I1109" s="166">
        <f t="shared" si="86"/>
        <v>4</v>
      </c>
      <c r="J1109" s="166">
        <f t="shared" si="89"/>
        <v>16</v>
      </c>
      <c r="K1109" s="165" t="s">
        <v>126</v>
      </c>
    </row>
    <row r="1110" spans="2:11" x14ac:dyDescent="0.2">
      <c r="B1110" s="166">
        <v>6</v>
      </c>
      <c r="C1110" s="166">
        <f>D1110-E1110*Solar!$C$31</f>
        <v>13.69</v>
      </c>
      <c r="D1110" s="166">
        <v>13.69</v>
      </c>
      <c r="E1110" s="166">
        <f t="shared" si="88"/>
        <v>0</v>
      </c>
      <c r="F1110" s="166">
        <v>15.76</v>
      </c>
      <c r="G1110" s="166">
        <f t="shared" si="90"/>
        <v>365</v>
      </c>
      <c r="H1110" s="166">
        <f t="shared" si="87"/>
        <v>2</v>
      </c>
      <c r="I1110" s="166">
        <f t="shared" si="86"/>
        <v>5</v>
      </c>
      <c r="J1110" s="166">
        <f t="shared" si="89"/>
        <v>16</v>
      </c>
      <c r="K1110" s="165" t="s">
        <v>126</v>
      </c>
    </row>
    <row r="1111" spans="2:11" x14ac:dyDescent="0.2">
      <c r="B1111" s="166">
        <v>6</v>
      </c>
      <c r="C1111" s="166">
        <f>D1111-E1111*Solar!$C$31</f>
        <v>12.28</v>
      </c>
      <c r="D1111" s="166">
        <v>12.28</v>
      </c>
      <c r="E1111" s="166">
        <f t="shared" si="88"/>
        <v>0</v>
      </c>
      <c r="F1111" s="166">
        <v>12.54</v>
      </c>
      <c r="G1111" s="166">
        <f t="shared" si="90"/>
        <v>366</v>
      </c>
      <c r="H1111" s="166">
        <f t="shared" si="87"/>
        <v>2</v>
      </c>
      <c r="I1111" s="166">
        <f t="shared" si="86"/>
        <v>6</v>
      </c>
      <c r="J1111" s="166">
        <f t="shared" si="89"/>
        <v>16</v>
      </c>
      <c r="K1111" s="165" t="s">
        <v>126</v>
      </c>
    </row>
    <row r="1112" spans="2:11" x14ac:dyDescent="0.2">
      <c r="B1112" s="166">
        <v>6</v>
      </c>
      <c r="C1112" s="166">
        <f>D1112-E1112*Solar!$C$31</f>
        <v>1.7410329999999998</v>
      </c>
      <c r="D1112" s="166">
        <v>13.43</v>
      </c>
      <c r="E1112" s="166">
        <f t="shared" si="88"/>
        <v>2.0542999999999999E-2</v>
      </c>
      <c r="F1112" s="166">
        <v>14.59</v>
      </c>
      <c r="G1112" s="166">
        <f t="shared" si="90"/>
        <v>367</v>
      </c>
      <c r="H1112" s="166">
        <f t="shared" si="87"/>
        <v>2</v>
      </c>
      <c r="I1112" s="166">
        <f t="shared" si="86"/>
        <v>7</v>
      </c>
      <c r="J1112" s="166">
        <f t="shared" si="89"/>
        <v>16</v>
      </c>
      <c r="K1112" s="165" t="s">
        <v>126</v>
      </c>
    </row>
    <row r="1113" spans="2:11" x14ac:dyDescent="0.2">
      <c r="B1113" s="166">
        <v>6</v>
      </c>
      <c r="C1113" s="166">
        <f>D1113-E1113*Solar!$C$31</f>
        <v>-91.207380000000015</v>
      </c>
      <c r="D1113" s="166">
        <v>13.5</v>
      </c>
      <c r="E1113" s="166">
        <f t="shared" si="88"/>
        <v>0.18402000000000002</v>
      </c>
      <c r="F1113" s="166">
        <v>14.94</v>
      </c>
      <c r="G1113" s="166">
        <f t="shared" si="90"/>
        <v>368</v>
      </c>
      <c r="H1113" s="166">
        <f t="shared" si="87"/>
        <v>2</v>
      </c>
      <c r="I1113" s="166">
        <f t="shared" si="86"/>
        <v>8</v>
      </c>
      <c r="J1113" s="166">
        <f t="shared" si="89"/>
        <v>16</v>
      </c>
      <c r="K1113" s="165" t="s">
        <v>126</v>
      </c>
    </row>
    <row r="1114" spans="2:11" x14ac:dyDescent="0.2">
      <c r="B1114" s="166">
        <v>6</v>
      </c>
      <c r="C1114" s="166">
        <f>D1114-E1114*Solar!$C$31</f>
        <v>-209.39118400000001</v>
      </c>
      <c r="D1114" s="166">
        <v>12.71</v>
      </c>
      <c r="E1114" s="166">
        <f t="shared" si="88"/>
        <v>0.39033600000000002</v>
      </c>
      <c r="F1114" s="166">
        <v>11.41</v>
      </c>
      <c r="G1114" s="166">
        <f t="shared" si="90"/>
        <v>369</v>
      </c>
      <c r="H1114" s="166">
        <f t="shared" si="87"/>
        <v>2</v>
      </c>
      <c r="I1114" s="166">
        <f t="shared" si="86"/>
        <v>9</v>
      </c>
      <c r="J1114" s="166">
        <f t="shared" si="89"/>
        <v>16</v>
      </c>
      <c r="K1114" s="165" t="s">
        <v>126</v>
      </c>
    </row>
    <row r="1115" spans="2:11" x14ac:dyDescent="0.2">
      <c r="B1115" s="166">
        <v>6</v>
      </c>
      <c r="C1115" s="166">
        <f>D1115-E1115*Solar!$C$31</f>
        <v>-307.41386299999999</v>
      </c>
      <c r="D1115" s="166">
        <v>14.94</v>
      </c>
      <c r="E1115" s="166">
        <f t="shared" si="88"/>
        <v>0.566527</v>
      </c>
      <c r="F1115" s="166">
        <v>0</v>
      </c>
      <c r="G1115" s="166">
        <f t="shared" si="90"/>
        <v>370</v>
      </c>
      <c r="H1115" s="166">
        <f t="shared" si="87"/>
        <v>2</v>
      </c>
      <c r="I1115" s="166">
        <f t="shared" ref="I1115:I1178" si="91">I1091</f>
        <v>10</v>
      </c>
      <c r="J1115" s="166">
        <f t="shared" si="89"/>
        <v>16</v>
      </c>
      <c r="K1115" s="165" t="s">
        <v>126</v>
      </c>
    </row>
    <row r="1116" spans="2:11" x14ac:dyDescent="0.2">
      <c r="B1116" s="166">
        <v>6</v>
      </c>
      <c r="C1116" s="166">
        <f>D1116-E1116*Solar!$C$31</f>
        <v>-379.30745000000002</v>
      </c>
      <c r="D1116" s="166">
        <v>13.9</v>
      </c>
      <c r="E1116" s="166">
        <f t="shared" si="88"/>
        <v>0.69104999999999994</v>
      </c>
      <c r="F1116" s="166">
        <v>0</v>
      </c>
      <c r="G1116" s="166">
        <f t="shared" si="90"/>
        <v>371</v>
      </c>
      <c r="H1116" s="166">
        <f t="shared" si="87"/>
        <v>2</v>
      </c>
      <c r="I1116" s="166">
        <f t="shared" si="91"/>
        <v>11</v>
      </c>
      <c r="J1116" s="166">
        <f t="shared" si="89"/>
        <v>16</v>
      </c>
      <c r="K1116" s="165" t="s">
        <v>126</v>
      </c>
    </row>
    <row r="1117" spans="2:11" x14ac:dyDescent="0.2">
      <c r="B1117" s="166">
        <v>6</v>
      </c>
      <c r="C1117" s="166">
        <f>D1117-E1117*Solar!$C$31</f>
        <v>-418.24950499999994</v>
      </c>
      <c r="D1117" s="166">
        <v>15.98</v>
      </c>
      <c r="E1117" s="166">
        <f t="shared" si="88"/>
        <v>0.76314499999999996</v>
      </c>
      <c r="F1117" s="166">
        <v>0</v>
      </c>
      <c r="G1117" s="166">
        <f t="shared" si="90"/>
        <v>372</v>
      </c>
      <c r="H1117" s="166">
        <f t="shared" si="87"/>
        <v>2</v>
      </c>
      <c r="I1117" s="166">
        <f t="shared" si="91"/>
        <v>12</v>
      </c>
      <c r="J1117" s="166">
        <f t="shared" si="89"/>
        <v>16</v>
      </c>
      <c r="K1117" s="165" t="s">
        <v>126</v>
      </c>
    </row>
    <row r="1118" spans="2:11" x14ac:dyDescent="0.2">
      <c r="B1118" s="166">
        <v>6</v>
      </c>
      <c r="C1118" s="166">
        <f>D1118-E1118*Solar!$C$31</f>
        <v>-428.19538699999998</v>
      </c>
      <c r="D1118" s="166">
        <v>13.76</v>
      </c>
      <c r="E1118" s="166">
        <f t="shared" si="88"/>
        <v>0.77672299999999994</v>
      </c>
      <c r="F1118" s="166">
        <v>0</v>
      </c>
      <c r="G1118" s="166">
        <f t="shared" si="90"/>
        <v>373</v>
      </c>
      <c r="H1118" s="166">
        <f t="shared" si="87"/>
        <v>2</v>
      </c>
      <c r="I1118" s="166">
        <f t="shared" si="91"/>
        <v>13</v>
      </c>
      <c r="J1118" s="166">
        <f t="shared" si="89"/>
        <v>16</v>
      </c>
      <c r="K1118" s="165" t="s">
        <v>126</v>
      </c>
    </row>
    <row r="1119" spans="2:11" x14ac:dyDescent="0.2">
      <c r="B1119" s="166">
        <v>6</v>
      </c>
      <c r="C1119" s="166">
        <f>D1119-E1119*Solar!$C$31</f>
        <v>-405.20583800000003</v>
      </c>
      <c r="D1119" s="166">
        <v>13.75</v>
      </c>
      <c r="E1119" s="166">
        <f t="shared" si="88"/>
        <v>0.73630200000000001</v>
      </c>
      <c r="F1119" s="166">
        <v>0</v>
      </c>
      <c r="G1119" s="166">
        <f t="shared" si="90"/>
        <v>374</v>
      </c>
      <c r="H1119" s="166">
        <f t="shared" si="87"/>
        <v>2</v>
      </c>
      <c r="I1119" s="166">
        <f t="shared" si="91"/>
        <v>14</v>
      </c>
      <c r="J1119" s="166">
        <f t="shared" si="89"/>
        <v>16</v>
      </c>
      <c r="K1119" s="165" t="s">
        <v>126</v>
      </c>
    </row>
    <row r="1120" spans="2:11" x14ac:dyDescent="0.2">
      <c r="B1120" s="166">
        <v>6</v>
      </c>
      <c r="C1120" s="166">
        <f>D1120-E1120*Solar!$C$31</f>
        <v>-348.40233400000005</v>
      </c>
      <c r="D1120" s="166">
        <v>15.01</v>
      </c>
      <c r="E1120" s="166">
        <f t="shared" si="88"/>
        <v>0.63868600000000009</v>
      </c>
      <c r="F1120" s="166">
        <v>0</v>
      </c>
      <c r="G1120" s="166">
        <f t="shared" si="90"/>
        <v>375</v>
      </c>
      <c r="H1120" s="166">
        <f t="shared" si="87"/>
        <v>2</v>
      </c>
      <c r="I1120" s="166">
        <f t="shared" si="91"/>
        <v>15</v>
      </c>
      <c r="J1120" s="166">
        <f t="shared" si="89"/>
        <v>16</v>
      </c>
      <c r="K1120" s="165" t="s">
        <v>126</v>
      </c>
    </row>
    <row r="1121" spans="2:11" x14ac:dyDescent="0.2">
      <c r="B1121" s="166">
        <v>6</v>
      </c>
      <c r="C1121" s="166">
        <f>D1121-E1121*Solar!$C$31</f>
        <v>-260.64170300000001</v>
      </c>
      <c r="D1121" s="166">
        <v>14.69</v>
      </c>
      <c r="E1121" s="166">
        <f t="shared" si="88"/>
        <v>0.48388700000000001</v>
      </c>
      <c r="F1121" s="166">
        <v>0</v>
      </c>
      <c r="G1121" s="166">
        <f t="shared" si="90"/>
        <v>376</v>
      </c>
      <c r="H1121" s="166">
        <f t="shared" si="87"/>
        <v>2</v>
      </c>
      <c r="I1121" s="166">
        <f t="shared" si="91"/>
        <v>16</v>
      </c>
      <c r="J1121" s="166">
        <f t="shared" si="89"/>
        <v>16</v>
      </c>
      <c r="K1121" s="165" t="s">
        <v>126</v>
      </c>
    </row>
    <row r="1122" spans="2:11" x14ac:dyDescent="0.2">
      <c r="B1122" s="166">
        <v>6</v>
      </c>
      <c r="C1122" s="166">
        <f>D1122-E1122*Solar!$C$31</f>
        <v>-146.65770700000002</v>
      </c>
      <c r="D1122" s="166">
        <v>14.94</v>
      </c>
      <c r="E1122" s="166">
        <f t="shared" si="88"/>
        <v>0.28400300000000001</v>
      </c>
      <c r="F1122" s="166">
        <v>0</v>
      </c>
      <c r="G1122" s="166">
        <f t="shared" si="90"/>
        <v>377</v>
      </c>
      <c r="H1122" s="166">
        <f t="shared" si="87"/>
        <v>2</v>
      </c>
      <c r="I1122" s="166">
        <f t="shared" si="91"/>
        <v>17</v>
      </c>
      <c r="J1122" s="166">
        <f t="shared" si="89"/>
        <v>16</v>
      </c>
      <c r="K1122" s="165" t="s">
        <v>126</v>
      </c>
    </row>
    <row r="1123" spans="2:11" x14ac:dyDescent="0.2">
      <c r="B1123" s="166">
        <v>6</v>
      </c>
      <c r="C1123" s="166">
        <f>D1123-E1123*Solar!$C$31</f>
        <v>-30.388317000000001</v>
      </c>
      <c r="D1123" s="166">
        <v>13.25</v>
      </c>
      <c r="E1123" s="166">
        <f t="shared" si="88"/>
        <v>7.6692999999999997E-2</v>
      </c>
      <c r="F1123" s="166">
        <v>0</v>
      </c>
      <c r="G1123" s="166">
        <f t="shared" si="90"/>
        <v>378</v>
      </c>
      <c r="H1123" s="166">
        <f t="shared" si="87"/>
        <v>2</v>
      </c>
      <c r="I1123" s="166">
        <f t="shared" si="91"/>
        <v>18</v>
      </c>
      <c r="J1123" s="166">
        <f t="shared" si="89"/>
        <v>16</v>
      </c>
      <c r="K1123" s="165" t="s">
        <v>126</v>
      </c>
    </row>
    <row r="1124" spans="2:11" x14ac:dyDescent="0.2">
      <c r="B1124" s="166">
        <v>6</v>
      </c>
      <c r="C1124" s="166">
        <f>D1124-E1124*Solar!$C$31</f>
        <v>14.11</v>
      </c>
      <c r="D1124" s="166">
        <v>14.11</v>
      </c>
      <c r="E1124" s="166">
        <f t="shared" si="88"/>
        <v>0</v>
      </c>
      <c r="F1124" s="166">
        <v>0</v>
      </c>
      <c r="G1124" s="166">
        <f t="shared" si="90"/>
        <v>379</v>
      </c>
      <c r="H1124" s="166">
        <f t="shared" si="87"/>
        <v>2</v>
      </c>
      <c r="I1124" s="166">
        <f t="shared" si="91"/>
        <v>19</v>
      </c>
      <c r="J1124" s="166">
        <f t="shared" si="89"/>
        <v>16</v>
      </c>
      <c r="K1124" s="165" t="s">
        <v>126</v>
      </c>
    </row>
    <row r="1125" spans="2:11" x14ac:dyDescent="0.2">
      <c r="B1125" s="166">
        <v>6</v>
      </c>
      <c r="C1125" s="166">
        <f>D1125-E1125*Solar!$C$31</f>
        <v>14.37</v>
      </c>
      <c r="D1125" s="166">
        <v>14.37</v>
      </c>
      <c r="E1125" s="166">
        <f t="shared" si="88"/>
        <v>0</v>
      </c>
      <c r="F1125" s="166">
        <v>0</v>
      </c>
      <c r="G1125" s="166">
        <f t="shared" si="90"/>
        <v>380</v>
      </c>
      <c r="H1125" s="166">
        <f t="shared" si="87"/>
        <v>2</v>
      </c>
      <c r="I1125" s="166">
        <f t="shared" si="91"/>
        <v>20</v>
      </c>
      <c r="J1125" s="166">
        <f t="shared" si="89"/>
        <v>16</v>
      </c>
      <c r="K1125" s="165" t="s">
        <v>126</v>
      </c>
    </row>
    <row r="1126" spans="2:11" x14ac:dyDescent="0.2">
      <c r="B1126" s="166">
        <v>6</v>
      </c>
      <c r="C1126" s="166">
        <f>D1126-E1126*Solar!$C$31</f>
        <v>13.07</v>
      </c>
      <c r="D1126" s="166">
        <v>13.07</v>
      </c>
      <c r="E1126" s="166">
        <f t="shared" si="88"/>
        <v>0</v>
      </c>
      <c r="F1126" s="166">
        <v>0</v>
      </c>
      <c r="G1126" s="166">
        <f t="shared" si="90"/>
        <v>381</v>
      </c>
      <c r="H1126" s="166">
        <f t="shared" si="87"/>
        <v>2</v>
      </c>
      <c r="I1126" s="166">
        <f t="shared" si="91"/>
        <v>21</v>
      </c>
      <c r="J1126" s="166">
        <f t="shared" si="89"/>
        <v>16</v>
      </c>
      <c r="K1126" s="165" t="s">
        <v>126</v>
      </c>
    </row>
    <row r="1127" spans="2:11" x14ac:dyDescent="0.2">
      <c r="B1127" s="166">
        <v>6</v>
      </c>
      <c r="C1127" s="166">
        <f>D1127-E1127*Solar!$C$31</f>
        <v>14.94</v>
      </c>
      <c r="D1127" s="166">
        <v>14.94</v>
      </c>
      <c r="E1127" s="166">
        <f t="shared" si="88"/>
        <v>0</v>
      </c>
      <c r="F1127" s="166">
        <v>0</v>
      </c>
      <c r="G1127" s="166">
        <f t="shared" si="90"/>
        <v>382</v>
      </c>
      <c r="H1127" s="166">
        <f t="shared" si="87"/>
        <v>2</v>
      </c>
      <c r="I1127" s="166">
        <f t="shared" si="91"/>
        <v>22</v>
      </c>
      <c r="J1127" s="166">
        <f t="shared" si="89"/>
        <v>16</v>
      </c>
      <c r="K1127" s="165" t="s">
        <v>126</v>
      </c>
    </row>
    <row r="1128" spans="2:11" x14ac:dyDescent="0.2">
      <c r="B1128" s="166">
        <v>6</v>
      </c>
      <c r="C1128" s="166">
        <f>D1128-E1128*Solar!$C$31</f>
        <v>13.18</v>
      </c>
      <c r="D1128" s="166">
        <v>13.18</v>
      </c>
      <c r="E1128" s="166">
        <f t="shared" si="88"/>
        <v>0</v>
      </c>
      <c r="F1128" s="166">
        <v>11.84</v>
      </c>
      <c r="G1128" s="166">
        <f t="shared" si="90"/>
        <v>383</v>
      </c>
      <c r="H1128" s="166">
        <f t="shared" si="87"/>
        <v>2</v>
      </c>
      <c r="I1128" s="166">
        <f t="shared" si="91"/>
        <v>23</v>
      </c>
      <c r="J1128" s="166">
        <f t="shared" si="89"/>
        <v>16</v>
      </c>
      <c r="K1128" s="165" t="s">
        <v>126</v>
      </c>
    </row>
    <row r="1129" spans="2:11" x14ac:dyDescent="0.2">
      <c r="B1129" s="166">
        <v>6</v>
      </c>
      <c r="C1129" s="166">
        <f>D1129-E1129*Solar!$C$31</f>
        <v>13.5</v>
      </c>
      <c r="D1129" s="166">
        <v>13.5</v>
      </c>
      <c r="E1129" s="166">
        <f t="shared" si="88"/>
        <v>0</v>
      </c>
      <c r="F1129" s="166">
        <v>15.52</v>
      </c>
      <c r="G1129" s="166">
        <f t="shared" si="90"/>
        <v>384</v>
      </c>
      <c r="H1129" s="166">
        <f t="shared" si="87"/>
        <v>2</v>
      </c>
      <c r="I1129" s="166">
        <f t="shared" si="91"/>
        <v>24</v>
      </c>
      <c r="J1129" s="166">
        <f t="shared" si="89"/>
        <v>16</v>
      </c>
      <c r="K1129" s="165" t="s">
        <v>126</v>
      </c>
    </row>
    <row r="1130" spans="2:11" x14ac:dyDescent="0.2">
      <c r="B1130" s="166">
        <v>6</v>
      </c>
      <c r="C1130" s="166">
        <f>D1130-E1130*Solar!$C$31</f>
        <v>13.04</v>
      </c>
      <c r="D1130" s="166">
        <v>13.04</v>
      </c>
      <c r="E1130" s="166">
        <f t="shared" si="88"/>
        <v>0</v>
      </c>
      <c r="F1130" s="166">
        <v>14.81</v>
      </c>
      <c r="G1130" s="166">
        <f t="shared" si="90"/>
        <v>385</v>
      </c>
      <c r="H1130" s="166">
        <f t="shared" si="87"/>
        <v>2</v>
      </c>
      <c r="I1130" s="166">
        <f t="shared" si="91"/>
        <v>1</v>
      </c>
      <c r="J1130" s="166">
        <f t="shared" si="89"/>
        <v>17</v>
      </c>
      <c r="K1130" s="165" t="s">
        <v>126</v>
      </c>
    </row>
    <row r="1131" spans="2:11" x14ac:dyDescent="0.2">
      <c r="B1131" s="166">
        <v>6</v>
      </c>
      <c r="C1131" s="166">
        <f>D1131-E1131*Solar!$C$31</f>
        <v>13.21</v>
      </c>
      <c r="D1131" s="166">
        <v>13.21</v>
      </c>
      <c r="E1131" s="166">
        <f t="shared" si="88"/>
        <v>0</v>
      </c>
      <c r="F1131" s="166">
        <v>16.2</v>
      </c>
      <c r="G1131" s="166">
        <f t="shared" si="90"/>
        <v>386</v>
      </c>
      <c r="H1131" s="166">
        <f t="shared" si="87"/>
        <v>2</v>
      </c>
      <c r="I1131" s="166">
        <f t="shared" si="91"/>
        <v>2</v>
      </c>
      <c r="J1131" s="166">
        <f t="shared" si="89"/>
        <v>17</v>
      </c>
      <c r="K1131" s="165" t="s">
        <v>126</v>
      </c>
    </row>
    <row r="1132" spans="2:11" x14ac:dyDescent="0.2">
      <c r="B1132" s="166">
        <v>6</v>
      </c>
      <c r="C1132" s="166">
        <f>D1132-E1132*Solar!$C$31</f>
        <v>13.89</v>
      </c>
      <c r="D1132" s="166">
        <v>13.89</v>
      </c>
      <c r="E1132" s="166">
        <f t="shared" si="88"/>
        <v>0</v>
      </c>
      <c r="F1132" s="166">
        <v>18.71</v>
      </c>
      <c r="G1132" s="166">
        <f t="shared" si="90"/>
        <v>387</v>
      </c>
      <c r="H1132" s="166">
        <f t="shared" ref="H1132:H1195" si="92">H1131</f>
        <v>2</v>
      </c>
      <c r="I1132" s="166">
        <f t="shared" si="91"/>
        <v>3</v>
      </c>
      <c r="J1132" s="166">
        <f t="shared" si="89"/>
        <v>17</v>
      </c>
      <c r="K1132" s="165" t="s">
        <v>126</v>
      </c>
    </row>
    <row r="1133" spans="2:11" x14ac:dyDescent="0.2">
      <c r="B1133" s="166">
        <v>6</v>
      </c>
      <c r="C1133" s="166">
        <f>D1133-E1133*Solar!$C$31</f>
        <v>12.78</v>
      </c>
      <c r="D1133" s="166">
        <v>12.78</v>
      </c>
      <c r="E1133" s="166">
        <f t="shared" si="88"/>
        <v>0</v>
      </c>
      <c r="F1133" s="166">
        <v>16.350000000000001</v>
      </c>
      <c r="G1133" s="166">
        <f t="shared" si="90"/>
        <v>388</v>
      </c>
      <c r="H1133" s="166">
        <f t="shared" si="92"/>
        <v>2</v>
      </c>
      <c r="I1133" s="166">
        <f t="shared" si="91"/>
        <v>4</v>
      </c>
      <c r="J1133" s="166">
        <f t="shared" si="89"/>
        <v>17</v>
      </c>
      <c r="K1133" s="165" t="s">
        <v>126</v>
      </c>
    </row>
    <row r="1134" spans="2:11" x14ac:dyDescent="0.2">
      <c r="B1134" s="166">
        <v>6</v>
      </c>
      <c r="C1134" s="166">
        <f>D1134-E1134*Solar!$C$31</f>
        <v>15.12</v>
      </c>
      <c r="D1134" s="166">
        <v>15.12</v>
      </c>
      <c r="E1134" s="166">
        <f t="shared" si="88"/>
        <v>0</v>
      </c>
      <c r="F1134" s="166">
        <v>20.77</v>
      </c>
      <c r="G1134" s="166">
        <f t="shared" si="90"/>
        <v>389</v>
      </c>
      <c r="H1134" s="166">
        <f t="shared" si="92"/>
        <v>2</v>
      </c>
      <c r="I1134" s="166">
        <f t="shared" si="91"/>
        <v>5</v>
      </c>
      <c r="J1134" s="166">
        <f t="shared" si="89"/>
        <v>17</v>
      </c>
      <c r="K1134" s="165" t="s">
        <v>126</v>
      </c>
    </row>
    <row r="1135" spans="2:11" x14ac:dyDescent="0.2">
      <c r="B1135" s="166">
        <v>6</v>
      </c>
      <c r="C1135" s="166">
        <f>D1135-E1135*Solar!$C$31</f>
        <v>12.67</v>
      </c>
      <c r="D1135" s="166">
        <v>12.67</v>
      </c>
      <c r="E1135" s="166">
        <f t="shared" si="88"/>
        <v>0</v>
      </c>
      <c r="F1135" s="166">
        <v>15.52</v>
      </c>
      <c r="G1135" s="166">
        <f t="shared" si="90"/>
        <v>390</v>
      </c>
      <c r="H1135" s="166">
        <f t="shared" si="92"/>
        <v>2</v>
      </c>
      <c r="I1135" s="166">
        <f t="shared" si="91"/>
        <v>6</v>
      </c>
      <c r="J1135" s="166">
        <f t="shared" si="89"/>
        <v>17</v>
      </c>
      <c r="K1135" s="165" t="s">
        <v>126</v>
      </c>
    </row>
    <row r="1136" spans="2:11" x14ac:dyDescent="0.2">
      <c r="B1136" s="166">
        <v>6</v>
      </c>
      <c r="C1136" s="166">
        <f>D1136-E1136*Solar!$C$31</f>
        <v>1.8410329999999995</v>
      </c>
      <c r="D1136" s="166">
        <v>13.53</v>
      </c>
      <c r="E1136" s="166">
        <f t="shared" si="88"/>
        <v>2.0542999999999999E-2</v>
      </c>
      <c r="F1136" s="166">
        <v>16.91</v>
      </c>
      <c r="G1136" s="166">
        <f t="shared" si="90"/>
        <v>391</v>
      </c>
      <c r="H1136" s="166">
        <f t="shared" si="92"/>
        <v>2</v>
      </c>
      <c r="I1136" s="166">
        <f t="shared" si="91"/>
        <v>7</v>
      </c>
      <c r="J1136" s="166">
        <f t="shared" si="89"/>
        <v>17</v>
      </c>
      <c r="K1136" s="165" t="s">
        <v>126</v>
      </c>
    </row>
    <row r="1137" spans="2:11" x14ac:dyDescent="0.2">
      <c r="B1137" s="166">
        <v>6</v>
      </c>
      <c r="C1137" s="166">
        <f>D1137-E1137*Solar!$C$31</f>
        <v>-90.777380000000022</v>
      </c>
      <c r="D1137" s="166">
        <v>13.93</v>
      </c>
      <c r="E1137" s="166">
        <f t="shared" si="88"/>
        <v>0.18402000000000002</v>
      </c>
      <c r="F1137" s="166">
        <v>18.29</v>
      </c>
      <c r="G1137" s="166">
        <f t="shared" si="90"/>
        <v>392</v>
      </c>
      <c r="H1137" s="166">
        <f t="shared" si="92"/>
        <v>2</v>
      </c>
      <c r="I1137" s="166">
        <f t="shared" si="91"/>
        <v>8</v>
      </c>
      <c r="J1137" s="166">
        <f t="shared" si="89"/>
        <v>17</v>
      </c>
      <c r="K1137" s="165" t="s">
        <v>126</v>
      </c>
    </row>
    <row r="1138" spans="2:11" x14ac:dyDescent="0.2">
      <c r="B1138" s="166">
        <v>2</v>
      </c>
      <c r="C1138" s="166">
        <f>D1138-E1138*Solar!$C$31</f>
        <v>-209.11118400000001</v>
      </c>
      <c r="D1138" s="166">
        <v>12.99</v>
      </c>
      <c r="E1138" s="166">
        <f t="shared" si="88"/>
        <v>0.39033600000000002</v>
      </c>
      <c r="F1138" s="166">
        <v>13.17</v>
      </c>
      <c r="G1138" s="166">
        <f t="shared" si="90"/>
        <v>393</v>
      </c>
      <c r="H1138" s="166">
        <f t="shared" si="92"/>
        <v>2</v>
      </c>
      <c r="I1138" s="166">
        <f t="shared" si="91"/>
        <v>9</v>
      </c>
      <c r="J1138" s="166">
        <f t="shared" si="89"/>
        <v>17</v>
      </c>
      <c r="K1138" s="165" t="s">
        <v>126</v>
      </c>
    </row>
    <row r="1139" spans="2:11" x14ac:dyDescent="0.2">
      <c r="B1139" s="166">
        <v>1</v>
      </c>
      <c r="C1139" s="166">
        <f>D1139-E1139*Solar!$C$31</f>
        <v>-307.27386300000001</v>
      </c>
      <c r="D1139" s="166">
        <v>15.08</v>
      </c>
      <c r="E1139" s="166">
        <f t="shared" si="88"/>
        <v>0.566527</v>
      </c>
      <c r="F1139" s="166">
        <v>0</v>
      </c>
      <c r="G1139" s="166">
        <f t="shared" si="90"/>
        <v>394</v>
      </c>
      <c r="H1139" s="166">
        <f t="shared" si="92"/>
        <v>2</v>
      </c>
      <c r="I1139" s="166">
        <f t="shared" si="91"/>
        <v>10</v>
      </c>
      <c r="J1139" s="166">
        <f t="shared" si="89"/>
        <v>17</v>
      </c>
      <c r="K1139" s="165" t="s">
        <v>126</v>
      </c>
    </row>
    <row r="1140" spans="2:11" x14ac:dyDescent="0.2">
      <c r="B1140" s="166">
        <v>1</v>
      </c>
      <c r="C1140" s="166">
        <f>D1140-E1140*Solar!$C$31</f>
        <v>-378.92745000000002</v>
      </c>
      <c r="D1140" s="166">
        <v>14.28</v>
      </c>
      <c r="E1140" s="166">
        <f t="shared" si="88"/>
        <v>0.69104999999999994</v>
      </c>
      <c r="F1140" s="166">
        <v>0</v>
      </c>
      <c r="G1140" s="166">
        <f t="shared" si="90"/>
        <v>395</v>
      </c>
      <c r="H1140" s="166">
        <f t="shared" si="92"/>
        <v>2</v>
      </c>
      <c r="I1140" s="166">
        <f t="shared" si="91"/>
        <v>11</v>
      </c>
      <c r="J1140" s="166">
        <f t="shared" si="89"/>
        <v>17</v>
      </c>
      <c r="K1140" s="165" t="s">
        <v>126</v>
      </c>
    </row>
    <row r="1141" spans="2:11" x14ac:dyDescent="0.2">
      <c r="B1141" s="166">
        <v>1</v>
      </c>
      <c r="C1141" s="166">
        <f>D1141-E1141*Solar!$C$31</f>
        <v>-419.06950499999994</v>
      </c>
      <c r="D1141" s="166">
        <v>15.16</v>
      </c>
      <c r="E1141" s="166">
        <f t="shared" si="88"/>
        <v>0.76314499999999996</v>
      </c>
      <c r="F1141" s="166">
        <v>0</v>
      </c>
      <c r="G1141" s="166">
        <f t="shared" si="90"/>
        <v>396</v>
      </c>
      <c r="H1141" s="166">
        <f t="shared" si="92"/>
        <v>2</v>
      </c>
      <c r="I1141" s="166">
        <f t="shared" si="91"/>
        <v>12</v>
      </c>
      <c r="J1141" s="166">
        <f t="shared" si="89"/>
        <v>17</v>
      </c>
      <c r="K1141" s="165" t="s">
        <v>126</v>
      </c>
    </row>
    <row r="1142" spans="2:11" x14ac:dyDescent="0.2">
      <c r="B1142" s="166">
        <v>1</v>
      </c>
      <c r="C1142" s="166">
        <f>D1142-E1142*Solar!$C$31</f>
        <v>-427.88538699999998</v>
      </c>
      <c r="D1142" s="166">
        <v>14.07</v>
      </c>
      <c r="E1142" s="166">
        <f t="shared" si="88"/>
        <v>0.77672299999999994</v>
      </c>
      <c r="F1142" s="166">
        <v>0</v>
      </c>
      <c r="G1142" s="166">
        <f t="shared" si="90"/>
        <v>397</v>
      </c>
      <c r="H1142" s="166">
        <f t="shared" si="92"/>
        <v>2</v>
      </c>
      <c r="I1142" s="166">
        <f t="shared" si="91"/>
        <v>13</v>
      </c>
      <c r="J1142" s="166">
        <f t="shared" si="89"/>
        <v>17</v>
      </c>
      <c r="K1142" s="165" t="s">
        <v>126</v>
      </c>
    </row>
    <row r="1143" spans="2:11" x14ac:dyDescent="0.2">
      <c r="B1143" s="166">
        <v>1</v>
      </c>
      <c r="C1143" s="166">
        <f>D1143-E1143*Solar!$C$31</f>
        <v>-404.81583800000004</v>
      </c>
      <c r="D1143" s="166">
        <v>14.14</v>
      </c>
      <c r="E1143" s="166">
        <f t="shared" si="88"/>
        <v>0.73630200000000001</v>
      </c>
      <c r="F1143" s="166">
        <v>0</v>
      </c>
      <c r="G1143" s="166">
        <f t="shared" si="90"/>
        <v>398</v>
      </c>
      <c r="H1143" s="166">
        <f t="shared" si="92"/>
        <v>2</v>
      </c>
      <c r="I1143" s="166">
        <f t="shared" si="91"/>
        <v>14</v>
      </c>
      <c r="J1143" s="166">
        <f t="shared" si="89"/>
        <v>17</v>
      </c>
      <c r="K1143" s="165" t="s">
        <v>126</v>
      </c>
    </row>
    <row r="1144" spans="2:11" x14ac:dyDescent="0.2">
      <c r="B1144" s="166">
        <v>2</v>
      </c>
      <c r="C1144" s="166">
        <f>D1144-E1144*Solar!$C$31</f>
        <v>-347.07233400000007</v>
      </c>
      <c r="D1144" s="166">
        <v>16.34</v>
      </c>
      <c r="E1144" s="166">
        <f t="shared" si="88"/>
        <v>0.63868600000000009</v>
      </c>
      <c r="F1144" s="166">
        <v>0</v>
      </c>
      <c r="G1144" s="166">
        <f t="shared" si="90"/>
        <v>399</v>
      </c>
      <c r="H1144" s="166">
        <f t="shared" si="92"/>
        <v>2</v>
      </c>
      <c r="I1144" s="166">
        <f t="shared" si="91"/>
        <v>15</v>
      </c>
      <c r="J1144" s="166">
        <f t="shared" si="89"/>
        <v>17</v>
      </c>
      <c r="K1144" s="165" t="s">
        <v>126</v>
      </c>
    </row>
    <row r="1145" spans="2:11" x14ac:dyDescent="0.2">
      <c r="B1145" s="166">
        <v>2</v>
      </c>
      <c r="C1145" s="166">
        <f>D1145-E1145*Solar!$C$31</f>
        <v>-261.14170300000001</v>
      </c>
      <c r="D1145" s="166">
        <v>14.19</v>
      </c>
      <c r="E1145" s="166">
        <f t="shared" si="88"/>
        <v>0.48388700000000001</v>
      </c>
      <c r="F1145" s="166">
        <v>0</v>
      </c>
      <c r="G1145" s="166">
        <f t="shared" si="90"/>
        <v>400</v>
      </c>
      <c r="H1145" s="166">
        <f t="shared" si="92"/>
        <v>2</v>
      </c>
      <c r="I1145" s="166">
        <f t="shared" si="91"/>
        <v>16</v>
      </c>
      <c r="J1145" s="166">
        <f t="shared" si="89"/>
        <v>17</v>
      </c>
      <c r="K1145" s="165" t="s">
        <v>126</v>
      </c>
    </row>
    <row r="1146" spans="2:11" x14ac:dyDescent="0.2">
      <c r="B1146" s="166">
        <v>2</v>
      </c>
      <c r="C1146" s="166">
        <f>D1146-E1146*Solar!$C$31</f>
        <v>-146.36770700000002</v>
      </c>
      <c r="D1146" s="166">
        <v>15.23</v>
      </c>
      <c r="E1146" s="166">
        <f t="shared" si="88"/>
        <v>0.28400300000000001</v>
      </c>
      <c r="F1146" s="166">
        <v>0</v>
      </c>
      <c r="G1146" s="166">
        <f t="shared" si="90"/>
        <v>401</v>
      </c>
      <c r="H1146" s="166">
        <f t="shared" si="92"/>
        <v>2</v>
      </c>
      <c r="I1146" s="166">
        <f t="shared" si="91"/>
        <v>17</v>
      </c>
      <c r="J1146" s="166">
        <f t="shared" si="89"/>
        <v>17</v>
      </c>
      <c r="K1146" s="165" t="s">
        <v>126</v>
      </c>
    </row>
    <row r="1147" spans="2:11" x14ac:dyDescent="0.2">
      <c r="B1147" s="166">
        <v>2</v>
      </c>
      <c r="C1147" s="166">
        <f>D1147-E1147*Solar!$C$31</f>
        <v>-28.618317000000001</v>
      </c>
      <c r="D1147" s="166">
        <v>15.02</v>
      </c>
      <c r="E1147" s="166">
        <f t="shared" si="88"/>
        <v>7.6692999999999997E-2</v>
      </c>
      <c r="F1147" s="166">
        <v>0</v>
      </c>
      <c r="G1147" s="166">
        <f t="shared" si="90"/>
        <v>402</v>
      </c>
      <c r="H1147" s="166">
        <f t="shared" si="92"/>
        <v>2</v>
      </c>
      <c r="I1147" s="166">
        <f t="shared" si="91"/>
        <v>18</v>
      </c>
      <c r="J1147" s="166">
        <f t="shared" si="89"/>
        <v>17</v>
      </c>
      <c r="K1147" s="165" t="s">
        <v>126</v>
      </c>
    </row>
    <row r="1148" spans="2:11" x14ac:dyDescent="0.2">
      <c r="B1148" s="166">
        <v>1</v>
      </c>
      <c r="C1148" s="166">
        <f>D1148-E1148*Solar!$C$31</f>
        <v>13.93</v>
      </c>
      <c r="D1148" s="166">
        <v>13.93</v>
      </c>
      <c r="E1148" s="166">
        <f t="shared" si="88"/>
        <v>0</v>
      </c>
      <c r="F1148" s="166">
        <v>0</v>
      </c>
      <c r="G1148" s="166">
        <f t="shared" si="90"/>
        <v>403</v>
      </c>
      <c r="H1148" s="166">
        <f t="shared" si="92"/>
        <v>2</v>
      </c>
      <c r="I1148" s="166">
        <f t="shared" si="91"/>
        <v>19</v>
      </c>
      <c r="J1148" s="166">
        <f t="shared" si="89"/>
        <v>17</v>
      </c>
      <c r="K1148" s="165" t="s">
        <v>126</v>
      </c>
    </row>
    <row r="1149" spans="2:11" x14ac:dyDescent="0.2">
      <c r="B1149" s="166">
        <v>1</v>
      </c>
      <c r="C1149" s="166">
        <f>D1149-E1149*Solar!$C$31</f>
        <v>14.33</v>
      </c>
      <c r="D1149" s="166">
        <v>14.33</v>
      </c>
      <c r="E1149" s="166">
        <f t="shared" si="88"/>
        <v>0</v>
      </c>
      <c r="F1149" s="166">
        <v>0</v>
      </c>
      <c r="G1149" s="166">
        <f t="shared" si="90"/>
        <v>404</v>
      </c>
      <c r="H1149" s="166">
        <f t="shared" si="92"/>
        <v>2</v>
      </c>
      <c r="I1149" s="166">
        <f t="shared" si="91"/>
        <v>20</v>
      </c>
      <c r="J1149" s="166">
        <f t="shared" si="89"/>
        <v>17</v>
      </c>
      <c r="K1149" s="165" t="s">
        <v>126</v>
      </c>
    </row>
    <row r="1150" spans="2:11" x14ac:dyDescent="0.2">
      <c r="B1150" s="166">
        <v>1</v>
      </c>
      <c r="C1150" s="166">
        <f>D1150-E1150*Solar!$C$31</f>
        <v>14.89</v>
      </c>
      <c r="D1150" s="166">
        <v>14.89</v>
      </c>
      <c r="E1150" s="166">
        <f t="shared" si="88"/>
        <v>0</v>
      </c>
      <c r="F1150" s="166">
        <v>0</v>
      </c>
      <c r="G1150" s="166">
        <f t="shared" si="90"/>
        <v>405</v>
      </c>
      <c r="H1150" s="166">
        <f t="shared" si="92"/>
        <v>2</v>
      </c>
      <c r="I1150" s="166">
        <f t="shared" si="91"/>
        <v>21</v>
      </c>
      <c r="J1150" s="166">
        <f t="shared" si="89"/>
        <v>17</v>
      </c>
      <c r="K1150" s="165" t="s">
        <v>126</v>
      </c>
    </row>
    <row r="1151" spans="2:11" x14ac:dyDescent="0.2">
      <c r="B1151" s="166">
        <v>1</v>
      </c>
      <c r="C1151" s="166">
        <f>D1151-E1151*Solar!$C$31</f>
        <v>14.9</v>
      </c>
      <c r="D1151" s="166">
        <v>14.9</v>
      </c>
      <c r="E1151" s="166">
        <f t="shared" si="88"/>
        <v>0</v>
      </c>
      <c r="F1151" s="166">
        <v>0</v>
      </c>
      <c r="G1151" s="166">
        <f t="shared" si="90"/>
        <v>406</v>
      </c>
      <c r="H1151" s="166">
        <f t="shared" si="92"/>
        <v>2</v>
      </c>
      <c r="I1151" s="166">
        <f t="shared" si="91"/>
        <v>22</v>
      </c>
      <c r="J1151" s="166">
        <f t="shared" si="89"/>
        <v>17</v>
      </c>
      <c r="K1151" s="165" t="s">
        <v>126</v>
      </c>
    </row>
    <row r="1152" spans="2:11" x14ac:dyDescent="0.2">
      <c r="B1152" s="166">
        <v>2</v>
      </c>
      <c r="C1152" s="166">
        <f>D1152-E1152*Solar!$C$31</f>
        <v>12.61</v>
      </c>
      <c r="D1152" s="166">
        <v>12.61</v>
      </c>
      <c r="E1152" s="166">
        <f t="shared" si="88"/>
        <v>0</v>
      </c>
      <c r="F1152" s="166">
        <v>11.81</v>
      </c>
      <c r="G1152" s="166">
        <f t="shared" si="90"/>
        <v>407</v>
      </c>
      <c r="H1152" s="166">
        <f t="shared" si="92"/>
        <v>2</v>
      </c>
      <c r="I1152" s="166">
        <f t="shared" si="91"/>
        <v>23</v>
      </c>
      <c r="J1152" s="166">
        <f t="shared" si="89"/>
        <v>17</v>
      </c>
      <c r="K1152" s="165" t="s">
        <v>126</v>
      </c>
    </row>
    <row r="1153" spans="2:11" x14ac:dyDescent="0.2">
      <c r="B1153" s="166">
        <v>2</v>
      </c>
      <c r="C1153" s="166">
        <f>D1153-E1153*Solar!$C$31</f>
        <v>13.9</v>
      </c>
      <c r="D1153" s="166">
        <v>13.9</v>
      </c>
      <c r="E1153" s="166">
        <f t="shared" si="88"/>
        <v>0</v>
      </c>
      <c r="F1153" s="166">
        <v>15.41</v>
      </c>
      <c r="G1153" s="166">
        <f t="shared" si="90"/>
        <v>408</v>
      </c>
      <c r="H1153" s="166">
        <f t="shared" si="92"/>
        <v>2</v>
      </c>
      <c r="I1153" s="166">
        <f t="shared" si="91"/>
        <v>24</v>
      </c>
      <c r="J1153" s="166">
        <f t="shared" si="89"/>
        <v>17</v>
      </c>
      <c r="K1153" s="165" t="s">
        <v>126</v>
      </c>
    </row>
    <row r="1154" spans="2:11" x14ac:dyDescent="0.2">
      <c r="B1154" s="166">
        <v>6</v>
      </c>
      <c r="C1154" s="166">
        <f>D1154-E1154*Solar!$C$31</f>
        <v>13</v>
      </c>
      <c r="D1154" s="166">
        <v>13</v>
      </c>
      <c r="E1154" s="166">
        <f t="shared" si="88"/>
        <v>0</v>
      </c>
      <c r="F1154" s="166">
        <v>14.76</v>
      </c>
      <c r="G1154" s="166">
        <f t="shared" si="90"/>
        <v>409</v>
      </c>
      <c r="H1154" s="166">
        <f t="shared" si="92"/>
        <v>2</v>
      </c>
      <c r="I1154" s="166">
        <f t="shared" si="91"/>
        <v>1</v>
      </c>
      <c r="J1154" s="166">
        <f t="shared" si="89"/>
        <v>18</v>
      </c>
      <c r="K1154" s="165" t="s">
        <v>126</v>
      </c>
    </row>
    <row r="1155" spans="2:11" x14ac:dyDescent="0.2">
      <c r="B1155" s="166">
        <v>6</v>
      </c>
      <c r="C1155" s="166">
        <f>D1155-E1155*Solar!$C$31</f>
        <v>12.78</v>
      </c>
      <c r="D1155" s="166">
        <v>12.78</v>
      </c>
      <c r="E1155" s="166">
        <f t="shared" ref="E1155:E1218" si="93">E1131</f>
        <v>0</v>
      </c>
      <c r="F1155" s="166">
        <v>15.52</v>
      </c>
      <c r="G1155" s="166">
        <f t="shared" si="90"/>
        <v>410</v>
      </c>
      <c r="H1155" s="166">
        <f t="shared" si="92"/>
        <v>2</v>
      </c>
      <c r="I1155" s="166">
        <f t="shared" si="91"/>
        <v>2</v>
      </c>
      <c r="J1155" s="166">
        <f t="shared" ref="J1155:J1218" si="94">J1131+1</f>
        <v>18</v>
      </c>
      <c r="K1155" s="165" t="s">
        <v>126</v>
      </c>
    </row>
    <row r="1156" spans="2:11" x14ac:dyDescent="0.2">
      <c r="B1156" s="166">
        <v>6</v>
      </c>
      <c r="C1156" s="166">
        <f>D1156-E1156*Solar!$C$31</f>
        <v>14.25</v>
      </c>
      <c r="D1156" s="166">
        <v>14.25</v>
      </c>
      <c r="E1156" s="166">
        <f t="shared" si="93"/>
        <v>0</v>
      </c>
      <c r="F1156" s="166">
        <v>18.82</v>
      </c>
      <c r="G1156" s="166">
        <f t="shared" ref="G1156:G1219" si="95">G1155+1</f>
        <v>411</v>
      </c>
      <c r="H1156" s="166">
        <f t="shared" si="92"/>
        <v>2</v>
      </c>
      <c r="I1156" s="166">
        <f t="shared" si="91"/>
        <v>3</v>
      </c>
      <c r="J1156" s="166">
        <f t="shared" si="94"/>
        <v>18</v>
      </c>
      <c r="K1156" s="165" t="s">
        <v>126</v>
      </c>
    </row>
    <row r="1157" spans="2:11" x14ac:dyDescent="0.2">
      <c r="B1157" s="166">
        <v>6</v>
      </c>
      <c r="C1157" s="166">
        <f>D1157-E1157*Solar!$C$31</f>
        <v>12.74</v>
      </c>
      <c r="D1157" s="166">
        <v>12.74</v>
      </c>
      <c r="E1157" s="166">
        <f t="shared" si="93"/>
        <v>0</v>
      </c>
      <c r="F1157" s="166">
        <v>15.66</v>
      </c>
      <c r="G1157" s="166">
        <f t="shared" si="95"/>
        <v>412</v>
      </c>
      <c r="H1157" s="166">
        <f t="shared" si="92"/>
        <v>2</v>
      </c>
      <c r="I1157" s="166">
        <f t="shared" si="91"/>
        <v>4</v>
      </c>
      <c r="J1157" s="166">
        <f t="shared" si="94"/>
        <v>18</v>
      </c>
      <c r="K1157" s="165" t="s">
        <v>126</v>
      </c>
    </row>
    <row r="1158" spans="2:11" x14ac:dyDescent="0.2">
      <c r="B1158" s="166">
        <v>6</v>
      </c>
      <c r="C1158" s="166">
        <f>D1158-E1158*Solar!$C$31</f>
        <v>13.75</v>
      </c>
      <c r="D1158" s="166">
        <v>13.75</v>
      </c>
      <c r="E1158" s="166">
        <f t="shared" si="93"/>
        <v>0</v>
      </c>
      <c r="F1158" s="166">
        <v>17.559999999999999</v>
      </c>
      <c r="G1158" s="166">
        <f t="shared" si="95"/>
        <v>413</v>
      </c>
      <c r="H1158" s="166">
        <f t="shared" si="92"/>
        <v>2</v>
      </c>
      <c r="I1158" s="166">
        <f t="shared" si="91"/>
        <v>5</v>
      </c>
      <c r="J1158" s="166">
        <f t="shared" si="94"/>
        <v>18</v>
      </c>
      <c r="K1158" s="165" t="s">
        <v>126</v>
      </c>
    </row>
    <row r="1159" spans="2:11" x14ac:dyDescent="0.2">
      <c r="B1159" s="166">
        <v>6</v>
      </c>
      <c r="C1159" s="166">
        <f>D1159-E1159*Solar!$C$31</f>
        <v>13.44</v>
      </c>
      <c r="D1159" s="166">
        <v>13.44</v>
      </c>
      <c r="E1159" s="166">
        <f t="shared" si="93"/>
        <v>0</v>
      </c>
      <c r="F1159" s="166">
        <v>15.44</v>
      </c>
      <c r="G1159" s="166">
        <f t="shared" si="95"/>
        <v>414</v>
      </c>
      <c r="H1159" s="166">
        <f t="shared" si="92"/>
        <v>2</v>
      </c>
      <c r="I1159" s="166">
        <f t="shared" si="91"/>
        <v>6</v>
      </c>
      <c r="J1159" s="166">
        <f t="shared" si="94"/>
        <v>18</v>
      </c>
      <c r="K1159" s="165" t="s">
        <v>126</v>
      </c>
    </row>
    <row r="1160" spans="2:11" x14ac:dyDescent="0.2">
      <c r="B1160" s="166">
        <v>6</v>
      </c>
      <c r="C1160" s="166">
        <f>D1160-E1160*Solar!$C$31</f>
        <v>1.8210329999999999</v>
      </c>
      <c r="D1160" s="166">
        <v>13.51</v>
      </c>
      <c r="E1160" s="166">
        <f t="shared" si="93"/>
        <v>2.0542999999999999E-2</v>
      </c>
      <c r="F1160" s="166">
        <v>16.05</v>
      </c>
      <c r="G1160" s="166">
        <f t="shared" si="95"/>
        <v>415</v>
      </c>
      <c r="H1160" s="166">
        <f t="shared" si="92"/>
        <v>2</v>
      </c>
      <c r="I1160" s="166">
        <f t="shared" si="91"/>
        <v>7</v>
      </c>
      <c r="J1160" s="166">
        <f t="shared" si="94"/>
        <v>18</v>
      </c>
      <c r="K1160" s="165" t="s">
        <v>126</v>
      </c>
    </row>
    <row r="1161" spans="2:11" x14ac:dyDescent="0.2">
      <c r="B1161" s="166">
        <v>6</v>
      </c>
      <c r="C1161" s="166">
        <f>D1161-E1161*Solar!$C$31</f>
        <v>-92.35738000000002</v>
      </c>
      <c r="D1161" s="166">
        <v>12.35</v>
      </c>
      <c r="E1161" s="166">
        <f t="shared" si="93"/>
        <v>0.18402000000000002</v>
      </c>
      <c r="F1161" s="166">
        <v>14.62</v>
      </c>
      <c r="G1161" s="166">
        <f t="shared" si="95"/>
        <v>416</v>
      </c>
      <c r="H1161" s="166">
        <f t="shared" si="92"/>
        <v>2</v>
      </c>
      <c r="I1161" s="166">
        <f t="shared" si="91"/>
        <v>8</v>
      </c>
      <c r="J1161" s="166">
        <f t="shared" si="94"/>
        <v>18</v>
      </c>
      <c r="K1161" s="165" t="s">
        <v>126</v>
      </c>
    </row>
    <row r="1162" spans="2:11" x14ac:dyDescent="0.2">
      <c r="B1162" s="166">
        <v>2</v>
      </c>
      <c r="C1162" s="166">
        <f>D1162-E1162*Solar!$C$31</f>
        <v>-207.57118400000002</v>
      </c>
      <c r="D1162" s="166">
        <v>14.53</v>
      </c>
      <c r="E1162" s="166">
        <f t="shared" si="93"/>
        <v>0.39033600000000002</v>
      </c>
      <c r="F1162" s="166">
        <v>14.04</v>
      </c>
      <c r="G1162" s="166">
        <f t="shared" si="95"/>
        <v>417</v>
      </c>
      <c r="H1162" s="166">
        <f t="shared" si="92"/>
        <v>2</v>
      </c>
      <c r="I1162" s="166">
        <f t="shared" si="91"/>
        <v>9</v>
      </c>
      <c r="J1162" s="166">
        <f t="shared" si="94"/>
        <v>18</v>
      </c>
      <c r="K1162" s="165" t="s">
        <v>126</v>
      </c>
    </row>
    <row r="1163" spans="2:11" x14ac:dyDescent="0.2">
      <c r="B1163" s="166">
        <v>1</v>
      </c>
      <c r="C1163" s="166">
        <f>D1163-E1163*Solar!$C$31</f>
        <v>-307.843863</v>
      </c>
      <c r="D1163" s="166">
        <v>14.51</v>
      </c>
      <c r="E1163" s="166">
        <f t="shared" si="93"/>
        <v>0.566527</v>
      </c>
      <c r="F1163" s="166">
        <v>0</v>
      </c>
      <c r="G1163" s="166">
        <f t="shared" si="95"/>
        <v>418</v>
      </c>
      <c r="H1163" s="166">
        <f t="shared" si="92"/>
        <v>2</v>
      </c>
      <c r="I1163" s="166">
        <f t="shared" si="91"/>
        <v>10</v>
      </c>
      <c r="J1163" s="166">
        <f t="shared" si="94"/>
        <v>18</v>
      </c>
      <c r="K1163" s="165" t="s">
        <v>126</v>
      </c>
    </row>
    <row r="1164" spans="2:11" x14ac:dyDescent="0.2">
      <c r="B1164" s="166">
        <v>1</v>
      </c>
      <c r="C1164" s="166">
        <f>D1164-E1164*Solar!$C$31</f>
        <v>-379.38745</v>
      </c>
      <c r="D1164" s="166">
        <v>13.82</v>
      </c>
      <c r="E1164" s="166">
        <f t="shared" si="93"/>
        <v>0.69104999999999994</v>
      </c>
      <c r="F1164" s="166">
        <v>0</v>
      </c>
      <c r="G1164" s="166">
        <f t="shared" si="95"/>
        <v>419</v>
      </c>
      <c r="H1164" s="166">
        <f t="shared" si="92"/>
        <v>2</v>
      </c>
      <c r="I1164" s="166">
        <f t="shared" si="91"/>
        <v>11</v>
      </c>
      <c r="J1164" s="166">
        <f t="shared" si="94"/>
        <v>18</v>
      </c>
      <c r="K1164" s="165" t="s">
        <v>126</v>
      </c>
    </row>
    <row r="1165" spans="2:11" x14ac:dyDescent="0.2">
      <c r="B1165" s="166">
        <v>1</v>
      </c>
      <c r="C1165" s="166">
        <f>D1165-E1165*Solar!$C$31</f>
        <v>-419.96950499999997</v>
      </c>
      <c r="D1165" s="166">
        <v>14.26</v>
      </c>
      <c r="E1165" s="166">
        <f t="shared" si="93"/>
        <v>0.76314499999999996</v>
      </c>
      <c r="F1165" s="166">
        <v>0</v>
      </c>
      <c r="G1165" s="166">
        <f t="shared" si="95"/>
        <v>420</v>
      </c>
      <c r="H1165" s="166">
        <f t="shared" si="92"/>
        <v>2</v>
      </c>
      <c r="I1165" s="166">
        <f t="shared" si="91"/>
        <v>12</v>
      </c>
      <c r="J1165" s="166">
        <f t="shared" si="94"/>
        <v>18</v>
      </c>
      <c r="K1165" s="165" t="s">
        <v>126</v>
      </c>
    </row>
    <row r="1166" spans="2:11" x14ac:dyDescent="0.2">
      <c r="B1166" s="166">
        <v>1</v>
      </c>
      <c r="C1166" s="166">
        <f>D1166-E1166*Solar!$C$31</f>
        <v>-426.97538699999996</v>
      </c>
      <c r="D1166" s="166">
        <v>14.98</v>
      </c>
      <c r="E1166" s="166">
        <f t="shared" si="93"/>
        <v>0.77672299999999994</v>
      </c>
      <c r="F1166" s="166">
        <v>0</v>
      </c>
      <c r="G1166" s="166">
        <f t="shared" si="95"/>
        <v>421</v>
      </c>
      <c r="H1166" s="166">
        <f t="shared" si="92"/>
        <v>2</v>
      </c>
      <c r="I1166" s="166">
        <f t="shared" si="91"/>
        <v>13</v>
      </c>
      <c r="J1166" s="166">
        <f t="shared" si="94"/>
        <v>18</v>
      </c>
      <c r="K1166" s="165" t="s">
        <v>126</v>
      </c>
    </row>
    <row r="1167" spans="2:11" x14ac:dyDescent="0.2">
      <c r="B1167" s="166">
        <v>1</v>
      </c>
      <c r="C1167" s="166">
        <f>D1167-E1167*Solar!$C$31</f>
        <v>-404.87583800000004</v>
      </c>
      <c r="D1167" s="166">
        <v>14.08</v>
      </c>
      <c r="E1167" s="166">
        <f t="shared" si="93"/>
        <v>0.73630200000000001</v>
      </c>
      <c r="F1167" s="166">
        <v>0</v>
      </c>
      <c r="G1167" s="166">
        <f t="shared" si="95"/>
        <v>422</v>
      </c>
      <c r="H1167" s="166">
        <f t="shared" si="92"/>
        <v>2</v>
      </c>
      <c r="I1167" s="166">
        <f t="shared" si="91"/>
        <v>14</v>
      </c>
      <c r="J1167" s="166">
        <f t="shared" si="94"/>
        <v>18</v>
      </c>
      <c r="K1167" s="165" t="s">
        <v>126</v>
      </c>
    </row>
    <row r="1168" spans="2:11" x14ac:dyDescent="0.2">
      <c r="B1168" s="166">
        <v>2</v>
      </c>
      <c r="C1168" s="166">
        <f>D1168-E1168*Solar!$C$31</f>
        <v>-348.76233400000007</v>
      </c>
      <c r="D1168" s="166">
        <v>14.65</v>
      </c>
      <c r="E1168" s="166">
        <f t="shared" si="93"/>
        <v>0.63868600000000009</v>
      </c>
      <c r="F1168" s="166">
        <v>0</v>
      </c>
      <c r="G1168" s="166">
        <f t="shared" si="95"/>
        <v>423</v>
      </c>
      <c r="H1168" s="166">
        <f t="shared" si="92"/>
        <v>2</v>
      </c>
      <c r="I1168" s="166">
        <f t="shared" si="91"/>
        <v>15</v>
      </c>
      <c r="J1168" s="166">
        <f t="shared" si="94"/>
        <v>18</v>
      </c>
      <c r="K1168" s="165" t="s">
        <v>126</v>
      </c>
    </row>
    <row r="1169" spans="2:11" x14ac:dyDescent="0.2">
      <c r="B1169" s="166">
        <v>2</v>
      </c>
      <c r="C1169" s="166">
        <f>D1169-E1169*Solar!$C$31</f>
        <v>-260.29170299999998</v>
      </c>
      <c r="D1169" s="166">
        <v>15.04</v>
      </c>
      <c r="E1169" s="166">
        <f t="shared" si="93"/>
        <v>0.48388700000000001</v>
      </c>
      <c r="F1169" s="166">
        <v>0</v>
      </c>
      <c r="G1169" s="166">
        <f t="shared" si="95"/>
        <v>424</v>
      </c>
      <c r="H1169" s="166">
        <f t="shared" si="92"/>
        <v>2</v>
      </c>
      <c r="I1169" s="166">
        <f t="shared" si="91"/>
        <v>16</v>
      </c>
      <c r="J1169" s="166">
        <f t="shared" si="94"/>
        <v>18</v>
      </c>
      <c r="K1169" s="165" t="s">
        <v>126</v>
      </c>
    </row>
    <row r="1170" spans="2:11" x14ac:dyDescent="0.2">
      <c r="B1170" s="166">
        <v>2</v>
      </c>
      <c r="C1170" s="166">
        <f>D1170-E1170*Solar!$C$31</f>
        <v>-146.22770700000001</v>
      </c>
      <c r="D1170" s="166">
        <v>15.37</v>
      </c>
      <c r="E1170" s="166">
        <f t="shared" si="93"/>
        <v>0.28400300000000001</v>
      </c>
      <c r="F1170" s="166">
        <v>0</v>
      </c>
      <c r="G1170" s="166">
        <f t="shared" si="95"/>
        <v>425</v>
      </c>
      <c r="H1170" s="166">
        <f t="shared" si="92"/>
        <v>2</v>
      </c>
      <c r="I1170" s="166">
        <f t="shared" si="91"/>
        <v>17</v>
      </c>
      <c r="J1170" s="166">
        <f t="shared" si="94"/>
        <v>18</v>
      </c>
      <c r="K1170" s="165" t="s">
        <v>126</v>
      </c>
    </row>
    <row r="1171" spans="2:11" x14ac:dyDescent="0.2">
      <c r="B1171" s="166">
        <v>2</v>
      </c>
      <c r="C1171" s="166">
        <f>D1171-E1171*Solar!$C$31</f>
        <v>-29.418317000000002</v>
      </c>
      <c r="D1171" s="166">
        <v>14.22</v>
      </c>
      <c r="E1171" s="166">
        <f t="shared" si="93"/>
        <v>7.6692999999999997E-2</v>
      </c>
      <c r="F1171" s="166">
        <v>0</v>
      </c>
      <c r="G1171" s="166">
        <f t="shared" si="95"/>
        <v>426</v>
      </c>
      <c r="H1171" s="166">
        <f t="shared" si="92"/>
        <v>2</v>
      </c>
      <c r="I1171" s="166">
        <f t="shared" si="91"/>
        <v>18</v>
      </c>
      <c r="J1171" s="166">
        <f t="shared" si="94"/>
        <v>18</v>
      </c>
      <c r="K1171" s="165" t="s">
        <v>126</v>
      </c>
    </row>
    <row r="1172" spans="2:11" x14ac:dyDescent="0.2">
      <c r="B1172" s="166">
        <v>1</v>
      </c>
      <c r="C1172" s="166">
        <f>D1172-E1172*Solar!$C$31</f>
        <v>14.07</v>
      </c>
      <c r="D1172" s="166">
        <v>14.07</v>
      </c>
      <c r="E1172" s="166">
        <f t="shared" si="93"/>
        <v>0</v>
      </c>
      <c r="F1172" s="166">
        <v>0</v>
      </c>
      <c r="G1172" s="166">
        <f t="shared" si="95"/>
        <v>427</v>
      </c>
      <c r="H1172" s="166">
        <f t="shared" si="92"/>
        <v>2</v>
      </c>
      <c r="I1172" s="166">
        <f t="shared" si="91"/>
        <v>19</v>
      </c>
      <c r="J1172" s="166">
        <f t="shared" si="94"/>
        <v>18</v>
      </c>
      <c r="K1172" s="165" t="s">
        <v>126</v>
      </c>
    </row>
    <row r="1173" spans="2:11" x14ac:dyDescent="0.2">
      <c r="B1173" s="166">
        <v>1</v>
      </c>
      <c r="C1173" s="166">
        <f>D1173-E1173*Solar!$C$31</f>
        <v>15.98</v>
      </c>
      <c r="D1173" s="166">
        <v>15.98</v>
      </c>
      <c r="E1173" s="166">
        <f t="shared" si="93"/>
        <v>0</v>
      </c>
      <c r="F1173" s="166">
        <v>0</v>
      </c>
      <c r="G1173" s="166">
        <f t="shared" si="95"/>
        <v>428</v>
      </c>
      <c r="H1173" s="166">
        <f t="shared" si="92"/>
        <v>2</v>
      </c>
      <c r="I1173" s="166">
        <f t="shared" si="91"/>
        <v>20</v>
      </c>
      <c r="J1173" s="166">
        <f t="shared" si="94"/>
        <v>18</v>
      </c>
      <c r="K1173" s="165" t="s">
        <v>126</v>
      </c>
    </row>
    <row r="1174" spans="2:11" x14ac:dyDescent="0.2">
      <c r="B1174" s="166">
        <v>1</v>
      </c>
      <c r="C1174" s="166">
        <f>D1174-E1174*Solar!$C$31</f>
        <v>14.18</v>
      </c>
      <c r="D1174" s="166">
        <v>14.18</v>
      </c>
      <c r="E1174" s="166">
        <f t="shared" si="93"/>
        <v>0</v>
      </c>
      <c r="F1174" s="166">
        <v>0</v>
      </c>
      <c r="G1174" s="166">
        <f t="shared" si="95"/>
        <v>429</v>
      </c>
      <c r="H1174" s="166">
        <f t="shared" si="92"/>
        <v>2</v>
      </c>
      <c r="I1174" s="166">
        <f t="shared" si="91"/>
        <v>21</v>
      </c>
      <c r="J1174" s="166">
        <f t="shared" si="94"/>
        <v>18</v>
      </c>
      <c r="K1174" s="165" t="s">
        <v>126</v>
      </c>
    </row>
    <row r="1175" spans="2:11" x14ac:dyDescent="0.2">
      <c r="B1175" s="166">
        <v>1</v>
      </c>
      <c r="C1175" s="166">
        <f>D1175-E1175*Solar!$C$31</f>
        <v>15.48</v>
      </c>
      <c r="D1175" s="166">
        <v>15.48</v>
      </c>
      <c r="E1175" s="166">
        <f t="shared" si="93"/>
        <v>0</v>
      </c>
      <c r="F1175" s="166">
        <v>0</v>
      </c>
      <c r="G1175" s="166">
        <f t="shared" si="95"/>
        <v>430</v>
      </c>
      <c r="H1175" s="166">
        <f t="shared" si="92"/>
        <v>2</v>
      </c>
      <c r="I1175" s="166">
        <f t="shared" si="91"/>
        <v>22</v>
      </c>
      <c r="J1175" s="166">
        <f t="shared" si="94"/>
        <v>18</v>
      </c>
      <c r="K1175" s="165" t="s">
        <v>126</v>
      </c>
    </row>
    <row r="1176" spans="2:11" x14ac:dyDescent="0.2">
      <c r="B1176" s="166">
        <v>2</v>
      </c>
      <c r="C1176" s="166">
        <f>D1176-E1176*Solar!$C$31</f>
        <v>14.22</v>
      </c>
      <c r="D1176" s="166">
        <v>14.22</v>
      </c>
      <c r="E1176" s="166">
        <f t="shared" si="93"/>
        <v>0</v>
      </c>
      <c r="F1176" s="166">
        <v>18.43</v>
      </c>
      <c r="G1176" s="166">
        <f t="shared" si="95"/>
        <v>431</v>
      </c>
      <c r="H1176" s="166">
        <f t="shared" si="92"/>
        <v>2</v>
      </c>
      <c r="I1176" s="166">
        <f t="shared" si="91"/>
        <v>23</v>
      </c>
      <c r="J1176" s="166">
        <f t="shared" si="94"/>
        <v>18</v>
      </c>
      <c r="K1176" s="165" t="s">
        <v>126</v>
      </c>
    </row>
    <row r="1177" spans="2:11" x14ac:dyDescent="0.2">
      <c r="B1177" s="166">
        <v>2</v>
      </c>
      <c r="C1177" s="166">
        <f>D1177-E1177*Solar!$C$31</f>
        <v>13.18</v>
      </c>
      <c r="D1177" s="166">
        <v>13.18</v>
      </c>
      <c r="E1177" s="166">
        <f t="shared" si="93"/>
        <v>0</v>
      </c>
      <c r="F1177" s="166">
        <v>18.760000000000002</v>
      </c>
      <c r="G1177" s="166">
        <f t="shared" si="95"/>
        <v>432</v>
      </c>
      <c r="H1177" s="166">
        <f t="shared" si="92"/>
        <v>2</v>
      </c>
      <c r="I1177" s="166">
        <f t="shared" si="91"/>
        <v>24</v>
      </c>
      <c r="J1177" s="166">
        <f t="shared" si="94"/>
        <v>18</v>
      </c>
      <c r="K1177" s="165" t="s">
        <v>126</v>
      </c>
    </row>
    <row r="1178" spans="2:11" x14ac:dyDescent="0.2">
      <c r="B1178" s="166">
        <v>6</v>
      </c>
      <c r="C1178" s="166">
        <f>D1178-E1178*Solar!$C$31</f>
        <v>13.87</v>
      </c>
      <c r="D1178" s="166">
        <v>13.87</v>
      </c>
      <c r="E1178" s="166">
        <f t="shared" si="93"/>
        <v>0</v>
      </c>
      <c r="F1178" s="166">
        <v>21.3</v>
      </c>
      <c r="G1178" s="166">
        <f t="shared" si="95"/>
        <v>433</v>
      </c>
      <c r="H1178" s="166">
        <f t="shared" si="92"/>
        <v>2</v>
      </c>
      <c r="I1178" s="166">
        <f t="shared" si="91"/>
        <v>1</v>
      </c>
      <c r="J1178" s="166">
        <f t="shared" si="94"/>
        <v>19</v>
      </c>
      <c r="K1178" s="165" t="s">
        <v>126</v>
      </c>
    </row>
    <row r="1179" spans="2:11" x14ac:dyDescent="0.2">
      <c r="B1179" s="166">
        <v>6</v>
      </c>
      <c r="C1179" s="166">
        <f>D1179-E1179*Solar!$C$31</f>
        <v>14.11</v>
      </c>
      <c r="D1179" s="166">
        <v>14.11</v>
      </c>
      <c r="E1179" s="166">
        <f t="shared" si="93"/>
        <v>0</v>
      </c>
      <c r="F1179" s="166">
        <v>22.5</v>
      </c>
      <c r="G1179" s="166">
        <f t="shared" si="95"/>
        <v>434</v>
      </c>
      <c r="H1179" s="166">
        <f t="shared" si="92"/>
        <v>2</v>
      </c>
      <c r="I1179" s="166">
        <f t="shared" ref="I1179:I1242" si="96">I1155</f>
        <v>2</v>
      </c>
      <c r="J1179" s="166">
        <f t="shared" si="94"/>
        <v>19</v>
      </c>
      <c r="K1179" s="165" t="s">
        <v>126</v>
      </c>
    </row>
    <row r="1180" spans="2:11" x14ac:dyDescent="0.2">
      <c r="B1180" s="166">
        <v>6</v>
      </c>
      <c r="C1180" s="166">
        <f>D1180-E1180*Solar!$C$31</f>
        <v>14.22</v>
      </c>
      <c r="D1180" s="166">
        <v>14.22</v>
      </c>
      <c r="E1180" s="166">
        <f t="shared" si="93"/>
        <v>0</v>
      </c>
      <c r="F1180" s="166">
        <v>23.4</v>
      </c>
      <c r="G1180" s="166">
        <f t="shared" si="95"/>
        <v>435</v>
      </c>
      <c r="H1180" s="166">
        <f t="shared" si="92"/>
        <v>2</v>
      </c>
      <c r="I1180" s="166">
        <f t="shared" si="96"/>
        <v>3</v>
      </c>
      <c r="J1180" s="166">
        <f t="shared" si="94"/>
        <v>19</v>
      </c>
      <c r="K1180" s="165" t="s">
        <v>126</v>
      </c>
    </row>
    <row r="1181" spans="2:11" x14ac:dyDescent="0.2">
      <c r="B1181" s="166">
        <v>6</v>
      </c>
      <c r="C1181" s="166">
        <f>D1181-E1181*Solar!$C$31</f>
        <v>13.11</v>
      </c>
      <c r="D1181" s="166">
        <v>13.11</v>
      </c>
      <c r="E1181" s="166">
        <f t="shared" si="93"/>
        <v>0</v>
      </c>
      <c r="F1181" s="166">
        <v>19.260000000000002</v>
      </c>
      <c r="G1181" s="166">
        <f t="shared" si="95"/>
        <v>436</v>
      </c>
      <c r="H1181" s="166">
        <f t="shared" si="92"/>
        <v>2</v>
      </c>
      <c r="I1181" s="166">
        <f t="shared" si="96"/>
        <v>4</v>
      </c>
      <c r="J1181" s="166">
        <f t="shared" si="94"/>
        <v>19</v>
      </c>
      <c r="K1181" s="165" t="s">
        <v>126</v>
      </c>
    </row>
    <row r="1182" spans="2:11" x14ac:dyDescent="0.2">
      <c r="B1182" s="166">
        <v>6</v>
      </c>
      <c r="C1182" s="166">
        <f>D1182-E1182*Solar!$C$31</f>
        <v>14.33</v>
      </c>
      <c r="D1182" s="166">
        <v>14.33</v>
      </c>
      <c r="E1182" s="166">
        <f t="shared" si="93"/>
        <v>0</v>
      </c>
      <c r="F1182" s="166">
        <v>21.02</v>
      </c>
      <c r="G1182" s="166">
        <f t="shared" si="95"/>
        <v>437</v>
      </c>
      <c r="H1182" s="166">
        <f t="shared" si="92"/>
        <v>2</v>
      </c>
      <c r="I1182" s="166">
        <f t="shared" si="96"/>
        <v>5</v>
      </c>
      <c r="J1182" s="166">
        <f t="shared" si="94"/>
        <v>19</v>
      </c>
      <c r="K1182" s="165" t="s">
        <v>126</v>
      </c>
    </row>
    <row r="1183" spans="2:11" x14ac:dyDescent="0.2">
      <c r="B1183" s="166">
        <v>6</v>
      </c>
      <c r="C1183" s="166">
        <f>D1183-E1183*Solar!$C$31</f>
        <v>13.68</v>
      </c>
      <c r="D1183" s="166">
        <v>13.68</v>
      </c>
      <c r="E1183" s="166">
        <f t="shared" si="93"/>
        <v>0</v>
      </c>
      <c r="F1183" s="166">
        <v>19.73</v>
      </c>
      <c r="G1183" s="166">
        <f t="shared" si="95"/>
        <v>438</v>
      </c>
      <c r="H1183" s="166">
        <f t="shared" si="92"/>
        <v>2</v>
      </c>
      <c r="I1183" s="166">
        <f t="shared" si="96"/>
        <v>6</v>
      </c>
      <c r="J1183" s="166">
        <f t="shared" si="94"/>
        <v>19</v>
      </c>
      <c r="K1183" s="165" t="s">
        <v>126</v>
      </c>
    </row>
    <row r="1184" spans="2:11" x14ac:dyDescent="0.2">
      <c r="B1184" s="166">
        <v>6</v>
      </c>
      <c r="C1184" s="166">
        <f>D1184-E1184*Solar!$C$31</f>
        <v>1.7010330000000007</v>
      </c>
      <c r="D1184" s="166">
        <v>13.39</v>
      </c>
      <c r="E1184" s="166">
        <f t="shared" si="93"/>
        <v>2.0542999999999999E-2</v>
      </c>
      <c r="F1184" s="166">
        <v>18.07</v>
      </c>
      <c r="G1184" s="166">
        <f t="shared" si="95"/>
        <v>439</v>
      </c>
      <c r="H1184" s="166">
        <f t="shared" si="92"/>
        <v>2</v>
      </c>
      <c r="I1184" s="166">
        <f t="shared" si="96"/>
        <v>7</v>
      </c>
      <c r="J1184" s="166">
        <f t="shared" si="94"/>
        <v>19</v>
      </c>
      <c r="K1184" s="165" t="s">
        <v>126</v>
      </c>
    </row>
    <row r="1185" spans="2:11" x14ac:dyDescent="0.2">
      <c r="B1185" s="166">
        <v>6</v>
      </c>
      <c r="C1185" s="166">
        <f>D1185-E1185*Solar!$C$31</f>
        <v>-82.167380000000009</v>
      </c>
      <c r="D1185" s="166">
        <v>22.54</v>
      </c>
      <c r="E1185" s="166">
        <f t="shared" si="93"/>
        <v>0.18402000000000002</v>
      </c>
      <c r="F1185" s="166">
        <v>21.95</v>
      </c>
      <c r="G1185" s="166">
        <f t="shared" si="95"/>
        <v>440</v>
      </c>
      <c r="H1185" s="166">
        <f t="shared" si="92"/>
        <v>2</v>
      </c>
      <c r="I1185" s="166">
        <f t="shared" si="96"/>
        <v>8</v>
      </c>
      <c r="J1185" s="166">
        <f t="shared" si="94"/>
        <v>19</v>
      </c>
      <c r="K1185" s="165" t="s">
        <v>126</v>
      </c>
    </row>
    <row r="1186" spans="2:11" x14ac:dyDescent="0.2">
      <c r="B1186" s="166">
        <v>2</v>
      </c>
      <c r="C1186" s="166">
        <f>D1186-E1186*Solar!$C$31</f>
        <v>15.378815999999972</v>
      </c>
      <c r="D1186" s="166">
        <v>237.48</v>
      </c>
      <c r="E1186" s="166">
        <f t="shared" si="93"/>
        <v>0.39033600000000002</v>
      </c>
      <c r="F1186" s="166">
        <v>156.56</v>
      </c>
      <c r="G1186" s="166">
        <f t="shared" si="95"/>
        <v>441</v>
      </c>
      <c r="H1186" s="166">
        <f t="shared" si="92"/>
        <v>2</v>
      </c>
      <c r="I1186" s="166">
        <f t="shared" si="96"/>
        <v>9</v>
      </c>
      <c r="J1186" s="166">
        <f t="shared" si="94"/>
        <v>19</v>
      </c>
      <c r="K1186" s="165" t="s">
        <v>126</v>
      </c>
    </row>
    <row r="1187" spans="2:11" x14ac:dyDescent="0.2">
      <c r="B1187" s="166">
        <v>1</v>
      </c>
      <c r="C1187" s="166">
        <f>D1187-E1187*Solar!$C$31</f>
        <v>-49.293862999999988</v>
      </c>
      <c r="D1187" s="166">
        <v>273.06</v>
      </c>
      <c r="E1187" s="166">
        <f t="shared" si="93"/>
        <v>0.566527</v>
      </c>
      <c r="F1187" s="166">
        <v>91.58</v>
      </c>
      <c r="G1187" s="166">
        <f t="shared" si="95"/>
        <v>442</v>
      </c>
      <c r="H1187" s="166">
        <f t="shared" si="92"/>
        <v>2</v>
      </c>
      <c r="I1187" s="166">
        <f t="shared" si="96"/>
        <v>10</v>
      </c>
      <c r="J1187" s="166">
        <f t="shared" si="94"/>
        <v>19</v>
      </c>
      <c r="K1187" s="165" t="s">
        <v>126</v>
      </c>
    </row>
    <row r="1188" spans="2:11" x14ac:dyDescent="0.2">
      <c r="B1188" s="166">
        <v>1</v>
      </c>
      <c r="C1188" s="166">
        <f>D1188-E1188*Solar!$C$31</f>
        <v>-130.44745</v>
      </c>
      <c r="D1188" s="166">
        <v>262.76</v>
      </c>
      <c r="E1188" s="166">
        <f t="shared" si="93"/>
        <v>0.69104999999999994</v>
      </c>
      <c r="F1188" s="166">
        <v>89.86</v>
      </c>
      <c r="G1188" s="166">
        <f t="shared" si="95"/>
        <v>443</v>
      </c>
      <c r="H1188" s="166">
        <f t="shared" si="92"/>
        <v>2</v>
      </c>
      <c r="I1188" s="166">
        <f t="shared" si="96"/>
        <v>11</v>
      </c>
      <c r="J1188" s="166">
        <f t="shared" si="94"/>
        <v>19</v>
      </c>
      <c r="K1188" s="165" t="s">
        <v>126</v>
      </c>
    </row>
    <row r="1189" spans="2:11" x14ac:dyDescent="0.2">
      <c r="B1189" s="166">
        <v>1</v>
      </c>
      <c r="C1189" s="166">
        <f>D1189-E1189*Solar!$C$31</f>
        <v>-148.52950499999997</v>
      </c>
      <c r="D1189" s="166">
        <v>285.7</v>
      </c>
      <c r="E1189" s="166">
        <f t="shared" si="93"/>
        <v>0.76314499999999996</v>
      </c>
      <c r="F1189" s="166">
        <v>150.02000000000001</v>
      </c>
      <c r="G1189" s="166">
        <f t="shared" si="95"/>
        <v>444</v>
      </c>
      <c r="H1189" s="166">
        <f t="shared" si="92"/>
        <v>2</v>
      </c>
      <c r="I1189" s="166">
        <f t="shared" si="96"/>
        <v>12</v>
      </c>
      <c r="J1189" s="166">
        <f t="shared" si="94"/>
        <v>19</v>
      </c>
      <c r="K1189" s="165" t="s">
        <v>126</v>
      </c>
    </row>
    <row r="1190" spans="2:11" x14ac:dyDescent="0.2">
      <c r="B1190" s="166">
        <v>1</v>
      </c>
      <c r="C1190" s="166">
        <f>D1190-E1190*Solar!$C$31</f>
        <v>-411.71538699999996</v>
      </c>
      <c r="D1190" s="166">
        <v>30.24</v>
      </c>
      <c r="E1190" s="166">
        <f t="shared" si="93"/>
        <v>0.77672299999999994</v>
      </c>
      <c r="F1190" s="166">
        <v>0</v>
      </c>
      <c r="G1190" s="166">
        <f t="shared" si="95"/>
        <v>445</v>
      </c>
      <c r="H1190" s="166">
        <f t="shared" si="92"/>
        <v>2</v>
      </c>
      <c r="I1190" s="166">
        <f t="shared" si="96"/>
        <v>13</v>
      </c>
      <c r="J1190" s="166">
        <f t="shared" si="94"/>
        <v>19</v>
      </c>
      <c r="K1190" s="165" t="s">
        <v>126</v>
      </c>
    </row>
    <row r="1191" spans="2:11" x14ac:dyDescent="0.2">
      <c r="B1191" s="166">
        <v>1</v>
      </c>
      <c r="C1191" s="166">
        <f>D1191-E1191*Solar!$C$31</f>
        <v>-172.67583800000003</v>
      </c>
      <c r="D1191" s="166">
        <v>246.28</v>
      </c>
      <c r="E1191" s="166">
        <f t="shared" si="93"/>
        <v>0.73630200000000001</v>
      </c>
      <c r="F1191" s="166">
        <v>85</v>
      </c>
      <c r="G1191" s="166">
        <f t="shared" si="95"/>
        <v>446</v>
      </c>
      <c r="H1191" s="166">
        <f t="shared" si="92"/>
        <v>2</v>
      </c>
      <c r="I1191" s="166">
        <f t="shared" si="96"/>
        <v>14</v>
      </c>
      <c r="J1191" s="166">
        <f t="shared" si="94"/>
        <v>19</v>
      </c>
      <c r="K1191" s="165" t="s">
        <v>126</v>
      </c>
    </row>
    <row r="1192" spans="2:11" x14ac:dyDescent="0.2">
      <c r="B1192" s="166">
        <v>2</v>
      </c>
      <c r="C1192" s="166">
        <f>D1192-E1192*Solar!$C$31</f>
        <v>-108.95233400000004</v>
      </c>
      <c r="D1192" s="166">
        <v>254.46</v>
      </c>
      <c r="E1192" s="166">
        <f t="shared" si="93"/>
        <v>0.63868600000000009</v>
      </c>
      <c r="F1192" s="166">
        <v>123.2</v>
      </c>
      <c r="G1192" s="166">
        <f t="shared" si="95"/>
        <v>447</v>
      </c>
      <c r="H1192" s="166">
        <f t="shared" si="92"/>
        <v>2</v>
      </c>
      <c r="I1192" s="166">
        <f t="shared" si="96"/>
        <v>15</v>
      </c>
      <c r="J1192" s="166">
        <f t="shared" si="94"/>
        <v>19</v>
      </c>
      <c r="K1192" s="165" t="s">
        <v>126</v>
      </c>
    </row>
    <row r="1193" spans="2:11" x14ac:dyDescent="0.2">
      <c r="B1193" s="166">
        <v>2</v>
      </c>
      <c r="C1193" s="166">
        <f>D1193-E1193*Solar!$C$31</f>
        <v>-18.971702999999991</v>
      </c>
      <c r="D1193" s="166">
        <v>256.36</v>
      </c>
      <c r="E1193" s="166">
        <f t="shared" si="93"/>
        <v>0.48388700000000001</v>
      </c>
      <c r="F1193" s="166">
        <v>119.34</v>
      </c>
      <c r="G1193" s="166">
        <f t="shared" si="95"/>
        <v>448</v>
      </c>
      <c r="H1193" s="166">
        <f t="shared" si="92"/>
        <v>2</v>
      </c>
      <c r="I1193" s="166">
        <f t="shared" si="96"/>
        <v>16</v>
      </c>
      <c r="J1193" s="166">
        <f t="shared" si="94"/>
        <v>19</v>
      </c>
      <c r="K1193" s="165" t="s">
        <v>126</v>
      </c>
    </row>
    <row r="1194" spans="2:11" x14ac:dyDescent="0.2">
      <c r="B1194" s="166">
        <v>2</v>
      </c>
      <c r="C1194" s="166">
        <f>D1194-E1194*Solar!$C$31</f>
        <v>156.78229299999998</v>
      </c>
      <c r="D1194" s="166">
        <v>318.38</v>
      </c>
      <c r="E1194" s="166">
        <f t="shared" si="93"/>
        <v>0.28400300000000001</v>
      </c>
      <c r="F1194" s="166">
        <v>138.83000000000001</v>
      </c>
      <c r="G1194" s="166">
        <f t="shared" si="95"/>
        <v>449</v>
      </c>
      <c r="H1194" s="166">
        <f t="shared" si="92"/>
        <v>2</v>
      </c>
      <c r="I1194" s="166">
        <f t="shared" si="96"/>
        <v>17</v>
      </c>
      <c r="J1194" s="166">
        <f t="shared" si="94"/>
        <v>19</v>
      </c>
      <c r="K1194" s="165" t="s">
        <v>126</v>
      </c>
    </row>
    <row r="1195" spans="2:11" x14ac:dyDescent="0.2">
      <c r="B1195" s="166">
        <v>2</v>
      </c>
      <c r="C1195" s="166">
        <f>D1195-E1195*Solar!$C$31</f>
        <v>208.891683</v>
      </c>
      <c r="D1195" s="166">
        <v>252.53</v>
      </c>
      <c r="E1195" s="166">
        <f t="shared" si="93"/>
        <v>7.6692999999999997E-2</v>
      </c>
      <c r="F1195" s="166">
        <v>55.48</v>
      </c>
      <c r="G1195" s="166">
        <f t="shared" si="95"/>
        <v>450</v>
      </c>
      <c r="H1195" s="166">
        <f t="shared" si="92"/>
        <v>2</v>
      </c>
      <c r="I1195" s="166">
        <f t="shared" si="96"/>
        <v>18</v>
      </c>
      <c r="J1195" s="166">
        <f t="shared" si="94"/>
        <v>19</v>
      </c>
      <c r="K1195" s="165" t="s">
        <v>126</v>
      </c>
    </row>
    <row r="1196" spans="2:11" x14ac:dyDescent="0.2">
      <c r="B1196" s="166">
        <v>1</v>
      </c>
      <c r="C1196" s="166">
        <f>D1196-E1196*Solar!$C$31</f>
        <v>244.27</v>
      </c>
      <c r="D1196" s="166">
        <v>244.27</v>
      </c>
      <c r="E1196" s="166">
        <f t="shared" si="93"/>
        <v>0</v>
      </c>
      <c r="F1196" s="166">
        <v>122.04</v>
      </c>
      <c r="G1196" s="166">
        <f t="shared" si="95"/>
        <v>451</v>
      </c>
      <c r="H1196" s="166">
        <f t="shared" ref="H1196:H1259" si="97">H1195</f>
        <v>2</v>
      </c>
      <c r="I1196" s="166">
        <f t="shared" si="96"/>
        <v>19</v>
      </c>
      <c r="J1196" s="166">
        <f t="shared" si="94"/>
        <v>19</v>
      </c>
      <c r="K1196" s="165" t="s">
        <v>126</v>
      </c>
    </row>
    <row r="1197" spans="2:11" x14ac:dyDescent="0.2">
      <c r="B1197" s="166">
        <v>1</v>
      </c>
      <c r="C1197" s="166">
        <f>D1197-E1197*Solar!$C$31</f>
        <v>291.64</v>
      </c>
      <c r="D1197" s="166">
        <v>291.64</v>
      </c>
      <c r="E1197" s="166">
        <f t="shared" si="93"/>
        <v>0</v>
      </c>
      <c r="F1197" s="166">
        <v>105.98</v>
      </c>
      <c r="G1197" s="166">
        <f t="shared" si="95"/>
        <v>452</v>
      </c>
      <c r="H1197" s="166">
        <f t="shared" si="97"/>
        <v>2</v>
      </c>
      <c r="I1197" s="166">
        <f t="shared" si="96"/>
        <v>20</v>
      </c>
      <c r="J1197" s="166">
        <f t="shared" si="94"/>
        <v>19</v>
      </c>
      <c r="K1197" s="165" t="s">
        <v>126</v>
      </c>
    </row>
    <row r="1198" spans="2:11" x14ac:dyDescent="0.2">
      <c r="B1198" s="166">
        <v>1</v>
      </c>
      <c r="C1198" s="166">
        <f>D1198-E1198*Solar!$C$31</f>
        <v>243.11</v>
      </c>
      <c r="D1198" s="166">
        <v>243.11</v>
      </c>
      <c r="E1198" s="166">
        <f t="shared" si="93"/>
        <v>0</v>
      </c>
      <c r="F1198" s="166">
        <v>65.56</v>
      </c>
      <c r="G1198" s="166">
        <f t="shared" si="95"/>
        <v>453</v>
      </c>
      <c r="H1198" s="166">
        <f t="shared" si="97"/>
        <v>2</v>
      </c>
      <c r="I1198" s="166">
        <f t="shared" si="96"/>
        <v>21</v>
      </c>
      <c r="J1198" s="166">
        <f t="shared" si="94"/>
        <v>19</v>
      </c>
      <c r="K1198" s="165" t="s">
        <v>126</v>
      </c>
    </row>
    <row r="1199" spans="2:11" x14ac:dyDescent="0.2">
      <c r="B1199" s="166">
        <v>1</v>
      </c>
      <c r="C1199" s="166">
        <f>D1199-E1199*Solar!$C$31</f>
        <v>266.69</v>
      </c>
      <c r="D1199" s="166">
        <v>266.69</v>
      </c>
      <c r="E1199" s="166">
        <f t="shared" si="93"/>
        <v>0</v>
      </c>
      <c r="F1199" s="166">
        <v>36.14</v>
      </c>
      <c r="G1199" s="166">
        <f t="shared" si="95"/>
        <v>454</v>
      </c>
      <c r="H1199" s="166">
        <f t="shared" si="97"/>
        <v>2</v>
      </c>
      <c r="I1199" s="166">
        <f t="shared" si="96"/>
        <v>22</v>
      </c>
      <c r="J1199" s="166">
        <f t="shared" si="94"/>
        <v>19</v>
      </c>
      <c r="K1199" s="165" t="s">
        <v>126</v>
      </c>
    </row>
    <row r="1200" spans="2:11" x14ac:dyDescent="0.2">
      <c r="B1200" s="166">
        <v>2</v>
      </c>
      <c r="C1200" s="166">
        <f>D1200-E1200*Solar!$C$31</f>
        <v>341.86</v>
      </c>
      <c r="D1200" s="166">
        <v>341.86</v>
      </c>
      <c r="E1200" s="166">
        <f t="shared" si="93"/>
        <v>0</v>
      </c>
      <c r="F1200" s="166">
        <v>158.25</v>
      </c>
      <c r="G1200" s="166">
        <f t="shared" si="95"/>
        <v>455</v>
      </c>
      <c r="H1200" s="166">
        <f t="shared" si="97"/>
        <v>2</v>
      </c>
      <c r="I1200" s="166">
        <f t="shared" si="96"/>
        <v>23</v>
      </c>
      <c r="J1200" s="166">
        <f t="shared" si="94"/>
        <v>19</v>
      </c>
      <c r="K1200" s="165" t="s">
        <v>126</v>
      </c>
    </row>
    <row r="1201" spans="2:11" x14ac:dyDescent="0.2">
      <c r="B1201" s="166">
        <v>2</v>
      </c>
      <c r="C1201" s="166">
        <f>D1201-E1201*Solar!$C$31</f>
        <v>351.42</v>
      </c>
      <c r="D1201" s="166">
        <v>351.42</v>
      </c>
      <c r="E1201" s="166">
        <f t="shared" si="93"/>
        <v>0</v>
      </c>
      <c r="F1201" s="166">
        <v>174.39</v>
      </c>
      <c r="G1201" s="166">
        <f t="shared" si="95"/>
        <v>456</v>
      </c>
      <c r="H1201" s="166">
        <f t="shared" si="97"/>
        <v>2</v>
      </c>
      <c r="I1201" s="166">
        <f t="shared" si="96"/>
        <v>24</v>
      </c>
      <c r="J1201" s="166">
        <f t="shared" si="94"/>
        <v>19</v>
      </c>
      <c r="K1201" s="165" t="s">
        <v>126</v>
      </c>
    </row>
    <row r="1202" spans="2:11" x14ac:dyDescent="0.2">
      <c r="B1202" s="166">
        <v>6</v>
      </c>
      <c r="C1202" s="166">
        <f>D1202-E1202*Solar!$C$31</f>
        <v>355.91</v>
      </c>
      <c r="D1202" s="166">
        <v>355.91</v>
      </c>
      <c r="E1202" s="166">
        <f t="shared" si="93"/>
        <v>0</v>
      </c>
      <c r="F1202" s="166">
        <v>176.04</v>
      </c>
      <c r="G1202" s="166">
        <f t="shared" si="95"/>
        <v>457</v>
      </c>
      <c r="H1202" s="166">
        <f t="shared" si="97"/>
        <v>2</v>
      </c>
      <c r="I1202" s="166">
        <f t="shared" si="96"/>
        <v>1</v>
      </c>
      <c r="J1202" s="166">
        <f t="shared" si="94"/>
        <v>20</v>
      </c>
      <c r="K1202" s="165" t="s">
        <v>126</v>
      </c>
    </row>
    <row r="1203" spans="2:11" x14ac:dyDescent="0.2">
      <c r="B1203" s="166">
        <v>6</v>
      </c>
      <c r="C1203" s="166">
        <f>D1203-E1203*Solar!$C$31</f>
        <v>93.35</v>
      </c>
      <c r="D1203" s="166">
        <v>93.35</v>
      </c>
      <c r="E1203" s="166">
        <f t="shared" si="93"/>
        <v>0</v>
      </c>
      <c r="F1203" s="166">
        <v>55.87</v>
      </c>
      <c r="G1203" s="166">
        <f t="shared" si="95"/>
        <v>458</v>
      </c>
      <c r="H1203" s="166">
        <f t="shared" si="97"/>
        <v>2</v>
      </c>
      <c r="I1203" s="166">
        <f t="shared" si="96"/>
        <v>2</v>
      </c>
      <c r="J1203" s="166">
        <f t="shared" si="94"/>
        <v>20</v>
      </c>
      <c r="K1203" s="165" t="s">
        <v>126</v>
      </c>
    </row>
    <row r="1204" spans="2:11" x14ac:dyDescent="0.2">
      <c r="B1204" s="166">
        <v>6</v>
      </c>
      <c r="C1204" s="166">
        <f>D1204-E1204*Solar!$C$31</f>
        <v>23.39</v>
      </c>
      <c r="D1204" s="166">
        <v>23.39</v>
      </c>
      <c r="E1204" s="166">
        <f t="shared" si="93"/>
        <v>0</v>
      </c>
      <c r="F1204" s="166">
        <v>20.53</v>
      </c>
      <c r="G1204" s="166">
        <f t="shared" si="95"/>
        <v>459</v>
      </c>
      <c r="H1204" s="166">
        <f t="shared" si="97"/>
        <v>2</v>
      </c>
      <c r="I1204" s="166">
        <f t="shared" si="96"/>
        <v>3</v>
      </c>
      <c r="J1204" s="166">
        <f t="shared" si="94"/>
        <v>20</v>
      </c>
      <c r="K1204" s="165" t="s">
        <v>126</v>
      </c>
    </row>
    <row r="1205" spans="2:11" x14ac:dyDescent="0.2">
      <c r="B1205" s="166">
        <v>6</v>
      </c>
      <c r="C1205" s="166">
        <f>D1205-E1205*Solar!$C$31</f>
        <v>23.58</v>
      </c>
      <c r="D1205" s="166">
        <v>23.58</v>
      </c>
      <c r="E1205" s="166">
        <f t="shared" si="93"/>
        <v>0</v>
      </c>
      <c r="F1205" s="166">
        <v>21.42</v>
      </c>
      <c r="G1205" s="166">
        <f t="shared" si="95"/>
        <v>460</v>
      </c>
      <c r="H1205" s="166">
        <f t="shared" si="97"/>
        <v>2</v>
      </c>
      <c r="I1205" s="166">
        <f t="shared" si="96"/>
        <v>4</v>
      </c>
      <c r="J1205" s="166">
        <f t="shared" si="94"/>
        <v>20</v>
      </c>
      <c r="K1205" s="165" t="s">
        <v>126</v>
      </c>
    </row>
    <row r="1206" spans="2:11" x14ac:dyDescent="0.2">
      <c r="B1206" s="166">
        <v>6</v>
      </c>
      <c r="C1206" s="166">
        <f>D1206-E1206*Solar!$C$31</f>
        <v>23.21</v>
      </c>
      <c r="D1206" s="166">
        <v>23.21</v>
      </c>
      <c r="E1206" s="166">
        <f t="shared" si="93"/>
        <v>0</v>
      </c>
      <c r="F1206" s="166">
        <v>20.77</v>
      </c>
      <c r="G1206" s="166">
        <f t="shared" si="95"/>
        <v>461</v>
      </c>
      <c r="H1206" s="166">
        <f t="shared" si="97"/>
        <v>2</v>
      </c>
      <c r="I1206" s="166">
        <f t="shared" si="96"/>
        <v>5</v>
      </c>
      <c r="J1206" s="166">
        <f t="shared" si="94"/>
        <v>20</v>
      </c>
      <c r="K1206" s="165" t="s">
        <v>126</v>
      </c>
    </row>
    <row r="1207" spans="2:11" x14ac:dyDescent="0.2">
      <c r="B1207" s="166">
        <v>6</v>
      </c>
      <c r="C1207" s="166">
        <f>D1207-E1207*Solar!$C$31</f>
        <v>23.3</v>
      </c>
      <c r="D1207" s="166">
        <v>23.3</v>
      </c>
      <c r="E1207" s="166">
        <f t="shared" si="93"/>
        <v>0</v>
      </c>
      <c r="F1207" s="166">
        <v>21.03</v>
      </c>
      <c r="G1207" s="166">
        <f t="shared" si="95"/>
        <v>462</v>
      </c>
      <c r="H1207" s="166">
        <f t="shared" si="97"/>
        <v>2</v>
      </c>
      <c r="I1207" s="166">
        <f t="shared" si="96"/>
        <v>6</v>
      </c>
      <c r="J1207" s="166">
        <f t="shared" si="94"/>
        <v>20</v>
      </c>
      <c r="K1207" s="165" t="s">
        <v>126</v>
      </c>
    </row>
    <row r="1208" spans="2:11" x14ac:dyDescent="0.2">
      <c r="B1208" s="166">
        <v>6</v>
      </c>
      <c r="C1208" s="166">
        <f>D1208-E1208*Solar!$C$31</f>
        <v>7.3610330000000008</v>
      </c>
      <c r="D1208" s="166">
        <v>19.05</v>
      </c>
      <c r="E1208" s="166">
        <f t="shared" si="93"/>
        <v>2.0542999999999999E-2</v>
      </c>
      <c r="F1208" s="166">
        <v>22.1</v>
      </c>
      <c r="G1208" s="166">
        <f t="shared" si="95"/>
        <v>463</v>
      </c>
      <c r="H1208" s="166">
        <f t="shared" si="97"/>
        <v>2</v>
      </c>
      <c r="I1208" s="166">
        <f t="shared" si="96"/>
        <v>7</v>
      </c>
      <c r="J1208" s="166">
        <f t="shared" si="94"/>
        <v>20</v>
      </c>
      <c r="K1208" s="165" t="s">
        <v>126</v>
      </c>
    </row>
    <row r="1209" spans="2:11" x14ac:dyDescent="0.2">
      <c r="B1209" s="166">
        <v>6</v>
      </c>
      <c r="C1209" s="166">
        <f>D1209-E1209*Solar!$C$31</f>
        <v>-80.767380000000017</v>
      </c>
      <c r="D1209" s="166">
        <v>23.94</v>
      </c>
      <c r="E1209" s="166">
        <f t="shared" si="93"/>
        <v>0.18402000000000002</v>
      </c>
      <c r="F1209" s="166">
        <v>21.71</v>
      </c>
      <c r="G1209" s="166">
        <f t="shared" si="95"/>
        <v>464</v>
      </c>
      <c r="H1209" s="166">
        <f t="shared" si="97"/>
        <v>2</v>
      </c>
      <c r="I1209" s="166">
        <f t="shared" si="96"/>
        <v>8</v>
      </c>
      <c r="J1209" s="166">
        <f t="shared" si="94"/>
        <v>20</v>
      </c>
      <c r="K1209" s="165" t="s">
        <v>126</v>
      </c>
    </row>
    <row r="1210" spans="2:11" x14ac:dyDescent="0.2">
      <c r="B1210" s="166">
        <v>2</v>
      </c>
      <c r="C1210" s="166">
        <f>D1210-E1210*Solar!$C$31</f>
        <v>32.988815999999986</v>
      </c>
      <c r="D1210" s="166">
        <v>255.09</v>
      </c>
      <c r="E1210" s="166">
        <f t="shared" si="93"/>
        <v>0.39033600000000002</v>
      </c>
      <c r="F1210" s="166">
        <v>159.22999999999999</v>
      </c>
      <c r="G1210" s="166">
        <f t="shared" si="95"/>
        <v>465</v>
      </c>
      <c r="H1210" s="166">
        <f t="shared" si="97"/>
        <v>2</v>
      </c>
      <c r="I1210" s="166">
        <f t="shared" si="96"/>
        <v>9</v>
      </c>
      <c r="J1210" s="166">
        <f t="shared" si="94"/>
        <v>20</v>
      </c>
      <c r="K1210" s="165" t="s">
        <v>126</v>
      </c>
    </row>
    <row r="1211" spans="2:11" x14ac:dyDescent="0.2">
      <c r="B1211" s="166">
        <v>1</v>
      </c>
      <c r="C1211" s="166">
        <f>D1211-E1211*Solar!$C$31</f>
        <v>123.89613700000001</v>
      </c>
      <c r="D1211" s="166">
        <v>446.25</v>
      </c>
      <c r="E1211" s="166">
        <f t="shared" si="93"/>
        <v>0.566527</v>
      </c>
      <c r="F1211" s="166">
        <v>177.94</v>
      </c>
      <c r="G1211" s="166">
        <f t="shared" si="95"/>
        <v>466</v>
      </c>
      <c r="H1211" s="166">
        <f t="shared" si="97"/>
        <v>2</v>
      </c>
      <c r="I1211" s="166">
        <f t="shared" si="96"/>
        <v>10</v>
      </c>
      <c r="J1211" s="166">
        <f t="shared" si="94"/>
        <v>20</v>
      </c>
      <c r="K1211" s="165" t="s">
        <v>126</v>
      </c>
    </row>
    <row r="1212" spans="2:11" x14ac:dyDescent="0.2">
      <c r="B1212" s="166">
        <v>1</v>
      </c>
      <c r="C1212" s="166">
        <f>D1212-E1212*Solar!$C$31</f>
        <v>6.8225499999999784</v>
      </c>
      <c r="D1212" s="166">
        <v>400.03</v>
      </c>
      <c r="E1212" s="166">
        <f t="shared" si="93"/>
        <v>0.69104999999999994</v>
      </c>
      <c r="F1212" s="166">
        <v>119.62</v>
      </c>
      <c r="G1212" s="166">
        <f t="shared" si="95"/>
        <v>467</v>
      </c>
      <c r="H1212" s="166">
        <f t="shared" si="97"/>
        <v>2</v>
      </c>
      <c r="I1212" s="166">
        <f t="shared" si="96"/>
        <v>11</v>
      </c>
      <c r="J1212" s="166">
        <f t="shared" si="94"/>
        <v>20</v>
      </c>
      <c r="K1212" s="165" t="s">
        <v>126</v>
      </c>
    </row>
    <row r="1213" spans="2:11" x14ac:dyDescent="0.2">
      <c r="B1213" s="166">
        <v>1</v>
      </c>
      <c r="C1213" s="166">
        <f>D1213-E1213*Solar!$C$31</f>
        <v>-66.459504999999979</v>
      </c>
      <c r="D1213" s="166">
        <v>367.77</v>
      </c>
      <c r="E1213" s="166">
        <f t="shared" si="93"/>
        <v>0.76314499999999996</v>
      </c>
      <c r="F1213" s="166">
        <v>161.38999999999999</v>
      </c>
      <c r="G1213" s="166">
        <f t="shared" si="95"/>
        <v>468</v>
      </c>
      <c r="H1213" s="166">
        <f t="shared" si="97"/>
        <v>2</v>
      </c>
      <c r="I1213" s="166">
        <f t="shared" si="96"/>
        <v>12</v>
      </c>
      <c r="J1213" s="166">
        <f t="shared" si="94"/>
        <v>20</v>
      </c>
      <c r="K1213" s="165" t="s">
        <v>126</v>
      </c>
    </row>
    <row r="1214" spans="2:11" x14ac:dyDescent="0.2">
      <c r="B1214" s="166">
        <v>1</v>
      </c>
      <c r="C1214" s="166">
        <f>D1214-E1214*Solar!$C$31</f>
        <v>-406.56538699999999</v>
      </c>
      <c r="D1214" s="166">
        <v>35.39</v>
      </c>
      <c r="E1214" s="166">
        <f t="shared" si="93"/>
        <v>0.77672299999999994</v>
      </c>
      <c r="F1214" s="166">
        <v>2.56</v>
      </c>
      <c r="G1214" s="166">
        <f t="shared" si="95"/>
        <v>469</v>
      </c>
      <c r="H1214" s="166">
        <f t="shared" si="97"/>
        <v>2</v>
      </c>
      <c r="I1214" s="166">
        <f t="shared" si="96"/>
        <v>13</v>
      </c>
      <c r="J1214" s="166">
        <f t="shared" si="94"/>
        <v>20</v>
      </c>
      <c r="K1214" s="165" t="s">
        <v>126</v>
      </c>
    </row>
    <row r="1215" spans="2:11" x14ac:dyDescent="0.2">
      <c r="B1215" s="166">
        <v>1</v>
      </c>
      <c r="C1215" s="166">
        <f>D1215-E1215*Solar!$C$31</f>
        <v>-95.605838000000006</v>
      </c>
      <c r="D1215" s="166">
        <v>323.35000000000002</v>
      </c>
      <c r="E1215" s="166">
        <f t="shared" si="93"/>
        <v>0.73630200000000001</v>
      </c>
      <c r="F1215" s="166">
        <v>94.82</v>
      </c>
      <c r="G1215" s="166">
        <f t="shared" si="95"/>
        <v>470</v>
      </c>
      <c r="H1215" s="166">
        <f t="shared" si="97"/>
        <v>2</v>
      </c>
      <c r="I1215" s="166">
        <f t="shared" si="96"/>
        <v>14</v>
      </c>
      <c r="J1215" s="166">
        <f t="shared" si="94"/>
        <v>20</v>
      </c>
      <c r="K1215" s="165" t="s">
        <v>126</v>
      </c>
    </row>
    <row r="1216" spans="2:11" x14ac:dyDescent="0.2">
      <c r="B1216" s="166">
        <v>2</v>
      </c>
      <c r="C1216" s="166">
        <f>D1216-E1216*Solar!$C$31</f>
        <v>33.927665999999931</v>
      </c>
      <c r="D1216" s="166">
        <v>397.34</v>
      </c>
      <c r="E1216" s="166">
        <f t="shared" si="93"/>
        <v>0.63868600000000009</v>
      </c>
      <c r="F1216" s="166">
        <v>110.24</v>
      </c>
      <c r="G1216" s="166">
        <f t="shared" si="95"/>
        <v>471</v>
      </c>
      <c r="H1216" s="166">
        <f t="shared" si="97"/>
        <v>2</v>
      </c>
      <c r="I1216" s="166">
        <f t="shared" si="96"/>
        <v>15</v>
      </c>
      <c r="J1216" s="166">
        <f t="shared" si="94"/>
        <v>20</v>
      </c>
      <c r="K1216" s="165" t="s">
        <v>126</v>
      </c>
    </row>
    <row r="1217" spans="2:11" x14ac:dyDescent="0.2">
      <c r="B1217" s="166">
        <v>2</v>
      </c>
      <c r="C1217" s="166">
        <f>D1217-E1217*Solar!$C$31</f>
        <v>81.178296999999986</v>
      </c>
      <c r="D1217" s="166">
        <v>356.51</v>
      </c>
      <c r="E1217" s="166">
        <f t="shared" si="93"/>
        <v>0.48388700000000001</v>
      </c>
      <c r="F1217" s="166">
        <v>100.83</v>
      </c>
      <c r="G1217" s="166">
        <f t="shared" si="95"/>
        <v>472</v>
      </c>
      <c r="H1217" s="166">
        <f t="shared" si="97"/>
        <v>2</v>
      </c>
      <c r="I1217" s="166">
        <f t="shared" si="96"/>
        <v>16</v>
      </c>
      <c r="J1217" s="166">
        <f t="shared" si="94"/>
        <v>20</v>
      </c>
      <c r="K1217" s="165" t="s">
        <v>126</v>
      </c>
    </row>
    <row r="1218" spans="2:11" x14ac:dyDescent="0.2">
      <c r="B1218" s="166">
        <v>2</v>
      </c>
      <c r="C1218" s="166">
        <f>D1218-E1218*Solar!$C$31</f>
        <v>214.78229299999998</v>
      </c>
      <c r="D1218" s="166">
        <v>376.38</v>
      </c>
      <c r="E1218" s="166">
        <f t="shared" si="93"/>
        <v>0.28400300000000001</v>
      </c>
      <c r="F1218" s="166">
        <v>100.51</v>
      </c>
      <c r="G1218" s="166">
        <f t="shared" si="95"/>
        <v>473</v>
      </c>
      <c r="H1218" s="166">
        <f t="shared" si="97"/>
        <v>2</v>
      </c>
      <c r="I1218" s="166">
        <f t="shared" si="96"/>
        <v>17</v>
      </c>
      <c r="J1218" s="166">
        <f t="shared" si="94"/>
        <v>20</v>
      </c>
      <c r="K1218" s="165" t="s">
        <v>126</v>
      </c>
    </row>
    <row r="1219" spans="2:11" x14ac:dyDescent="0.2">
      <c r="B1219" s="166">
        <v>2</v>
      </c>
      <c r="C1219" s="166">
        <f>D1219-E1219*Solar!$C$31</f>
        <v>318.81168300000002</v>
      </c>
      <c r="D1219" s="166">
        <v>362.45</v>
      </c>
      <c r="E1219" s="166">
        <f t="shared" ref="E1219:E1282" si="98">E1195</f>
        <v>7.6692999999999997E-2</v>
      </c>
      <c r="F1219" s="166">
        <v>81.790000000000006</v>
      </c>
      <c r="G1219" s="166">
        <f t="shared" si="95"/>
        <v>474</v>
      </c>
      <c r="H1219" s="166">
        <f t="shared" si="97"/>
        <v>2</v>
      </c>
      <c r="I1219" s="166">
        <f t="shared" si="96"/>
        <v>18</v>
      </c>
      <c r="J1219" s="166">
        <f t="shared" ref="J1219:J1282" si="99">J1195+1</f>
        <v>20</v>
      </c>
      <c r="K1219" s="165" t="s">
        <v>126</v>
      </c>
    </row>
    <row r="1220" spans="2:11" x14ac:dyDescent="0.2">
      <c r="B1220" s="166">
        <v>1</v>
      </c>
      <c r="C1220" s="166">
        <f>D1220-E1220*Solar!$C$31</f>
        <v>414</v>
      </c>
      <c r="D1220" s="166">
        <v>414</v>
      </c>
      <c r="E1220" s="166">
        <f t="shared" si="98"/>
        <v>0</v>
      </c>
      <c r="F1220" s="166">
        <v>149.01</v>
      </c>
      <c r="G1220" s="166">
        <f t="shared" ref="G1220:G1283" si="100">G1219+1</f>
        <v>475</v>
      </c>
      <c r="H1220" s="166">
        <f t="shared" si="97"/>
        <v>2</v>
      </c>
      <c r="I1220" s="166">
        <f t="shared" si="96"/>
        <v>19</v>
      </c>
      <c r="J1220" s="166">
        <f t="shared" si="99"/>
        <v>20</v>
      </c>
      <c r="K1220" s="165" t="s">
        <v>126</v>
      </c>
    </row>
    <row r="1221" spans="2:11" x14ac:dyDescent="0.2">
      <c r="B1221" s="166">
        <v>1</v>
      </c>
      <c r="C1221" s="166">
        <f>D1221-E1221*Solar!$C$31</f>
        <v>420.02</v>
      </c>
      <c r="D1221" s="166">
        <v>420.02</v>
      </c>
      <c r="E1221" s="166">
        <f t="shared" si="98"/>
        <v>0</v>
      </c>
      <c r="F1221" s="166">
        <v>119.89</v>
      </c>
      <c r="G1221" s="166">
        <f t="shared" si="100"/>
        <v>476</v>
      </c>
      <c r="H1221" s="166">
        <f t="shared" si="97"/>
        <v>2</v>
      </c>
      <c r="I1221" s="166">
        <f t="shared" si="96"/>
        <v>20</v>
      </c>
      <c r="J1221" s="166">
        <f t="shared" si="99"/>
        <v>20</v>
      </c>
      <c r="K1221" s="165" t="s">
        <v>126</v>
      </c>
    </row>
    <row r="1222" spans="2:11" x14ac:dyDescent="0.2">
      <c r="B1222" s="166">
        <v>1</v>
      </c>
      <c r="C1222" s="166">
        <f>D1222-E1222*Solar!$C$31</f>
        <v>296.89</v>
      </c>
      <c r="D1222" s="166">
        <v>296.89</v>
      </c>
      <c r="E1222" s="166">
        <f t="shared" si="98"/>
        <v>0</v>
      </c>
      <c r="F1222" s="166">
        <v>74.38</v>
      </c>
      <c r="G1222" s="166">
        <f t="shared" si="100"/>
        <v>477</v>
      </c>
      <c r="H1222" s="166">
        <f t="shared" si="97"/>
        <v>2</v>
      </c>
      <c r="I1222" s="166">
        <f t="shared" si="96"/>
        <v>21</v>
      </c>
      <c r="J1222" s="166">
        <f t="shared" si="99"/>
        <v>20</v>
      </c>
      <c r="K1222" s="165" t="s">
        <v>126</v>
      </c>
    </row>
    <row r="1223" spans="2:11" x14ac:dyDescent="0.2">
      <c r="B1223" s="166">
        <v>1</v>
      </c>
      <c r="C1223" s="166">
        <f>D1223-E1223*Solar!$C$31</f>
        <v>219.6</v>
      </c>
      <c r="D1223" s="166">
        <v>219.6</v>
      </c>
      <c r="E1223" s="166">
        <f t="shared" si="98"/>
        <v>0</v>
      </c>
      <c r="F1223" s="166">
        <v>17.28</v>
      </c>
      <c r="G1223" s="166">
        <f t="shared" si="100"/>
        <v>478</v>
      </c>
      <c r="H1223" s="166">
        <f t="shared" si="97"/>
        <v>2</v>
      </c>
      <c r="I1223" s="166">
        <f t="shared" si="96"/>
        <v>22</v>
      </c>
      <c r="J1223" s="166">
        <f t="shared" si="99"/>
        <v>20</v>
      </c>
      <c r="K1223" s="165" t="s">
        <v>126</v>
      </c>
    </row>
    <row r="1224" spans="2:11" x14ac:dyDescent="0.2">
      <c r="B1224" s="166">
        <v>2</v>
      </c>
      <c r="C1224" s="166">
        <f>D1224-E1224*Solar!$C$31</f>
        <v>241.7</v>
      </c>
      <c r="D1224" s="166">
        <v>241.7</v>
      </c>
      <c r="E1224" s="166">
        <f t="shared" si="98"/>
        <v>0</v>
      </c>
      <c r="F1224" s="166">
        <v>123.56</v>
      </c>
      <c r="G1224" s="166">
        <f t="shared" si="100"/>
        <v>479</v>
      </c>
      <c r="H1224" s="166">
        <f t="shared" si="97"/>
        <v>2</v>
      </c>
      <c r="I1224" s="166">
        <f t="shared" si="96"/>
        <v>23</v>
      </c>
      <c r="J1224" s="166">
        <f t="shared" si="99"/>
        <v>20</v>
      </c>
      <c r="K1224" s="165" t="s">
        <v>126</v>
      </c>
    </row>
    <row r="1225" spans="2:11" x14ac:dyDescent="0.2">
      <c r="B1225" s="166">
        <v>2</v>
      </c>
      <c r="C1225" s="166">
        <f>D1225-E1225*Solar!$C$31</f>
        <v>355.11</v>
      </c>
      <c r="D1225" s="166">
        <v>355.11</v>
      </c>
      <c r="E1225" s="166">
        <f t="shared" si="98"/>
        <v>0</v>
      </c>
      <c r="F1225" s="166">
        <v>174.53</v>
      </c>
      <c r="G1225" s="166">
        <f t="shared" si="100"/>
        <v>480</v>
      </c>
      <c r="H1225" s="166">
        <f t="shared" si="97"/>
        <v>2</v>
      </c>
      <c r="I1225" s="166">
        <f t="shared" si="96"/>
        <v>24</v>
      </c>
      <c r="J1225" s="166">
        <f t="shared" si="99"/>
        <v>20</v>
      </c>
      <c r="K1225" s="165" t="s">
        <v>126</v>
      </c>
    </row>
    <row r="1226" spans="2:11" x14ac:dyDescent="0.2">
      <c r="B1226" s="166">
        <v>6</v>
      </c>
      <c r="C1226" s="166">
        <f>D1226-E1226*Solar!$C$31</f>
        <v>361.8</v>
      </c>
      <c r="D1226" s="166">
        <v>361.8</v>
      </c>
      <c r="E1226" s="166">
        <f t="shared" si="98"/>
        <v>0</v>
      </c>
      <c r="F1226" s="166">
        <v>180.43</v>
      </c>
      <c r="G1226" s="166">
        <f t="shared" si="100"/>
        <v>481</v>
      </c>
      <c r="H1226" s="166">
        <f t="shared" si="97"/>
        <v>2</v>
      </c>
      <c r="I1226" s="166">
        <f t="shared" si="96"/>
        <v>1</v>
      </c>
      <c r="J1226" s="166">
        <f t="shared" si="99"/>
        <v>21</v>
      </c>
      <c r="K1226" s="165" t="s">
        <v>126</v>
      </c>
    </row>
    <row r="1227" spans="2:11" x14ac:dyDescent="0.2">
      <c r="B1227" s="166">
        <v>6</v>
      </c>
      <c r="C1227" s="166">
        <f>D1227-E1227*Solar!$C$31</f>
        <v>55.47</v>
      </c>
      <c r="D1227" s="166">
        <v>55.47</v>
      </c>
      <c r="E1227" s="166">
        <f t="shared" si="98"/>
        <v>0</v>
      </c>
      <c r="F1227" s="166">
        <v>39.68</v>
      </c>
      <c r="G1227" s="166">
        <f t="shared" si="100"/>
        <v>482</v>
      </c>
      <c r="H1227" s="166">
        <f t="shared" si="97"/>
        <v>2</v>
      </c>
      <c r="I1227" s="166">
        <f t="shared" si="96"/>
        <v>2</v>
      </c>
      <c r="J1227" s="166">
        <f t="shared" si="99"/>
        <v>21</v>
      </c>
      <c r="K1227" s="165" t="s">
        <v>126</v>
      </c>
    </row>
    <row r="1228" spans="2:11" x14ac:dyDescent="0.2">
      <c r="B1228" s="166">
        <v>6</v>
      </c>
      <c r="C1228" s="166">
        <f>D1228-E1228*Solar!$C$31</f>
        <v>23.44</v>
      </c>
      <c r="D1228" s="166">
        <v>23.44</v>
      </c>
      <c r="E1228" s="166">
        <f t="shared" si="98"/>
        <v>0</v>
      </c>
      <c r="F1228" s="166">
        <v>22.39</v>
      </c>
      <c r="G1228" s="166">
        <f t="shared" si="100"/>
        <v>483</v>
      </c>
      <c r="H1228" s="166">
        <f t="shared" si="97"/>
        <v>2</v>
      </c>
      <c r="I1228" s="166">
        <f t="shared" si="96"/>
        <v>3</v>
      </c>
      <c r="J1228" s="166">
        <f t="shared" si="99"/>
        <v>21</v>
      </c>
      <c r="K1228" s="165" t="s">
        <v>126</v>
      </c>
    </row>
    <row r="1229" spans="2:11" x14ac:dyDescent="0.2">
      <c r="B1229" s="166">
        <v>6</v>
      </c>
      <c r="C1229" s="166">
        <f>D1229-E1229*Solar!$C$31</f>
        <v>21.35</v>
      </c>
      <c r="D1229" s="166">
        <v>21.35</v>
      </c>
      <c r="E1229" s="166">
        <f t="shared" si="98"/>
        <v>0</v>
      </c>
      <c r="F1229" s="166">
        <v>21.92</v>
      </c>
      <c r="G1229" s="166">
        <f t="shared" si="100"/>
        <v>484</v>
      </c>
      <c r="H1229" s="166">
        <f t="shared" si="97"/>
        <v>2</v>
      </c>
      <c r="I1229" s="166">
        <f t="shared" si="96"/>
        <v>4</v>
      </c>
      <c r="J1229" s="166">
        <f t="shared" si="99"/>
        <v>21</v>
      </c>
      <c r="K1229" s="165" t="s">
        <v>126</v>
      </c>
    </row>
    <row r="1230" spans="2:11" x14ac:dyDescent="0.2">
      <c r="B1230" s="166">
        <v>6</v>
      </c>
      <c r="C1230" s="166">
        <f>D1230-E1230*Solar!$C$31</f>
        <v>15.76</v>
      </c>
      <c r="D1230" s="166">
        <v>15.76</v>
      </c>
      <c r="E1230" s="166">
        <f t="shared" si="98"/>
        <v>0</v>
      </c>
      <c r="F1230" s="166">
        <v>14.72</v>
      </c>
      <c r="G1230" s="166">
        <f t="shared" si="100"/>
        <v>485</v>
      </c>
      <c r="H1230" s="166">
        <f t="shared" si="97"/>
        <v>2</v>
      </c>
      <c r="I1230" s="166">
        <f t="shared" si="96"/>
        <v>5</v>
      </c>
      <c r="J1230" s="166">
        <f t="shared" si="99"/>
        <v>21</v>
      </c>
      <c r="K1230" s="165" t="s">
        <v>126</v>
      </c>
    </row>
    <row r="1231" spans="2:11" x14ac:dyDescent="0.2">
      <c r="B1231" s="166">
        <v>6</v>
      </c>
      <c r="C1231" s="166">
        <f>D1231-E1231*Solar!$C$31</f>
        <v>15.72</v>
      </c>
      <c r="D1231" s="166">
        <v>15.72</v>
      </c>
      <c r="E1231" s="166">
        <f t="shared" si="98"/>
        <v>0</v>
      </c>
      <c r="F1231" s="166">
        <v>14.51</v>
      </c>
      <c r="G1231" s="166">
        <f t="shared" si="100"/>
        <v>486</v>
      </c>
      <c r="H1231" s="166">
        <f t="shared" si="97"/>
        <v>2</v>
      </c>
      <c r="I1231" s="166">
        <f t="shared" si="96"/>
        <v>6</v>
      </c>
      <c r="J1231" s="166">
        <f t="shared" si="99"/>
        <v>21</v>
      </c>
      <c r="K1231" s="165" t="s">
        <v>126</v>
      </c>
    </row>
    <row r="1232" spans="2:11" x14ac:dyDescent="0.2">
      <c r="B1232" s="166">
        <v>6</v>
      </c>
      <c r="C1232" s="166">
        <f>D1232-E1232*Solar!$C$31</f>
        <v>7.1010329999999993</v>
      </c>
      <c r="D1232" s="166">
        <v>18.79</v>
      </c>
      <c r="E1232" s="166">
        <f t="shared" si="98"/>
        <v>2.0542999999999999E-2</v>
      </c>
      <c r="F1232" s="166">
        <v>17.32</v>
      </c>
      <c r="G1232" s="166">
        <f t="shared" si="100"/>
        <v>487</v>
      </c>
      <c r="H1232" s="166">
        <f t="shared" si="97"/>
        <v>2</v>
      </c>
      <c r="I1232" s="166">
        <f t="shared" si="96"/>
        <v>7</v>
      </c>
      <c r="J1232" s="166">
        <f t="shared" si="99"/>
        <v>21</v>
      </c>
      <c r="K1232" s="165" t="s">
        <v>126</v>
      </c>
    </row>
    <row r="1233" spans="2:11" x14ac:dyDescent="0.2">
      <c r="B1233" s="166">
        <v>6</v>
      </c>
      <c r="C1233" s="166">
        <f>D1233-E1233*Solar!$C$31</f>
        <v>-83.427380000000014</v>
      </c>
      <c r="D1233" s="166">
        <v>21.28</v>
      </c>
      <c r="E1233" s="166">
        <f t="shared" si="98"/>
        <v>0.18402000000000002</v>
      </c>
      <c r="F1233" s="166">
        <v>16.12</v>
      </c>
      <c r="G1233" s="166">
        <f t="shared" si="100"/>
        <v>488</v>
      </c>
      <c r="H1233" s="166">
        <f t="shared" si="97"/>
        <v>2</v>
      </c>
      <c r="I1233" s="166">
        <f t="shared" si="96"/>
        <v>8</v>
      </c>
      <c r="J1233" s="166">
        <f t="shared" si="99"/>
        <v>21</v>
      </c>
      <c r="K1233" s="165" t="s">
        <v>126</v>
      </c>
    </row>
    <row r="1234" spans="2:11" x14ac:dyDescent="0.2">
      <c r="B1234" s="166">
        <v>2</v>
      </c>
      <c r="C1234" s="166">
        <f>D1234-E1234*Solar!$C$31</f>
        <v>34.138815999999991</v>
      </c>
      <c r="D1234" s="166">
        <v>256.24</v>
      </c>
      <c r="E1234" s="166">
        <f t="shared" si="98"/>
        <v>0.39033600000000002</v>
      </c>
      <c r="F1234" s="166">
        <v>151.35</v>
      </c>
      <c r="G1234" s="166">
        <f t="shared" si="100"/>
        <v>489</v>
      </c>
      <c r="H1234" s="166">
        <f t="shared" si="97"/>
        <v>2</v>
      </c>
      <c r="I1234" s="166">
        <f t="shared" si="96"/>
        <v>9</v>
      </c>
      <c r="J1234" s="166">
        <f t="shared" si="99"/>
        <v>21</v>
      </c>
      <c r="K1234" s="165" t="s">
        <v>126</v>
      </c>
    </row>
    <row r="1235" spans="2:11" x14ac:dyDescent="0.2">
      <c r="B1235" s="166">
        <v>1</v>
      </c>
      <c r="C1235" s="166">
        <f>D1235-E1235*Solar!$C$31</f>
        <v>-28.993862999999976</v>
      </c>
      <c r="D1235" s="166">
        <v>293.36</v>
      </c>
      <c r="E1235" s="166">
        <f t="shared" si="98"/>
        <v>0.566527</v>
      </c>
      <c r="F1235" s="166">
        <v>89.67</v>
      </c>
      <c r="G1235" s="166">
        <f t="shared" si="100"/>
        <v>490</v>
      </c>
      <c r="H1235" s="166">
        <f t="shared" si="97"/>
        <v>2</v>
      </c>
      <c r="I1235" s="166">
        <f t="shared" si="96"/>
        <v>10</v>
      </c>
      <c r="J1235" s="166">
        <f t="shared" si="99"/>
        <v>21</v>
      </c>
      <c r="K1235" s="165" t="s">
        <v>126</v>
      </c>
    </row>
    <row r="1236" spans="2:11" x14ac:dyDescent="0.2">
      <c r="B1236" s="166">
        <v>1</v>
      </c>
      <c r="C1236" s="166">
        <f>D1236-E1236*Solar!$C$31</f>
        <v>-99.327449999999999</v>
      </c>
      <c r="D1236" s="166">
        <v>293.88</v>
      </c>
      <c r="E1236" s="166">
        <f t="shared" si="98"/>
        <v>0.69104999999999994</v>
      </c>
      <c r="F1236" s="166">
        <v>124.27</v>
      </c>
      <c r="G1236" s="166">
        <f t="shared" si="100"/>
        <v>491</v>
      </c>
      <c r="H1236" s="166">
        <f t="shared" si="97"/>
        <v>2</v>
      </c>
      <c r="I1236" s="166">
        <f t="shared" si="96"/>
        <v>11</v>
      </c>
      <c r="J1236" s="166">
        <f t="shared" si="99"/>
        <v>21</v>
      </c>
      <c r="K1236" s="165" t="s">
        <v>126</v>
      </c>
    </row>
    <row r="1237" spans="2:11" x14ac:dyDescent="0.2">
      <c r="B1237" s="166">
        <v>1</v>
      </c>
      <c r="C1237" s="166">
        <f>D1237-E1237*Solar!$C$31</f>
        <v>-133.73950499999995</v>
      </c>
      <c r="D1237" s="166">
        <v>300.49</v>
      </c>
      <c r="E1237" s="166">
        <f t="shared" si="98"/>
        <v>0.76314499999999996</v>
      </c>
      <c r="F1237" s="166">
        <v>192.09</v>
      </c>
      <c r="G1237" s="166">
        <f t="shared" si="100"/>
        <v>492</v>
      </c>
      <c r="H1237" s="166">
        <f t="shared" si="97"/>
        <v>2</v>
      </c>
      <c r="I1237" s="166">
        <f t="shared" si="96"/>
        <v>12</v>
      </c>
      <c r="J1237" s="166">
        <f t="shared" si="99"/>
        <v>21</v>
      </c>
      <c r="K1237" s="165" t="s">
        <v>126</v>
      </c>
    </row>
    <row r="1238" spans="2:11" x14ac:dyDescent="0.2">
      <c r="B1238" s="166">
        <v>1</v>
      </c>
      <c r="C1238" s="166">
        <f>D1238-E1238*Solar!$C$31</f>
        <v>-394.62538699999999</v>
      </c>
      <c r="D1238" s="166">
        <v>47.33</v>
      </c>
      <c r="E1238" s="166">
        <f t="shared" si="98"/>
        <v>0.77672299999999994</v>
      </c>
      <c r="F1238" s="166">
        <v>12.78</v>
      </c>
      <c r="G1238" s="166">
        <f t="shared" si="100"/>
        <v>493</v>
      </c>
      <c r="H1238" s="166">
        <f t="shared" si="97"/>
        <v>2</v>
      </c>
      <c r="I1238" s="166">
        <f t="shared" si="96"/>
        <v>13</v>
      </c>
      <c r="J1238" s="166">
        <f t="shared" si="99"/>
        <v>21</v>
      </c>
      <c r="K1238" s="165" t="s">
        <v>126</v>
      </c>
    </row>
    <row r="1239" spans="2:11" x14ac:dyDescent="0.2">
      <c r="B1239" s="166">
        <v>1</v>
      </c>
      <c r="C1239" s="166">
        <f>D1239-E1239*Solar!$C$31</f>
        <v>-141.21583800000002</v>
      </c>
      <c r="D1239" s="166">
        <v>277.74</v>
      </c>
      <c r="E1239" s="166">
        <f t="shared" si="98"/>
        <v>0.73630200000000001</v>
      </c>
      <c r="F1239" s="166">
        <v>115.89</v>
      </c>
      <c r="G1239" s="166">
        <f t="shared" si="100"/>
        <v>494</v>
      </c>
      <c r="H1239" s="166">
        <f t="shared" si="97"/>
        <v>2</v>
      </c>
      <c r="I1239" s="166">
        <f t="shared" si="96"/>
        <v>14</v>
      </c>
      <c r="J1239" s="166">
        <f t="shared" si="99"/>
        <v>21</v>
      </c>
      <c r="K1239" s="165" t="s">
        <v>126</v>
      </c>
    </row>
    <row r="1240" spans="2:11" x14ac:dyDescent="0.2">
      <c r="B1240" s="166">
        <v>2</v>
      </c>
      <c r="C1240" s="166">
        <f>D1240-E1240*Solar!$C$31</f>
        <v>63.94766599999997</v>
      </c>
      <c r="D1240" s="166">
        <v>427.36</v>
      </c>
      <c r="E1240" s="166">
        <f t="shared" si="98"/>
        <v>0.63868600000000009</v>
      </c>
      <c r="F1240" s="166">
        <v>177.08</v>
      </c>
      <c r="G1240" s="166">
        <f t="shared" si="100"/>
        <v>495</v>
      </c>
      <c r="H1240" s="166">
        <f t="shared" si="97"/>
        <v>2</v>
      </c>
      <c r="I1240" s="166">
        <f t="shared" si="96"/>
        <v>15</v>
      </c>
      <c r="J1240" s="166">
        <f t="shared" si="99"/>
        <v>21</v>
      </c>
      <c r="K1240" s="165" t="s">
        <v>126</v>
      </c>
    </row>
    <row r="1241" spans="2:11" x14ac:dyDescent="0.2">
      <c r="B1241" s="166">
        <v>2</v>
      </c>
      <c r="C1241" s="166">
        <f>D1241-E1241*Solar!$C$31</f>
        <v>178.70829700000002</v>
      </c>
      <c r="D1241" s="166">
        <v>454.04</v>
      </c>
      <c r="E1241" s="166">
        <f t="shared" si="98"/>
        <v>0.48388700000000001</v>
      </c>
      <c r="F1241" s="166">
        <v>184.5</v>
      </c>
      <c r="G1241" s="166">
        <f t="shared" si="100"/>
        <v>496</v>
      </c>
      <c r="H1241" s="166">
        <f t="shared" si="97"/>
        <v>2</v>
      </c>
      <c r="I1241" s="166">
        <f t="shared" si="96"/>
        <v>16</v>
      </c>
      <c r="J1241" s="166">
        <f t="shared" si="99"/>
        <v>21</v>
      </c>
      <c r="K1241" s="165" t="s">
        <v>126</v>
      </c>
    </row>
    <row r="1242" spans="2:11" x14ac:dyDescent="0.2">
      <c r="B1242" s="166">
        <v>2</v>
      </c>
      <c r="C1242" s="166">
        <f>D1242-E1242*Solar!$C$31</f>
        <v>265.36229299999997</v>
      </c>
      <c r="D1242" s="166">
        <v>426.96</v>
      </c>
      <c r="E1242" s="166">
        <f t="shared" si="98"/>
        <v>0.28400300000000001</v>
      </c>
      <c r="F1242" s="166">
        <v>174.46</v>
      </c>
      <c r="G1242" s="166">
        <f t="shared" si="100"/>
        <v>497</v>
      </c>
      <c r="H1242" s="166">
        <f t="shared" si="97"/>
        <v>2</v>
      </c>
      <c r="I1242" s="166">
        <f t="shared" si="96"/>
        <v>17</v>
      </c>
      <c r="J1242" s="166">
        <f t="shared" si="99"/>
        <v>21</v>
      </c>
      <c r="K1242" s="165" t="s">
        <v>126</v>
      </c>
    </row>
    <row r="1243" spans="2:11" x14ac:dyDescent="0.2">
      <c r="B1243" s="166">
        <v>2</v>
      </c>
      <c r="C1243" s="166">
        <f>D1243-E1243*Solar!$C$31</f>
        <v>307.65168300000005</v>
      </c>
      <c r="D1243" s="166">
        <v>351.29</v>
      </c>
      <c r="E1243" s="166">
        <f t="shared" si="98"/>
        <v>7.6692999999999997E-2</v>
      </c>
      <c r="F1243" s="166">
        <v>71.209999999999994</v>
      </c>
      <c r="G1243" s="166">
        <f t="shared" si="100"/>
        <v>498</v>
      </c>
      <c r="H1243" s="166">
        <f t="shared" si="97"/>
        <v>2</v>
      </c>
      <c r="I1243" s="166">
        <f t="shared" ref="I1243:I1306" si="101">I1219</f>
        <v>18</v>
      </c>
      <c r="J1243" s="166">
        <f t="shared" si="99"/>
        <v>21</v>
      </c>
      <c r="K1243" s="165" t="s">
        <v>126</v>
      </c>
    </row>
    <row r="1244" spans="2:11" x14ac:dyDescent="0.2">
      <c r="B1244" s="166">
        <v>1</v>
      </c>
      <c r="C1244" s="166">
        <f>D1244-E1244*Solar!$C$31</f>
        <v>266.45999999999998</v>
      </c>
      <c r="D1244" s="166">
        <v>266.45999999999998</v>
      </c>
      <c r="E1244" s="166">
        <f t="shared" si="98"/>
        <v>0</v>
      </c>
      <c r="F1244" s="166">
        <v>63.04</v>
      </c>
      <c r="G1244" s="166">
        <f t="shared" si="100"/>
        <v>499</v>
      </c>
      <c r="H1244" s="166">
        <f t="shared" si="97"/>
        <v>2</v>
      </c>
      <c r="I1244" s="166">
        <f t="shared" si="101"/>
        <v>19</v>
      </c>
      <c r="J1244" s="166">
        <f t="shared" si="99"/>
        <v>21</v>
      </c>
      <c r="K1244" s="165" t="s">
        <v>126</v>
      </c>
    </row>
    <row r="1245" spans="2:11" x14ac:dyDescent="0.2">
      <c r="B1245" s="166">
        <v>1</v>
      </c>
      <c r="C1245" s="166">
        <f>D1245-E1245*Solar!$C$31</f>
        <v>314.95999999999998</v>
      </c>
      <c r="D1245" s="166">
        <v>314.95999999999998</v>
      </c>
      <c r="E1245" s="166">
        <f t="shared" si="98"/>
        <v>0</v>
      </c>
      <c r="F1245" s="166">
        <v>42.77</v>
      </c>
      <c r="G1245" s="166">
        <f t="shared" si="100"/>
        <v>500</v>
      </c>
      <c r="H1245" s="166">
        <f t="shared" si="97"/>
        <v>2</v>
      </c>
      <c r="I1245" s="166">
        <f t="shared" si="101"/>
        <v>20</v>
      </c>
      <c r="J1245" s="166">
        <f t="shared" si="99"/>
        <v>21</v>
      </c>
      <c r="K1245" s="165" t="s">
        <v>126</v>
      </c>
    </row>
    <row r="1246" spans="2:11" x14ac:dyDescent="0.2">
      <c r="B1246" s="166">
        <v>1</v>
      </c>
      <c r="C1246" s="166">
        <f>D1246-E1246*Solar!$C$31</f>
        <v>339.08</v>
      </c>
      <c r="D1246" s="166">
        <v>339.08</v>
      </c>
      <c r="E1246" s="166">
        <f t="shared" si="98"/>
        <v>0</v>
      </c>
      <c r="F1246" s="166">
        <v>50.54</v>
      </c>
      <c r="G1246" s="166">
        <f t="shared" si="100"/>
        <v>501</v>
      </c>
      <c r="H1246" s="166">
        <f t="shared" si="97"/>
        <v>2</v>
      </c>
      <c r="I1246" s="166">
        <f t="shared" si="101"/>
        <v>21</v>
      </c>
      <c r="J1246" s="166">
        <f t="shared" si="99"/>
        <v>21</v>
      </c>
      <c r="K1246" s="165" t="s">
        <v>126</v>
      </c>
    </row>
    <row r="1247" spans="2:11" x14ac:dyDescent="0.2">
      <c r="B1247" s="166">
        <v>1</v>
      </c>
      <c r="C1247" s="166">
        <f>D1247-E1247*Solar!$C$31</f>
        <v>321.33999999999997</v>
      </c>
      <c r="D1247" s="166">
        <v>321.33999999999997</v>
      </c>
      <c r="E1247" s="166">
        <f t="shared" si="98"/>
        <v>0</v>
      </c>
      <c r="F1247" s="166">
        <v>46.15</v>
      </c>
      <c r="G1247" s="166">
        <f t="shared" si="100"/>
        <v>502</v>
      </c>
      <c r="H1247" s="166">
        <f t="shared" si="97"/>
        <v>2</v>
      </c>
      <c r="I1247" s="166">
        <f t="shared" si="101"/>
        <v>22</v>
      </c>
      <c r="J1247" s="166">
        <f t="shared" si="99"/>
        <v>21</v>
      </c>
      <c r="K1247" s="165" t="s">
        <v>126</v>
      </c>
    </row>
    <row r="1248" spans="2:11" x14ac:dyDescent="0.2">
      <c r="B1248" s="166">
        <v>2</v>
      </c>
      <c r="C1248" s="166">
        <f>D1248-E1248*Solar!$C$31</f>
        <v>242.82</v>
      </c>
      <c r="D1248" s="166">
        <v>242.82</v>
      </c>
      <c r="E1248" s="166">
        <f t="shared" si="98"/>
        <v>0</v>
      </c>
      <c r="F1248" s="166">
        <v>115.6</v>
      </c>
      <c r="G1248" s="166">
        <f t="shared" si="100"/>
        <v>503</v>
      </c>
      <c r="H1248" s="166">
        <f t="shared" si="97"/>
        <v>2</v>
      </c>
      <c r="I1248" s="166">
        <f t="shared" si="101"/>
        <v>23</v>
      </c>
      <c r="J1248" s="166">
        <f t="shared" si="99"/>
        <v>21</v>
      </c>
      <c r="K1248" s="165" t="s">
        <v>126</v>
      </c>
    </row>
    <row r="1249" spans="2:11" x14ac:dyDescent="0.2">
      <c r="B1249" s="166">
        <v>2</v>
      </c>
      <c r="C1249" s="166">
        <f>D1249-E1249*Solar!$C$31</f>
        <v>308.42</v>
      </c>
      <c r="D1249" s="166">
        <v>308.42</v>
      </c>
      <c r="E1249" s="166">
        <f t="shared" si="98"/>
        <v>0</v>
      </c>
      <c r="F1249" s="166">
        <v>156.13999999999999</v>
      </c>
      <c r="G1249" s="166">
        <f t="shared" si="100"/>
        <v>504</v>
      </c>
      <c r="H1249" s="166">
        <f t="shared" si="97"/>
        <v>2</v>
      </c>
      <c r="I1249" s="166">
        <f t="shared" si="101"/>
        <v>24</v>
      </c>
      <c r="J1249" s="166">
        <f t="shared" si="99"/>
        <v>21</v>
      </c>
      <c r="K1249" s="165" t="s">
        <v>126</v>
      </c>
    </row>
    <row r="1250" spans="2:11" x14ac:dyDescent="0.2">
      <c r="B1250" s="166">
        <v>6</v>
      </c>
      <c r="C1250" s="166">
        <f>D1250-E1250*Solar!$C$31</f>
        <v>319.89</v>
      </c>
      <c r="D1250" s="166">
        <v>319.89</v>
      </c>
      <c r="E1250" s="166">
        <f t="shared" si="98"/>
        <v>0</v>
      </c>
      <c r="F1250" s="166">
        <v>162</v>
      </c>
      <c r="G1250" s="166">
        <f t="shared" si="100"/>
        <v>505</v>
      </c>
      <c r="H1250" s="166">
        <f t="shared" si="97"/>
        <v>2</v>
      </c>
      <c r="I1250" s="166">
        <f t="shared" si="101"/>
        <v>1</v>
      </c>
      <c r="J1250" s="166">
        <f t="shared" si="99"/>
        <v>22</v>
      </c>
      <c r="K1250" s="165" t="s">
        <v>126</v>
      </c>
    </row>
    <row r="1251" spans="2:11" x14ac:dyDescent="0.2">
      <c r="B1251" s="166">
        <v>6</v>
      </c>
      <c r="C1251" s="166">
        <f>D1251-E1251*Solar!$C$31</f>
        <v>100.05</v>
      </c>
      <c r="D1251" s="166">
        <v>100.05</v>
      </c>
      <c r="E1251" s="166">
        <f t="shared" si="98"/>
        <v>0</v>
      </c>
      <c r="F1251" s="166">
        <v>58.65</v>
      </c>
      <c r="G1251" s="166">
        <f t="shared" si="100"/>
        <v>506</v>
      </c>
      <c r="H1251" s="166">
        <f t="shared" si="97"/>
        <v>2</v>
      </c>
      <c r="I1251" s="166">
        <f t="shared" si="101"/>
        <v>2</v>
      </c>
      <c r="J1251" s="166">
        <f t="shared" si="99"/>
        <v>22</v>
      </c>
      <c r="K1251" s="165" t="s">
        <v>126</v>
      </c>
    </row>
    <row r="1252" spans="2:11" x14ac:dyDescent="0.2">
      <c r="B1252" s="166">
        <v>6</v>
      </c>
      <c r="C1252" s="166">
        <f>D1252-E1252*Solar!$C$31</f>
        <v>24.01</v>
      </c>
      <c r="D1252" s="166">
        <v>24.01</v>
      </c>
      <c r="E1252" s="166">
        <f t="shared" si="98"/>
        <v>0</v>
      </c>
      <c r="F1252" s="166">
        <v>21.75</v>
      </c>
      <c r="G1252" s="166">
        <f t="shared" si="100"/>
        <v>507</v>
      </c>
      <c r="H1252" s="166">
        <f t="shared" si="97"/>
        <v>2</v>
      </c>
      <c r="I1252" s="166">
        <f t="shared" si="101"/>
        <v>3</v>
      </c>
      <c r="J1252" s="166">
        <f t="shared" si="99"/>
        <v>22</v>
      </c>
      <c r="K1252" s="165" t="s">
        <v>126</v>
      </c>
    </row>
    <row r="1253" spans="2:11" x14ac:dyDescent="0.2">
      <c r="B1253" s="166">
        <v>6</v>
      </c>
      <c r="C1253" s="166">
        <f>D1253-E1253*Solar!$C$31</f>
        <v>23.79</v>
      </c>
      <c r="D1253" s="166">
        <v>23.79</v>
      </c>
      <c r="E1253" s="166">
        <f t="shared" si="98"/>
        <v>0</v>
      </c>
      <c r="F1253" s="166">
        <v>21.38</v>
      </c>
      <c r="G1253" s="166">
        <f t="shared" si="100"/>
        <v>508</v>
      </c>
      <c r="H1253" s="166">
        <f t="shared" si="97"/>
        <v>2</v>
      </c>
      <c r="I1253" s="166">
        <f t="shared" si="101"/>
        <v>4</v>
      </c>
      <c r="J1253" s="166">
        <f t="shared" si="99"/>
        <v>22</v>
      </c>
      <c r="K1253" s="165" t="s">
        <v>126</v>
      </c>
    </row>
    <row r="1254" spans="2:11" x14ac:dyDescent="0.2">
      <c r="B1254" s="166">
        <v>6</v>
      </c>
      <c r="C1254" s="166">
        <f>D1254-E1254*Solar!$C$31</f>
        <v>17.57</v>
      </c>
      <c r="D1254" s="166">
        <v>17.57</v>
      </c>
      <c r="E1254" s="166">
        <f t="shared" si="98"/>
        <v>0</v>
      </c>
      <c r="F1254" s="166">
        <v>16.809999999999999</v>
      </c>
      <c r="G1254" s="166">
        <f t="shared" si="100"/>
        <v>509</v>
      </c>
      <c r="H1254" s="166">
        <f t="shared" si="97"/>
        <v>2</v>
      </c>
      <c r="I1254" s="166">
        <f t="shared" si="101"/>
        <v>5</v>
      </c>
      <c r="J1254" s="166">
        <f t="shared" si="99"/>
        <v>22</v>
      </c>
      <c r="K1254" s="165" t="s">
        <v>126</v>
      </c>
    </row>
    <row r="1255" spans="2:11" x14ac:dyDescent="0.2">
      <c r="B1255" s="166">
        <v>6</v>
      </c>
      <c r="C1255" s="166">
        <f>D1255-E1255*Solar!$C$31</f>
        <v>15.92</v>
      </c>
      <c r="D1255" s="166">
        <v>15.92</v>
      </c>
      <c r="E1255" s="166">
        <f t="shared" si="98"/>
        <v>0</v>
      </c>
      <c r="F1255" s="166">
        <v>14.04</v>
      </c>
      <c r="G1255" s="166">
        <f t="shared" si="100"/>
        <v>510</v>
      </c>
      <c r="H1255" s="166">
        <f t="shared" si="97"/>
        <v>2</v>
      </c>
      <c r="I1255" s="166">
        <f t="shared" si="101"/>
        <v>6</v>
      </c>
      <c r="J1255" s="166">
        <f t="shared" si="99"/>
        <v>22</v>
      </c>
      <c r="K1255" s="165" t="s">
        <v>126</v>
      </c>
    </row>
    <row r="1256" spans="2:11" x14ac:dyDescent="0.2">
      <c r="B1256" s="166">
        <v>6</v>
      </c>
      <c r="C1256" s="166">
        <f>D1256-E1256*Solar!$C$31</f>
        <v>6.5510329999999986</v>
      </c>
      <c r="D1256" s="166">
        <v>18.239999999999998</v>
      </c>
      <c r="E1256" s="166">
        <f t="shared" si="98"/>
        <v>2.0542999999999999E-2</v>
      </c>
      <c r="F1256" s="166">
        <v>17.45</v>
      </c>
      <c r="G1256" s="166">
        <f t="shared" si="100"/>
        <v>511</v>
      </c>
      <c r="H1256" s="166">
        <f t="shared" si="97"/>
        <v>2</v>
      </c>
      <c r="I1256" s="166">
        <f t="shared" si="101"/>
        <v>7</v>
      </c>
      <c r="J1256" s="166">
        <f t="shared" si="99"/>
        <v>22</v>
      </c>
      <c r="K1256" s="165" t="s">
        <v>126</v>
      </c>
    </row>
    <row r="1257" spans="2:11" x14ac:dyDescent="0.2">
      <c r="B1257" s="166">
        <v>6</v>
      </c>
      <c r="C1257" s="166">
        <f>D1257-E1257*Solar!$C$31</f>
        <v>-81.347380000000015</v>
      </c>
      <c r="D1257" s="166">
        <v>23.36</v>
      </c>
      <c r="E1257" s="166">
        <f t="shared" si="98"/>
        <v>0.18402000000000002</v>
      </c>
      <c r="F1257" s="166">
        <v>17.61</v>
      </c>
      <c r="G1257" s="166">
        <f t="shared" si="100"/>
        <v>512</v>
      </c>
      <c r="H1257" s="166">
        <f t="shared" si="97"/>
        <v>2</v>
      </c>
      <c r="I1257" s="166">
        <f t="shared" si="101"/>
        <v>8</v>
      </c>
      <c r="J1257" s="166">
        <f t="shared" si="99"/>
        <v>22</v>
      </c>
      <c r="K1257" s="165" t="s">
        <v>126</v>
      </c>
    </row>
    <row r="1258" spans="2:11" x14ac:dyDescent="0.2">
      <c r="B1258" s="166">
        <v>6</v>
      </c>
      <c r="C1258" s="166">
        <f>D1258-E1258*Solar!$C$31</f>
        <v>146.59881599999997</v>
      </c>
      <c r="D1258" s="166">
        <v>368.7</v>
      </c>
      <c r="E1258" s="166">
        <f t="shared" si="98"/>
        <v>0.39033600000000002</v>
      </c>
      <c r="F1258" s="166">
        <v>231.18</v>
      </c>
      <c r="G1258" s="166">
        <f t="shared" si="100"/>
        <v>513</v>
      </c>
      <c r="H1258" s="166">
        <f t="shared" si="97"/>
        <v>2</v>
      </c>
      <c r="I1258" s="166">
        <f t="shared" si="101"/>
        <v>9</v>
      </c>
      <c r="J1258" s="166">
        <f t="shared" si="99"/>
        <v>22</v>
      </c>
      <c r="K1258" s="165" t="s">
        <v>126</v>
      </c>
    </row>
    <row r="1259" spans="2:11" x14ac:dyDescent="0.2">
      <c r="B1259" s="166">
        <v>6</v>
      </c>
      <c r="C1259" s="166">
        <f>D1259-E1259*Solar!$C$31</f>
        <v>72.526137000000006</v>
      </c>
      <c r="D1259" s="166">
        <v>394.88</v>
      </c>
      <c r="E1259" s="166">
        <f t="shared" si="98"/>
        <v>0.566527</v>
      </c>
      <c r="F1259" s="166">
        <v>137.88</v>
      </c>
      <c r="G1259" s="166">
        <f t="shared" si="100"/>
        <v>514</v>
      </c>
      <c r="H1259" s="166">
        <f t="shared" si="97"/>
        <v>2</v>
      </c>
      <c r="I1259" s="166">
        <f t="shared" si="101"/>
        <v>10</v>
      </c>
      <c r="J1259" s="166">
        <f t="shared" si="99"/>
        <v>22</v>
      </c>
      <c r="K1259" s="165" t="s">
        <v>126</v>
      </c>
    </row>
    <row r="1260" spans="2:11" x14ac:dyDescent="0.2">
      <c r="B1260" s="166">
        <v>6</v>
      </c>
      <c r="C1260" s="166">
        <f>D1260-E1260*Solar!$C$31</f>
        <v>27.772550000000024</v>
      </c>
      <c r="D1260" s="166">
        <v>420.98</v>
      </c>
      <c r="E1260" s="166">
        <f t="shared" si="98"/>
        <v>0.69104999999999994</v>
      </c>
      <c r="F1260" s="166">
        <v>160.85</v>
      </c>
      <c r="G1260" s="166">
        <f t="shared" si="100"/>
        <v>515</v>
      </c>
      <c r="H1260" s="166">
        <f t="shared" ref="H1260:H1323" si="102">H1259</f>
        <v>2</v>
      </c>
      <c r="I1260" s="166">
        <f t="shared" si="101"/>
        <v>11</v>
      </c>
      <c r="J1260" s="166">
        <f t="shared" si="99"/>
        <v>22</v>
      </c>
      <c r="K1260" s="165" t="s">
        <v>126</v>
      </c>
    </row>
    <row r="1261" spans="2:11" x14ac:dyDescent="0.2">
      <c r="B1261" s="166">
        <v>6</v>
      </c>
      <c r="C1261" s="166">
        <f>D1261-E1261*Solar!$C$31</f>
        <v>-38.509504999999933</v>
      </c>
      <c r="D1261" s="166">
        <v>395.72</v>
      </c>
      <c r="E1261" s="166">
        <f t="shared" si="98"/>
        <v>0.76314499999999996</v>
      </c>
      <c r="F1261" s="166">
        <v>210.74</v>
      </c>
      <c r="G1261" s="166">
        <f t="shared" si="100"/>
        <v>516</v>
      </c>
      <c r="H1261" s="166">
        <f t="shared" si="102"/>
        <v>2</v>
      </c>
      <c r="I1261" s="166">
        <f t="shared" si="101"/>
        <v>12</v>
      </c>
      <c r="J1261" s="166">
        <f t="shared" si="99"/>
        <v>22</v>
      </c>
      <c r="K1261" s="165" t="s">
        <v>126</v>
      </c>
    </row>
    <row r="1262" spans="2:11" x14ac:dyDescent="0.2">
      <c r="B1262" s="166">
        <v>6</v>
      </c>
      <c r="C1262" s="166">
        <f>D1262-E1262*Solar!$C$31</f>
        <v>-395.08538699999997</v>
      </c>
      <c r="D1262" s="166">
        <v>46.87</v>
      </c>
      <c r="E1262" s="166">
        <f t="shared" si="98"/>
        <v>0.77672299999999994</v>
      </c>
      <c r="F1262" s="166">
        <v>8.43</v>
      </c>
      <c r="G1262" s="166">
        <f t="shared" si="100"/>
        <v>517</v>
      </c>
      <c r="H1262" s="166">
        <f t="shared" si="102"/>
        <v>2</v>
      </c>
      <c r="I1262" s="166">
        <f t="shared" si="101"/>
        <v>13</v>
      </c>
      <c r="J1262" s="166">
        <f t="shared" si="99"/>
        <v>22</v>
      </c>
      <c r="K1262" s="165" t="s">
        <v>126</v>
      </c>
    </row>
    <row r="1263" spans="2:11" x14ac:dyDescent="0.2">
      <c r="B1263" s="166">
        <v>6</v>
      </c>
      <c r="C1263" s="166">
        <f>D1263-E1263*Solar!$C$31</f>
        <v>-35.305838000000051</v>
      </c>
      <c r="D1263" s="166">
        <v>383.65</v>
      </c>
      <c r="E1263" s="166">
        <f t="shared" si="98"/>
        <v>0.73630200000000001</v>
      </c>
      <c r="F1263" s="166">
        <v>142.13</v>
      </c>
      <c r="G1263" s="166">
        <f t="shared" si="100"/>
        <v>518</v>
      </c>
      <c r="H1263" s="166">
        <f t="shared" si="102"/>
        <v>2</v>
      </c>
      <c r="I1263" s="166">
        <f t="shared" si="101"/>
        <v>14</v>
      </c>
      <c r="J1263" s="166">
        <f t="shared" si="99"/>
        <v>22</v>
      </c>
      <c r="K1263" s="165" t="s">
        <v>126</v>
      </c>
    </row>
    <row r="1264" spans="2:11" x14ac:dyDescent="0.2">
      <c r="B1264" s="166">
        <v>6</v>
      </c>
      <c r="C1264" s="166">
        <f>D1264-E1264*Solar!$C$31</f>
        <v>44.137665999999967</v>
      </c>
      <c r="D1264" s="166">
        <v>407.55</v>
      </c>
      <c r="E1264" s="166">
        <f t="shared" si="98"/>
        <v>0.63868600000000009</v>
      </c>
      <c r="F1264" s="166">
        <v>151.35</v>
      </c>
      <c r="G1264" s="166">
        <f t="shared" si="100"/>
        <v>519</v>
      </c>
      <c r="H1264" s="166">
        <f t="shared" si="102"/>
        <v>2</v>
      </c>
      <c r="I1264" s="166">
        <f t="shared" si="101"/>
        <v>15</v>
      </c>
      <c r="J1264" s="166">
        <f t="shared" si="99"/>
        <v>22</v>
      </c>
      <c r="K1264" s="165" t="s">
        <v>126</v>
      </c>
    </row>
    <row r="1265" spans="2:11" x14ac:dyDescent="0.2">
      <c r="B1265" s="166">
        <v>6</v>
      </c>
      <c r="C1265" s="166">
        <f>D1265-E1265*Solar!$C$31</f>
        <v>76.128296999999975</v>
      </c>
      <c r="D1265" s="166">
        <v>351.46</v>
      </c>
      <c r="E1265" s="166">
        <f t="shared" si="98"/>
        <v>0.48388700000000001</v>
      </c>
      <c r="F1265" s="166">
        <v>127.83</v>
      </c>
      <c r="G1265" s="166">
        <f t="shared" si="100"/>
        <v>520</v>
      </c>
      <c r="H1265" s="166">
        <f t="shared" si="102"/>
        <v>2</v>
      </c>
      <c r="I1265" s="166">
        <f t="shared" si="101"/>
        <v>16</v>
      </c>
      <c r="J1265" s="166">
        <f t="shared" si="99"/>
        <v>22</v>
      </c>
      <c r="K1265" s="165" t="s">
        <v>126</v>
      </c>
    </row>
    <row r="1266" spans="2:11" x14ac:dyDescent="0.2">
      <c r="B1266" s="166">
        <v>6</v>
      </c>
      <c r="C1266" s="166">
        <f>D1266-E1266*Solar!$C$31</f>
        <v>225.04229299999997</v>
      </c>
      <c r="D1266" s="166">
        <v>386.64</v>
      </c>
      <c r="E1266" s="166">
        <f t="shared" si="98"/>
        <v>0.28400300000000001</v>
      </c>
      <c r="F1266" s="166">
        <v>153.08000000000001</v>
      </c>
      <c r="G1266" s="166">
        <f t="shared" si="100"/>
        <v>521</v>
      </c>
      <c r="H1266" s="166">
        <f t="shared" si="102"/>
        <v>2</v>
      </c>
      <c r="I1266" s="166">
        <f t="shared" si="101"/>
        <v>17</v>
      </c>
      <c r="J1266" s="166">
        <f t="shared" si="99"/>
        <v>22</v>
      </c>
      <c r="K1266" s="165" t="s">
        <v>126</v>
      </c>
    </row>
    <row r="1267" spans="2:11" x14ac:dyDescent="0.2">
      <c r="B1267" s="166">
        <v>6</v>
      </c>
      <c r="C1267" s="166">
        <f>D1267-E1267*Solar!$C$31</f>
        <v>325.331683</v>
      </c>
      <c r="D1267" s="166">
        <v>368.97</v>
      </c>
      <c r="E1267" s="166">
        <f t="shared" si="98"/>
        <v>7.6692999999999997E-2</v>
      </c>
      <c r="F1267" s="166">
        <v>123.11</v>
      </c>
      <c r="G1267" s="166">
        <f t="shared" si="100"/>
        <v>522</v>
      </c>
      <c r="H1267" s="166">
        <f t="shared" si="102"/>
        <v>2</v>
      </c>
      <c r="I1267" s="166">
        <f t="shared" si="101"/>
        <v>18</v>
      </c>
      <c r="J1267" s="166">
        <f t="shared" si="99"/>
        <v>22</v>
      </c>
      <c r="K1267" s="165" t="s">
        <v>126</v>
      </c>
    </row>
    <row r="1268" spans="2:11" x14ac:dyDescent="0.2">
      <c r="B1268" s="166">
        <v>6</v>
      </c>
      <c r="C1268" s="166">
        <f>D1268-E1268*Solar!$C$31</f>
        <v>429.41</v>
      </c>
      <c r="D1268" s="166">
        <v>429.41</v>
      </c>
      <c r="E1268" s="166">
        <f t="shared" si="98"/>
        <v>0</v>
      </c>
      <c r="F1268" s="166">
        <v>201.56</v>
      </c>
      <c r="G1268" s="166">
        <f t="shared" si="100"/>
        <v>523</v>
      </c>
      <c r="H1268" s="166">
        <f t="shared" si="102"/>
        <v>2</v>
      </c>
      <c r="I1268" s="166">
        <f t="shared" si="101"/>
        <v>19</v>
      </c>
      <c r="J1268" s="166">
        <f t="shared" si="99"/>
        <v>22</v>
      </c>
      <c r="K1268" s="165" t="s">
        <v>126</v>
      </c>
    </row>
    <row r="1269" spans="2:11" x14ac:dyDescent="0.2">
      <c r="B1269" s="166">
        <v>6</v>
      </c>
      <c r="C1269" s="166">
        <f>D1269-E1269*Solar!$C$31</f>
        <v>441.29</v>
      </c>
      <c r="D1269" s="166">
        <v>441.29</v>
      </c>
      <c r="E1269" s="166">
        <f t="shared" si="98"/>
        <v>0</v>
      </c>
      <c r="F1269" s="166">
        <v>178.34</v>
      </c>
      <c r="G1269" s="166">
        <f t="shared" si="100"/>
        <v>524</v>
      </c>
      <c r="H1269" s="166">
        <f t="shared" si="102"/>
        <v>2</v>
      </c>
      <c r="I1269" s="166">
        <f t="shared" si="101"/>
        <v>20</v>
      </c>
      <c r="J1269" s="166">
        <f t="shared" si="99"/>
        <v>22</v>
      </c>
      <c r="K1269" s="165" t="s">
        <v>126</v>
      </c>
    </row>
    <row r="1270" spans="2:11" x14ac:dyDescent="0.2">
      <c r="B1270" s="166">
        <v>6</v>
      </c>
      <c r="C1270" s="166">
        <f>D1270-E1270*Solar!$C$31</f>
        <v>408.53</v>
      </c>
      <c r="D1270" s="166">
        <v>408.53</v>
      </c>
      <c r="E1270" s="166">
        <f t="shared" si="98"/>
        <v>0</v>
      </c>
      <c r="F1270" s="166">
        <v>126.5</v>
      </c>
      <c r="G1270" s="166">
        <f t="shared" si="100"/>
        <v>525</v>
      </c>
      <c r="H1270" s="166">
        <f t="shared" si="102"/>
        <v>2</v>
      </c>
      <c r="I1270" s="166">
        <f t="shared" si="101"/>
        <v>21</v>
      </c>
      <c r="J1270" s="166">
        <f t="shared" si="99"/>
        <v>22</v>
      </c>
      <c r="K1270" s="165" t="s">
        <v>126</v>
      </c>
    </row>
    <row r="1271" spans="2:11" x14ac:dyDescent="0.2">
      <c r="B1271" s="166">
        <v>6</v>
      </c>
      <c r="C1271" s="166">
        <f>D1271-E1271*Solar!$C$31</f>
        <v>337.61</v>
      </c>
      <c r="D1271" s="166">
        <v>337.61</v>
      </c>
      <c r="E1271" s="166">
        <f t="shared" si="98"/>
        <v>0</v>
      </c>
      <c r="F1271" s="166">
        <v>109.07</v>
      </c>
      <c r="G1271" s="166">
        <f t="shared" si="100"/>
        <v>526</v>
      </c>
      <c r="H1271" s="166">
        <f t="shared" si="102"/>
        <v>2</v>
      </c>
      <c r="I1271" s="166">
        <f t="shared" si="101"/>
        <v>22</v>
      </c>
      <c r="J1271" s="166">
        <f t="shared" si="99"/>
        <v>22</v>
      </c>
      <c r="K1271" s="165" t="s">
        <v>126</v>
      </c>
    </row>
    <row r="1272" spans="2:11" x14ac:dyDescent="0.2">
      <c r="B1272" s="166">
        <v>6</v>
      </c>
      <c r="C1272" s="166">
        <f>D1272-E1272*Solar!$C$31</f>
        <v>301.29000000000002</v>
      </c>
      <c r="D1272" s="166">
        <v>301.29000000000002</v>
      </c>
      <c r="E1272" s="166">
        <f t="shared" si="98"/>
        <v>0</v>
      </c>
      <c r="F1272" s="166">
        <v>162.29</v>
      </c>
      <c r="G1272" s="166">
        <f t="shared" si="100"/>
        <v>527</v>
      </c>
      <c r="H1272" s="166">
        <f t="shared" si="102"/>
        <v>2</v>
      </c>
      <c r="I1272" s="166">
        <f t="shared" si="101"/>
        <v>23</v>
      </c>
      <c r="J1272" s="166">
        <f t="shared" si="99"/>
        <v>22</v>
      </c>
      <c r="K1272" s="165" t="s">
        <v>126</v>
      </c>
    </row>
    <row r="1273" spans="2:11" x14ac:dyDescent="0.2">
      <c r="B1273" s="166">
        <v>6</v>
      </c>
      <c r="C1273" s="166">
        <f>D1273-E1273*Solar!$C$31</f>
        <v>174.82</v>
      </c>
      <c r="D1273" s="166">
        <v>174.82</v>
      </c>
      <c r="E1273" s="166">
        <f t="shared" si="98"/>
        <v>0</v>
      </c>
      <c r="F1273" s="166">
        <v>137.19999999999999</v>
      </c>
      <c r="G1273" s="166">
        <f t="shared" si="100"/>
        <v>528</v>
      </c>
      <c r="H1273" s="166">
        <f t="shared" si="102"/>
        <v>2</v>
      </c>
      <c r="I1273" s="166">
        <f t="shared" si="101"/>
        <v>24</v>
      </c>
      <c r="J1273" s="166">
        <f t="shared" si="99"/>
        <v>22</v>
      </c>
      <c r="K1273" s="165" t="s">
        <v>126</v>
      </c>
    </row>
    <row r="1274" spans="2:11" x14ac:dyDescent="0.2">
      <c r="B1274" s="166">
        <v>6</v>
      </c>
      <c r="C1274" s="166">
        <f>D1274-E1274*Solar!$C$31</f>
        <v>165.02</v>
      </c>
      <c r="D1274" s="166">
        <v>165.02</v>
      </c>
      <c r="E1274" s="166">
        <f t="shared" si="98"/>
        <v>0</v>
      </c>
      <c r="F1274" s="166">
        <v>148.03</v>
      </c>
      <c r="G1274" s="166">
        <f t="shared" si="100"/>
        <v>529</v>
      </c>
      <c r="H1274" s="166">
        <f t="shared" si="102"/>
        <v>2</v>
      </c>
      <c r="I1274" s="166">
        <f t="shared" si="101"/>
        <v>1</v>
      </c>
      <c r="J1274" s="166">
        <f t="shared" si="99"/>
        <v>23</v>
      </c>
      <c r="K1274" s="165" t="s">
        <v>126</v>
      </c>
    </row>
    <row r="1275" spans="2:11" x14ac:dyDescent="0.2">
      <c r="B1275" s="166">
        <v>6</v>
      </c>
      <c r="C1275" s="166">
        <f>D1275-E1275*Solar!$C$31</f>
        <v>49.68</v>
      </c>
      <c r="D1275" s="166">
        <v>49.68</v>
      </c>
      <c r="E1275" s="166">
        <f t="shared" si="98"/>
        <v>0</v>
      </c>
      <c r="F1275" s="166">
        <v>47.05</v>
      </c>
      <c r="G1275" s="166">
        <f t="shared" si="100"/>
        <v>530</v>
      </c>
      <c r="H1275" s="166">
        <f t="shared" si="102"/>
        <v>2</v>
      </c>
      <c r="I1275" s="166">
        <f t="shared" si="101"/>
        <v>2</v>
      </c>
      <c r="J1275" s="166">
        <f t="shared" si="99"/>
        <v>23</v>
      </c>
      <c r="K1275" s="165" t="s">
        <v>126</v>
      </c>
    </row>
    <row r="1276" spans="2:11" x14ac:dyDescent="0.2">
      <c r="B1276" s="166">
        <v>6</v>
      </c>
      <c r="C1276" s="166">
        <f>D1276-E1276*Solar!$C$31</f>
        <v>24.19</v>
      </c>
      <c r="D1276" s="166">
        <v>24.19</v>
      </c>
      <c r="E1276" s="166">
        <f t="shared" si="98"/>
        <v>0</v>
      </c>
      <c r="F1276" s="166">
        <v>28.99</v>
      </c>
      <c r="G1276" s="166">
        <f t="shared" si="100"/>
        <v>531</v>
      </c>
      <c r="H1276" s="166">
        <f t="shared" si="102"/>
        <v>2</v>
      </c>
      <c r="I1276" s="166">
        <f t="shared" si="101"/>
        <v>3</v>
      </c>
      <c r="J1276" s="166">
        <f t="shared" si="99"/>
        <v>23</v>
      </c>
      <c r="K1276" s="165" t="s">
        <v>126</v>
      </c>
    </row>
    <row r="1277" spans="2:11" x14ac:dyDescent="0.2">
      <c r="B1277" s="166">
        <v>6</v>
      </c>
      <c r="C1277" s="166">
        <f>D1277-E1277*Solar!$C$31</f>
        <v>23.79</v>
      </c>
      <c r="D1277" s="166">
        <v>23.79</v>
      </c>
      <c r="E1277" s="166">
        <f t="shared" si="98"/>
        <v>0</v>
      </c>
      <c r="F1277" s="166">
        <v>28.15</v>
      </c>
      <c r="G1277" s="166">
        <f t="shared" si="100"/>
        <v>532</v>
      </c>
      <c r="H1277" s="166">
        <f t="shared" si="102"/>
        <v>2</v>
      </c>
      <c r="I1277" s="166">
        <f t="shared" si="101"/>
        <v>4</v>
      </c>
      <c r="J1277" s="166">
        <f t="shared" si="99"/>
        <v>23</v>
      </c>
      <c r="K1277" s="165" t="s">
        <v>126</v>
      </c>
    </row>
    <row r="1278" spans="2:11" x14ac:dyDescent="0.2">
      <c r="B1278" s="166">
        <v>6</v>
      </c>
      <c r="C1278" s="166">
        <f>D1278-E1278*Solar!$C$31</f>
        <v>23.64</v>
      </c>
      <c r="D1278" s="166">
        <v>23.64</v>
      </c>
      <c r="E1278" s="166">
        <f t="shared" si="98"/>
        <v>0</v>
      </c>
      <c r="F1278" s="166">
        <v>26.89</v>
      </c>
      <c r="G1278" s="166">
        <f t="shared" si="100"/>
        <v>533</v>
      </c>
      <c r="H1278" s="166">
        <f t="shared" si="102"/>
        <v>2</v>
      </c>
      <c r="I1278" s="166">
        <f t="shared" si="101"/>
        <v>5</v>
      </c>
      <c r="J1278" s="166">
        <f t="shared" si="99"/>
        <v>23</v>
      </c>
      <c r="K1278" s="165" t="s">
        <v>126</v>
      </c>
    </row>
    <row r="1279" spans="2:11" x14ac:dyDescent="0.2">
      <c r="B1279" s="166">
        <v>6</v>
      </c>
      <c r="C1279" s="166">
        <f>D1279-E1279*Solar!$C$31</f>
        <v>17.420000000000002</v>
      </c>
      <c r="D1279" s="166">
        <v>17.420000000000002</v>
      </c>
      <c r="E1279" s="166">
        <f t="shared" si="98"/>
        <v>0</v>
      </c>
      <c r="F1279" s="166">
        <v>21.78</v>
      </c>
      <c r="G1279" s="166">
        <f t="shared" si="100"/>
        <v>534</v>
      </c>
      <c r="H1279" s="166">
        <f t="shared" si="102"/>
        <v>2</v>
      </c>
      <c r="I1279" s="166">
        <f t="shared" si="101"/>
        <v>6</v>
      </c>
      <c r="J1279" s="166">
        <f t="shared" si="99"/>
        <v>23</v>
      </c>
      <c r="K1279" s="165" t="s">
        <v>126</v>
      </c>
    </row>
    <row r="1280" spans="2:11" x14ac:dyDescent="0.2">
      <c r="B1280" s="166">
        <v>6</v>
      </c>
      <c r="C1280" s="166">
        <f>D1280-E1280*Solar!$C$31</f>
        <v>4.5510329999999986</v>
      </c>
      <c r="D1280" s="166">
        <v>16.239999999999998</v>
      </c>
      <c r="E1280" s="166">
        <f t="shared" si="98"/>
        <v>2.0542999999999999E-2</v>
      </c>
      <c r="F1280" s="166">
        <v>19.29</v>
      </c>
      <c r="G1280" s="166">
        <f t="shared" si="100"/>
        <v>535</v>
      </c>
      <c r="H1280" s="166">
        <f t="shared" si="102"/>
        <v>2</v>
      </c>
      <c r="I1280" s="166">
        <f t="shared" si="101"/>
        <v>7</v>
      </c>
      <c r="J1280" s="166">
        <f t="shared" si="99"/>
        <v>23</v>
      </c>
      <c r="K1280" s="165" t="s">
        <v>126</v>
      </c>
    </row>
    <row r="1281" spans="2:11" x14ac:dyDescent="0.2">
      <c r="B1281" s="166">
        <v>6</v>
      </c>
      <c r="C1281" s="166">
        <f>D1281-E1281*Solar!$C$31</f>
        <v>-78.787380000000013</v>
      </c>
      <c r="D1281" s="166">
        <v>25.92</v>
      </c>
      <c r="E1281" s="166">
        <f t="shared" si="98"/>
        <v>0.18402000000000002</v>
      </c>
      <c r="F1281" s="166">
        <v>22.86</v>
      </c>
      <c r="G1281" s="166">
        <f t="shared" si="100"/>
        <v>536</v>
      </c>
      <c r="H1281" s="166">
        <f t="shared" si="102"/>
        <v>2</v>
      </c>
      <c r="I1281" s="166">
        <f t="shared" si="101"/>
        <v>8</v>
      </c>
      <c r="J1281" s="166">
        <f t="shared" si="99"/>
        <v>23</v>
      </c>
      <c r="K1281" s="165" t="s">
        <v>126</v>
      </c>
    </row>
    <row r="1282" spans="2:11" x14ac:dyDescent="0.2">
      <c r="B1282" s="166">
        <v>6</v>
      </c>
      <c r="C1282" s="166">
        <f>D1282-E1282*Solar!$C$31</f>
        <v>74.138815999999991</v>
      </c>
      <c r="D1282" s="166">
        <v>296.24</v>
      </c>
      <c r="E1282" s="166">
        <f t="shared" si="98"/>
        <v>0.39033600000000002</v>
      </c>
      <c r="F1282" s="166">
        <v>199.91</v>
      </c>
      <c r="G1282" s="166">
        <f t="shared" si="100"/>
        <v>537</v>
      </c>
      <c r="H1282" s="166">
        <f t="shared" si="102"/>
        <v>2</v>
      </c>
      <c r="I1282" s="166">
        <f t="shared" si="101"/>
        <v>9</v>
      </c>
      <c r="J1282" s="166">
        <f t="shared" si="99"/>
        <v>23</v>
      </c>
      <c r="K1282" s="165" t="s">
        <v>126</v>
      </c>
    </row>
    <row r="1283" spans="2:11" x14ac:dyDescent="0.2">
      <c r="B1283" s="166">
        <v>6</v>
      </c>
      <c r="C1283" s="166">
        <f>D1283-E1283*Solar!$C$31</f>
        <v>51.076137000000017</v>
      </c>
      <c r="D1283" s="166">
        <v>373.43</v>
      </c>
      <c r="E1283" s="166">
        <f t="shared" ref="E1283:E1346" si="103">E1259</f>
        <v>0.566527</v>
      </c>
      <c r="F1283" s="166">
        <v>160.24</v>
      </c>
      <c r="G1283" s="166">
        <f t="shared" si="100"/>
        <v>538</v>
      </c>
      <c r="H1283" s="166">
        <f t="shared" si="102"/>
        <v>2</v>
      </c>
      <c r="I1283" s="166">
        <f t="shared" si="101"/>
        <v>10</v>
      </c>
      <c r="J1283" s="166">
        <f t="shared" ref="J1283:J1346" si="104">J1259+1</f>
        <v>23</v>
      </c>
      <c r="K1283" s="165" t="s">
        <v>126</v>
      </c>
    </row>
    <row r="1284" spans="2:11" x14ac:dyDescent="0.2">
      <c r="B1284" s="166">
        <v>6</v>
      </c>
      <c r="C1284" s="166">
        <f>D1284-E1284*Solar!$C$31</f>
        <v>-64.057450000000017</v>
      </c>
      <c r="D1284" s="166">
        <v>329.15</v>
      </c>
      <c r="E1284" s="166">
        <f t="shared" si="103"/>
        <v>0.69104999999999994</v>
      </c>
      <c r="F1284" s="166">
        <v>158.38999999999999</v>
      </c>
      <c r="G1284" s="166">
        <f t="shared" ref="G1284:G1347" si="105">G1283+1</f>
        <v>539</v>
      </c>
      <c r="H1284" s="166">
        <f t="shared" si="102"/>
        <v>2</v>
      </c>
      <c r="I1284" s="166">
        <f t="shared" si="101"/>
        <v>11</v>
      </c>
      <c r="J1284" s="166">
        <f t="shared" si="104"/>
        <v>23</v>
      </c>
      <c r="K1284" s="165" t="s">
        <v>126</v>
      </c>
    </row>
    <row r="1285" spans="2:11" x14ac:dyDescent="0.2">
      <c r="B1285" s="166">
        <v>6</v>
      </c>
      <c r="C1285" s="166">
        <f>D1285-E1285*Solar!$C$31</f>
        <v>-22.289504999999963</v>
      </c>
      <c r="D1285" s="166">
        <v>411.94</v>
      </c>
      <c r="E1285" s="166">
        <f t="shared" si="103"/>
        <v>0.76314499999999996</v>
      </c>
      <c r="F1285" s="166">
        <v>257.16000000000003</v>
      </c>
      <c r="G1285" s="166">
        <f t="shared" si="105"/>
        <v>540</v>
      </c>
      <c r="H1285" s="166">
        <f t="shared" si="102"/>
        <v>2</v>
      </c>
      <c r="I1285" s="166">
        <f t="shared" si="101"/>
        <v>12</v>
      </c>
      <c r="J1285" s="166">
        <f t="shared" si="104"/>
        <v>23</v>
      </c>
      <c r="K1285" s="165" t="s">
        <v>126</v>
      </c>
    </row>
    <row r="1286" spans="2:11" x14ac:dyDescent="0.2">
      <c r="B1286" s="166">
        <v>6</v>
      </c>
      <c r="C1286" s="166">
        <f>D1286-E1286*Solar!$C$31</f>
        <v>-375.60538699999995</v>
      </c>
      <c r="D1286" s="166">
        <v>66.349999999999994</v>
      </c>
      <c r="E1286" s="166">
        <f t="shared" si="103"/>
        <v>0.77672299999999994</v>
      </c>
      <c r="F1286" s="166">
        <v>17.32</v>
      </c>
      <c r="G1286" s="166">
        <f t="shared" si="105"/>
        <v>541</v>
      </c>
      <c r="H1286" s="166">
        <f t="shared" si="102"/>
        <v>2</v>
      </c>
      <c r="I1286" s="166">
        <f t="shared" si="101"/>
        <v>13</v>
      </c>
      <c r="J1286" s="166">
        <f t="shared" si="104"/>
        <v>23</v>
      </c>
      <c r="K1286" s="165" t="s">
        <v>126</v>
      </c>
    </row>
    <row r="1287" spans="2:11" x14ac:dyDescent="0.2">
      <c r="B1287" s="166">
        <v>6</v>
      </c>
      <c r="C1287" s="166">
        <f>D1287-E1287*Solar!$C$31</f>
        <v>-110.85583800000001</v>
      </c>
      <c r="D1287" s="166">
        <v>308.10000000000002</v>
      </c>
      <c r="E1287" s="166">
        <f t="shared" si="103"/>
        <v>0.73630200000000001</v>
      </c>
      <c r="F1287" s="166">
        <v>147.43</v>
      </c>
      <c r="G1287" s="166">
        <f t="shared" si="105"/>
        <v>542</v>
      </c>
      <c r="H1287" s="166">
        <f t="shared" si="102"/>
        <v>2</v>
      </c>
      <c r="I1287" s="166">
        <f t="shared" si="101"/>
        <v>14</v>
      </c>
      <c r="J1287" s="166">
        <f t="shared" si="104"/>
        <v>23</v>
      </c>
      <c r="K1287" s="165" t="s">
        <v>126</v>
      </c>
    </row>
    <row r="1288" spans="2:11" x14ac:dyDescent="0.2">
      <c r="B1288" s="166">
        <v>6</v>
      </c>
      <c r="C1288" s="166">
        <f>D1288-E1288*Solar!$C$31</f>
        <v>-7.3723340000000235</v>
      </c>
      <c r="D1288" s="166">
        <v>356.04</v>
      </c>
      <c r="E1288" s="166">
        <f t="shared" si="103"/>
        <v>0.63868600000000009</v>
      </c>
      <c r="F1288" s="166">
        <v>141.55000000000001</v>
      </c>
      <c r="G1288" s="166">
        <f t="shared" si="105"/>
        <v>543</v>
      </c>
      <c r="H1288" s="166">
        <f t="shared" si="102"/>
        <v>2</v>
      </c>
      <c r="I1288" s="166">
        <f t="shared" si="101"/>
        <v>15</v>
      </c>
      <c r="J1288" s="166">
        <f t="shared" si="104"/>
        <v>23</v>
      </c>
      <c r="K1288" s="165" t="s">
        <v>126</v>
      </c>
    </row>
    <row r="1289" spans="2:11" x14ac:dyDescent="0.2">
      <c r="B1289" s="166">
        <v>6</v>
      </c>
      <c r="C1289" s="166">
        <f>D1289-E1289*Solar!$C$31</f>
        <v>-12.611702999999977</v>
      </c>
      <c r="D1289" s="166">
        <v>262.72000000000003</v>
      </c>
      <c r="E1289" s="166">
        <f t="shared" si="103"/>
        <v>0.48388700000000001</v>
      </c>
      <c r="F1289" s="166">
        <v>129.32</v>
      </c>
      <c r="G1289" s="166">
        <f t="shared" si="105"/>
        <v>544</v>
      </c>
      <c r="H1289" s="166">
        <f t="shared" si="102"/>
        <v>2</v>
      </c>
      <c r="I1289" s="166">
        <f t="shared" si="101"/>
        <v>16</v>
      </c>
      <c r="J1289" s="166">
        <f t="shared" si="104"/>
        <v>23</v>
      </c>
      <c r="K1289" s="165" t="s">
        <v>126</v>
      </c>
    </row>
    <row r="1290" spans="2:11" x14ac:dyDescent="0.2">
      <c r="B1290" s="166">
        <v>6</v>
      </c>
      <c r="C1290" s="166">
        <f>D1290-E1290*Solar!$C$31</f>
        <v>97.382293000000004</v>
      </c>
      <c r="D1290" s="166">
        <v>258.98</v>
      </c>
      <c r="E1290" s="166">
        <f t="shared" si="103"/>
        <v>0.28400300000000001</v>
      </c>
      <c r="F1290" s="166">
        <v>113.58</v>
      </c>
      <c r="G1290" s="166">
        <f t="shared" si="105"/>
        <v>545</v>
      </c>
      <c r="H1290" s="166">
        <f t="shared" si="102"/>
        <v>2</v>
      </c>
      <c r="I1290" s="166">
        <f t="shared" si="101"/>
        <v>17</v>
      </c>
      <c r="J1290" s="166">
        <f t="shared" si="104"/>
        <v>23</v>
      </c>
      <c r="K1290" s="165" t="s">
        <v>126</v>
      </c>
    </row>
    <row r="1291" spans="2:11" x14ac:dyDescent="0.2">
      <c r="B1291" s="166">
        <v>6</v>
      </c>
      <c r="C1291" s="166">
        <f>D1291-E1291*Solar!$C$31</f>
        <v>171.88168300000001</v>
      </c>
      <c r="D1291" s="166">
        <v>215.52</v>
      </c>
      <c r="E1291" s="166">
        <f t="shared" si="103"/>
        <v>7.6692999999999997E-2</v>
      </c>
      <c r="F1291" s="166">
        <v>70.05</v>
      </c>
      <c r="G1291" s="166">
        <f t="shared" si="105"/>
        <v>546</v>
      </c>
      <c r="H1291" s="166">
        <f t="shared" si="102"/>
        <v>2</v>
      </c>
      <c r="I1291" s="166">
        <f t="shared" si="101"/>
        <v>18</v>
      </c>
      <c r="J1291" s="166">
        <f t="shared" si="104"/>
        <v>23</v>
      </c>
      <c r="K1291" s="165" t="s">
        <v>126</v>
      </c>
    </row>
    <row r="1292" spans="2:11" x14ac:dyDescent="0.2">
      <c r="B1292" s="166">
        <v>6</v>
      </c>
      <c r="C1292" s="166">
        <f>D1292-E1292*Solar!$C$31</f>
        <v>246.71</v>
      </c>
      <c r="D1292" s="166">
        <v>246.71</v>
      </c>
      <c r="E1292" s="166">
        <f t="shared" si="103"/>
        <v>0</v>
      </c>
      <c r="F1292" s="166">
        <v>142.84</v>
      </c>
      <c r="G1292" s="166">
        <f t="shared" si="105"/>
        <v>547</v>
      </c>
      <c r="H1292" s="166">
        <f t="shared" si="102"/>
        <v>2</v>
      </c>
      <c r="I1292" s="166">
        <f t="shared" si="101"/>
        <v>19</v>
      </c>
      <c r="J1292" s="166">
        <f t="shared" si="104"/>
        <v>23</v>
      </c>
      <c r="K1292" s="165" t="s">
        <v>126</v>
      </c>
    </row>
    <row r="1293" spans="2:11" x14ac:dyDescent="0.2">
      <c r="B1293" s="166">
        <v>6</v>
      </c>
      <c r="C1293" s="166">
        <f>D1293-E1293*Solar!$C$31</f>
        <v>205.39</v>
      </c>
      <c r="D1293" s="166">
        <v>205.39</v>
      </c>
      <c r="E1293" s="166">
        <f t="shared" si="103"/>
        <v>0</v>
      </c>
      <c r="F1293" s="166">
        <v>50.15</v>
      </c>
      <c r="G1293" s="166">
        <f t="shared" si="105"/>
        <v>548</v>
      </c>
      <c r="H1293" s="166">
        <f t="shared" si="102"/>
        <v>2</v>
      </c>
      <c r="I1293" s="166">
        <f t="shared" si="101"/>
        <v>20</v>
      </c>
      <c r="J1293" s="166">
        <f t="shared" si="104"/>
        <v>23</v>
      </c>
      <c r="K1293" s="165" t="s">
        <v>126</v>
      </c>
    </row>
    <row r="1294" spans="2:11" x14ac:dyDescent="0.2">
      <c r="B1294" s="166">
        <v>6</v>
      </c>
      <c r="C1294" s="166">
        <f>D1294-E1294*Solar!$C$31</f>
        <v>179.96</v>
      </c>
      <c r="D1294" s="166">
        <v>179.96</v>
      </c>
      <c r="E1294" s="166">
        <f t="shared" si="103"/>
        <v>0</v>
      </c>
      <c r="F1294" s="166">
        <v>14.55</v>
      </c>
      <c r="G1294" s="166">
        <f t="shared" si="105"/>
        <v>549</v>
      </c>
      <c r="H1294" s="166">
        <f t="shared" si="102"/>
        <v>2</v>
      </c>
      <c r="I1294" s="166">
        <f t="shared" si="101"/>
        <v>21</v>
      </c>
      <c r="J1294" s="166">
        <f t="shared" si="104"/>
        <v>23</v>
      </c>
      <c r="K1294" s="165" t="s">
        <v>126</v>
      </c>
    </row>
    <row r="1295" spans="2:11" x14ac:dyDescent="0.2">
      <c r="B1295" s="166">
        <v>6</v>
      </c>
      <c r="C1295" s="166">
        <f>D1295-E1295*Solar!$C$31</f>
        <v>145.80000000000001</v>
      </c>
      <c r="D1295" s="166">
        <v>145.80000000000001</v>
      </c>
      <c r="E1295" s="166">
        <f t="shared" si="103"/>
        <v>0</v>
      </c>
      <c r="F1295" s="166">
        <v>0.54</v>
      </c>
      <c r="G1295" s="166">
        <f t="shared" si="105"/>
        <v>550</v>
      </c>
      <c r="H1295" s="166">
        <f t="shared" si="102"/>
        <v>2</v>
      </c>
      <c r="I1295" s="166">
        <f t="shared" si="101"/>
        <v>22</v>
      </c>
      <c r="J1295" s="166">
        <f t="shared" si="104"/>
        <v>23</v>
      </c>
      <c r="K1295" s="165" t="s">
        <v>126</v>
      </c>
    </row>
    <row r="1296" spans="2:11" x14ac:dyDescent="0.2">
      <c r="B1296" s="166">
        <v>6</v>
      </c>
      <c r="C1296" s="166">
        <f>D1296-E1296*Solar!$C$31</f>
        <v>286.02</v>
      </c>
      <c r="D1296" s="166">
        <v>286.02</v>
      </c>
      <c r="E1296" s="166">
        <f t="shared" si="103"/>
        <v>0</v>
      </c>
      <c r="F1296" s="166">
        <v>125.38</v>
      </c>
      <c r="G1296" s="166">
        <f t="shared" si="105"/>
        <v>551</v>
      </c>
      <c r="H1296" s="166">
        <f t="shared" si="102"/>
        <v>2</v>
      </c>
      <c r="I1296" s="166">
        <f t="shared" si="101"/>
        <v>23</v>
      </c>
      <c r="J1296" s="166">
        <f t="shared" si="104"/>
        <v>23</v>
      </c>
      <c r="K1296" s="165" t="s">
        <v>126</v>
      </c>
    </row>
    <row r="1297" spans="2:11" x14ac:dyDescent="0.2">
      <c r="B1297" s="166">
        <v>6</v>
      </c>
      <c r="C1297" s="166">
        <f>D1297-E1297*Solar!$C$31</f>
        <v>349.24</v>
      </c>
      <c r="D1297" s="166">
        <v>349.24</v>
      </c>
      <c r="E1297" s="166">
        <f t="shared" si="103"/>
        <v>0</v>
      </c>
      <c r="F1297" s="166">
        <v>162.36000000000001</v>
      </c>
      <c r="G1297" s="166">
        <f t="shared" si="105"/>
        <v>552</v>
      </c>
      <c r="H1297" s="166">
        <f t="shared" si="102"/>
        <v>2</v>
      </c>
      <c r="I1297" s="166">
        <f t="shared" si="101"/>
        <v>24</v>
      </c>
      <c r="J1297" s="166">
        <f t="shared" si="104"/>
        <v>23</v>
      </c>
      <c r="K1297" s="165" t="s">
        <v>126</v>
      </c>
    </row>
    <row r="1298" spans="2:11" x14ac:dyDescent="0.2">
      <c r="B1298" s="166">
        <v>6</v>
      </c>
      <c r="C1298" s="166">
        <f>D1298-E1298*Solar!$C$31</f>
        <v>316.08</v>
      </c>
      <c r="D1298" s="166">
        <v>316.08</v>
      </c>
      <c r="E1298" s="166">
        <f t="shared" si="103"/>
        <v>0</v>
      </c>
      <c r="F1298" s="166">
        <v>156.06</v>
      </c>
      <c r="G1298" s="166">
        <f t="shared" si="105"/>
        <v>553</v>
      </c>
      <c r="H1298" s="166">
        <f t="shared" si="102"/>
        <v>2</v>
      </c>
      <c r="I1298" s="166">
        <f t="shared" si="101"/>
        <v>1</v>
      </c>
      <c r="J1298" s="166">
        <f t="shared" si="104"/>
        <v>24</v>
      </c>
      <c r="K1298" s="165" t="s">
        <v>126</v>
      </c>
    </row>
    <row r="1299" spans="2:11" x14ac:dyDescent="0.2">
      <c r="B1299" s="166">
        <v>6</v>
      </c>
      <c r="C1299" s="166">
        <f>D1299-E1299*Solar!$C$31</f>
        <v>80.209999999999994</v>
      </c>
      <c r="D1299" s="166">
        <v>80.209999999999994</v>
      </c>
      <c r="E1299" s="166">
        <f t="shared" si="103"/>
        <v>0</v>
      </c>
      <c r="F1299" s="166">
        <v>46.33</v>
      </c>
      <c r="G1299" s="166">
        <f t="shared" si="105"/>
        <v>554</v>
      </c>
      <c r="H1299" s="166">
        <f t="shared" si="102"/>
        <v>2</v>
      </c>
      <c r="I1299" s="166">
        <f t="shared" si="101"/>
        <v>2</v>
      </c>
      <c r="J1299" s="166">
        <f t="shared" si="104"/>
        <v>24</v>
      </c>
      <c r="K1299" s="165" t="s">
        <v>126</v>
      </c>
    </row>
    <row r="1300" spans="2:11" x14ac:dyDescent="0.2">
      <c r="B1300" s="166">
        <v>6</v>
      </c>
      <c r="C1300" s="166">
        <f>D1300-E1300*Solar!$C$31</f>
        <v>24.02</v>
      </c>
      <c r="D1300" s="166">
        <v>24.02</v>
      </c>
      <c r="E1300" s="166">
        <f t="shared" si="103"/>
        <v>0</v>
      </c>
      <c r="F1300" s="166">
        <v>19.3</v>
      </c>
      <c r="G1300" s="166">
        <f t="shared" si="105"/>
        <v>555</v>
      </c>
      <c r="H1300" s="166">
        <f t="shared" si="102"/>
        <v>2</v>
      </c>
      <c r="I1300" s="166">
        <f t="shared" si="101"/>
        <v>3</v>
      </c>
      <c r="J1300" s="166">
        <f t="shared" si="104"/>
        <v>24</v>
      </c>
      <c r="K1300" s="165" t="s">
        <v>126</v>
      </c>
    </row>
    <row r="1301" spans="2:11" x14ac:dyDescent="0.2">
      <c r="B1301" s="166">
        <v>6</v>
      </c>
      <c r="C1301" s="166">
        <f>D1301-E1301*Solar!$C$31</f>
        <v>23.76</v>
      </c>
      <c r="D1301" s="166">
        <v>23.76</v>
      </c>
      <c r="E1301" s="166">
        <f t="shared" si="103"/>
        <v>0</v>
      </c>
      <c r="F1301" s="166">
        <v>19.84</v>
      </c>
      <c r="G1301" s="166">
        <f t="shared" si="105"/>
        <v>556</v>
      </c>
      <c r="H1301" s="166">
        <f t="shared" si="102"/>
        <v>2</v>
      </c>
      <c r="I1301" s="166">
        <f t="shared" si="101"/>
        <v>4</v>
      </c>
      <c r="J1301" s="166">
        <f t="shared" si="104"/>
        <v>24</v>
      </c>
      <c r="K1301" s="165" t="s">
        <v>126</v>
      </c>
    </row>
    <row r="1302" spans="2:11" x14ac:dyDescent="0.2">
      <c r="B1302" s="166">
        <v>6</v>
      </c>
      <c r="C1302" s="166">
        <f>D1302-E1302*Solar!$C$31</f>
        <v>23.65</v>
      </c>
      <c r="D1302" s="166">
        <v>23.65</v>
      </c>
      <c r="E1302" s="166">
        <f t="shared" si="103"/>
        <v>0</v>
      </c>
      <c r="F1302" s="166">
        <v>18.22</v>
      </c>
      <c r="G1302" s="166">
        <f t="shared" si="105"/>
        <v>557</v>
      </c>
      <c r="H1302" s="166">
        <f t="shared" si="102"/>
        <v>2</v>
      </c>
      <c r="I1302" s="166">
        <f t="shared" si="101"/>
        <v>5</v>
      </c>
      <c r="J1302" s="166">
        <f t="shared" si="104"/>
        <v>24</v>
      </c>
      <c r="K1302" s="165" t="s">
        <v>126</v>
      </c>
    </row>
    <row r="1303" spans="2:11" x14ac:dyDescent="0.2">
      <c r="B1303" s="166">
        <v>6</v>
      </c>
      <c r="C1303" s="166">
        <f>D1303-E1303*Solar!$C$31</f>
        <v>23.58</v>
      </c>
      <c r="D1303" s="166">
        <v>23.58</v>
      </c>
      <c r="E1303" s="166">
        <f t="shared" si="103"/>
        <v>0</v>
      </c>
      <c r="F1303" s="166">
        <v>18.18</v>
      </c>
      <c r="G1303" s="166">
        <f t="shared" si="105"/>
        <v>558</v>
      </c>
      <c r="H1303" s="166">
        <f t="shared" si="102"/>
        <v>2</v>
      </c>
      <c r="I1303" s="166">
        <f t="shared" si="101"/>
        <v>6</v>
      </c>
      <c r="J1303" s="166">
        <f t="shared" si="104"/>
        <v>24</v>
      </c>
      <c r="K1303" s="165" t="s">
        <v>126</v>
      </c>
    </row>
    <row r="1304" spans="2:11" x14ac:dyDescent="0.2">
      <c r="B1304" s="166">
        <v>6</v>
      </c>
      <c r="C1304" s="166">
        <f>D1304-E1304*Solar!$C$31</f>
        <v>7.5010330000000014</v>
      </c>
      <c r="D1304" s="166">
        <v>19.190000000000001</v>
      </c>
      <c r="E1304" s="166">
        <f t="shared" si="103"/>
        <v>2.0542999999999999E-2</v>
      </c>
      <c r="F1304" s="166">
        <v>18.03</v>
      </c>
      <c r="G1304" s="166">
        <f t="shared" si="105"/>
        <v>559</v>
      </c>
      <c r="H1304" s="166">
        <f t="shared" si="102"/>
        <v>2</v>
      </c>
      <c r="I1304" s="166">
        <f t="shared" si="101"/>
        <v>7</v>
      </c>
      <c r="J1304" s="166">
        <f t="shared" si="104"/>
        <v>24</v>
      </c>
      <c r="K1304" s="165" t="s">
        <v>126</v>
      </c>
    </row>
    <row r="1305" spans="2:11" x14ac:dyDescent="0.2">
      <c r="B1305" s="166">
        <v>6</v>
      </c>
      <c r="C1305" s="166">
        <f>D1305-E1305*Solar!$C$31</f>
        <v>-85.83738000000001</v>
      </c>
      <c r="D1305" s="166">
        <v>18.87</v>
      </c>
      <c r="E1305" s="166">
        <f t="shared" si="103"/>
        <v>0.18402000000000002</v>
      </c>
      <c r="F1305" s="166">
        <v>16.41</v>
      </c>
      <c r="G1305" s="166">
        <f t="shared" si="105"/>
        <v>560</v>
      </c>
      <c r="H1305" s="166">
        <f t="shared" si="102"/>
        <v>2</v>
      </c>
      <c r="I1305" s="166">
        <f t="shared" si="101"/>
        <v>8</v>
      </c>
      <c r="J1305" s="166">
        <f t="shared" si="104"/>
        <v>24</v>
      </c>
      <c r="K1305" s="165" t="s">
        <v>126</v>
      </c>
    </row>
    <row r="1306" spans="2:11" x14ac:dyDescent="0.2">
      <c r="B1306" s="166">
        <v>2</v>
      </c>
      <c r="C1306" s="166">
        <f>D1306-E1306*Solar!$C$31</f>
        <v>1.6088159999999903</v>
      </c>
      <c r="D1306" s="166">
        <v>223.71</v>
      </c>
      <c r="E1306" s="166">
        <f t="shared" si="103"/>
        <v>0.39033600000000002</v>
      </c>
      <c r="F1306" s="166">
        <v>102.71</v>
      </c>
      <c r="G1306" s="166">
        <f t="shared" si="105"/>
        <v>561</v>
      </c>
      <c r="H1306" s="166">
        <f t="shared" si="102"/>
        <v>2</v>
      </c>
      <c r="I1306" s="166">
        <f t="shared" si="101"/>
        <v>9</v>
      </c>
      <c r="J1306" s="166">
        <f t="shared" si="104"/>
        <v>24</v>
      </c>
      <c r="K1306" s="165" t="s">
        <v>126</v>
      </c>
    </row>
    <row r="1307" spans="2:11" x14ac:dyDescent="0.2">
      <c r="B1307" s="166">
        <v>1</v>
      </c>
      <c r="C1307" s="166">
        <f>D1307-E1307*Solar!$C$31</f>
        <v>-17.863862999999981</v>
      </c>
      <c r="D1307" s="166">
        <v>304.49</v>
      </c>
      <c r="E1307" s="166">
        <f t="shared" si="103"/>
        <v>0.566527</v>
      </c>
      <c r="F1307" s="166">
        <v>38.99</v>
      </c>
      <c r="G1307" s="166">
        <f t="shared" si="105"/>
        <v>562</v>
      </c>
      <c r="H1307" s="166">
        <f t="shared" si="102"/>
        <v>2</v>
      </c>
      <c r="I1307" s="166">
        <f t="shared" ref="I1307:I1370" si="106">I1283</f>
        <v>10</v>
      </c>
      <c r="J1307" s="166">
        <f t="shared" si="104"/>
        <v>24</v>
      </c>
      <c r="K1307" s="165" t="s">
        <v>126</v>
      </c>
    </row>
    <row r="1308" spans="2:11" x14ac:dyDescent="0.2">
      <c r="B1308" s="166">
        <v>1</v>
      </c>
      <c r="C1308" s="166">
        <f>D1308-E1308*Solar!$C$31</f>
        <v>-99.267449999999997</v>
      </c>
      <c r="D1308" s="166">
        <v>293.94</v>
      </c>
      <c r="E1308" s="166">
        <f t="shared" si="103"/>
        <v>0.69104999999999994</v>
      </c>
      <c r="F1308" s="166">
        <v>36.15</v>
      </c>
      <c r="G1308" s="166">
        <f t="shared" si="105"/>
        <v>563</v>
      </c>
      <c r="H1308" s="166">
        <f t="shared" si="102"/>
        <v>2</v>
      </c>
      <c r="I1308" s="166">
        <f t="shared" si="106"/>
        <v>11</v>
      </c>
      <c r="J1308" s="166">
        <f t="shared" si="104"/>
        <v>24</v>
      </c>
      <c r="K1308" s="165" t="s">
        <v>126</v>
      </c>
    </row>
    <row r="1309" spans="2:11" x14ac:dyDescent="0.2">
      <c r="B1309" s="166">
        <v>1</v>
      </c>
      <c r="C1309" s="166">
        <f>D1309-E1309*Solar!$C$31</f>
        <v>-169.83950499999997</v>
      </c>
      <c r="D1309" s="166">
        <v>264.39</v>
      </c>
      <c r="E1309" s="166">
        <f t="shared" si="103"/>
        <v>0.76314499999999996</v>
      </c>
      <c r="F1309" s="166">
        <v>93.82</v>
      </c>
      <c r="G1309" s="166">
        <f t="shared" si="105"/>
        <v>564</v>
      </c>
      <c r="H1309" s="166">
        <f t="shared" si="102"/>
        <v>2</v>
      </c>
      <c r="I1309" s="166">
        <f t="shared" si="106"/>
        <v>12</v>
      </c>
      <c r="J1309" s="166">
        <f t="shared" si="104"/>
        <v>24</v>
      </c>
      <c r="K1309" s="165" t="s">
        <v>126</v>
      </c>
    </row>
    <row r="1310" spans="2:11" x14ac:dyDescent="0.2">
      <c r="B1310" s="166">
        <v>1</v>
      </c>
      <c r="C1310" s="166">
        <f>D1310-E1310*Solar!$C$31</f>
        <v>-421.46538699999996</v>
      </c>
      <c r="D1310" s="166">
        <v>20.49</v>
      </c>
      <c r="E1310" s="166">
        <f t="shared" si="103"/>
        <v>0.77672299999999994</v>
      </c>
      <c r="F1310" s="166">
        <v>0</v>
      </c>
      <c r="G1310" s="166">
        <f t="shared" si="105"/>
        <v>565</v>
      </c>
      <c r="H1310" s="166">
        <f t="shared" si="102"/>
        <v>2</v>
      </c>
      <c r="I1310" s="166">
        <f t="shared" si="106"/>
        <v>13</v>
      </c>
      <c r="J1310" s="166">
        <f t="shared" si="104"/>
        <v>24</v>
      </c>
      <c r="K1310" s="165" t="s">
        <v>126</v>
      </c>
    </row>
    <row r="1311" spans="2:11" x14ac:dyDescent="0.2">
      <c r="B1311" s="166">
        <v>1</v>
      </c>
      <c r="C1311" s="166">
        <f>D1311-E1311*Solar!$C$31</f>
        <v>-186.03583800000004</v>
      </c>
      <c r="D1311" s="166">
        <v>232.92</v>
      </c>
      <c r="E1311" s="166">
        <f t="shared" si="103"/>
        <v>0.73630200000000001</v>
      </c>
      <c r="F1311" s="166">
        <v>21.92</v>
      </c>
      <c r="G1311" s="166">
        <f t="shared" si="105"/>
        <v>566</v>
      </c>
      <c r="H1311" s="166">
        <f t="shared" si="102"/>
        <v>2</v>
      </c>
      <c r="I1311" s="166">
        <f t="shared" si="106"/>
        <v>14</v>
      </c>
      <c r="J1311" s="166">
        <f t="shared" si="104"/>
        <v>24</v>
      </c>
      <c r="K1311" s="165" t="s">
        <v>126</v>
      </c>
    </row>
    <row r="1312" spans="2:11" x14ac:dyDescent="0.2">
      <c r="B1312" s="166">
        <v>2</v>
      </c>
      <c r="C1312" s="166">
        <f>D1312-E1312*Solar!$C$31</f>
        <v>-63.892334000000062</v>
      </c>
      <c r="D1312" s="166">
        <v>299.52</v>
      </c>
      <c r="E1312" s="166">
        <f t="shared" si="103"/>
        <v>0.63868600000000009</v>
      </c>
      <c r="F1312" s="166">
        <v>31.82</v>
      </c>
      <c r="G1312" s="166">
        <f t="shared" si="105"/>
        <v>567</v>
      </c>
      <c r="H1312" s="166">
        <f t="shared" si="102"/>
        <v>2</v>
      </c>
      <c r="I1312" s="166">
        <f t="shared" si="106"/>
        <v>15</v>
      </c>
      <c r="J1312" s="166">
        <f t="shared" si="104"/>
        <v>24</v>
      </c>
      <c r="K1312" s="165" t="s">
        <v>126</v>
      </c>
    </row>
    <row r="1313" spans="2:11" x14ac:dyDescent="0.2">
      <c r="B1313" s="166">
        <v>2</v>
      </c>
      <c r="C1313" s="166">
        <f>D1313-E1313*Solar!$C$31</f>
        <v>-86.681702999999999</v>
      </c>
      <c r="D1313" s="166">
        <v>188.65</v>
      </c>
      <c r="E1313" s="166">
        <f t="shared" si="103"/>
        <v>0.48388700000000001</v>
      </c>
      <c r="F1313" s="166">
        <v>9.2799999999999994</v>
      </c>
      <c r="G1313" s="166">
        <f t="shared" si="105"/>
        <v>568</v>
      </c>
      <c r="H1313" s="166">
        <f t="shared" si="102"/>
        <v>2</v>
      </c>
      <c r="I1313" s="166">
        <f t="shared" si="106"/>
        <v>16</v>
      </c>
      <c r="J1313" s="166">
        <f t="shared" si="104"/>
        <v>24</v>
      </c>
      <c r="K1313" s="165" t="s">
        <v>126</v>
      </c>
    </row>
    <row r="1314" spans="2:11" x14ac:dyDescent="0.2">
      <c r="B1314" s="166">
        <v>2</v>
      </c>
      <c r="C1314" s="166">
        <f>D1314-E1314*Solar!$C$31</f>
        <v>153.19229300000001</v>
      </c>
      <c r="D1314" s="166">
        <v>314.79000000000002</v>
      </c>
      <c r="E1314" s="166">
        <f t="shared" si="103"/>
        <v>0.28400300000000001</v>
      </c>
      <c r="F1314" s="166">
        <v>33.159999999999997</v>
      </c>
      <c r="G1314" s="166">
        <f t="shared" si="105"/>
        <v>569</v>
      </c>
      <c r="H1314" s="166">
        <f t="shared" si="102"/>
        <v>2</v>
      </c>
      <c r="I1314" s="166">
        <f t="shared" si="106"/>
        <v>17</v>
      </c>
      <c r="J1314" s="166">
        <f t="shared" si="104"/>
        <v>24</v>
      </c>
      <c r="K1314" s="165" t="s">
        <v>126</v>
      </c>
    </row>
    <row r="1315" spans="2:11" x14ac:dyDescent="0.2">
      <c r="B1315" s="166">
        <v>2</v>
      </c>
      <c r="C1315" s="166">
        <f>D1315-E1315*Solar!$C$31</f>
        <v>272.77168300000005</v>
      </c>
      <c r="D1315" s="166">
        <v>316.41000000000003</v>
      </c>
      <c r="E1315" s="166">
        <f t="shared" si="103"/>
        <v>7.6692999999999997E-2</v>
      </c>
      <c r="F1315" s="166">
        <v>36</v>
      </c>
      <c r="G1315" s="166">
        <f t="shared" si="105"/>
        <v>570</v>
      </c>
      <c r="H1315" s="166">
        <f t="shared" si="102"/>
        <v>2</v>
      </c>
      <c r="I1315" s="166">
        <f t="shared" si="106"/>
        <v>18</v>
      </c>
      <c r="J1315" s="166">
        <f t="shared" si="104"/>
        <v>24</v>
      </c>
      <c r="K1315" s="165" t="s">
        <v>126</v>
      </c>
    </row>
    <row r="1316" spans="2:11" x14ac:dyDescent="0.2">
      <c r="B1316" s="166">
        <v>1</v>
      </c>
      <c r="C1316" s="166">
        <f>D1316-E1316*Solar!$C$31</f>
        <v>321.13</v>
      </c>
      <c r="D1316" s="166">
        <v>321.13</v>
      </c>
      <c r="E1316" s="166">
        <f t="shared" si="103"/>
        <v>0</v>
      </c>
      <c r="F1316" s="166">
        <v>71.069999999999993</v>
      </c>
      <c r="G1316" s="166">
        <f t="shared" si="105"/>
        <v>571</v>
      </c>
      <c r="H1316" s="166">
        <f t="shared" si="102"/>
        <v>2</v>
      </c>
      <c r="I1316" s="166">
        <f t="shared" si="106"/>
        <v>19</v>
      </c>
      <c r="J1316" s="166">
        <f t="shared" si="104"/>
        <v>24</v>
      </c>
      <c r="K1316" s="165" t="s">
        <v>126</v>
      </c>
    </row>
    <row r="1317" spans="2:11" x14ac:dyDescent="0.2">
      <c r="B1317" s="166">
        <v>1</v>
      </c>
      <c r="C1317" s="166">
        <f>D1317-E1317*Solar!$C$31</f>
        <v>288.51</v>
      </c>
      <c r="D1317" s="166">
        <v>288.51</v>
      </c>
      <c r="E1317" s="166">
        <f t="shared" si="103"/>
        <v>0</v>
      </c>
      <c r="F1317" s="166">
        <v>31.96</v>
      </c>
      <c r="G1317" s="166">
        <f t="shared" si="105"/>
        <v>572</v>
      </c>
      <c r="H1317" s="166">
        <f t="shared" si="102"/>
        <v>2</v>
      </c>
      <c r="I1317" s="166">
        <f t="shared" si="106"/>
        <v>20</v>
      </c>
      <c r="J1317" s="166">
        <f t="shared" si="104"/>
        <v>24</v>
      </c>
      <c r="K1317" s="165" t="s">
        <v>126</v>
      </c>
    </row>
    <row r="1318" spans="2:11" x14ac:dyDescent="0.2">
      <c r="B1318" s="166">
        <v>1</v>
      </c>
      <c r="C1318" s="166">
        <f>D1318-E1318*Solar!$C$31</f>
        <v>310.72000000000003</v>
      </c>
      <c r="D1318" s="166">
        <v>310.72000000000003</v>
      </c>
      <c r="E1318" s="166">
        <f t="shared" si="103"/>
        <v>0</v>
      </c>
      <c r="F1318" s="166">
        <v>36.58</v>
      </c>
      <c r="G1318" s="166">
        <f t="shared" si="105"/>
        <v>573</v>
      </c>
      <c r="H1318" s="166">
        <f t="shared" si="102"/>
        <v>2</v>
      </c>
      <c r="I1318" s="166">
        <f t="shared" si="106"/>
        <v>21</v>
      </c>
      <c r="J1318" s="166">
        <f t="shared" si="104"/>
        <v>24</v>
      </c>
      <c r="K1318" s="165" t="s">
        <v>126</v>
      </c>
    </row>
    <row r="1319" spans="2:11" x14ac:dyDescent="0.2">
      <c r="B1319" s="166">
        <v>1</v>
      </c>
      <c r="C1319" s="166">
        <f>D1319-E1319*Solar!$C$31</f>
        <v>314.32</v>
      </c>
      <c r="D1319" s="166">
        <v>314.32</v>
      </c>
      <c r="E1319" s="166">
        <f t="shared" si="103"/>
        <v>0</v>
      </c>
      <c r="F1319" s="166">
        <v>38.85</v>
      </c>
      <c r="G1319" s="166">
        <f t="shared" si="105"/>
        <v>574</v>
      </c>
      <c r="H1319" s="166">
        <f t="shared" si="102"/>
        <v>2</v>
      </c>
      <c r="I1319" s="166">
        <f t="shared" si="106"/>
        <v>22</v>
      </c>
      <c r="J1319" s="166">
        <f t="shared" si="104"/>
        <v>24</v>
      </c>
      <c r="K1319" s="165" t="s">
        <v>126</v>
      </c>
    </row>
    <row r="1320" spans="2:11" x14ac:dyDescent="0.2">
      <c r="B1320" s="166">
        <v>2</v>
      </c>
      <c r="C1320" s="166">
        <f>D1320-E1320*Solar!$C$31</f>
        <v>340.67</v>
      </c>
      <c r="D1320" s="166">
        <v>340.67</v>
      </c>
      <c r="E1320" s="166">
        <f t="shared" si="103"/>
        <v>0</v>
      </c>
      <c r="F1320" s="166">
        <v>147.96</v>
      </c>
      <c r="G1320" s="166">
        <f t="shared" si="105"/>
        <v>575</v>
      </c>
      <c r="H1320" s="166">
        <f t="shared" si="102"/>
        <v>2</v>
      </c>
      <c r="I1320" s="166">
        <f t="shared" si="106"/>
        <v>23</v>
      </c>
      <c r="J1320" s="166">
        <f t="shared" si="104"/>
        <v>24</v>
      </c>
      <c r="K1320" s="165" t="s">
        <v>126</v>
      </c>
    </row>
    <row r="1321" spans="2:11" x14ac:dyDescent="0.2">
      <c r="B1321" s="166">
        <v>2</v>
      </c>
      <c r="C1321" s="166">
        <f>D1321-E1321*Solar!$C$31</f>
        <v>292.5</v>
      </c>
      <c r="D1321" s="166">
        <v>292.5</v>
      </c>
      <c r="E1321" s="166">
        <f t="shared" si="103"/>
        <v>0</v>
      </c>
      <c r="F1321" s="166">
        <v>155.69999999999999</v>
      </c>
      <c r="G1321" s="166">
        <f t="shared" si="105"/>
        <v>576</v>
      </c>
      <c r="H1321" s="166">
        <f t="shared" si="102"/>
        <v>2</v>
      </c>
      <c r="I1321" s="166">
        <f t="shared" si="106"/>
        <v>24</v>
      </c>
      <c r="J1321" s="166">
        <f t="shared" si="104"/>
        <v>24</v>
      </c>
      <c r="K1321" s="165" t="s">
        <v>126</v>
      </c>
    </row>
    <row r="1322" spans="2:11" x14ac:dyDescent="0.2">
      <c r="B1322" s="166">
        <v>6</v>
      </c>
      <c r="C1322" s="166">
        <f>D1322-E1322*Solar!$C$31</f>
        <v>203.29</v>
      </c>
      <c r="D1322" s="166">
        <v>203.29</v>
      </c>
      <c r="E1322" s="166">
        <f t="shared" si="103"/>
        <v>0</v>
      </c>
      <c r="F1322" s="166">
        <v>133.68</v>
      </c>
      <c r="G1322" s="166">
        <f t="shared" si="105"/>
        <v>577</v>
      </c>
      <c r="H1322" s="166">
        <f t="shared" si="102"/>
        <v>2</v>
      </c>
      <c r="I1322" s="166">
        <f t="shared" si="106"/>
        <v>1</v>
      </c>
      <c r="J1322" s="166">
        <f t="shared" si="104"/>
        <v>25</v>
      </c>
      <c r="K1322" s="165" t="s">
        <v>126</v>
      </c>
    </row>
    <row r="1323" spans="2:11" x14ac:dyDescent="0.2">
      <c r="B1323" s="166">
        <v>6</v>
      </c>
      <c r="C1323" s="166">
        <f>D1323-E1323*Solar!$C$31</f>
        <v>30.6</v>
      </c>
      <c r="D1323" s="166">
        <v>30.6</v>
      </c>
      <c r="E1323" s="166">
        <f t="shared" si="103"/>
        <v>0</v>
      </c>
      <c r="F1323" s="166">
        <v>28.01</v>
      </c>
      <c r="G1323" s="166">
        <f t="shared" si="105"/>
        <v>578</v>
      </c>
      <c r="H1323" s="166">
        <f t="shared" si="102"/>
        <v>2</v>
      </c>
      <c r="I1323" s="166">
        <f t="shared" si="106"/>
        <v>2</v>
      </c>
      <c r="J1323" s="166">
        <f t="shared" si="104"/>
        <v>25</v>
      </c>
      <c r="K1323" s="165" t="s">
        <v>126</v>
      </c>
    </row>
    <row r="1324" spans="2:11" x14ac:dyDescent="0.2">
      <c r="B1324" s="166">
        <v>6</v>
      </c>
      <c r="C1324" s="166">
        <f>D1324-E1324*Solar!$C$31</f>
        <v>23.47</v>
      </c>
      <c r="D1324" s="166">
        <v>23.47</v>
      </c>
      <c r="E1324" s="166">
        <f t="shared" si="103"/>
        <v>0</v>
      </c>
      <c r="F1324" s="166">
        <v>25.46</v>
      </c>
      <c r="G1324" s="166">
        <f t="shared" si="105"/>
        <v>579</v>
      </c>
      <c r="H1324" s="166">
        <f t="shared" ref="H1324:H1387" si="107">H1323</f>
        <v>2</v>
      </c>
      <c r="I1324" s="166">
        <f t="shared" si="106"/>
        <v>3</v>
      </c>
      <c r="J1324" s="166">
        <f t="shared" si="104"/>
        <v>25</v>
      </c>
      <c r="K1324" s="165" t="s">
        <v>126</v>
      </c>
    </row>
    <row r="1325" spans="2:11" x14ac:dyDescent="0.2">
      <c r="B1325" s="166">
        <v>6</v>
      </c>
      <c r="C1325" s="166">
        <f>D1325-E1325*Solar!$C$31</f>
        <v>19.84</v>
      </c>
      <c r="D1325" s="166">
        <v>19.84</v>
      </c>
      <c r="E1325" s="166">
        <f t="shared" si="103"/>
        <v>0</v>
      </c>
      <c r="F1325" s="166">
        <v>21.05</v>
      </c>
      <c r="G1325" s="166">
        <f t="shared" si="105"/>
        <v>580</v>
      </c>
      <c r="H1325" s="166">
        <f t="shared" si="107"/>
        <v>2</v>
      </c>
      <c r="I1325" s="166">
        <f t="shared" si="106"/>
        <v>4</v>
      </c>
      <c r="J1325" s="166">
        <f t="shared" si="104"/>
        <v>25</v>
      </c>
      <c r="K1325" s="165" t="s">
        <v>126</v>
      </c>
    </row>
    <row r="1326" spans="2:11" x14ac:dyDescent="0.2">
      <c r="B1326" s="166">
        <v>6</v>
      </c>
      <c r="C1326" s="166">
        <f>D1326-E1326*Solar!$C$31</f>
        <v>15.91</v>
      </c>
      <c r="D1326" s="166">
        <v>15.91</v>
      </c>
      <c r="E1326" s="166">
        <f t="shared" si="103"/>
        <v>0</v>
      </c>
      <c r="F1326" s="166">
        <v>17.489999999999998</v>
      </c>
      <c r="G1326" s="166">
        <f t="shared" si="105"/>
        <v>581</v>
      </c>
      <c r="H1326" s="166">
        <f t="shared" si="107"/>
        <v>2</v>
      </c>
      <c r="I1326" s="166">
        <f t="shared" si="106"/>
        <v>5</v>
      </c>
      <c r="J1326" s="166">
        <f t="shared" si="104"/>
        <v>25</v>
      </c>
      <c r="K1326" s="165" t="s">
        <v>126</v>
      </c>
    </row>
    <row r="1327" spans="2:11" x14ac:dyDescent="0.2">
      <c r="B1327" s="166">
        <v>6</v>
      </c>
      <c r="C1327" s="166">
        <f>D1327-E1327*Solar!$C$31</f>
        <v>16.55</v>
      </c>
      <c r="D1327" s="166">
        <v>16.55</v>
      </c>
      <c r="E1327" s="166">
        <f t="shared" si="103"/>
        <v>0</v>
      </c>
      <c r="F1327" s="166">
        <v>17.78</v>
      </c>
      <c r="G1327" s="166">
        <f t="shared" si="105"/>
        <v>582</v>
      </c>
      <c r="H1327" s="166">
        <f t="shared" si="107"/>
        <v>2</v>
      </c>
      <c r="I1327" s="166">
        <f t="shared" si="106"/>
        <v>6</v>
      </c>
      <c r="J1327" s="166">
        <f t="shared" si="104"/>
        <v>25</v>
      </c>
      <c r="K1327" s="165" t="s">
        <v>126</v>
      </c>
    </row>
    <row r="1328" spans="2:11" x14ac:dyDescent="0.2">
      <c r="B1328" s="166">
        <v>6</v>
      </c>
      <c r="C1328" s="166">
        <f>D1328-E1328*Solar!$C$31</f>
        <v>5.4510330000000007</v>
      </c>
      <c r="D1328" s="166">
        <v>17.14</v>
      </c>
      <c r="E1328" s="166">
        <f t="shared" si="103"/>
        <v>2.0542999999999999E-2</v>
      </c>
      <c r="F1328" s="166">
        <v>19.8</v>
      </c>
      <c r="G1328" s="166">
        <f t="shared" si="105"/>
        <v>583</v>
      </c>
      <c r="H1328" s="166">
        <f t="shared" si="107"/>
        <v>2</v>
      </c>
      <c r="I1328" s="166">
        <f t="shared" si="106"/>
        <v>7</v>
      </c>
      <c r="J1328" s="166">
        <f t="shared" si="104"/>
        <v>25</v>
      </c>
      <c r="K1328" s="165" t="s">
        <v>126</v>
      </c>
    </row>
    <row r="1329" spans="2:11" x14ac:dyDescent="0.2">
      <c r="B1329" s="166">
        <v>6</v>
      </c>
      <c r="C1329" s="166">
        <f>D1329-E1329*Solar!$C$31</f>
        <v>-89.157380000000018</v>
      </c>
      <c r="D1329" s="166">
        <v>15.55</v>
      </c>
      <c r="E1329" s="166">
        <f t="shared" si="103"/>
        <v>0.18402000000000002</v>
      </c>
      <c r="F1329" s="166">
        <v>16.41</v>
      </c>
      <c r="G1329" s="166">
        <f t="shared" si="105"/>
        <v>584</v>
      </c>
      <c r="H1329" s="166">
        <f t="shared" si="107"/>
        <v>2</v>
      </c>
      <c r="I1329" s="166">
        <f t="shared" si="106"/>
        <v>8</v>
      </c>
      <c r="J1329" s="166">
        <f t="shared" si="104"/>
        <v>25</v>
      </c>
      <c r="K1329" s="165" t="s">
        <v>126</v>
      </c>
    </row>
    <row r="1330" spans="2:11" x14ac:dyDescent="0.2">
      <c r="B1330" s="166">
        <v>2</v>
      </c>
      <c r="C1330" s="166">
        <f>D1330-E1330*Solar!$C$31</f>
        <v>-205.14118400000001</v>
      </c>
      <c r="D1330" s="166">
        <v>16.96</v>
      </c>
      <c r="E1330" s="166">
        <f t="shared" si="103"/>
        <v>0.39033600000000002</v>
      </c>
      <c r="F1330" s="166">
        <v>15.66</v>
      </c>
      <c r="G1330" s="166">
        <f t="shared" si="105"/>
        <v>585</v>
      </c>
      <c r="H1330" s="166">
        <f t="shared" si="107"/>
        <v>2</v>
      </c>
      <c r="I1330" s="166">
        <f t="shared" si="106"/>
        <v>9</v>
      </c>
      <c r="J1330" s="166">
        <f t="shared" si="104"/>
        <v>25</v>
      </c>
      <c r="K1330" s="165" t="s">
        <v>126</v>
      </c>
    </row>
    <row r="1331" spans="2:11" x14ac:dyDescent="0.2">
      <c r="B1331" s="166">
        <v>1</v>
      </c>
      <c r="C1331" s="166">
        <f>D1331-E1331*Solar!$C$31</f>
        <v>-304.50386299999997</v>
      </c>
      <c r="D1331" s="166">
        <v>17.850000000000001</v>
      </c>
      <c r="E1331" s="166">
        <f t="shared" si="103"/>
        <v>0.566527</v>
      </c>
      <c r="F1331" s="166">
        <v>0</v>
      </c>
      <c r="G1331" s="166">
        <f t="shared" si="105"/>
        <v>586</v>
      </c>
      <c r="H1331" s="166">
        <f t="shared" si="107"/>
        <v>2</v>
      </c>
      <c r="I1331" s="166">
        <f t="shared" si="106"/>
        <v>10</v>
      </c>
      <c r="J1331" s="166">
        <f t="shared" si="104"/>
        <v>25</v>
      </c>
      <c r="K1331" s="165" t="s">
        <v>126</v>
      </c>
    </row>
    <row r="1332" spans="2:11" x14ac:dyDescent="0.2">
      <c r="B1332" s="166">
        <v>1</v>
      </c>
      <c r="C1332" s="166">
        <f>D1332-E1332*Solar!$C$31</f>
        <v>-375.81745000000001</v>
      </c>
      <c r="D1332" s="166">
        <v>17.39</v>
      </c>
      <c r="E1332" s="166">
        <f t="shared" si="103"/>
        <v>0.69104999999999994</v>
      </c>
      <c r="F1332" s="166">
        <v>0</v>
      </c>
      <c r="G1332" s="166">
        <f t="shared" si="105"/>
        <v>587</v>
      </c>
      <c r="H1332" s="166">
        <f t="shared" si="107"/>
        <v>2</v>
      </c>
      <c r="I1332" s="166">
        <f t="shared" si="106"/>
        <v>11</v>
      </c>
      <c r="J1332" s="166">
        <f t="shared" si="104"/>
        <v>25</v>
      </c>
      <c r="K1332" s="165" t="s">
        <v>126</v>
      </c>
    </row>
    <row r="1333" spans="2:11" x14ac:dyDescent="0.2">
      <c r="B1333" s="166">
        <v>1</v>
      </c>
      <c r="C1333" s="166">
        <f>D1333-E1333*Solar!$C$31</f>
        <v>-416.54950499999995</v>
      </c>
      <c r="D1333" s="166">
        <v>17.68</v>
      </c>
      <c r="E1333" s="166">
        <f t="shared" si="103"/>
        <v>0.76314499999999996</v>
      </c>
      <c r="F1333" s="166">
        <v>0</v>
      </c>
      <c r="G1333" s="166">
        <f t="shared" si="105"/>
        <v>588</v>
      </c>
      <c r="H1333" s="166">
        <f t="shared" si="107"/>
        <v>2</v>
      </c>
      <c r="I1333" s="166">
        <f t="shared" si="106"/>
        <v>12</v>
      </c>
      <c r="J1333" s="166">
        <f t="shared" si="104"/>
        <v>25</v>
      </c>
      <c r="K1333" s="165" t="s">
        <v>126</v>
      </c>
    </row>
    <row r="1334" spans="2:11" x14ac:dyDescent="0.2">
      <c r="B1334" s="166">
        <v>1</v>
      </c>
      <c r="C1334" s="166">
        <f>D1334-E1334*Solar!$C$31</f>
        <v>-424.57538699999998</v>
      </c>
      <c r="D1334" s="166">
        <v>17.38</v>
      </c>
      <c r="E1334" s="166">
        <f t="shared" si="103"/>
        <v>0.77672299999999994</v>
      </c>
      <c r="F1334" s="166">
        <v>0</v>
      </c>
      <c r="G1334" s="166">
        <f t="shared" si="105"/>
        <v>589</v>
      </c>
      <c r="H1334" s="166">
        <f t="shared" si="107"/>
        <v>2</v>
      </c>
      <c r="I1334" s="166">
        <f t="shared" si="106"/>
        <v>13</v>
      </c>
      <c r="J1334" s="166">
        <f t="shared" si="104"/>
        <v>25</v>
      </c>
      <c r="K1334" s="165" t="s">
        <v>126</v>
      </c>
    </row>
    <row r="1335" spans="2:11" x14ac:dyDescent="0.2">
      <c r="B1335" s="166">
        <v>1</v>
      </c>
      <c r="C1335" s="166">
        <f>D1335-E1335*Solar!$C$31</f>
        <v>-400.96583800000002</v>
      </c>
      <c r="D1335" s="166">
        <v>17.989999999999998</v>
      </c>
      <c r="E1335" s="166">
        <f t="shared" si="103"/>
        <v>0.73630200000000001</v>
      </c>
      <c r="F1335" s="166">
        <v>0</v>
      </c>
      <c r="G1335" s="166">
        <f t="shared" si="105"/>
        <v>590</v>
      </c>
      <c r="H1335" s="166">
        <f t="shared" si="107"/>
        <v>2</v>
      </c>
      <c r="I1335" s="166">
        <f t="shared" si="106"/>
        <v>14</v>
      </c>
      <c r="J1335" s="166">
        <f t="shared" si="104"/>
        <v>25</v>
      </c>
      <c r="K1335" s="165" t="s">
        <v>126</v>
      </c>
    </row>
    <row r="1336" spans="2:11" x14ac:dyDescent="0.2">
      <c r="B1336" s="166">
        <v>2</v>
      </c>
      <c r="C1336" s="166">
        <f>D1336-E1336*Solar!$C$31</f>
        <v>-345.23233400000004</v>
      </c>
      <c r="D1336" s="166">
        <v>18.18</v>
      </c>
      <c r="E1336" s="166">
        <f t="shared" si="103"/>
        <v>0.63868600000000009</v>
      </c>
      <c r="F1336" s="166">
        <v>0</v>
      </c>
      <c r="G1336" s="166">
        <f t="shared" si="105"/>
        <v>591</v>
      </c>
      <c r="H1336" s="166">
        <f t="shared" si="107"/>
        <v>2</v>
      </c>
      <c r="I1336" s="166">
        <f t="shared" si="106"/>
        <v>15</v>
      </c>
      <c r="J1336" s="166">
        <f t="shared" si="104"/>
        <v>25</v>
      </c>
      <c r="K1336" s="165" t="s">
        <v>126</v>
      </c>
    </row>
    <row r="1337" spans="2:11" x14ac:dyDescent="0.2">
      <c r="B1337" s="166">
        <v>2</v>
      </c>
      <c r="C1337" s="166">
        <f>D1337-E1337*Solar!$C$31</f>
        <v>-258.51170300000001</v>
      </c>
      <c r="D1337" s="166">
        <v>16.82</v>
      </c>
      <c r="E1337" s="166">
        <f t="shared" si="103"/>
        <v>0.48388700000000001</v>
      </c>
      <c r="F1337" s="166">
        <v>0</v>
      </c>
      <c r="G1337" s="166">
        <f t="shared" si="105"/>
        <v>592</v>
      </c>
      <c r="H1337" s="166">
        <f t="shared" si="107"/>
        <v>2</v>
      </c>
      <c r="I1337" s="166">
        <f t="shared" si="106"/>
        <v>16</v>
      </c>
      <c r="J1337" s="166">
        <f t="shared" si="104"/>
        <v>25</v>
      </c>
      <c r="K1337" s="165" t="s">
        <v>126</v>
      </c>
    </row>
    <row r="1338" spans="2:11" x14ac:dyDescent="0.2">
      <c r="B1338" s="166">
        <v>2</v>
      </c>
      <c r="C1338" s="166">
        <f>D1338-E1338*Solar!$C$31</f>
        <v>-143.66770700000001</v>
      </c>
      <c r="D1338" s="166">
        <v>17.93</v>
      </c>
      <c r="E1338" s="166">
        <f t="shared" si="103"/>
        <v>0.28400300000000001</v>
      </c>
      <c r="F1338" s="166">
        <v>0</v>
      </c>
      <c r="G1338" s="166">
        <f t="shared" si="105"/>
        <v>593</v>
      </c>
      <c r="H1338" s="166">
        <f t="shared" si="107"/>
        <v>2</v>
      </c>
      <c r="I1338" s="166">
        <f t="shared" si="106"/>
        <v>17</v>
      </c>
      <c r="J1338" s="166">
        <f t="shared" si="104"/>
        <v>25</v>
      </c>
      <c r="K1338" s="165" t="s">
        <v>126</v>
      </c>
    </row>
    <row r="1339" spans="2:11" x14ac:dyDescent="0.2">
      <c r="B1339" s="166">
        <v>2</v>
      </c>
      <c r="C1339" s="166">
        <f>D1339-E1339*Solar!$C$31</f>
        <v>-25.428317</v>
      </c>
      <c r="D1339" s="166">
        <v>18.21</v>
      </c>
      <c r="E1339" s="166">
        <f t="shared" si="103"/>
        <v>7.6692999999999997E-2</v>
      </c>
      <c r="F1339" s="166">
        <v>0</v>
      </c>
      <c r="G1339" s="166">
        <f t="shared" si="105"/>
        <v>594</v>
      </c>
      <c r="H1339" s="166">
        <f t="shared" si="107"/>
        <v>2</v>
      </c>
      <c r="I1339" s="166">
        <f t="shared" si="106"/>
        <v>18</v>
      </c>
      <c r="J1339" s="166">
        <f t="shared" si="104"/>
        <v>25</v>
      </c>
      <c r="K1339" s="165" t="s">
        <v>126</v>
      </c>
    </row>
    <row r="1340" spans="2:11" x14ac:dyDescent="0.2">
      <c r="B1340" s="166">
        <v>1</v>
      </c>
      <c r="C1340" s="166">
        <f>D1340-E1340*Solar!$C$31</f>
        <v>16.09</v>
      </c>
      <c r="D1340" s="166">
        <v>16.09</v>
      </c>
      <c r="E1340" s="166">
        <f t="shared" si="103"/>
        <v>0</v>
      </c>
      <c r="F1340" s="166">
        <v>0</v>
      </c>
      <c r="G1340" s="166">
        <f t="shared" si="105"/>
        <v>595</v>
      </c>
      <c r="H1340" s="166">
        <f t="shared" si="107"/>
        <v>2</v>
      </c>
      <c r="I1340" s="166">
        <f t="shared" si="106"/>
        <v>19</v>
      </c>
      <c r="J1340" s="166">
        <f t="shared" si="104"/>
        <v>25</v>
      </c>
      <c r="K1340" s="165" t="s">
        <v>126</v>
      </c>
    </row>
    <row r="1341" spans="2:11" x14ac:dyDescent="0.2">
      <c r="B1341" s="166">
        <v>1</v>
      </c>
      <c r="C1341" s="166">
        <f>D1341-E1341*Solar!$C$31</f>
        <v>17.43</v>
      </c>
      <c r="D1341" s="166">
        <v>17.43</v>
      </c>
      <c r="E1341" s="166">
        <f t="shared" si="103"/>
        <v>0</v>
      </c>
      <c r="F1341" s="166">
        <v>0</v>
      </c>
      <c r="G1341" s="166">
        <f t="shared" si="105"/>
        <v>596</v>
      </c>
      <c r="H1341" s="166">
        <f t="shared" si="107"/>
        <v>2</v>
      </c>
      <c r="I1341" s="166">
        <f t="shared" si="106"/>
        <v>20</v>
      </c>
      <c r="J1341" s="166">
        <f t="shared" si="104"/>
        <v>25</v>
      </c>
      <c r="K1341" s="165" t="s">
        <v>126</v>
      </c>
    </row>
    <row r="1342" spans="2:11" x14ac:dyDescent="0.2">
      <c r="B1342" s="166">
        <v>1</v>
      </c>
      <c r="C1342" s="166">
        <f>D1342-E1342*Solar!$C$31</f>
        <v>18.11</v>
      </c>
      <c r="D1342" s="166">
        <v>18.11</v>
      </c>
      <c r="E1342" s="166">
        <f t="shared" si="103"/>
        <v>0</v>
      </c>
      <c r="F1342" s="166">
        <v>0</v>
      </c>
      <c r="G1342" s="166">
        <f t="shared" si="105"/>
        <v>597</v>
      </c>
      <c r="H1342" s="166">
        <f t="shared" si="107"/>
        <v>2</v>
      </c>
      <c r="I1342" s="166">
        <f t="shared" si="106"/>
        <v>21</v>
      </c>
      <c r="J1342" s="166">
        <f t="shared" si="104"/>
        <v>25</v>
      </c>
      <c r="K1342" s="165" t="s">
        <v>126</v>
      </c>
    </row>
    <row r="1343" spans="2:11" x14ac:dyDescent="0.2">
      <c r="B1343" s="166">
        <v>1</v>
      </c>
      <c r="C1343" s="166">
        <f>D1343-E1343*Solar!$C$31</f>
        <v>16.440000000000001</v>
      </c>
      <c r="D1343" s="166">
        <v>16.440000000000001</v>
      </c>
      <c r="E1343" s="166">
        <f t="shared" si="103"/>
        <v>0</v>
      </c>
      <c r="F1343" s="166">
        <v>0</v>
      </c>
      <c r="G1343" s="166">
        <f t="shared" si="105"/>
        <v>598</v>
      </c>
      <c r="H1343" s="166">
        <f t="shared" si="107"/>
        <v>2</v>
      </c>
      <c r="I1343" s="166">
        <f t="shared" si="106"/>
        <v>22</v>
      </c>
      <c r="J1343" s="166">
        <f t="shared" si="104"/>
        <v>25</v>
      </c>
      <c r="K1343" s="165" t="s">
        <v>126</v>
      </c>
    </row>
    <row r="1344" spans="2:11" x14ac:dyDescent="0.2">
      <c r="B1344" s="166">
        <v>2</v>
      </c>
      <c r="C1344" s="166">
        <f>D1344-E1344*Solar!$C$31</f>
        <v>16.53</v>
      </c>
      <c r="D1344" s="166">
        <v>16.53</v>
      </c>
      <c r="E1344" s="166">
        <f t="shared" si="103"/>
        <v>0</v>
      </c>
      <c r="F1344" s="166">
        <v>13.14</v>
      </c>
      <c r="G1344" s="166">
        <f t="shared" si="105"/>
        <v>599</v>
      </c>
      <c r="H1344" s="166">
        <f t="shared" si="107"/>
        <v>2</v>
      </c>
      <c r="I1344" s="166">
        <f t="shared" si="106"/>
        <v>23</v>
      </c>
      <c r="J1344" s="166">
        <f t="shared" si="104"/>
        <v>25</v>
      </c>
      <c r="K1344" s="165" t="s">
        <v>126</v>
      </c>
    </row>
    <row r="1345" spans="2:11" x14ac:dyDescent="0.2">
      <c r="B1345" s="166">
        <v>2</v>
      </c>
      <c r="C1345" s="166">
        <f>D1345-E1345*Solar!$C$31</f>
        <v>16.88</v>
      </c>
      <c r="D1345" s="166">
        <v>16.88</v>
      </c>
      <c r="E1345" s="166">
        <f t="shared" si="103"/>
        <v>0</v>
      </c>
      <c r="F1345" s="166">
        <v>15.12</v>
      </c>
      <c r="G1345" s="166">
        <f t="shared" si="105"/>
        <v>600</v>
      </c>
      <c r="H1345" s="166">
        <f t="shared" si="107"/>
        <v>2</v>
      </c>
      <c r="I1345" s="166">
        <f t="shared" si="106"/>
        <v>24</v>
      </c>
      <c r="J1345" s="166">
        <f t="shared" si="104"/>
        <v>25</v>
      </c>
      <c r="K1345" s="165" t="s">
        <v>126</v>
      </c>
    </row>
    <row r="1346" spans="2:11" x14ac:dyDescent="0.2">
      <c r="B1346" s="166">
        <v>6</v>
      </c>
      <c r="C1346" s="166">
        <f>D1346-E1346*Solar!$C$31</f>
        <v>15.3</v>
      </c>
      <c r="D1346" s="166">
        <v>15.3</v>
      </c>
      <c r="E1346" s="166">
        <f t="shared" si="103"/>
        <v>0</v>
      </c>
      <c r="F1346" s="166">
        <v>13.1</v>
      </c>
      <c r="G1346" s="166">
        <f t="shared" si="105"/>
        <v>601</v>
      </c>
      <c r="H1346" s="166">
        <f t="shared" si="107"/>
        <v>2</v>
      </c>
      <c r="I1346" s="166">
        <f t="shared" si="106"/>
        <v>1</v>
      </c>
      <c r="J1346" s="166">
        <f t="shared" si="104"/>
        <v>26</v>
      </c>
      <c r="K1346" s="165" t="s">
        <v>126</v>
      </c>
    </row>
    <row r="1347" spans="2:11" x14ac:dyDescent="0.2">
      <c r="B1347" s="166">
        <v>6</v>
      </c>
      <c r="C1347" s="166">
        <f>D1347-E1347*Solar!$C$31</f>
        <v>15.48</v>
      </c>
      <c r="D1347" s="166">
        <v>15.48</v>
      </c>
      <c r="E1347" s="166">
        <f t="shared" ref="E1347:E1410" si="108">E1323</f>
        <v>0</v>
      </c>
      <c r="F1347" s="166">
        <v>14.25</v>
      </c>
      <c r="G1347" s="166">
        <f t="shared" si="105"/>
        <v>602</v>
      </c>
      <c r="H1347" s="166">
        <f t="shared" si="107"/>
        <v>2</v>
      </c>
      <c r="I1347" s="166">
        <f t="shared" si="106"/>
        <v>2</v>
      </c>
      <c r="J1347" s="166">
        <f t="shared" ref="J1347:J1410" si="109">J1323+1</f>
        <v>26</v>
      </c>
      <c r="K1347" s="165" t="s">
        <v>126</v>
      </c>
    </row>
    <row r="1348" spans="2:11" x14ac:dyDescent="0.2">
      <c r="B1348" s="166">
        <v>6</v>
      </c>
      <c r="C1348" s="166">
        <f>D1348-E1348*Solar!$C$31</f>
        <v>17.989999999999998</v>
      </c>
      <c r="D1348" s="166">
        <v>17.989999999999998</v>
      </c>
      <c r="E1348" s="166">
        <f t="shared" si="108"/>
        <v>0</v>
      </c>
      <c r="F1348" s="166">
        <v>16.239999999999998</v>
      </c>
      <c r="G1348" s="166">
        <f t="shared" ref="G1348:G1411" si="110">G1347+1</f>
        <v>603</v>
      </c>
      <c r="H1348" s="166">
        <f t="shared" si="107"/>
        <v>2</v>
      </c>
      <c r="I1348" s="166">
        <f t="shared" si="106"/>
        <v>3</v>
      </c>
      <c r="J1348" s="166">
        <f t="shared" si="109"/>
        <v>26</v>
      </c>
      <c r="K1348" s="165" t="s">
        <v>126</v>
      </c>
    </row>
    <row r="1349" spans="2:11" x14ac:dyDescent="0.2">
      <c r="B1349" s="166">
        <v>6</v>
      </c>
      <c r="C1349" s="166">
        <f>D1349-E1349*Solar!$C$31</f>
        <v>15.28</v>
      </c>
      <c r="D1349" s="166">
        <v>15.28</v>
      </c>
      <c r="E1349" s="166">
        <f t="shared" si="108"/>
        <v>0</v>
      </c>
      <c r="F1349" s="166">
        <v>12.92</v>
      </c>
      <c r="G1349" s="166">
        <f t="shared" si="110"/>
        <v>604</v>
      </c>
      <c r="H1349" s="166">
        <f t="shared" si="107"/>
        <v>2</v>
      </c>
      <c r="I1349" s="166">
        <f t="shared" si="106"/>
        <v>4</v>
      </c>
      <c r="J1349" s="166">
        <f t="shared" si="109"/>
        <v>26</v>
      </c>
      <c r="K1349" s="165" t="s">
        <v>126</v>
      </c>
    </row>
    <row r="1350" spans="2:11" x14ac:dyDescent="0.2">
      <c r="B1350" s="166">
        <v>6</v>
      </c>
      <c r="C1350" s="166">
        <f>D1350-E1350*Solar!$C$31</f>
        <v>15.55</v>
      </c>
      <c r="D1350" s="166">
        <v>15.55</v>
      </c>
      <c r="E1350" s="166">
        <f t="shared" si="108"/>
        <v>0</v>
      </c>
      <c r="F1350" s="166">
        <v>13.47</v>
      </c>
      <c r="G1350" s="166">
        <f t="shared" si="110"/>
        <v>605</v>
      </c>
      <c r="H1350" s="166">
        <f t="shared" si="107"/>
        <v>2</v>
      </c>
      <c r="I1350" s="166">
        <f t="shared" si="106"/>
        <v>5</v>
      </c>
      <c r="J1350" s="166">
        <f t="shared" si="109"/>
        <v>26</v>
      </c>
      <c r="K1350" s="165" t="s">
        <v>126</v>
      </c>
    </row>
    <row r="1351" spans="2:11" x14ac:dyDescent="0.2">
      <c r="B1351" s="166">
        <v>6</v>
      </c>
      <c r="C1351" s="166">
        <f>D1351-E1351*Solar!$C$31</f>
        <v>18.36</v>
      </c>
      <c r="D1351" s="166">
        <v>18.36</v>
      </c>
      <c r="E1351" s="166">
        <f t="shared" si="108"/>
        <v>0</v>
      </c>
      <c r="F1351" s="166">
        <v>16.059999999999999</v>
      </c>
      <c r="G1351" s="166">
        <f t="shared" si="110"/>
        <v>606</v>
      </c>
      <c r="H1351" s="166">
        <f t="shared" si="107"/>
        <v>2</v>
      </c>
      <c r="I1351" s="166">
        <f t="shared" si="106"/>
        <v>6</v>
      </c>
      <c r="J1351" s="166">
        <f t="shared" si="109"/>
        <v>26</v>
      </c>
      <c r="K1351" s="165" t="s">
        <v>126</v>
      </c>
    </row>
    <row r="1352" spans="2:11" x14ac:dyDescent="0.2">
      <c r="B1352" s="166">
        <v>6</v>
      </c>
      <c r="C1352" s="166">
        <f>D1352-E1352*Solar!$C$31</f>
        <v>3.6810329999999993</v>
      </c>
      <c r="D1352" s="166">
        <v>15.37</v>
      </c>
      <c r="E1352" s="166">
        <f t="shared" si="108"/>
        <v>2.0542999999999999E-2</v>
      </c>
      <c r="F1352" s="166">
        <v>12.31</v>
      </c>
      <c r="G1352" s="166">
        <f t="shared" si="110"/>
        <v>607</v>
      </c>
      <c r="H1352" s="166">
        <f t="shared" si="107"/>
        <v>2</v>
      </c>
      <c r="I1352" s="166">
        <f t="shared" si="106"/>
        <v>7</v>
      </c>
      <c r="J1352" s="166">
        <f t="shared" si="109"/>
        <v>26</v>
      </c>
      <c r="K1352" s="165" t="s">
        <v>126</v>
      </c>
    </row>
    <row r="1353" spans="2:11" x14ac:dyDescent="0.2">
      <c r="B1353" s="166">
        <v>6</v>
      </c>
      <c r="C1353" s="166">
        <f>D1353-E1353*Solar!$C$31</f>
        <v>-81.957380000000015</v>
      </c>
      <c r="D1353" s="166">
        <v>22.75</v>
      </c>
      <c r="E1353" s="166">
        <f t="shared" si="108"/>
        <v>0.18402000000000002</v>
      </c>
      <c r="F1353" s="166">
        <v>15.98</v>
      </c>
      <c r="G1353" s="166">
        <f t="shared" si="110"/>
        <v>608</v>
      </c>
      <c r="H1353" s="166">
        <f t="shared" si="107"/>
        <v>2</v>
      </c>
      <c r="I1353" s="166">
        <f t="shared" si="106"/>
        <v>8</v>
      </c>
      <c r="J1353" s="166">
        <f t="shared" si="109"/>
        <v>26</v>
      </c>
      <c r="K1353" s="165" t="s">
        <v>126</v>
      </c>
    </row>
    <row r="1354" spans="2:11" x14ac:dyDescent="0.2">
      <c r="B1354" s="166">
        <v>2</v>
      </c>
      <c r="C1354" s="166">
        <f>D1354-E1354*Solar!$C$31</f>
        <v>-15.711184000000031</v>
      </c>
      <c r="D1354" s="166">
        <v>206.39</v>
      </c>
      <c r="E1354" s="166">
        <f t="shared" si="108"/>
        <v>0.39033600000000002</v>
      </c>
      <c r="F1354" s="166">
        <v>122.29</v>
      </c>
      <c r="G1354" s="166">
        <f t="shared" si="110"/>
        <v>609</v>
      </c>
      <c r="H1354" s="166">
        <f t="shared" si="107"/>
        <v>2</v>
      </c>
      <c r="I1354" s="166">
        <f t="shared" si="106"/>
        <v>9</v>
      </c>
      <c r="J1354" s="166">
        <f t="shared" si="109"/>
        <v>26</v>
      </c>
      <c r="K1354" s="165" t="s">
        <v>126</v>
      </c>
    </row>
    <row r="1355" spans="2:11" x14ac:dyDescent="0.2">
      <c r="B1355" s="166">
        <v>1</v>
      </c>
      <c r="C1355" s="166">
        <f>D1355-E1355*Solar!$C$31</f>
        <v>-89.58386299999998</v>
      </c>
      <c r="D1355" s="166">
        <v>232.77</v>
      </c>
      <c r="E1355" s="166">
        <f t="shared" si="108"/>
        <v>0.566527</v>
      </c>
      <c r="F1355" s="166">
        <v>50.91</v>
      </c>
      <c r="G1355" s="166">
        <f t="shared" si="110"/>
        <v>610</v>
      </c>
      <c r="H1355" s="166">
        <f t="shared" si="107"/>
        <v>2</v>
      </c>
      <c r="I1355" s="166">
        <f t="shared" si="106"/>
        <v>10</v>
      </c>
      <c r="J1355" s="166">
        <f t="shared" si="109"/>
        <v>26</v>
      </c>
      <c r="K1355" s="165" t="s">
        <v>126</v>
      </c>
    </row>
    <row r="1356" spans="2:11" x14ac:dyDescent="0.2">
      <c r="B1356" s="166">
        <v>1</v>
      </c>
      <c r="C1356" s="166">
        <f>D1356-E1356*Solar!$C$31</f>
        <v>-54.957449999999994</v>
      </c>
      <c r="D1356" s="166">
        <v>338.25</v>
      </c>
      <c r="E1356" s="166">
        <f t="shared" si="108"/>
        <v>0.69104999999999994</v>
      </c>
      <c r="F1356" s="166">
        <v>98.97</v>
      </c>
      <c r="G1356" s="166">
        <f t="shared" si="110"/>
        <v>611</v>
      </c>
      <c r="H1356" s="166">
        <f t="shared" si="107"/>
        <v>2</v>
      </c>
      <c r="I1356" s="166">
        <f t="shared" si="106"/>
        <v>11</v>
      </c>
      <c r="J1356" s="166">
        <f t="shared" si="109"/>
        <v>26</v>
      </c>
      <c r="K1356" s="165" t="s">
        <v>126</v>
      </c>
    </row>
    <row r="1357" spans="2:11" x14ac:dyDescent="0.2">
      <c r="B1357" s="166">
        <v>1</v>
      </c>
      <c r="C1357" s="166">
        <f>D1357-E1357*Solar!$C$31</f>
        <v>-166.39950499999998</v>
      </c>
      <c r="D1357" s="166">
        <v>267.83</v>
      </c>
      <c r="E1357" s="166">
        <f t="shared" si="108"/>
        <v>0.76314499999999996</v>
      </c>
      <c r="F1357" s="166">
        <v>144.55000000000001</v>
      </c>
      <c r="G1357" s="166">
        <f t="shared" si="110"/>
        <v>612</v>
      </c>
      <c r="H1357" s="166">
        <f t="shared" si="107"/>
        <v>2</v>
      </c>
      <c r="I1357" s="166">
        <f t="shared" si="106"/>
        <v>12</v>
      </c>
      <c r="J1357" s="166">
        <f t="shared" si="109"/>
        <v>26</v>
      </c>
      <c r="K1357" s="165" t="s">
        <v>126</v>
      </c>
    </row>
    <row r="1358" spans="2:11" x14ac:dyDescent="0.2">
      <c r="B1358" s="166">
        <v>1</v>
      </c>
      <c r="C1358" s="166">
        <f>D1358-E1358*Solar!$C$31</f>
        <v>-412.03538699999996</v>
      </c>
      <c r="D1358" s="166">
        <v>29.92</v>
      </c>
      <c r="E1358" s="166">
        <f t="shared" si="108"/>
        <v>0.77672299999999994</v>
      </c>
      <c r="F1358" s="166">
        <v>1.1499999999999999</v>
      </c>
      <c r="G1358" s="166">
        <f t="shared" si="110"/>
        <v>613</v>
      </c>
      <c r="H1358" s="166">
        <f t="shared" si="107"/>
        <v>2</v>
      </c>
      <c r="I1358" s="166">
        <f t="shared" si="106"/>
        <v>13</v>
      </c>
      <c r="J1358" s="166">
        <f t="shared" si="109"/>
        <v>26</v>
      </c>
      <c r="K1358" s="165" t="s">
        <v>126</v>
      </c>
    </row>
    <row r="1359" spans="2:11" x14ac:dyDescent="0.2">
      <c r="B1359" s="166">
        <v>1</v>
      </c>
      <c r="C1359" s="166">
        <f>D1359-E1359*Solar!$C$31</f>
        <v>-211.73583800000003</v>
      </c>
      <c r="D1359" s="166">
        <v>207.22</v>
      </c>
      <c r="E1359" s="166">
        <f t="shared" si="108"/>
        <v>0.73630200000000001</v>
      </c>
      <c r="F1359" s="166">
        <v>48.57</v>
      </c>
      <c r="G1359" s="166">
        <f t="shared" si="110"/>
        <v>614</v>
      </c>
      <c r="H1359" s="166">
        <f t="shared" si="107"/>
        <v>2</v>
      </c>
      <c r="I1359" s="166">
        <f t="shared" si="106"/>
        <v>14</v>
      </c>
      <c r="J1359" s="166">
        <f t="shared" si="109"/>
        <v>26</v>
      </c>
      <c r="K1359" s="165" t="s">
        <v>126</v>
      </c>
    </row>
    <row r="1360" spans="2:11" x14ac:dyDescent="0.2">
      <c r="B1360" s="166">
        <v>2</v>
      </c>
      <c r="C1360" s="166">
        <f>D1360-E1360*Solar!$C$31</f>
        <v>-159.87233400000005</v>
      </c>
      <c r="D1360" s="166">
        <v>203.54</v>
      </c>
      <c r="E1360" s="166">
        <f t="shared" si="108"/>
        <v>0.63868600000000009</v>
      </c>
      <c r="F1360" s="166">
        <v>48.02</v>
      </c>
      <c r="G1360" s="166">
        <f t="shared" si="110"/>
        <v>615</v>
      </c>
      <c r="H1360" s="166">
        <f t="shared" si="107"/>
        <v>2</v>
      </c>
      <c r="I1360" s="166">
        <f t="shared" si="106"/>
        <v>15</v>
      </c>
      <c r="J1360" s="166">
        <f t="shared" si="109"/>
        <v>26</v>
      </c>
      <c r="K1360" s="165" t="s">
        <v>126</v>
      </c>
    </row>
    <row r="1361" spans="2:11" x14ac:dyDescent="0.2">
      <c r="B1361" s="166">
        <v>2</v>
      </c>
      <c r="C1361" s="166">
        <f>D1361-E1361*Solar!$C$31</f>
        <v>-65.881703000000016</v>
      </c>
      <c r="D1361" s="166">
        <v>209.45</v>
      </c>
      <c r="E1361" s="166">
        <f t="shared" si="108"/>
        <v>0.48388700000000001</v>
      </c>
      <c r="F1361" s="166">
        <v>47.87</v>
      </c>
      <c r="G1361" s="166">
        <f t="shared" si="110"/>
        <v>616</v>
      </c>
      <c r="H1361" s="166">
        <f t="shared" si="107"/>
        <v>2</v>
      </c>
      <c r="I1361" s="166">
        <f t="shared" si="106"/>
        <v>16</v>
      </c>
      <c r="J1361" s="166">
        <f t="shared" si="109"/>
        <v>26</v>
      </c>
      <c r="K1361" s="165" t="s">
        <v>126</v>
      </c>
    </row>
    <row r="1362" spans="2:11" x14ac:dyDescent="0.2">
      <c r="B1362" s="166">
        <v>2</v>
      </c>
      <c r="C1362" s="166">
        <f>D1362-E1362*Solar!$C$31</f>
        <v>-11.837707000000023</v>
      </c>
      <c r="D1362" s="166">
        <v>149.76</v>
      </c>
      <c r="E1362" s="166">
        <f t="shared" si="108"/>
        <v>0.28400300000000001</v>
      </c>
      <c r="F1362" s="166">
        <v>5.33</v>
      </c>
      <c r="G1362" s="166">
        <f t="shared" si="110"/>
        <v>617</v>
      </c>
      <c r="H1362" s="166">
        <f t="shared" si="107"/>
        <v>2</v>
      </c>
      <c r="I1362" s="166">
        <f t="shared" si="106"/>
        <v>17</v>
      </c>
      <c r="J1362" s="166">
        <f t="shared" si="109"/>
        <v>26</v>
      </c>
      <c r="K1362" s="165" t="s">
        <v>126</v>
      </c>
    </row>
    <row r="1363" spans="2:11" x14ac:dyDescent="0.2">
      <c r="B1363" s="166">
        <v>2</v>
      </c>
      <c r="C1363" s="166">
        <f>D1363-E1363*Solar!$C$31</f>
        <v>124.011683</v>
      </c>
      <c r="D1363" s="166">
        <v>167.65</v>
      </c>
      <c r="E1363" s="166">
        <f t="shared" si="108"/>
        <v>7.6692999999999997E-2</v>
      </c>
      <c r="F1363" s="166">
        <v>19.510000000000002</v>
      </c>
      <c r="G1363" s="166">
        <f t="shared" si="110"/>
        <v>618</v>
      </c>
      <c r="H1363" s="166">
        <f t="shared" si="107"/>
        <v>2</v>
      </c>
      <c r="I1363" s="166">
        <f t="shared" si="106"/>
        <v>18</v>
      </c>
      <c r="J1363" s="166">
        <f t="shared" si="109"/>
        <v>26</v>
      </c>
      <c r="K1363" s="165" t="s">
        <v>126</v>
      </c>
    </row>
    <row r="1364" spans="2:11" x14ac:dyDescent="0.2">
      <c r="B1364" s="166">
        <v>1</v>
      </c>
      <c r="C1364" s="166">
        <f>D1364-E1364*Solar!$C$31</f>
        <v>236.37</v>
      </c>
      <c r="D1364" s="166">
        <v>236.37</v>
      </c>
      <c r="E1364" s="166">
        <f t="shared" si="108"/>
        <v>0</v>
      </c>
      <c r="F1364" s="166">
        <v>104.79</v>
      </c>
      <c r="G1364" s="166">
        <f t="shared" si="110"/>
        <v>619</v>
      </c>
      <c r="H1364" s="166">
        <f t="shared" si="107"/>
        <v>2</v>
      </c>
      <c r="I1364" s="166">
        <f t="shared" si="106"/>
        <v>19</v>
      </c>
      <c r="J1364" s="166">
        <f t="shared" si="109"/>
        <v>26</v>
      </c>
      <c r="K1364" s="165" t="s">
        <v>126</v>
      </c>
    </row>
    <row r="1365" spans="2:11" x14ac:dyDescent="0.2">
      <c r="B1365" s="166">
        <v>1</v>
      </c>
      <c r="C1365" s="166">
        <f>D1365-E1365*Solar!$C$31</f>
        <v>246.6</v>
      </c>
      <c r="D1365" s="166">
        <v>246.6</v>
      </c>
      <c r="E1365" s="166">
        <f t="shared" si="108"/>
        <v>0</v>
      </c>
      <c r="F1365" s="166">
        <v>88.23</v>
      </c>
      <c r="G1365" s="166">
        <f t="shared" si="110"/>
        <v>620</v>
      </c>
      <c r="H1365" s="166">
        <f t="shared" si="107"/>
        <v>2</v>
      </c>
      <c r="I1365" s="166">
        <f t="shared" si="106"/>
        <v>20</v>
      </c>
      <c r="J1365" s="166">
        <f t="shared" si="109"/>
        <v>26</v>
      </c>
      <c r="K1365" s="165" t="s">
        <v>126</v>
      </c>
    </row>
    <row r="1366" spans="2:11" x14ac:dyDescent="0.2">
      <c r="B1366" s="166">
        <v>1</v>
      </c>
      <c r="C1366" s="166">
        <f>D1366-E1366*Solar!$C$31</f>
        <v>228.53</v>
      </c>
      <c r="D1366" s="166">
        <v>228.53</v>
      </c>
      <c r="E1366" s="166">
        <f t="shared" si="108"/>
        <v>0</v>
      </c>
      <c r="F1366" s="166">
        <v>72.14</v>
      </c>
      <c r="G1366" s="166">
        <f t="shared" si="110"/>
        <v>621</v>
      </c>
      <c r="H1366" s="166">
        <f t="shared" si="107"/>
        <v>2</v>
      </c>
      <c r="I1366" s="166">
        <f t="shared" si="106"/>
        <v>21</v>
      </c>
      <c r="J1366" s="166">
        <f t="shared" si="109"/>
        <v>26</v>
      </c>
      <c r="K1366" s="165" t="s">
        <v>126</v>
      </c>
    </row>
    <row r="1367" spans="2:11" x14ac:dyDescent="0.2">
      <c r="B1367" s="166">
        <v>1</v>
      </c>
      <c r="C1367" s="166">
        <f>D1367-E1367*Solar!$C$31</f>
        <v>27.36</v>
      </c>
      <c r="D1367" s="166">
        <v>27.36</v>
      </c>
      <c r="E1367" s="166">
        <f t="shared" si="108"/>
        <v>0</v>
      </c>
      <c r="F1367" s="166">
        <v>0</v>
      </c>
      <c r="G1367" s="166">
        <f t="shared" si="110"/>
        <v>622</v>
      </c>
      <c r="H1367" s="166">
        <f t="shared" si="107"/>
        <v>2</v>
      </c>
      <c r="I1367" s="166">
        <f t="shared" si="106"/>
        <v>22</v>
      </c>
      <c r="J1367" s="166">
        <f t="shared" si="109"/>
        <v>26</v>
      </c>
      <c r="K1367" s="165" t="s">
        <v>126</v>
      </c>
    </row>
    <row r="1368" spans="2:11" x14ac:dyDescent="0.2">
      <c r="B1368" s="166">
        <v>2</v>
      </c>
      <c r="C1368" s="166">
        <f>D1368-E1368*Solar!$C$31</f>
        <v>23.29</v>
      </c>
      <c r="D1368" s="166">
        <v>23.29</v>
      </c>
      <c r="E1368" s="166">
        <f t="shared" si="108"/>
        <v>0</v>
      </c>
      <c r="F1368" s="166">
        <v>16.2</v>
      </c>
      <c r="G1368" s="166">
        <f t="shared" si="110"/>
        <v>623</v>
      </c>
      <c r="H1368" s="166">
        <f t="shared" si="107"/>
        <v>2</v>
      </c>
      <c r="I1368" s="166">
        <f t="shared" si="106"/>
        <v>23</v>
      </c>
      <c r="J1368" s="166">
        <f t="shared" si="109"/>
        <v>26</v>
      </c>
      <c r="K1368" s="165" t="s">
        <v>126</v>
      </c>
    </row>
    <row r="1369" spans="2:11" x14ac:dyDescent="0.2">
      <c r="B1369" s="166">
        <v>2</v>
      </c>
      <c r="C1369" s="166">
        <f>D1369-E1369*Solar!$C$31</f>
        <v>22.92</v>
      </c>
      <c r="D1369" s="166">
        <v>22.92</v>
      </c>
      <c r="E1369" s="166">
        <f t="shared" si="108"/>
        <v>0</v>
      </c>
      <c r="F1369" s="166">
        <v>18.579999999999998</v>
      </c>
      <c r="G1369" s="166">
        <f t="shared" si="110"/>
        <v>624</v>
      </c>
      <c r="H1369" s="166">
        <f t="shared" si="107"/>
        <v>2</v>
      </c>
      <c r="I1369" s="166">
        <f t="shared" si="106"/>
        <v>24</v>
      </c>
      <c r="J1369" s="166">
        <f t="shared" si="109"/>
        <v>26</v>
      </c>
      <c r="K1369" s="165" t="s">
        <v>126</v>
      </c>
    </row>
    <row r="1370" spans="2:11" x14ac:dyDescent="0.2">
      <c r="B1370" s="166">
        <v>6</v>
      </c>
      <c r="C1370" s="166">
        <f>D1370-E1370*Solar!$C$31</f>
        <v>23</v>
      </c>
      <c r="D1370" s="166">
        <v>23</v>
      </c>
      <c r="E1370" s="166">
        <f t="shared" si="108"/>
        <v>0</v>
      </c>
      <c r="F1370" s="166">
        <v>19.12</v>
      </c>
      <c r="G1370" s="166">
        <f t="shared" si="110"/>
        <v>625</v>
      </c>
      <c r="H1370" s="166">
        <f t="shared" si="107"/>
        <v>2</v>
      </c>
      <c r="I1370" s="166">
        <f t="shared" si="106"/>
        <v>1</v>
      </c>
      <c r="J1370" s="166">
        <f t="shared" si="109"/>
        <v>27</v>
      </c>
      <c r="K1370" s="165" t="s">
        <v>126</v>
      </c>
    </row>
    <row r="1371" spans="2:11" x14ac:dyDescent="0.2">
      <c r="B1371" s="166">
        <v>6</v>
      </c>
      <c r="C1371" s="166">
        <f>D1371-E1371*Solar!$C$31</f>
        <v>20.09</v>
      </c>
      <c r="D1371" s="166">
        <v>20.09</v>
      </c>
      <c r="E1371" s="166">
        <f t="shared" si="108"/>
        <v>0</v>
      </c>
      <c r="F1371" s="166">
        <v>17.57</v>
      </c>
      <c r="G1371" s="166">
        <f t="shared" si="110"/>
        <v>626</v>
      </c>
      <c r="H1371" s="166">
        <f t="shared" si="107"/>
        <v>2</v>
      </c>
      <c r="I1371" s="166">
        <f t="shared" ref="I1371:I1434" si="111">I1347</f>
        <v>2</v>
      </c>
      <c r="J1371" s="166">
        <f t="shared" si="109"/>
        <v>27</v>
      </c>
      <c r="K1371" s="165" t="s">
        <v>126</v>
      </c>
    </row>
    <row r="1372" spans="2:11" x14ac:dyDescent="0.2">
      <c r="B1372" s="166">
        <v>6</v>
      </c>
      <c r="C1372" s="166">
        <f>D1372-E1372*Solar!$C$31</f>
        <v>15.56</v>
      </c>
      <c r="D1372" s="166">
        <v>15.56</v>
      </c>
      <c r="E1372" s="166">
        <f t="shared" si="108"/>
        <v>0</v>
      </c>
      <c r="F1372" s="166">
        <v>13.89</v>
      </c>
      <c r="G1372" s="166">
        <f t="shared" si="110"/>
        <v>627</v>
      </c>
      <c r="H1372" s="166">
        <f t="shared" si="107"/>
        <v>2</v>
      </c>
      <c r="I1372" s="166">
        <f t="shared" si="111"/>
        <v>3</v>
      </c>
      <c r="J1372" s="166">
        <f t="shared" si="109"/>
        <v>27</v>
      </c>
      <c r="K1372" s="165" t="s">
        <v>126</v>
      </c>
    </row>
    <row r="1373" spans="2:11" x14ac:dyDescent="0.2">
      <c r="B1373" s="166">
        <v>6</v>
      </c>
      <c r="C1373" s="166">
        <f>D1373-E1373*Solar!$C$31</f>
        <v>15.63</v>
      </c>
      <c r="D1373" s="166">
        <v>15.63</v>
      </c>
      <c r="E1373" s="166">
        <f t="shared" si="108"/>
        <v>0</v>
      </c>
      <c r="F1373" s="166">
        <v>14.08</v>
      </c>
      <c r="G1373" s="166">
        <f t="shared" si="110"/>
        <v>628</v>
      </c>
      <c r="H1373" s="166">
        <f t="shared" si="107"/>
        <v>2</v>
      </c>
      <c r="I1373" s="166">
        <f t="shared" si="111"/>
        <v>4</v>
      </c>
      <c r="J1373" s="166">
        <f t="shared" si="109"/>
        <v>27</v>
      </c>
      <c r="K1373" s="165" t="s">
        <v>126</v>
      </c>
    </row>
    <row r="1374" spans="2:11" x14ac:dyDescent="0.2">
      <c r="B1374" s="166">
        <v>6</v>
      </c>
      <c r="C1374" s="166">
        <f>D1374-E1374*Solar!$C$31</f>
        <v>17.170000000000002</v>
      </c>
      <c r="D1374" s="166">
        <v>17.170000000000002</v>
      </c>
      <c r="E1374" s="166">
        <f t="shared" si="108"/>
        <v>0</v>
      </c>
      <c r="F1374" s="166">
        <v>16.66</v>
      </c>
      <c r="G1374" s="166">
        <f t="shared" si="110"/>
        <v>629</v>
      </c>
      <c r="H1374" s="166">
        <f t="shared" si="107"/>
        <v>2</v>
      </c>
      <c r="I1374" s="166">
        <f t="shared" si="111"/>
        <v>5</v>
      </c>
      <c r="J1374" s="166">
        <f t="shared" si="109"/>
        <v>27</v>
      </c>
      <c r="K1374" s="165" t="s">
        <v>126</v>
      </c>
    </row>
    <row r="1375" spans="2:11" x14ac:dyDescent="0.2">
      <c r="B1375" s="166">
        <v>6</v>
      </c>
      <c r="C1375" s="166">
        <f>D1375-E1375*Solar!$C$31</f>
        <v>16.170000000000002</v>
      </c>
      <c r="D1375" s="166">
        <v>16.170000000000002</v>
      </c>
      <c r="E1375" s="166">
        <f t="shared" si="108"/>
        <v>0</v>
      </c>
      <c r="F1375" s="166">
        <v>14.11</v>
      </c>
      <c r="G1375" s="166">
        <f t="shared" si="110"/>
        <v>630</v>
      </c>
      <c r="H1375" s="166">
        <f t="shared" si="107"/>
        <v>2</v>
      </c>
      <c r="I1375" s="166">
        <f t="shared" si="111"/>
        <v>6</v>
      </c>
      <c r="J1375" s="166">
        <f t="shared" si="109"/>
        <v>27</v>
      </c>
      <c r="K1375" s="165" t="s">
        <v>126</v>
      </c>
    </row>
    <row r="1376" spans="2:11" x14ac:dyDescent="0.2">
      <c r="B1376" s="166">
        <v>6</v>
      </c>
      <c r="C1376" s="166">
        <f>D1376-E1376*Solar!$C$31</f>
        <v>4.2210330000000003</v>
      </c>
      <c r="D1376" s="166">
        <v>15.91</v>
      </c>
      <c r="E1376" s="166">
        <f t="shared" si="108"/>
        <v>2.0542999999999999E-2</v>
      </c>
      <c r="F1376" s="166">
        <v>13.39</v>
      </c>
      <c r="G1376" s="166">
        <f t="shared" si="110"/>
        <v>631</v>
      </c>
      <c r="H1376" s="166">
        <f t="shared" si="107"/>
        <v>2</v>
      </c>
      <c r="I1376" s="166">
        <f t="shared" si="111"/>
        <v>7</v>
      </c>
      <c r="J1376" s="166">
        <f t="shared" si="109"/>
        <v>27</v>
      </c>
      <c r="K1376" s="165" t="s">
        <v>126</v>
      </c>
    </row>
    <row r="1377" spans="2:11" x14ac:dyDescent="0.2">
      <c r="B1377" s="166">
        <v>6</v>
      </c>
      <c r="C1377" s="166">
        <f>D1377-E1377*Solar!$C$31</f>
        <v>-82.487380000000016</v>
      </c>
      <c r="D1377" s="166">
        <v>22.22</v>
      </c>
      <c r="E1377" s="166">
        <f t="shared" si="108"/>
        <v>0.18402000000000002</v>
      </c>
      <c r="F1377" s="166">
        <v>16.09</v>
      </c>
      <c r="G1377" s="166">
        <f t="shared" si="110"/>
        <v>632</v>
      </c>
      <c r="H1377" s="166">
        <f t="shared" si="107"/>
        <v>2</v>
      </c>
      <c r="I1377" s="166">
        <f t="shared" si="111"/>
        <v>8</v>
      </c>
      <c r="J1377" s="166">
        <f t="shared" si="109"/>
        <v>27</v>
      </c>
      <c r="K1377" s="165" t="s">
        <v>126</v>
      </c>
    </row>
    <row r="1378" spans="2:11" x14ac:dyDescent="0.2">
      <c r="B1378" s="166">
        <v>2</v>
      </c>
      <c r="C1378" s="166">
        <f>D1378-E1378*Solar!$C$31</f>
        <v>22.948815999999994</v>
      </c>
      <c r="D1378" s="166">
        <v>245.05</v>
      </c>
      <c r="E1378" s="166">
        <f t="shared" si="108"/>
        <v>0.39033600000000002</v>
      </c>
      <c r="F1378" s="166">
        <v>169.45</v>
      </c>
      <c r="G1378" s="166">
        <f t="shared" si="110"/>
        <v>633</v>
      </c>
      <c r="H1378" s="166">
        <f t="shared" si="107"/>
        <v>2</v>
      </c>
      <c r="I1378" s="166">
        <f t="shared" si="111"/>
        <v>9</v>
      </c>
      <c r="J1378" s="166">
        <f t="shared" si="109"/>
        <v>27</v>
      </c>
      <c r="K1378" s="165" t="s">
        <v>126</v>
      </c>
    </row>
    <row r="1379" spans="2:11" x14ac:dyDescent="0.2">
      <c r="B1379" s="166">
        <v>1</v>
      </c>
      <c r="C1379" s="166">
        <f>D1379-E1379*Solar!$C$31</f>
        <v>-33.093862999999999</v>
      </c>
      <c r="D1379" s="166">
        <v>289.26</v>
      </c>
      <c r="E1379" s="166">
        <f t="shared" si="108"/>
        <v>0.566527</v>
      </c>
      <c r="F1379" s="166">
        <v>126.73</v>
      </c>
      <c r="G1379" s="166">
        <f t="shared" si="110"/>
        <v>634</v>
      </c>
      <c r="H1379" s="166">
        <f t="shared" si="107"/>
        <v>2</v>
      </c>
      <c r="I1379" s="166">
        <f t="shared" si="111"/>
        <v>10</v>
      </c>
      <c r="J1379" s="166">
        <f t="shared" si="109"/>
        <v>27</v>
      </c>
      <c r="K1379" s="165" t="s">
        <v>126</v>
      </c>
    </row>
    <row r="1380" spans="2:11" x14ac:dyDescent="0.2">
      <c r="B1380" s="166">
        <v>1</v>
      </c>
      <c r="C1380" s="166">
        <f>D1380-E1380*Solar!$C$31</f>
        <v>-122.81745000000001</v>
      </c>
      <c r="D1380" s="166">
        <v>270.39</v>
      </c>
      <c r="E1380" s="166">
        <f t="shared" si="108"/>
        <v>0.69104999999999994</v>
      </c>
      <c r="F1380" s="166">
        <v>109.83</v>
      </c>
      <c r="G1380" s="166">
        <f t="shared" si="110"/>
        <v>635</v>
      </c>
      <c r="H1380" s="166">
        <f t="shared" si="107"/>
        <v>2</v>
      </c>
      <c r="I1380" s="166">
        <f t="shared" si="111"/>
        <v>11</v>
      </c>
      <c r="J1380" s="166">
        <f t="shared" si="109"/>
        <v>27</v>
      </c>
      <c r="K1380" s="165" t="s">
        <v>126</v>
      </c>
    </row>
    <row r="1381" spans="2:11" x14ac:dyDescent="0.2">
      <c r="B1381" s="166">
        <v>1</v>
      </c>
      <c r="C1381" s="166">
        <f>D1381-E1381*Solar!$C$31</f>
        <v>-192.44950499999996</v>
      </c>
      <c r="D1381" s="166">
        <v>241.78</v>
      </c>
      <c r="E1381" s="166">
        <f t="shared" si="108"/>
        <v>0.76314499999999996</v>
      </c>
      <c r="F1381" s="166">
        <v>150.69</v>
      </c>
      <c r="G1381" s="166">
        <f t="shared" si="110"/>
        <v>636</v>
      </c>
      <c r="H1381" s="166">
        <f t="shared" si="107"/>
        <v>2</v>
      </c>
      <c r="I1381" s="166">
        <f t="shared" si="111"/>
        <v>12</v>
      </c>
      <c r="J1381" s="166">
        <f t="shared" si="109"/>
        <v>27</v>
      </c>
      <c r="K1381" s="165" t="s">
        <v>126</v>
      </c>
    </row>
    <row r="1382" spans="2:11" x14ac:dyDescent="0.2">
      <c r="B1382" s="166">
        <v>1</v>
      </c>
      <c r="C1382" s="166">
        <f>D1382-E1382*Solar!$C$31</f>
        <v>-409.98538699999995</v>
      </c>
      <c r="D1382" s="166">
        <v>31.97</v>
      </c>
      <c r="E1382" s="166">
        <f t="shared" si="108"/>
        <v>0.77672299999999994</v>
      </c>
      <c r="F1382" s="166">
        <v>1.8</v>
      </c>
      <c r="G1382" s="166">
        <f t="shared" si="110"/>
        <v>637</v>
      </c>
      <c r="H1382" s="166">
        <f t="shared" si="107"/>
        <v>2</v>
      </c>
      <c r="I1382" s="166">
        <f t="shared" si="111"/>
        <v>13</v>
      </c>
      <c r="J1382" s="166">
        <f t="shared" si="109"/>
        <v>27</v>
      </c>
      <c r="K1382" s="165" t="s">
        <v>126</v>
      </c>
    </row>
    <row r="1383" spans="2:11" x14ac:dyDescent="0.2">
      <c r="B1383" s="166">
        <v>1</v>
      </c>
      <c r="C1383" s="166">
        <f>D1383-E1383*Solar!$C$31</f>
        <v>-209.71583800000002</v>
      </c>
      <c r="D1383" s="166">
        <v>209.24</v>
      </c>
      <c r="E1383" s="166">
        <f t="shared" si="108"/>
        <v>0.73630200000000001</v>
      </c>
      <c r="F1383" s="166">
        <v>69.28</v>
      </c>
      <c r="G1383" s="166">
        <f t="shared" si="110"/>
        <v>638</v>
      </c>
      <c r="H1383" s="166">
        <f t="shared" si="107"/>
        <v>2</v>
      </c>
      <c r="I1383" s="166">
        <f t="shared" si="111"/>
        <v>14</v>
      </c>
      <c r="J1383" s="166">
        <f t="shared" si="109"/>
        <v>27</v>
      </c>
      <c r="K1383" s="165" t="s">
        <v>126</v>
      </c>
    </row>
    <row r="1384" spans="2:11" x14ac:dyDescent="0.2">
      <c r="B1384" s="166">
        <v>2</v>
      </c>
      <c r="C1384" s="166">
        <f>D1384-E1384*Solar!$C$31</f>
        <v>-159.06233400000005</v>
      </c>
      <c r="D1384" s="166">
        <v>204.35</v>
      </c>
      <c r="E1384" s="166">
        <f t="shared" si="108"/>
        <v>0.63868600000000009</v>
      </c>
      <c r="F1384" s="166">
        <v>73.040000000000006</v>
      </c>
      <c r="G1384" s="166">
        <f t="shared" si="110"/>
        <v>639</v>
      </c>
      <c r="H1384" s="166">
        <f t="shared" si="107"/>
        <v>2</v>
      </c>
      <c r="I1384" s="166">
        <f t="shared" si="111"/>
        <v>15</v>
      </c>
      <c r="J1384" s="166">
        <f t="shared" si="109"/>
        <v>27</v>
      </c>
      <c r="K1384" s="165" t="s">
        <v>126</v>
      </c>
    </row>
    <row r="1385" spans="2:11" x14ac:dyDescent="0.2">
      <c r="B1385" s="166">
        <v>2</v>
      </c>
      <c r="C1385" s="166">
        <f>D1385-E1385*Solar!$C$31</f>
        <v>-51.851703000000015</v>
      </c>
      <c r="D1385" s="166">
        <v>223.48</v>
      </c>
      <c r="E1385" s="166">
        <f t="shared" si="108"/>
        <v>0.48388700000000001</v>
      </c>
      <c r="F1385" s="166">
        <v>96.35</v>
      </c>
      <c r="G1385" s="166">
        <f t="shared" si="110"/>
        <v>640</v>
      </c>
      <c r="H1385" s="166">
        <f t="shared" si="107"/>
        <v>2</v>
      </c>
      <c r="I1385" s="166">
        <f t="shared" si="111"/>
        <v>16</v>
      </c>
      <c r="J1385" s="166">
        <f t="shared" si="109"/>
        <v>27</v>
      </c>
      <c r="K1385" s="165" t="s">
        <v>126</v>
      </c>
    </row>
    <row r="1386" spans="2:11" x14ac:dyDescent="0.2">
      <c r="B1386" s="166">
        <v>2</v>
      </c>
      <c r="C1386" s="166">
        <f>D1386-E1386*Solar!$C$31</f>
        <v>43.992292999999989</v>
      </c>
      <c r="D1386" s="166">
        <v>205.59</v>
      </c>
      <c r="E1386" s="166">
        <f t="shared" si="108"/>
        <v>0.28400300000000001</v>
      </c>
      <c r="F1386" s="166">
        <v>57.46</v>
      </c>
      <c r="G1386" s="166">
        <f t="shared" si="110"/>
        <v>641</v>
      </c>
      <c r="H1386" s="166">
        <f t="shared" si="107"/>
        <v>2</v>
      </c>
      <c r="I1386" s="166">
        <f t="shared" si="111"/>
        <v>17</v>
      </c>
      <c r="J1386" s="166">
        <f t="shared" si="109"/>
        <v>27</v>
      </c>
      <c r="K1386" s="165" t="s">
        <v>126</v>
      </c>
    </row>
    <row r="1387" spans="2:11" x14ac:dyDescent="0.2">
      <c r="B1387" s="166">
        <v>2</v>
      </c>
      <c r="C1387" s="166">
        <f>D1387-E1387*Solar!$C$31</f>
        <v>97.701683000000003</v>
      </c>
      <c r="D1387" s="166">
        <v>141.34</v>
      </c>
      <c r="E1387" s="166">
        <f t="shared" si="108"/>
        <v>7.6692999999999997E-2</v>
      </c>
      <c r="F1387" s="166">
        <v>6.6</v>
      </c>
      <c r="G1387" s="166">
        <f t="shared" si="110"/>
        <v>642</v>
      </c>
      <c r="H1387" s="166">
        <f t="shared" si="107"/>
        <v>2</v>
      </c>
      <c r="I1387" s="166">
        <f t="shared" si="111"/>
        <v>18</v>
      </c>
      <c r="J1387" s="166">
        <f t="shared" si="109"/>
        <v>27</v>
      </c>
      <c r="K1387" s="165" t="s">
        <v>126</v>
      </c>
    </row>
    <row r="1388" spans="2:11" x14ac:dyDescent="0.2">
      <c r="B1388" s="166">
        <v>1</v>
      </c>
      <c r="C1388" s="166">
        <f>D1388-E1388*Solar!$C$31</f>
        <v>199.18</v>
      </c>
      <c r="D1388" s="166">
        <v>199.18</v>
      </c>
      <c r="E1388" s="166">
        <f t="shared" si="108"/>
        <v>0</v>
      </c>
      <c r="F1388" s="166">
        <v>84.79</v>
      </c>
      <c r="G1388" s="166">
        <f t="shared" si="110"/>
        <v>643</v>
      </c>
      <c r="H1388" s="166">
        <f t="shared" ref="H1388:H1417" si="112">H1387</f>
        <v>2</v>
      </c>
      <c r="I1388" s="166">
        <f t="shared" si="111"/>
        <v>19</v>
      </c>
      <c r="J1388" s="166">
        <f t="shared" si="109"/>
        <v>27</v>
      </c>
      <c r="K1388" s="165" t="s">
        <v>126</v>
      </c>
    </row>
    <row r="1389" spans="2:11" x14ac:dyDescent="0.2">
      <c r="B1389" s="166">
        <v>1</v>
      </c>
      <c r="C1389" s="166">
        <f>D1389-E1389*Solar!$C$31</f>
        <v>383.62</v>
      </c>
      <c r="D1389" s="166">
        <v>383.62</v>
      </c>
      <c r="E1389" s="166">
        <f t="shared" si="108"/>
        <v>0</v>
      </c>
      <c r="F1389" s="166">
        <v>134.24</v>
      </c>
      <c r="G1389" s="166">
        <f t="shared" si="110"/>
        <v>644</v>
      </c>
      <c r="H1389" s="166">
        <f t="shared" si="112"/>
        <v>2</v>
      </c>
      <c r="I1389" s="166">
        <f t="shared" si="111"/>
        <v>20</v>
      </c>
      <c r="J1389" s="166">
        <f t="shared" si="109"/>
        <v>27</v>
      </c>
      <c r="K1389" s="165" t="s">
        <v>126</v>
      </c>
    </row>
    <row r="1390" spans="2:11" x14ac:dyDescent="0.2">
      <c r="B1390" s="166">
        <v>1</v>
      </c>
      <c r="C1390" s="166">
        <f>D1390-E1390*Solar!$C$31</f>
        <v>351.46</v>
      </c>
      <c r="D1390" s="166">
        <v>351.46</v>
      </c>
      <c r="E1390" s="166">
        <f t="shared" si="108"/>
        <v>0</v>
      </c>
      <c r="F1390" s="166">
        <v>131.72</v>
      </c>
      <c r="G1390" s="166">
        <f t="shared" si="110"/>
        <v>645</v>
      </c>
      <c r="H1390" s="166">
        <f t="shared" si="112"/>
        <v>2</v>
      </c>
      <c r="I1390" s="166">
        <f t="shared" si="111"/>
        <v>21</v>
      </c>
      <c r="J1390" s="166">
        <f t="shared" si="109"/>
        <v>27</v>
      </c>
      <c r="K1390" s="165" t="s">
        <v>126</v>
      </c>
    </row>
    <row r="1391" spans="2:11" x14ac:dyDescent="0.2">
      <c r="B1391" s="166">
        <v>1</v>
      </c>
      <c r="C1391" s="166">
        <f>D1391-E1391*Solar!$C$31</f>
        <v>40.31</v>
      </c>
      <c r="D1391" s="166">
        <v>40.31</v>
      </c>
      <c r="E1391" s="166">
        <f t="shared" si="108"/>
        <v>0</v>
      </c>
      <c r="F1391" s="166">
        <v>1.98</v>
      </c>
      <c r="G1391" s="166">
        <f t="shared" si="110"/>
        <v>646</v>
      </c>
      <c r="H1391" s="166">
        <f t="shared" si="112"/>
        <v>2</v>
      </c>
      <c r="I1391" s="166">
        <f t="shared" si="111"/>
        <v>22</v>
      </c>
      <c r="J1391" s="166">
        <f t="shared" si="109"/>
        <v>27</v>
      </c>
      <c r="K1391" s="165" t="s">
        <v>126</v>
      </c>
    </row>
    <row r="1392" spans="2:11" x14ac:dyDescent="0.2">
      <c r="B1392" s="166">
        <v>2</v>
      </c>
      <c r="C1392" s="166">
        <f>D1392-E1392*Solar!$C$31</f>
        <v>24.52</v>
      </c>
      <c r="D1392" s="166">
        <v>24.52</v>
      </c>
      <c r="E1392" s="166">
        <f t="shared" si="108"/>
        <v>0</v>
      </c>
      <c r="F1392" s="166">
        <v>21.09</v>
      </c>
      <c r="G1392" s="166">
        <f t="shared" si="110"/>
        <v>647</v>
      </c>
      <c r="H1392" s="166">
        <f t="shared" si="112"/>
        <v>2</v>
      </c>
      <c r="I1392" s="166">
        <f t="shared" si="111"/>
        <v>23</v>
      </c>
      <c r="J1392" s="166">
        <f t="shared" si="109"/>
        <v>27</v>
      </c>
      <c r="K1392" s="165" t="s">
        <v>126</v>
      </c>
    </row>
    <row r="1393" spans="2:11" x14ac:dyDescent="0.2">
      <c r="B1393" s="166">
        <v>2</v>
      </c>
      <c r="C1393" s="166">
        <f>D1393-E1393*Solar!$C$31</f>
        <v>23.76</v>
      </c>
      <c r="D1393" s="166">
        <v>23.76</v>
      </c>
      <c r="E1393" s="166">
        <f t="shared" si="108"/>
        <v>0</v>
      </c>
      <c r="F1393" s="166">
        <v>21.59</v>
      </c>
      <c r="G1393" s="166">
        <f t="shared" si="110"/>
        <v>648</v>
      </c>
      <c r="H1393" s="166">
        <f t="shared" si="112"/>
        <v>2</v>
      </c>
      <c r="I1393" s="166">
        <f t="shared" si="111"/>
        <v>24</v>
      </c>
      <c r="J1393" s="166">
        <f t="shared" si="109"/>
        <v>27</v>
      </c>
      <c r="K1393" s="165" t="s">
        <v>126</v>
      </c>
    </row>
    <row r="1394" spans="2:11" x14ac:dyDescent="0.2">
      <c r="B1394" s="166">
        <v>6</v>
      </c>
      <c r="C1394" s="166">
        <f>D1394-E1394*Solar!$C$31</f>
        <v>23.98</v>
      </c>
      <c r="D1394" s="166">
        <v>23.98</v>
      </c>
      <c r="E1394" s="166">
        <f t="shared" si="108"/>
        <v>0</v>
      </c>
      <c r="F1394" s="166">
        <v>23.9</v>
      </c>
      <c r="G1394" s="166">
        <f t="shared" si="110"/>
        <v>649</v>
      </c>
      <c r="H1394" s="166">
        <f t="shared" si="112"/>
        <v>2</v>
      </c>
      <c r="I1394" s="166">
        <f t="shared" si="111"/>
        <v>1</v>
      </c>
      <c r="J1394" s="166">
        <f t="shared" si="109"/>
        <v>28</v>
      </c>
      <c r="K1394" s="165" t="s">
        <v>126</v>
      </c>
    </row>
    <row r="1395" spans="2:11" x14ac:dyDescent="0.2">
      <c r="B1395" s="166">
        <v>6</v>
      </c>
      <c r="C1395" s="166">
        <f>D1395-E1395*Solar!$C$31</f>
        <v>22.9</v>
      </c>
      <c r="D1395" s="166">
        <v>22.9</v>
      </c>
      <c r="E1395" s="166">
        <f t="shared" si="108"/>
        <v>0</v>
      </c>
      <c r="F1395" s="166">
        <v>24.02</v>
      </c>
      <c r="G1395" s="166">
        <f t="shared" si="110"/>
        <v>650</v>
      </c>
      <c r="H1395" s="166">
        <f t="shared" si="112"/>
        <v>2</v>
      </c>
      <c r="I1395" s="166">
        <f t="shared" si="111"/>
        <v>2</v>
      </c>
      <c r="J1395" s="166">
        <f t="shared" si="109"/>
        <v>28</v>
      </c>
      <c r="K1395" s="165" t="s">
        <v>126</v>
      </c>
    </row>
    <row r="1396" spans="2:11" x14ac:dyDescent="0.2">
      <c r="B1396" s="166">
        <v>6</v>
      </c>
      <c r="C1396" s="166">
        <f>D1396-E1396*Solar!$C$31</f>
        <v>16.440000000000001</v>
      </c>
      <c r="D1396" s="166">
        <v>16.440000000000001</v>
      </c>
      <c r="E1396" s="166">
        <f t="shared" si="108"/>
        <v>0</v>
      </c>
      <c r="F1396" s="166">
        <v>17.309999999999999</v>
      </c>
      <c r="G1396" s="166">
        <f t="shared" si="110"/>
        <v>651</v>
      </c>
      <c r="H1396" s="166">
        <f t="shared" si="112"/>
        <v>2</v>
      </c>
      <c r="I1396" s="166">
        <f t="shared" si="111"/>
        <v>3</v>
      </c>
      <c r="J1396" s="166">
        <f t="shared" si="109"/>
        <v>28</v>
      </c>
      <c r="K1396" s="165" t="s">
        <v>126</v>
      </c>
    </row>
    <row r="1397" spans="2:11" x14ac:dyDescent="0.2">
      <c r="B1397" s="166">
        <v>6</v>
      </c>
      <c r="C1397" s="166">
        <f>D1397-E1397*Solar!$C$31</f>
        <v>16.48</v>
      </c>
      <c r="D1397" s="166">
        <v>16.48</v>
      </c>
      <c r="E1397" s="166">
        <f t="shared" si="108"/>
        <v>0</v>
      </c>
      <c r="F1397" s="166">
        <v>17.399999999999999</v>
      </c>
      <c r="G1397" s="166">
        <f t="shared" si="110"/>
        <v>652</v>
      </c>
      <c r="H1397" s="166">
        <f t="shared" si="112"/>
        <v>2</v>
      </c>
      <c r="I1397" s="166">
        <f t="shared" si="111"/>
        <v>4</v>
      </c>
      <c r="J1397" s="166">
        <f t="shared" si="109"/>
        <v>28</v>
      </c>
      <c r="K1397" s="165" t="s">
        <v>126</v>
      </c>
    </row>
    <row r="1398" spans="2:11" x14ac:dyDescent="0.2">
      <c r="B1398" s="166">
        <v>6</v>
      </c>
      <c r="C1398" s="166">
        <f>D1398-E1398*Solar!$C$31</f>
        <v>18.239999999999998</v>
      </c>
      <c r="D1398" s="166">
        <v>18.239999999999998</v>
      </c>
      <c r="E1398" s="166">
        <f t="shared" si="108"/>
        <v>0</v>
      </c>
      <c r="F1398" s="166">
        <v>21.2</v>
      </c>
      <c r="G1398" s="166">
        <f t="shared" si="110"/>
        <v>653</v>
      </c>
      <c r="H1398" s="166">
        <f t="shared" si="112"/>
        <v>2</v>
      </c>
      <c r="I1398" s="166">
        <f t="shared" si="111"/>
        <v>5</v>
      </c>
      <c r="J1398" s="166">
        <f t="shared" si="109"/>
        <v>28</v>
      </c>
      <c r="K1398" s="165" t="s">
        <v>126</v>
      </c>
    </row>
    <row r="1399" spans="2:11" x14ac:dyDescent="0.2">
      <c r="B1399" s="166">
        <v>6</v>
      </c>
      <c r="C1399" s="166">
        <f>D1399-E1399*Solar!$C$31</f>
        <v>17.059999999999999</v>
      </c>
      <c r="D1399" s="166">
        <v>17.059999999999999</v>
      </c>
      <c r="E1399" s="166">
        <f t="shared" si="108"/>
        <v>0</v>
      </c>
      <c r="F1399" s="166">
        <v>18.329999999999998</v>
      </c>
      <c r="G1399" s="166">
        <f t="shared" si="110"/>
        <v>654</v>
      </c>
      <c r="H1399" s="166">
        <f t="shared" si="112"/>
        <v>2</v>
      </c>
      <c r="I1399" s="166">
        <f t="shared" si="111"/>
        <v>6</v>
      </c>
      <c r="J1399" s="166">
        <f t="shared" si="109"/>
        <v>28</v>
      </c>
      <c r="K1399" s="165" t="s">
        <v>126</v>
      </c>
    </row>
    <row r="1400" spans="2:11" x14ac:dyDescent="0.2">
      <c r="B1400" s="166">
        <v>6</v>
      </c>
      <c r="C1400" s="166">
        <f>D1400-E1400*Solar!$C$31</f>
        <v>4.7510330000000014</v>
      </c>
      <c r="D1400" s="166">
        <v>16.440000000000001</v>
      </c>
      <c r="E1400" s="166">
        <f t="shared" si="108"/>
        <v>2.0542999999999999E-2</v>
      </c>
      <c r="F1400" s="166">
        <v>17.64</v>
      </c>
      <c r="G1400" s="166">
        <f t="shared" si="110"/>
        <v>655</v>
      </c>
      <c r="H1400" s="166">
        <f t="shared" si="112"/>
        <v>2</v>
      </c>
      <c r="I1400" s="166">
        <f t="shared" si="111"/>
        <v>7</v>
      </c>
      <c r="J1400" s="166">
        <f t="shared" si="109"/>
        <v>28</v>
      </c>
      <c r="K1400" s="165" t="s">
        <v>126</v>
      </c>
    </row>
    <row r="1401" spans="2:11" x14ac:dyDescent="0.2">
      <c r="B1401" s="166">
        <v>6</v>
      </c>
      <c r="C1401" s="166">
        <f>D1401-E1401*Solar!$C$31</f>
        <v>-79.767380000000017</v>
      </c>
      <c r="D1401" s="166">
        <v>24.94</v>
      </c>
      <c r="E1401" s="166">
        <f t="shared" si="108"/>
        <v>0.18402000000000002</v>
      </c>
      <c r="F1401" s="166">
        <v>24.37</v>
      </c>
      <c r="G1401" s="166">
        <f t="shared" si="110"/>
        <v>656</v>
      </c>
      <c r="H1401" s="166">
        <f t="shared" si="112"/>
        <v>2</v>
      </c>
      <c r="I1401" s="166">
        <f t="shared" si="111"/>
        <v>8</v>
      </c>
      <c r="J1401" s="166">
        <f t="shared" si="109"/>
        <v>28</v>
      </c>
      <c r="K1401" s="165" t="s">
        <v>126</v>
      </c>
    </row>
    <row r="1402" spans="2:11" x14ac:dyDescent="0.2">
      <c r="B1402" s="166">
        <v>2</v>
      </c>
      <c r="C1402" s="166">
        <f>D1402-E1402*Solar!$C$31</f>
        <v>139.70881599999998</v>
      </c>
      <c r="D1402" s="166">
        <v>361.81</v>
      </c>
      <c r="E1402" s="166">
        <f t="shared" si="108"/>
        <v>0.39033600000000002</v>
      </c>
      <c r="F1402" s="166">
        <v>222.47</v>
      </c>
      <c r="G1402" s="166">
        <f t="shared" si="110"/>
        <v>657</v>
      </c>
      <c r="H1402" s="166">
        <f t="shared" si="112"/>
        <v>2</v>
      </c>
      <c r="I1402" s="166">
        <f t="shared" si="111"/>
        <v>9</v>
      </c>
      <c r="J1402" s="166">
        <f t="shared" si="109"/>
        <v>28</v>
      </c>
      <c r="K1402" s="165" t="s">
        <v>126</v>
      </c>
    </row>
    <row r="1403" spans="2:11" x14ac:dyDescent="0.2">
      <c r="B1403" s="166">
        <v>1</v>
      </c>
      <c r="C1403" s="166">
        <f>D1403-E1403*Solar!$C$31</f>
        <v>77.056137000000035</v>
      </c>
      <c r="D1403" s="166">
        <v>399.41</v>
      </c>
      <c r="E1403" s="166">
        <f t="shared" si="108"/>
        <v>0.566527</v>
      </c>
      <c r="F1403" s="166">
        <v>175.5</v>
      </c>
      <c r="G1403" s="166">
        <f t="shared" si="110"/>
        <v>658</v>
      </c>
      <c r="H1403" s="166">
        <f t="shared" si="112"/>
        <v>2</v>
      </c>
      <c r="I1403" s="166">
        <f t="shared" si="111"/>
        <v>10</v>
      </c>
      <c r="J1403" s="166">
        <f t="shared" si="109"/>
        <v>28</v>
      </c>
      <c r="K1403" s="165" t="s">
        <v>126</v>
      </c>
    </row>
    <row r="1404" spans="2:11" x14ac:dyDescent="0.2">
      <c r="B1404" s="166">
        <v>1</v>
      </c>
      <c r="C1404" s="166">
        <f>D1404-E1404*Solar!$C$31</f>
        <v>23.37254999999999</v>
      </c>
      <c r="D1404" s="166">
        <v>416.58</v>
      </c>
      <c r="E1404" s="166">
        <f t="shared" si="108"/>
        <v>0.69104999999999994</v>
      </c>
      <c r="F1404" s="166">
        <v>174.56</v>
      </c>
      <c r="G1404" s="166">
        <f t="shared" si="110"/>
        <v>659</v>
      </c>
      <c r="H1404" s="166">
        <f t="shared" si="112"/>
        <v>2</v>
      </c>
      <c r="I1404" s="166">
        <f t="shared" si="111"/>
        <v>11</v>
      </c>
      <c r="J1404" s="166">
        <f t="shared" si="109"/>
        <v>28</v>
      </c>
      <c r="K1404" s="165" t="s">
        <v>126</v>
      </c>
    </row>
    <row r="1405" spans="2:11" x14ac:dyDescent="0.2">
      <c r="B1405" s="166">
        <v>1</v>
      </c>
      <c r="C1405" s="166">
        <f>D1405-E1405*Solar!$C$31</f>
        <v>-129.08950499999997</v>
      </c>
      <c r="D1405" s="166">
        <v>305.14</v>
      </c>
      <c r="E1405" s="166">
        <f t="shared" si="108"/>
        <v>0.76314499999999996</v>
      </c>
      <c r="F1405" s="166">
        <v>168.13</v>
      </c>
      <c r="G1405" s="166">
        <f t="shared" si="110"/>
        <v>660</v>
      </c>
      <c r="H1405" s="166">
        <f t="shared" si="112"/>
        <v>2</v>
      </c>
      <c r="I1405" s="166">
        <f t="shared" si="111"/>
        <v>12</v>
      </c>
      <c r="J1405" s="166">
        <f t="shared" si="109"/>
        <v>28</v>
      </c>
      <c r="K1405" s="165" t="s">
        <v>126</v>
      </c>
    </row>
    <row r="1406" spans="2:11" x14ac:dyDescent="0.2">
      <c r="B1406" s="166">
        <v>1</v>
      </c>
      <c r="C1406" s="166">
        <f>D1406-E1406*Solar!$C$31</f>
        <v>-399.97538699999996</v>
      </c>
      <c r="D1406" s="166">
        <v>41.98</v>
      </c>
      <c r="E1406" s="166">
        <f t="shared" si="108"/>
        <v>0.77672299999999994</v>
      </c>
      <c r="F1406" s="166">
        <v>1.19</v>
      </c>
      <c r="G1406" s="166">
        <f t="shared" si="110"/>
        <v>661</v>
      </c>
      <c r="H1406" s="166">
        <f t="shared" si="112"/>
        <v>2</v>
      </c>
      <c r="I1406" s="166">
        <f t="shared" si="111"/>
        <v>13</v>
      </c>
      <c r="J1406" s="166">
        <f t="shared" si="109"/>
        <v>28</v>
      </c>
      <c r="K1406" s="165" t="s">
        <v>126</v>
      </c>
    </row>
    <row r="1407" spans="2:11" x14ac:dyDescent="0.2">
      <c r="B1407" s="166">
        <v>1</v>
      </c>
      <c r="C1407" s="166">
        <f>D1407-E1407*Solar!$C$31</f>
        <v>-192.19583800000004</v>
      </c>
      <c r="D1407" s="166">
        <v>226.76</v>
      </c>
      <c r="E1407" s="166">
        <f t="shared" si="108"/>
        <v>0.73630200000000001</v>
      </c>
      <c r="F1407" s="166">
        <v>65.7</v>
      </c>
      <c r="G1407" s="166">
        <f t="shared" si="110"/>
        <v>662</v>
      </c>
      <c r="H1407" s="166">
        <f t="shared" si="112"/>
        <v>2</v>
      </c>
      <c r="I1407" s="166">
        <f t="shared" si="111"/>
        <v>14</v>
      </c>
      <c r="J1407" s="166">
        <f t="shared" si="109"/>
        <v>28</v>
      </c>
      <c r="K1407" s="165" t="s">
        <v>126</v>
      </c>
    </row>
    <row r="1408" spans="2:11" x14ac:dyDescent="0.2">
      <c r="B1408" s="166">
        <v>2</v>
      </c>
      <c r="C1408" s="166">
        <f>D1408-E1408*Solar!$C$31</f>
        <v>-77.752334000000019</v>
      </c>
      <c r="D1408" s="166">
        <v>285.66000000000003</v>
      </c>
      <c r="E1408" s="166">
        <f t="shared" si="108"/>
        <v>0.63868600000000009</v>
      </c>
      <c r="F1408" s="166">
        <v>108.79</v>
      </c>
      <c r="G1408" s="166">
        <f t="shared" si="110"/>
        <v>663</v>
      </c>
      <c r="H1408" s="166">
        <f t="shared" si="112"/>
        <v>2</v>
      </c>
      <c r="I1408" s="166">
        <f t="shared" si="111"/>
        <v>15</v>
      </c>
      <c r="J1408" s="166">
        <f t="shared" si="109"/>
        <v>28</v>
      </c>
      <c r="K1408" s="165" t="s">
        <v>126</v>
      </c>
    </row>
    <row r="1409" spans="1:11" x14ac:dyDescent="0.2">
      <c r="B1409" s="166">
        <v>2</v>
      </c>
      <c r="C1409" s="166">
        <f>D1409-E1409*Solar!$C$31</f>
        <v>172.35829699999999</v>
      </c>
      <c r="D1409" s="166">
        <v>447.69</v>
      </c>
      <c r="E1409" s="166">
        <f t="shared" si="108"/>
        <v>0.48388700000000001</v>
      </c>
      <c r="F1409" s="166">
        <v>196.63</v>
      </c>
      <c r="G1409" s="166">
        <f t="shared" si="110"/>
        <v>664</v>
      </c>
      <c r="H1409" s="166">
        <f t="shared" si="112"/>
        <v>2</v>
      </c>
      <c r="I1409" s="166">
        <f t="shared" si="111"/>
        <v>16</v>
      </c>
      <c r="J1409" s="166">
        <f t="shared" si="109"/>
        <v>28</v>
      </c>
      <c r="K1409" s="165" t="s">
        <v>126</v>
      </c>
    </row>
    <row r="1410" spans="1:11" x14ac:dyDescent="0.2">
      <c r="B1410" s="166">
        <v>2</v>
      </c>
      <c r="C1410" s="166">
        <f>D1410-E1410*Solar!$C$31</f>
        <v>268.81229300000001</v>
      </c>
      <c r="D1410" s="166">
        <v>430.41</v>
      </c>
      <c r="E1410" s="166">
        <f t="shared" si="108"/>
        <v>0.28400300000000001</v>
      </c>
      <c r="F1410" s="166">
        <v>198.21</v>
      </c>
      <c r="G1410" s="166">
        <f t="shared" si="110"/>
        <v>665</v>
      </c>
      <c r="H1410" s="166">
        <f t="shared" si="112"/>
        <v>2</v>
      </c>
      <c r="I1410" s="166">
        <f t="shared" si="111"/>
        <v>17</v>
      </c>
      <c r="J1410" s="166">
        <f t="shared" si="109"/>
        <v>28</v>
      </c>
      <c r="K1410" s="165" t="s">
        <v>126</v>
      </c>
    </row>
    <row r="1411" spans="1:11" x14ac:dyDescent="0.2">
      <c r="B1411" s="166">
        <v>2</v>
      </c>
      <c r="C1411" s="166">
        <f>D1411-E1411*Solar!$C$31</f>
        <v>247.14168299999997</v>
      </c>
      <c r="D1411" s="166">
        <v>290.77999999999997</v>
      </c>
      <c r="E1411" s="166">
        <f t="shared" ref="E1411:E1417" si="113">E1387</f>
        <v>7.6692999999999997E-2</v>
      </c>
      <c r="F1411" s="166">
        <v>94.54</v>
      </c>
      <c r="G1411" s="166">
        <f t="shared" si="110"/>
        <v>666</v>
      </c>
      <c r="H1411" s="166">
        <f t="shared" si="112"/>
        <v>2</v>
      </c>
      <c r="I1411" s="166">
        <f t="shared" si="111"/>
        <v>18</v>
      </c>
      <c r="J1411" s="166">
        <f t="shared" ref="J1411:J1474" si="114">J1387+1</f>
        <v>28</v>
      </c>
      <c r="K1411" s="165" t="s">
        <v>126</v>
      </c>
    </row>
    <row r="1412" spans="1:11" x14ac:dyDescent="0.2">
      <c r="B1412" s="166">
        <v>1</v>
      </c>
      <c r="C1412" s="166">
        <f>D1412-E1412*Solar!$C$31</f>
        <v>371.37</v>
      </c>
      <c r="D1412" s="166">
        <v>371.37</v>
      </c>
      <c r="E1412" s="166">
        <f t="shared" si="113"/>
        <v>0</v>
      </c>
      <c r="F1412" s="166">
        <v>156.63</v>
      </c>
      <c r="G1412" s="166">
        <f t="shared" ref="G1412:G1475" si="115">G1411+1</f>
        <v>667</v>
      </c>
      <c r="H1412" s="166">
        <f t="shared" si="112"/>
        <v>2</v>
      </c>
      <c r="I1412" s="166">
        <f t="shared" si="111"/>
        <v>19</v>
      </c>
      <c r="J1412" s="166">
        <f t="shared" si="114"/>
        <v>28</v>
      </c>
      <c r="K1412" s="165" t="s">
        <v>126</v>
      </c>
    </row>
    <row r="1413" spans="1:11" x14ac:dyDescent="0.2">
      <c r="B1413" s="166">
        <v>1</v>
      </c>
      <c r="C1413" s="166">
        <f>D1413-E1413*Solar!$C$31</f>
        <v>289.51</v>
      </c>
      <c r="D1413" s="166">
        <v>289.51</v>
      </c>
      <c r="E1413" s="166">
        <f t="shared" si="113"/>
        <v>0</v>
      </c>
      <c r="F1413" s="166">
        <v>87.05</v>
      </c>
      <c r="G1413" s="166">
        <f t="shared" si="115"/>
        <v>668</v>
      </c>
      <c r="H1413" s="166">
        <f t="shared" si="112"/>
        <v>2</v>
      </c>
      <c r="I1413" s="166">
        <f t="shared" si="111"/>
        <v>20</v>
      </c>
      <c r="J1413" s="166">
        <f t="shared" si="114"/>
        <v>28</v>
      </c>
      <c r="K1413" s="165" t="s">
        <v>126</v>
      </c>
    </row>
    <row r="1414" spans="1:11" x14ac:dyDescent="0.2">
      <c r="B1414" s="166">
        <v>1</v>
      </c>
      <c r="C1414" s="166">
        <f>D1414-E1414*Solar!$C$31</f>
        <v>210.03</v>
      </c>
      <c r="D1414" s="166">
        <v>210.03</v>
      </c>
      <c r="E1414" s="166">
        <f t="shared" si="113"/>
        <v>0</v>
      </c>
      <c r="F1414" s="166">
        <v>54.75</v>
      </c>
      <c r="G1414" s="166">
        <f t="shared" si="115"/>
        <v>669</v>
      </c>
      <c r="H1414" s="166">
        <f t="shared" si="112"/>
        <v>2</v>
      </c>
      <c r="I1414" s="166">
        <f t="shared" si="111"/>
        <v>21</v>
      </c>
      <c r="J1414" s="166">
        <f t="shared" si="114"/>
        <v>28</v>
      </c>
      <c r="K1414" s="165" t="s">
        <v>126</v>
      </c>
    </row>
    <row r="1415" spans="1:11" x14ac:dyDescent="0.2">
      <c r="B1415" s="166">
        <v>1</v>
      </c>
      <c r="C1415" s="166">
        <f>D1415-E1415*Solar!$C$31</f>
        <v>42.24</v>
      </c>
      <c r="D1415" s="166">
        <v>42.24</v>
      </c>
      <c r="E1415" s="166">
        <f t="shared" si="113"/>
        <v>0</v>
      </c>
      <c r="F1415" s="166">
        <v>1.33</v>
      </c>
      <c r="G1415" s="166">
        <f t="shared" si="115"/>
        <v>670</v>
      </c>
      <c r="H1415" s="166">
        <f t="shared" si="112"/>
        <v>2</v>
      </c>
      <c r="I1415" s="166">
        <f t="shared" si="111"/>
        <v>22</v>
      </c>
      <c r="J1415" s="166">
        <f t="shared" si="114"/>
        <v>28</v>
      </c>
      <c r="K1415" s="165" t="s">
        <v>126</v>
      </c>
    </row>
    <row r="1416" spans="1:11" x14ac:dyDescent="0.2">
      <c r="B1416" s="166">
        <v>2</v>
      </c>
      <c r="C1416" s="166">
        <f>D1416-E1416*Solar!$C$31</f>
        <v>21.78</v>
      </c>
      <c r="D1416" s="166">
        <v>21.78</v>
      </c>
      <c r="E1416" s="166">
        <f t="shared" si="113"/>
        <v>0</v>
      </c>
      <c r="F1416" s="166">
        <v>20.91</v>
      </c>
      <c r="G1416" s="166">
        <f t="shared" si="115"/>
        <v>671</v>
      </c>
      <c r="H1416" s="166">
        <f t="shared" si="112"/>
        <v>2</v>
      </c>
      <c r="I1416" s="166">
        <f t="shared" si="111"/>
        <v>23</v>
      </c>
      <c r="J1416" s="166">
        <f t="shared" si="114"/>
        <v>28</v>
      </c>
      <c r="K1416" s="165" t="s">
        <v>126</v>
      </c>
    </row>
    <row r="1417" spans="1:11" x14ac:dyDescent="0.2">
      <c r="A1417" s="169"/>
      <c r="B1417" s="170">
        <v>2</v>
      </c>
      <c r="C1417" s="170">
        <f>D1417-E1417*Solar!$C$31</f>
        <v>21.2</v>
      </c>
      <c r="D1417" s="170">
        <v>21.2</v>
      </c>
      <c r="E1417" s="170">
        <f t="shared" si="113"/>
        <v>0</v>
      </c>
      <c r="F1417" s="170">
        <v>22.75</v>
      </c>
      <c r="G1417" s="170">
        <f t="shared" si="115"/>
        <v>672</v>
      </c>
      <c r="H1417" s="170">
        <f t="shared" si="112"/>
        <v>2</v>
      </c>
      <c r="I1417" s="170">
        <f t="shared" si="111"/>
        <v>24</v>
      </c>
      <c r="J1417" s="170">
        <f t="shared" si="114"/>
        <v>28</v>
      </c>
      <c r="K1417" s="169" t="s">
        <v>126</v>
      </c>
    </row>
    <row r="1418" spans="1:11" x14ac:dyDescent="0.2">
      <c r="B1418" s="166">
        <v>6</v>
      </c>
      <c r="C1418" s="166">
        <f>D1418-E1418*Solar!$C$31</f>
        <v>18.899999999999999</v>
      </c>
      <c r="D1418" s="166">
        <v>18.899999999999999</v>
      </c>
      <c r="E1418" s="166">
        <f>Solar!E35</f>
        <v>0</v>
      </c>
      <c r="F1418" s="166">
        <v>22.21</v>
      </c>
      <c r="G1418" s="166">
        <v>1</v>
      </c>
      <c r="H1418" s="166">
        <v>3</v>
      </c>
      <c r="I1418" s="166">
        <f t="shared" si="111"/>
        <v>1</v>
      </c>
      <c r="J1418" s="166">
        <v>1</v>
      </c>
      <c r="K1418" s="165" t="s">
        <v>126</v>
      </c>
    </row>
    <row r="1419" spans="1:11" x14ac:dyDescent="0.2">
      <c r="B1419" s="166">
        <v>6</v>
      </c>
      <c r="C1419" s="166">
        <f>D1419-E1419*Solar!$C$31</f>
        <v>14.65</v>
      </c>
      <c r="D1419" s="166">
        <v>14.65</v>
      </c>
      <c r="E1419" s="166">
        <f>Solar!E36</f>
        <v>0</v>
      </c>
      <c r="F1419" s="166">
        <v>18.18</v>
      </c>
      <c r="G1419" s="166">
        <f t="shared" si="115"/>
        <v>2</v>
      </c>
      <c r="H1419" s="166">
        <f t="shared" ref="H1419:H1482" si="116">H1418</f>
        <v>3</v>
      </c>
      <c r="I1419" s="166">
        <f t="shared" si="111"/>
        <v>2</v>
      </c>
      <c r="J1419" s="166">
        <v>1</v>
      </c>
      <c r="K1419" s="165" t="s">
        <v>126</v>
      </c>
    </row>
    <row r="1420" spans="1:11" x14ac:dyDescent="0.2">
      <c r="B1420" s="166">
        <v>6</v>
      </c>
      <c r="C1420" s="166">
        <f>D1420-E1420*Solar!$C$31</f>
        <v>14.8</v>
      </c>
      <c r="D1420" s="166">
        <v>14.8</v>
      </c>
      <c r="E1420" s="166">
        <f>Solar!E37</f>
        <v>0</v>
      </c>
      <c r="F1420" s="166">
        <v>18.8</v>
      </c>
      <c r="G1420" s="166">
        <f t="shared" si="115"/>
        <v>3</v>
      </c>
      <c r="H1420" s="166">
        <f t="shared" si="116"/>
        <v>3</v>
      </c>
      <c r="I1420" s="166">
        <f t="shared" si="111"/>
        <v>3</v>
      </c>
      <c r="J1420" s="166">
        <v>1</v>
      </c>
      <c r="K1420" s="165" t="s">
        <v>126</v>
      </c>
    </row>
    <row r="1421" spans="1:11" x14ac:dyDescent="0.2">
      <c r="B1421" s="166">
        <v>6</v>
      </c>
      <c r="C1421" s="166">
        <f>D1421-E1421*Solar!$C$31</f>
        <v>16.559999999999999</v>
      </c>
      <c r="D1421" s="166">
        <v>16.559999999999999</v>
      </c>
      <c r="E1421" s="166">
        <f>Solar!E38</f>
        <v>0</v>
      </c>
      <c r="F1421" s="166">
        <v>23.04</v>
      </c>
      <c r="G1421" s="166">
        <f t="shared" si="115"/>
        <v>4</v>
      </c>
      <c r="H1421" s="166">
        <f t="shared" si="116"/>
        <v>3</v>
      </c>
      <c r="I1421" s="166">
        <f t="shared" si="111"/>
        <v>4</v>
      </c>
      <c r="J1421" s="166">
        <v>1</v>
      </c>
      <c r="K1421" s="165" t="s">
        <v>126</v>
      </c>
    </row>
    <row r="1422" spans="1:11" x14ac:dyDescent="0.2">
      <c r="B1422" s="166">
        <v>6</v>
      </c>
      <c r="C1422" s="166">
        <f>D1422-E1422*Solar!$C$31</f>
        <v>14.9</v>
      </c>
      <c r="D1422" s="166">
        <v>14.9</v>
      </c>
      <c r="E1422" s="166">
        <f>Solar!E39</f>
        <v>0</v>
      </c>
      <c r="F1422" s="166">
        <v>19.11</v>
      </c>
      <c r="G1422" s="166">
        <f t="shared" si="115"/>
        <v>5</v>
      </c>
      <c r="H1422" s="166">
        <f t="shared" si="116"/>
        <v>3</v>
      </c>
      <c r="I1422" s="166">
        <f t="shared" si="111"/>
        <v>5</v>
      </c>
      <c r="J1422" s="166">
        <v>1</v>
      </c>
      <c r="K1422" s="165" t="s">
        <v>126</v>
      </c>
    </row>
    <row r="1423" spans="1:11" x14ac:dyDescent="0.2">
      <c r="B1423" s="166">
        <v>6</v>
      </c>
      <c r="C1423" s="166">
        <f>D1423-E1423*Solar!$C$31</f>
        <v>15.65</v>
      </c>
      <c r="D1423" s="166">
        <v>15.65</v>
      </c>
      <c r="E1423" s="166">
        <f>Solar!E40</f>
        <v>0</v>
      </c>
      <c r="F1423" s="166">
        <v>20.52</v>
      </c>
      <c r="G1423" s="166">
        <f t="shared" si="115"/>
        <v>6</v>
      </c>
      <c r="H1423" s="166">
        <f t="shared" si="116"/>
        <v>3</v>
      </c>
      <c r="I1423" s="166">
        <f t="shared" si="111"/>
        <v>6</v>
      </c>
      <c r="J1423" s="166">
        <v>1</v>
      </c>
      <c r="K1423" s="165" t="s">
        <v>126</v>
      </c>
    </row>
    <row r="1424" spans="1:11" x14ac:dyDescent="0.2">
      <c r="B1424" s="166">
        <v>6</v>
      </c>
      <c r="C1424" s="166">
        <f>D1424-E1424*Solar!$C$31</f>
        <v>-2.3939579999999996</v>
      </c>
      <c r="D1424" s="166">
        <v>15.69</v>
      </c>
      <c r="E1424" s="166">
        <f>Solar!E41</f>
        <v>3.1781999999999998E-2</v>
      </c>
      <c r="F1424" s="166">
        <v>21.59</v>
      </c>
      <c r="G1424" s="166">
        <f t="shared" si="115"/>
        <v>7</v>
      </c>
      <c r="H1424" s="166">
        <f t="shared" si="116"/>
        <v>3</v>
      </c>
      <c r="I1424" s="166">
        <f t="shared" si="111"/>
        <v>7</v>
      </c>
      <c r="J1424" s="166">
        <v>1</v>
      </c>
      <c r="K1424" s="165" t="s">
        <v>126</v>
      </c>
    </row>
    <row r="1425" spans="2:11" x14ac:dyDescent="0.2">
      <c r="B1425" s="166">
        <v>6</v>
      </c>
      <c r="C1425" s="166">
        <f>D1425-E1425*Solar!$C$31</f>
        <v>-90.603720999999993</v>
      </c>
      <c r="D1425" s="166">
        <v>17.170000000000002</v>
      </c>
      <c r="E1425" s="166">
        <f>Solar!E42</f>
        <v>0.18940899999999999</v>
      </c>
      <c r="F1425" s="166">
        <v>20.66</v>
      </c>
      <c r="G1425" s="166">
        <f t="shared" si="115"/>
        <v>8</v>
      </c>
      <c r="H1425" s="166">
        <f t="shared" si="116"/>
        <v>3</v>
      </c>
      <c r="I1425" s="166">
        <f t="shared" si="111"/>
        <v>8</v>
      </c>
      <c r="J1425" s="166">
        <v>1</v>
      </c>
      <c r="K1425" s="165" t="s">
        <v>126</v>
      </c>
    </row>
    <row r="1426" spans="2:11" x14ac:dyDescent="0.2">
      <c r="B1426" s="166">
        <v>6</v>
      </c>
      <c r="C1426" s="166">
        <f>D1426-E1426*Solar!$C$31</f>
        <v>-92.903397999999981</v>
      </c>
      <c r="D1426" s="166">
        <v>120.78</v>
      </c>
      <c r="E1426" s="166">
        <f>Solar!E43</f>
        <v>0.37554199999999999</v>
      </c>
      <c r="F1426" s="166">
        <v>74.849999999999994</v>
      </c>
      <c r="G1426" s="166">
        <f t="shared" si="115"/>
        <v>9</v>
      </c>
      <c r="H1426" s="166">
        <f t="shared" si="116"/>
        <v>3</v>
      </c>
      <c r="I1426" s="166">
        <f t="shared" si="111"/>
        <v>9</v>
      </c>
      <c r="J1426" s="166">
        <v>1</v>
      </c>
      <c r="K1426" s="165" t="s">
        <v>126</v>
      </c>
    </row>
    <row r="1427" spans="2:11" x14ac:dyDescent="0.2">
      <c r="B1427" s="166">
        <v>6</v>
      </c>
      <c r="C1427" s="166">
        <f>D1427-E1427*Solar!$C$31</f>
        <v>-161.25703799999997</v>
      </c>
      <c r="D1427" s="166">
        <v>146.63</v>
      </c>
      <c r="E1427" s="166">
        <f>Solar!E44</f>
        <v>0.54110199999999997</v>
      </c>
      <c r="F1427" s="166">
        <v>13.64</v>
      </c>
      <c r="G1427" s="166">
        <f t="shared" si="115"/>
        <v>10</v>
      </c>
      <c r="H1427" s="166">
        <f t="shared" si="116"/>
        <v>3</v>
      </c>
      <c r="I1427" s="166">
        <f t="shared" si="111"/>
        <v>10</v>
      </c>
      <c r="J1427" s="166">
        <v>1</v>
      </c>
      <c r="K1427" s="165" t="s">
        <v>126</v>
      </c>
    </row>
    <row r="1428" spans="2:11" x14ac:dyDescent="0.2">
      <c r="B1428" s="166">
        <v>6</v>
      </c>
      <c r="C1428" s="166">
        <f>D1428-E1428*Solar!$C$31</f>
        <v>-64.85672500000004</v>
      </c>
      <c r="D1428" s="166">
        <v>312.12</v>
      </c>
      <c r="E1428" s="166">
        <f>Solar!E45</f>
        <v>0.66252500000000003</v>
      </c>
      <c r="F1428" s="166">
        <v>73.36</v>
      </c>
      <c r="G1428" s="166">
        <f t="shared" si="115"/>
        <v>11</v>
      </c>
      <c r="H1428" s="166">
        <f t="shared" si="116"/>
        <v>3</v>
      </c>
      <c r="I1428" s="166">
        <f t="shared" si="111"/>
        <v>11</v>
      </c>
      <c r="J1428" s="166">
        <v>1</v>
      </c>
      <c r="K1428" s="165" t="s">
        <v>126</v>
      </c>
    </row>
    <row r="1429" spans="2:11" x14ac:dyDescent="0.2">
      <c r="B1429" s="166">
        <v>6</v>
      </c>
      <c r="C1429" s="166">
        <f>D1429-E1429*Solar!$C$31</f>
        <v>-220.41461900000004</v>
      </c>
      <c r="D1429" s="166">
        <v>196.35</v>
      </c>
      <c r="E1429" s="166">
        <f>Solar!E46</f>
        <v>0.73245100000000007</v>
      </c>
      <c r="F1429" s="166">
        <v>100.29</v>
      </c>
      <c r="G1429" s="166">
        <f t="shared" si="115"/>
        <v>12</v>
      </c>
      <c r="H1429" s="166">
        <f t="shared" si="116"/>
        <v>3</v>
      </c>
      <c r="I1429" s="166">
        <f t="shared" si="111"/>
        <v>12</v>
      </c>
      <c r="J1429" s="166">
        <v>1</v>
      </c>
      <c r="K1429" s="165" t="s">
        <v>126</v>
      </c>
    </row>
    <row r="1430" spans="2:11" x14ac:dyDescent="0.2">
      <c r="B1430" s="166">
        <v>6</v>
      </c>
      <c r="C1430" s="166">
        <f>D1430-E1430*Solar!$C$31</f>
        <v>-337.00270700000004</v>
      </c>
      <c r="D1430" s="166">
        <v>89.18</v>
      </c>
      <c r="E1430" s="166">
        <f>Solar!E47</f>
        <v>0.74900300000000009</v>
      </c>
      <c r="F1430" s="166">
        <v>1.69</v>
      </c>
      <c r="G1430" s="166">
        <f t="shared" si="115"/>
        <v>13</v>
      </c>
      <c r="H1430" s="166">
        <f t="shared" si="116"/>
        <v>3</v>
      </c>
      <c r="I1430" s="166">
        <f t="shared" si="111"/>
        <v>13</v>
      </c>
      <c r="J1430" s="166">
        <v>1</v>
      </c>
      <c r="K1430" s="165" t="s">
        <v>126</v>
      </c>
    </row>
    <row r="1431" spans="2:11" x14ac:dyDescent="0.2">
      <c r="B1431" s="166">
        <v>6</v>
      </c>
      <c r="C1431" s="166">
        <f>D1431-E1431*Solar!$C$31</f>
        <v>-266.952675</v>
      </c>
      <c r="D1431" s="166">
        <v>131.38999999999999</v>
      </c>
      <c r="E1431" s="166">
        <f>Solar!E48</f>
        <v>0.700075</v>
      </c>
      <c r="F1431" s="166">
        <v>10.01</v>
      </c>
      <c r="G1431" s="166">
        <f t="shared" si="115"/>
        <v>14</v>
      </c>
      <c r="H1431" s="166">
        <f t="shared" si="116"/>
        <v>3</v>
      </c>
      <c r="I1431" s="166">
        <f t="shared" si="111"/>
        <v>14</v>
      </c>
      <c r="J1431" s="166">
        <v>1</v>
      </c>
      <c r="K1431" s="165" t="s">
        <v>126</v>
      </c>
    </row>
    <row r="1432" spans="2:11" x14ac:dyDescent="0.2">
      <c r="B1432" s="166">
        <v>6</v>
      </c>
      <c r="C1432" s="166">
        <f>D1432-E1432*Solar!$C$31</f>
        <v>-206.92964300000006</v>
      </c>
      <c r="D1432" s="166">
        <v>131.13999999999999</v>
      </c>
      <c r="E1432" s="166">
        <f>Solar!E49</f>
        <v>0.59414700000000009</v>
      </c>
      <c r="F1432" s="166">
        <v>9.94</v>
      </c>
      <c r="G1432" s="166">
        <f t="shared" si="115"/>
        <v>15</v>
      </c>
      <c r="H1432" s="166">
        <f t="shared" si="116"/>
        <v>3</v>
      </c>
      <c r="I1432" s="166">
        <f t="shared" si="111"/>
        <v>15</v>
      </c>
      <c r="J1432" s="166">
        <v>1</v>
      </c>
      <c r="K1432" s="165" t="s">
        <v>126</v>
      </c>
    </row>
    <row r="1433" spans="2:11" x14ac:dyDescent="0.2">
      <c r="B1433" s="166">
        <v>6</v>
      </c>
      <c r="C1433" s="166">
        <f>D1433-E1433*Solar!$C$31</f>
        <v>-109.622004</v>
      </c>
      <c r="D1433" s="166">
        <v>137.38999999999999</v>
      </c>
      <c r="E1433" s="166">
        <f>Solar!E50</f>
        <v>0.434116</v>
      </c>
      <c r="F1433" s="166">
        <v>15.81</v>
      </c>
      <c r="G1433" s="166">
        <f t="shared" si="115"/>
        <v>16</v>
      </c>
      <c r="H1433" s="166">
        <f t="shared" si="116"/>
        <v>3</v>
      </c>
      <c r="I1433" s="166">
        <f t="shared" si="111"/>
        <v>16</v>
      </c>
      <c r="J1433" s="166">
        <v>1</v>
      </c>
      <c r="K1433" s="165" t="s">
        <v>126</v>
      </c>
    </row>
    <row r="1434" spans="2:11" x14ac:dyDescent="0.2">
      <c r="B1434" s="166">
        <v>6</v>
      </c>
      <c r="C1434" s="166">
        <f>D1434-E1434*Solar!$C$31</f>
        <v>8.6228820000000042</v>
      </c>
      <c r="D1434" s="166">
        <v>147.13</v>
      </c>
      <c r="E1434" s="166">
        <f>Solar!E51</f>
        <v>0.243422</v>
      </c>
      <c r="F1434" s="166">
        <v>22.1</v>
      </c>
      <c r="G1434" s="166">
        <f t="shared" si="115"/>
        <v>17</v>
      </c>
      <c r="H1434" s="166">
        <f t="shared" si="116"/>
        <v>3</v>
      </c>
      <c r="I1434" s="166">
        <f t="shared" si="111"/>
        <v>17</v>
      </c>
      <c r="J1434" s="166">
        <v>1</v>
      </c>
      <c r="K1434" s="165" t="s">
        <v>126</v>
      </c>
    </row>
    <row r="1435" spans="2:11" x14ac:dyDescent="0.2">
      <c r="B1435" s="166">
        <v>6</v>
      </c>
      <c r="C1435" s="166">
        <f>D1435-E1435*Solar!$C$31</f>
        <v>-8.9210759999999993</v>
      </c>
      <c r="D1435" s="166">
        <v>28.18</v>
      </c>
      <c r="E1435" s="166">
        <f>Solar!E52</f>
        <v>6.5203999999999998E-2</v>
      </c>
      <c r="F1435" s="166">
        <v>0</v>
      </c>
      <c r="G1435" s="166">
        <f t="shared" si="115"/>
        <v>18</v>
      </c>
      <c r="H1435" s="166">
        <f t="shared" si="116"/>
        <v>3</v>
      </c>
      <c r="I1435" s="166">
        <f t="shared" ref="I1435:I1498" si="117">I1411</f>
        <v>18</v>
      </c>
      <c r="J1435" s="166">
        <v>1</v>
      </c>
      <c r="K1435" s="165" t="s">
        <v>126</v>
      </c>
    </row>
    <row r="1436" spans="2:11" x14ac:dyDescent="0.2">
      <c r="B1436" s="166">
        <v>6</v>
      </c>
      <c r="C1436" s="166">
        <f>D1436-E1436*Solar!$C$31</f>
        <v>23.4</v>
      </c>
      <c r="D1436" s="166">
        <v>23.4</v>
      </c>
      <c r="E1436" s="166">
        <f>Solar!E53</f>
        <v>0</v>
      </c>
      <c r="F1436" s="166">
        <v>0.11</v>
      </c>
      <c r="G1436" s="166">
        <f t="shared" si="115"/>
        <v>19</v>
      </c>
      <c r="H1436" s="166">
        <f t="shared" si="116"/>
        <v>3</v>
      </c>
      <c r="I1436" s="166">
        <f t="shared" si="117"/>
        <v>19</v>
      </c>
      <c r="J1436" s="166">
        <v>1</v>
      </c>
      <c r="K1436" s="165" t="s">
        <v>126</v>
      </c>
    </row>
    <row r="1437" spans="2:11" x14ac:dyDescent="0.2">
      <c r="B1437" s="166">
        <v>6</v>
      </c>
      <c r="C1437" s="166">
        <f>D1437-E1437*Solar!$C$31</f>
        <v>21.42</v>
      </c>
      <c r="D1437" s="166">
        <v>21.42</v>
      </c>
      <c r="E1437" s="166">
        <f>Solar!E54</f>
        <v>0</v>
      </c>
      <c r="F1437" s="166">
        <v>0</v>
      </c>
      <c r="G1437" s="166">
        <f t="shared" si="115"/>
        <v>20</v>
      </c>
      <c r="H1437" s="166">
        <f t="shared" si="116"/>
        <v>3</v>
      </c>
      <c r="I1437" s="166">
        <f t="shared" si="117"/>
        <v>20</v>
      </c>
      <c r="J1437" s="166">
        <v>1</v>
      </c>
      <c r="K1437" s="165" t="s">
        <v>126</v>
      </c>
    </row>
    <row r="1438" spans="2:11" x14ac:dyDescent="0.2">
      <c r="B1438" s="166">
        <v>6</v>
      </c>
      <c r="C1438" s="166">
        <f>D1438-E1438*Solar!$C$31</f>
        <v>18.75</v>
      </c>
      <c r="D1438" s="166">
        <v>18.75</v>
      </c>
      <c r="E1438" s="166">
        <f>Solar!E55</f>
        <v>0</v>
      </c>
      <c r="F1438" s="166">
        <v>0</v>
      </c>
      <c r="G1438" s="166">
        <f t="shared" si="115"/>
        <v>21</v>
      </c>
      <c r="H1438" s="166">
        <f t="shared" si="116"/>
        <v>3</v>
      </c>
      <c r="I1438" s="166">
        <f t="shared" si="117"/>
        <v>21</v>
      </c>
      <c r="J1438" s="166">
        <v>1</v>
      </c>
      <c r="K1438" s="165" t="s">
        <v>126</v>
      </c>
    </row>
    <row r="1439" spans="2:11" x14ac:dyDescent="0.2">
      <c r="B1439" s="166">
        <v>6</v>
      </c>
      <c r="C1439" s="166">
        <f>D1439-E1439*Solar!$C$31</f>
        <v>14</v>
      </c>
      <c r="D1439" s="166">
        <v>14</v>
      </c>
      <c r="E1439" s="166">
        <f>Solar!E56</f>
        <v>0</v>
      </c>
      <c r="F1439" s="166">
        <v>0</v>
      </c>
      <c r="G1439" s="166">
        <f t="shared" si="115"/>
        <v>22</v>
      </c>
      <c r="H1439" s="166">
        <f t="shared" si="116"/>
        <v>3</v>
      </c>
      <c r="I1439" s="166">
        <f t="shared" si="117"/>
        <v>22</v>
      </c>
      <c r="J1439" s="166">
        <v>1</v>
      </c>
      <c r="K1439" s="165" t="s">
        <v>126</v>
      </c>
    </row>
    <row r="1440" spans="2:11" x14ac:dyDescent="0.2">
      <c r="B1440" s="166">
        <v>6</v>
      </c>
      <c r="C1440" s="166">
        <f>D1440-E1440*Solar!$C$31</f>
        <v>14.83</v>
      </c>
      <c r="D1440" s="166">
        <v>14.83</v>
      </c>
      <c r="E1440" s="166">
        <f>Solar!E57</f>
        <v>0</v>
      </c>
      <c r="F1440" s="166">
        <v>10.220000000000001</v>
      </c>
      <c r="G1440" s="166">
        <f t="shared" si="115"/>
        <v>23</v>
      </c>
      <c r="H1440" s="166">
        <f t="shared" si="116"/>
        <v>3</v>
      </c>
      <c r="I1440" s="166">
        <f t="shared" si="117"/>
        <v>23</v>
      </c>
      <c r="J1440" s="166">
        <v>1</v>
      </c>
      <c r="K1440" s="165" t="s">
        <v>126</v>
      </c>
    </row>
    <row r="1441" spans="2:11" x14ac:dyDescent="0.2">
      <c r="B1441" s="166">
        <v>6</v>
      </c>
      <c r="C1441" s="166">
        <f>D1441-E1441*Solar!$C$31</f>
        <v>13.43</v>
      </c>
      <c r="D1441" s="166">
        <v>13.43</v>
      </c>
      <c r="E1441" s="166">
        <f>Solar!E58</f>
        <v>0</v>
      </c>
      <c r="F1441" s="166">
        <v>10.26</v>
      </c>
      <c r="G1441" s="166">
        <f t="shared" si="115"/>
        <v>24</v>
      </c>
      <c r="H1441" s="166">
        <f t="shared" si="116"/>
        <v>3</v>
      </c>
      <c r="I1441" s="166">
        <f t="shared" si="117"/>
        <v>24</v>
      </c>
      <c r="J1441" s="166">
        <v>1</v>
      </c>
      <c r="K1441" s="165" t="s">
        <v>126</v>
      </c>
    </row>
    <row r="1442" spans="2:11" x14ac:dyDescent="0.2">
      <c r="B1442" s="166">
        <v>6</v>
      </c>
      <c r="C1442" s="166">
        <f>D1442-E1442*Solar!$C$31</f>
        <v>13.04</v>
      </c>
      <c r="D1442" s="166">
        <v>13.04</v>
      </c>
      <c r="E1442" s="166">
        <f>E1418</f>
        <v>0</v>
      </c>
      <c r="F1442" s="166">
        <v>10.29</v>
      </c>
      <c r="G1442" s="166">
        <f t="shared" si="115"/>
        <v>25</v>
      </c>
      <c r="H1442" s="166">
        <f t="shared" si="116"/>
        <v>3</v>
      </c>
      <c r="I1442" s="166">
        <f t="shared" si="117"/>
        <v>1</v>
      </c>
      <c r="J1442" s="166">
        <f t="shared" si="114"/>
        <v>2</v>
      </c>
      <c r="K1442" s="165" t="s">
        <v>126</v>
      </c>
    </row>
    <row r="1443" spans="2:11" x14ac:dyDescent="0.2">
      <c r="B1443" s="166">
        <v>6</v>
      </c>
      <c r="C1443" s="166">
        <f>D1443-E1443*Solar!$C$31</f>
        <v>14.79</v>
      </c>
      <c r="D1443" s="166">
        <v>14.79</v>
      </c>
      <c r="E1443" s="166">
        <f t="shared" ref="E1443:E1506" si="118">E1419</f>
        <v>0</v>
      </c>
      <c r="F1443" s="166">
        <v>12.82</v>
      </c>
      <c r="G1443" s="166">
        <f t="shared" si="115"/>
        <v>26</v>
      </c>
      <c r="H1443" s="166">
        <f t="shared" si="116"/>
        <v>3</v>
      </c>
      <c r="I1443" s="166">
        <f t="shared" si="117"/>
        <v>2</v>
      </c>
      <c r="J1443" s="166">
        <f t="shared" si="114"/>
        <v>2</v>
      </c>
      <c r="K1443" s="165" t="s">
        <v>126</v>
      </c>
    </row>
    <row r="1444" spans="2:11" x14ac:dyDescent="0.2">
      <c r="B1444" s="166">
        <v>6</v>
      </c>
      <c r="C1444" s="166">
        <f>D1444-E1444*Solar!$C$31</f>
        <v>13.93</v>
      </c>
      <c r="D1444" s="166">
        <v>13.93</v>
      </c>
      <c r="E1444" s="166">
        <f t="shared" si="118"/>
        <v>0</v>
      </c>
      <c r="F1444" s="166">
        <v>12.49</v>
      </c>
      <c r="G1444" s="166">
        <f t="shared" si="115"/>
        <v>27</v>
      </c>
      <c r="H1444" s="166">
        <f t="shared" si="116"/>
        <v>3</v>
      </c>
      <c r="I1444" s="166">
        <f t="shared" si="117"/>
        <v>3</v>
      </c>
      <c r="J1444" s="166">
        <f t="shared" si="114"/>
        <v>2</v>
      </c>
      <c r="K1444" s="165" t="s">
        <v>126</v>
      </c>
    </row>
    <row r="1445" spans="2:11" x14ac:dyDescent="0.2">
      <c r="B1445" s="166">
        <v>6</v>
      </c>
      <c r="C1445" s="166">
        <f>D1445-E1445*Solar!$C$31</f>
        <v>13.22</v>
      </c>
      <c r="D1445" s="166">
        <v>13.22</v>
      </c>
      <c r="E1445" s="166">
        <f t="shared" si="118"/>
        <v>0</v>
      </c>
      <c r="F1445" s="166">
        <v>11.2</v>
      </c>
      <c r="G1445" s="166">
        <f t="shared" si="115"/>
        <v>28</v>
      </c>
      <c r="H1445" s="166">
        <f t="shared" si="116"/>
        <v>3</v>
      </c>
      <c r="I1445" s="166">
        <f t="shared" si="117"/>
        <v>4</v>
      </c>
      <c r="J1445" s="166">
        <f t="shared" si="114"/>
        <v>2</v>
      </c>
      <c r="K1445" s="165" t="s">
        <v>126</v>
      </c>
    </row>
    <row r="1446" spans="2:11" x14ac:dyDescent="0.2">
      <c r="B1446" s="166">
        <v>6</v>
      </c>
      <c r="C1446" s="166">
        <f>D1446-E1446*Solar!$C$31</f>
        <v>14.21</v>
      </c>
      <c r="D1446" s="166">
        <v>14.21</v>
      </c>
      <c r="E1446" s="166">
        <f t="shared" si="118"/>
        <v>0</v>
      </c>
      <c r="F1446" s="166">
        <v>12.96</v>
      </c>
      <c r="G1446" s="166">
        <f t="shared" si="115"/>
        <v>29</v>
      </c>
      <c r="H1446" s="166">
        <f t="shared" si="116"/>
        <v>3</v>
      </c>
      <c r="I1446" s="166">
        <f t="shared" si="117"/>
        <v>5</v>
      </c>
      <c r="J1446" s="166">
        <f t="shared" si="114"/>
        <v>2</v>
      </c>
      <c r="K1446" s="165" t="s">
        <v>126</v>
      </c>
    </row>
    <row r="1447" spans="2:11" x14ac:dyDescent="0.2">
      <c r="B1447" s="166">
        <v>6</v>
      </c>
      <c r="C1447" s="166">
        <f>D1447-E1447*Solar!$C$31</f>
        <v>12.96</v>
      </c>
      <c r="D1447" s="166">
        <v>12.96</v>
      </c>
      <c r="E1447" s="166">
        <f t="shared" si="118"/>
        <v>0</v>
      </c>
      <c r="F1447" s="166">
        <v>10.08</v>
      </c>
      <c r="G1447" s="166">
        <f t="shared" si="115"/>
        <v>30</v>
      </c>
      <c r="H1447" s="166">
        <f t="shared" si="116"/>
        <v>3</v>
      </c>
      <c r="I1447" s="166">
        <f t="shared" si="117"/>
        <v>6</v>
      </c>
      <c r="J1447" s="166">
        <f t="shared" si="114"/>
        <v>2</v>
      </c>
      <c r="K1447" s="165" t="s">
        <v>126</v>
      </c>
    </row>
    <row r="1448" spans="2:11" x14ac:dyDescent="0.2">
      <c r="B1448" s="166">
        <v>6</v>
      </c>
      <c r="C1448" s="166">
        <f>D1448-E1448*Solar!$C$31</f>
        <v>-3.5739579999999993</v>
      </c>
      <c r="D1448" s="166">
        <v>14.51</v>
      </c>
      <c r="E1448" s="166">
        <f t="shared" si="118"/>
        <v>3.1781999999999998E-2</v>
      </c>
      <c r="F1448" s="166">
        <v>13.14</v>
      </c>
      <c r="G1448" s="166">
        <f t="shared" si="115"/>
        <v>31</v>
      </c>
      <c r="H1448" s="166">
        <f t="shared" si="116"/>
        <v>3</v>
      </c>
      <c r="I1448" s="166">
        <f t="shared" si="117"/>
        <v>7</v>
      </c>
      <c r="J1448" s="166">
        <f t="shared" si="114"/>
        <v>2</v>
      </c>
      <c r="K1448" s="165" t="s">
        <v>126</v>
      </c>
    </row>
    <row r="1449" spans="2:11" x14ac:dyDescent="0.2">
      <c r="B1449" s="166">
        <v>6</v>
      </c>
      <c r="C1449" s="166">
        <f>D1449-E1449*Solar!$C$31</f>
        <v>-85.023720999999995</v>
      </c>
      <c r="D1449" s="166">
        <v>22.75</v>
      </c>
      <c r="E1449" s="166">
        <f t="shared" si="118"/>
        <v>0.18940899999999999</v>
      </c>
      <c r="F1449" s="166">
        <v>17.5</v>
      </c>
      <c r="G1449" s="166">
        <f t="shared" si="115"/>
        <v>32</v>
      </c>
      <c r="H1449" s="166">
        <f t="shared" si="116"/>
        <v>3</v>
      </c>
      <c r="I1449" s="166">
        <f t="shared" si="117"/>
        <v>8</v>
      </c>
      <c r="J1449" s="166">
        <f t="shared" si="114"/>
        <v>2</v>
      </c>
      <c r="K1449" s="165" t="s">
        <v>126</v>
      </c>
    </row>
    <row r="1450" spans="2:11" x14ac:dyDescent="0.2">
      <c r="B1450" s="166">
        <v>6</v>
      </c>
      <c r="C1450" s="166">
        <f>D1450-E1450*Solar!$C$31</f>
        <v>48.936602000000022</v>
      </c>
      <c r="D1450" s="166">
        <v>262.62</v>
      </c>
      <c r="E1450" s="166">
        <f t="shared" si="118"/>
        <v>0.37554199999999999</v>
      </c>
      <c r="F1450" s="166">
        <v>132.74</v>
      </c>
      <c r="G1450" s="166">
        <f t="shared" si="115"/>
        <v>33</v>
      </c>
      <c r="H1450" s="166">
        <f t="shared" si="116"/>
        <v>3</v>
      </c>
      <c r="I1450" s="166">
        <f t="shared" si="117"/>
        <v>9</v>
      </c>
      <c r="J1450" s="166">
        <f t="shared" si="114"/>
        <v>2</v>
      </c>
      <c r="K1450" s="165" t="s">
        <v>126</v>
      </c>
    </row>
    <row r="1451" spans="2:11" x14ac:dyDescent="0.2">
      <c r="B1451" s="166">
        <v>6</v>
      </c>
      <c r="C1451" s="166">
        <f>D1451-E1451*Solar!$C$31</f>
        <v>-49.657037999999943</v>
      </c>
      <c r="D1451" s="166">
        <v>258.23</v>
      </c>
      <c r="E1451" s="166">
        <f t="shared" si="118"/>
        <v>0.54110199999999997</v>
      </c>
      <c r="F1451" s="166">
        <v>46.26</v>
      </c>
      <c r="G1451" s="166">
        <f t="shared" si="115"/>
        <v>34</v>
      </c>
      <c r="H1451" s="166">
        <f t="shared" si="116"/>
        <v>3</v>
      </c>
      <c r="I1451" s="166">
        <f t="shared" si="117"/>
        <v>10</v>
      </c>
      <c r="J1451" s="166">
        <f t="shared" si="114"/>
        <v>2</v>
      </c>
      <c r="K1451" s="165" t="s">
        <v>126</v>
      </c>
    </row>
    <row r="1452" spans="2:11" x14ac:dyDescent="0.2">
      <c r="B1452" s="166">
        <v>6</v>
      </c>
      <c r="C1452" s="166">
        <f>D1452-E1452*Solar!$C$31</f>
        <v>-117.24672500000003</v>
      </c>
      <c r="D1452" s="166">
        <v>259.73</v>
      </c>
      <c r="E1452" s="166">
        <f t="shared" si="118"/>
        <v>0.66252500000000003</v>
      </c>
      <c r="F1452" s="166">
        <v>52.1</v>
      </c>
      <c r="G1452" s="166">
        <f t="shared" si="115"/>
        <v>35</v>
      </c>
      <c r="H1452" s="166">
        <f t="shared" si="116"/>
        <v>3</v>
      </c>
      <c r="I1452" s="166">
        <f t="shared" si="117"/>
        <v>11</v>
      </c>
      <c r="J1452" s="166">
        <f t="shared" si="114"/>
        <v>2</v>
      </c>
      <c r="K1452" s="165" t="s">
        <v>126</v>
      </c>
    </row>
    <row r="1453" spans="2:11" x14ac:dyDescent="0.2">
      <c r="B1453" s="166">
        <v>6</v>
      </c>
      <c r="C1453" s="166">
        <f>D1453-E1453*Solar!$C$31</f>
        <v>-254.41461900000004</v>
      </c>
      <c r="D1453" s="166">
        <v>162.35</v>
      </c>
      <c r="E1453" s="166">
        <f t="shared" si="118"/>
        <v>0.73245100000000007</v>
      </c>
      <c r="F1453" s="166">
        <v>88.5</v>
      </c>
      <c r="G1453" s="166">
        <f t="shared" si="115"/>
        <v>36</v>
      </c>
      <c r="H1453" s="166">
        <f t="shared" si="116"/>
        <v>3</v>
      </c>
      <c r="I1453" s="166">
        <f t="shared" si="117"/>
        <v>12</v>
      </c>
      <c r="J1453" s="166">
        <f t="shared" si="114"/>
        <v>2</v>
      </c>
      <c r="K1453" s="165" t="s">
        <v>126</v>
      </c>
    </row>
    <row r="1454" spans="2:11" x14ac:dyDescent="0.2">
      <c r="B1454" s="166">
        <v>6</v>
      </c>
      <c r="C1454" s="166">
        <f>D1454-E1454*Solar!$C$31</f>
        <v>-398.97270700000007</v>
      </c>
      <c r="D1454" s="166">
        <v>27.21</v>
      </c>
      <c r="E1454" s="166">
        <f t="shared" si="118"/>
        <v>0.74900300000000009</v>
      </c>
      <c r="F1454" s="166">
        <v>3.17</v>
      </c>
      <c r="G1454" s="166">
        <f t="shared" si="115"/>
        <v>37</v>
      </c>
      <c r="H1454" s="166">
        <f t="shared" si="116"/>
        <v>3</v>
      </c>
      <c r="I1454" s="166">
        <f t="shared" si="117"/>
        <v>13</v>
      </c>
      <c r="J1454" s="166">
        <f t="shared" si="114"/>
        <v>2</v>
      </c>
      <c r="K1454" s="165" t="s">
        <v>126</v>
      </c>
    </row>
    <row r="1455" spans="2:11" x14ac:dyDescent="0.2">
      <c r="B1455" s="166">
        <v>6</v>
      </c>
      <c r="C1455" s="166">
        <f>D1455-E1455*Solar!$C$31</f>
        <v>-158.44267499999998</v>
      </c>
      <c r="D1455" s="166">
        <v>239.9</v>
      </c>
      <c r="E1455" s="166">
        <f t="shared" si="118"/>
        <v>0.700075</v>
      </c>
      <c r="F1455" s="166">
        <v>32.69</v>
      </c>
      <c r="G1455" s="166">
        <f t="shared" si="115"/>
        <v>38</v>
      </c>
      <c r="H1455" s="166">
        <f t="shared" si="116"/>
        <v>3</v>
      </c>
      <c r="I1455" s="166">
        <f t="shared" si="117"/>
        <v>14</v>
      </c>
      <c r="J1455" s="166">
        <f t="shared" si="114"/>
        <v>2</v>
      </c>
      <c r="K1455" s="165" t="s">
        <v>126</v>
      </c>
    </row>
    <row r="1456" spans="2:11" x14ac:dyDescent="0.2">
      <c r="B1456" s="166">
        <v>6</v>
      </c>
      <c r="C1456" s="166">
        <f>D1456-E1456*Solar!$C$31</f>
        <v>-2.9096430000000169</v>
      </c>
      <c r="D1456" s="166">
        <v>335.16</v>
      </c>
      <c r="E1456" s="166">
        <f t="shared" si="118"/>
        <v>0.59414700000000009</v>
      </c>
      <c r="F1456" s="166">
        <v>53.16</v>
      </c>
      <c r="G1456" s="166">
        <f t="shared" si="115"/>
        <v>39</v>
      </c>
      <c r="H1456" s="166">
        <f t="shared" si="116"/>
        <v>3</v>
      </c>
      <c r="I1456" s="166">
        <f t="shared" si="117"/>
        <v>15</v>
      </c>
      <c r="J1456" s="166">
        <f t="shared" si="114"/>
        <v>2</v>
      </c>
      <c r="K1456" s="165" t="s">
        <v>126</v>
      </c>
    </row>
    <row r="1457" spans="2:11" x14ac:dyDescent="0.2">
      <c r="B1457" s="166">
        <v>6</v>
      </c>
      <c r="C1457" s="166">
        <f>D1457-E1457*Solar!$C$31</f>
        <v>-137.85200399999999</v>
      </c>
      <c r="D1457" s="166">
        <v>109.16</v>
      </c>
      <c r="E1457" s="166">
        <f t="shared" si="118"/>
        <v>0.434116</v>
      </c>
      <c r="F1457" s="166">
        <v>0</v>
      </c>
      <c r="G1457" s="166">
        <f t="shared" si="115"/>
        <v>40</v>
      </c>
      <c r="H1457" s="166">
        <f t="shared" si="116"/>
        <v>3</v>
      </c>
      <c r="I1457" s="166">
        <f t="shared" si="117"/>
        <v>16</v>
      </c>
      <c r="J1457" s="166">
        <f t="shared" si="114"/>
        <v>2</v>
      </c>
      <c r="K1457" s="165" t="s">
        <v>126</v>
      </c>
    </row>
    <row r="1458" spans="2:11" x14ac:dyDescent="0.2">
      <c r="B1458" s="166">
        <v>6</v>
      </c>
      <c r="C1458" s="166">
        <f>D1458-E1458*Solar!$C$31</f>
        <v>-30.657117999999997</v>
      </c>
      <c r="D1458" s="166">
        <v>107.85</v>
      </c>
      <c r="E1458" s="166">
        <f t="shared" si="118"/>
        <v>0.243422</v>
      </c>
      <c r="F1458" s="166">
        <v>0</v>
      </c>
      <c r="G1458" s="166">
        <f t="shared" si="115"/>
        <v>41</v>
      </c>
      <c r="H1458" s="166">
        <f t="shared" si="116"/>
        <v>3</v>
      </c>
      <c r="I1458" s="166">
        <f t="shared" si="117"/>
        <v>17</v>
      </c>
      <c r="J1458" s="166">
        <f t="shared" si="114"/>
        <v>2</v>
      </c>
      <c r="K1458" s="165" t="s">
        <v>126</v>
      </c>
    </row>
    <row r="1459" spans="2:11" x14ac:dyDescent="0.2">
      <c r="B1459" s="166">
        <v>6</v>
      </c>
      <c r="C1459" s="166">
        <f>D1459-E1459*Solar!$C$31</f>
        <v>69.638924000000003</v>
      </c>
      <c r="D1459" s="166">
        <v>106.74</v>
      </c>
      <c r="E1459" s="166">
        <f t="shared" si="118"/>
        <v>6.5203999999999998E-2</v>
      </c>
      <c r="F1459" s="166">
        <v>0</v>
      </c>
      <c r="G1459" s="166">
        <f t="shared" si="115"/>
        <v>42</v>
      </c>
      <c r="H1459" s="166">
        <f t="shared" si="116"/>
        <v>3</v>
      </c>
      <c r="I1459" s="166">
        <f t="shared" si="117"/>
        <v>18</v>
      </c>
      <c r="J1459" s="166">
        <f t="shared" si="114"/>
        <v>2</v>
      </c>
      <c r="K1459" s="165" t="s">
        <v>126</v>
      </c>
    </row>
    <row r="1460" spans="2:11" x14ac:dyDescent="0.2">
      <c r="B1460" s="166">
        <v>6</v>
      </c>
      <c r="C1460" s="166">
        <f>D1460-E1460*Solar!$C$31</f>
        <v>113.41</v>
      </c>
      <c r="D1460" s="166">
        <v>113.41</v>
      </c>
      <c r="E1460" s="166">
        <f t="shared" si="118"/>
        <v>0</v>
      </c>
      <c r="F1460" s="166">
        <v>14.76</v>
      </c>
      <c r="G1460" s="166">
        <f t="shared" si="115"/>
        <v>43</v>
      </c>
      <c r="H1460" s="166">
        <f t="shared" si="116"/>
        <v>3</v>
      </c>
      <c r="I1460" s="166">
        <f t="shared" si="117"/>
        <v>19</v>
      </c>
      <c r="J1460" s="166">
        <f t="shared" si="114"/>
        <v>2</v>
      </c>
      <c r="K1460" s="165" t="s">
        <v>126</v>
      </c>
    </row>
    <row r="1461" spans="2:11" x14ac:dyDescent="0.2">
      <c r="B1461" s="166">
        <v>6</v>
      </c>
      <c r="C1461" s="166">
        <f>D1461-E1461*Solar!$C$31</f>
        <v>205.74</v>
      </c>
      <c r="D1461" s="166">
        <v>205.74</v>
      </c>
      <c r="E1461" s="166">
        <f t="shared" si="118"/>
        <v>0</v>
      </c>
      <c r="F1461" s="166">
        <v>17.71</v>
      </c>
      <c r="G1461" s="166">
        <f t="shared" si="115"/>
        <v>44</v>
      </c>
      <c r="H1461" s="166">
        <f t="shared" si="116"/>
        <v>3</v>
      </c>
      <c r="I1461" s="166">
        <f t="shared" si="117"/>
        <v>20</v>
      </c>
      <c r="J1461" s="166">
        <f t="shared" si="114"/>
        <v>2</v>
      </c>
      <c r="K1461" s="165" t="s">
        <v>126</v>
      </c>
    </row>
    <row r="1462" spans="2:11" x14ac:dyDescent="0.2">
      <c r="B1462" s="166">
        <v>6</v>
      </c>
      <c r="C1462" s="166">
        <f>D1462-E1462*Solar!$C$31</f>
        <v>217.15</v>
      </c>
      <c r="D1462" s="166">
        <v>217.15</v>
      </c>
      <c r="E1462" s="166">
        <f t="shared" si="118"/>
        <v>0</v>
      </c>
      <c r="F1462" s="166">
        <v>22.32</v>
      </c>
      <c r="G1462" s="166">
        <f t="shared" si="115"/>
        <v>45</v>
      </c>
      <c r="H1462" s="166">
        <f t="shared" si="116"/>
        <v>3</v>
      </c>
      <c r="I1462" s="166">
        <f t="shared" si="117"/>
        <v>21</v>
      </c>
      <c r="J1462" s="166">
        <f t="shared" si="114"/>
        <v>2</v>
      </c>
      <c r="K1462" s="165" t="s">
        <v>126</v>
      </c>
    </row>
    <row r="1463" spans="2:11" x14ac:dyDescent="0.2">
      <c r="B1463" s="166">
        <v>6</v>
      </c>
      <c r="C1463" s="166">
        <f>D1463-E1463*Solar!$C$31</f>
        <v>133.53</v>
      </c>
      <c r="D1463" s="166">
        <v>133.53</v>
      </c>
      <c r="E1463" s="166">
        <f t="shared" si="118"/>
        <v>0</v>
      </c>
      <c r="F1463" s="166">
        <v>15.84</v>
      </c>
      <c r="G1463" s="166">
        <f t="shared" si="115"/>
        <v>46</v>
      </c>
      <c r="H1463" s="166">
        <f t="shared" si="116"/>
        <v>3</v>
      </c>
      <c r="I1463" s="166">
        <f t="shared" si="117"/>
        <v>22</v>
      </c>
      <c r="J1463" s="166">
        <f t="shared" si="114"/>
        <v>2</v>
      </c>
      <c r="K1463" s="165" t="s">
        <v>126</v>
      </c>
    </row>
    <row r="1464" spans="2:11" x14ac:dyDescent="0.2">
      <c r="B1464" s="166">
        <v>6</v>
      </c>
      <c r="C1464" s="166">
        <f>D1464-E1464*Solar!$C$31</f>
        <v>19.260000000000002</v>
      </c>
      <c r="D1464" s="166">
        <v>19.260000000000002</v>
      </c>
      <c r="E1464" s="166">
        <f t="shared" si="118"/>
        <v>0</v>
      </c>
      <c r="F1464" s="166">
        <v>18.55</v>
      </c>
      <c r="G1464" s="166">
        <f t="shared" si="115"/>
        <v>47</v>
      </c>
      <c r="H1464" s="166">
        <f t="shared" si="116"/>
        <v>3</v>
      </c>
      <c r="I1464" s="166">
        <f t="shared" si="117"/>
        <v>23</v>
      </c>
      <c r="J1464" s="166">
        <f t="shared" si="114"/>
        <v>2</v>
      </c>
      <c r="K1464" s="165" t="s">
        <v>126</v>
      </c>
    </row>
    <row r="1465" spans="2:11" x14ac:dyDescent="0.2">
      <c r="B1465" s="166">
        <v>6</v>
      </c>
      <c r="C1465" s="166">
        <f>D1465-E1465*Solar!$C$31</f>
        <v>19.649999999999999</v>
      </c>
      <c r="D1465" s="166">
        <v>19.649999999999999</v>
      </c>
      <c r="E1465" s="166">
        <f t="shared" si="118"/>
        <v>0</v>
      </c>
      <c r="F1465" s="166">
        <v>16.64</v>
      </c>
      <c r="G1465" s="166">
        <f t="shared" si="115"/>
        <v>48</v>
      </c>
      <c r="H1465" s="166">
        <f t="shared" si="116"/>
        <v>3</v>
      </c>
      <c r="I1465" s="166">
        <f t="shared" si="117"/>
        <v>24</v>
      </c>
      <c r="J1465" s="166">
        <f t="shared" si="114"/>
        <v>2</v>
      </c>
      <c r="K1465" s="165" t="s">
        <v>126</v>
      </c>
    </row>
    <row r="1466" spans="2:11" x14ac:dyDescent="0.2">
      <c r="B1466" s="166">
        <v>6</v>
      </c>
      <c r="C1466" s="166">
        <f>D1466-E1466*Solar!$C$31</f>
        <v>13.5</v>
      </c>
      <c r="D1466" s="166">
        <v>13.5</v>
      </c>
      <c r="E1466" s="166">
        <f t="shared" si="118"/>
        <v>0</v>
      </c>
      <c r="F1466" s="166">
        <v>12.14</v>
      </c>
      <c r="G1466" s="166">
        <f t="shared" si="115"/>
        <v>49</v>
      </c>
      <c r="H1466" s="166">
        <f t="shared" si="116"/>
        <v>3</v>
      </c>
      <c r="I1466" s="166">
        <f t="shared" si="117"/>
        <v>1</v>
      </c>
      <c r="J1466" s="166">
        <f t="shared" si="114"/>
        <v>3</v>
      </c>
      <c r="K1466" s="165" t="s">
        <v>126</v>
      </c>
    </row>
    <row r="1467" spans="2:11" x14ac:dyDescent="0.2">
      <c r="B1467" s="166">
        <v>6</v>
      </c>
      <c r="C1467" s="166">
        <f>D1467-E1467*Solar!$C$31</f>
        <v>13.52</v>
      </c>
      <c r="D1467" s="166">
        <v>13.52</v>
      </c>
      <c r="E1467" s="166">
        <f t="shared" si="118"/>
        <v>0</v>
      </c>
      <c r="F1467" s="166">
        <v>12.23</v>
      </c>
      <c r="G1467" s="166">
        <f t="shared" si="115"/>
        <v>50</v>
      </c>
      <c r="H1467" s="166">
        <f t="shared" si="116"/>
        <v>3</v>
      </c>
      <c r="I1467" s="166">
        <f t="shared" si="117"/>
        <v>2</v>
      </c>
      <c r="J1467" s="166">
        <f t="shared" si="114"/>
        <v>3</v>
      </c>
      <c r="K1467" s="165" t="s">
        <v>126</v>
      </c>
    </row>
    <row r="1468" spans="2:11" x14ac:dyDescent="0.2">
      <c r="B1468" s="166">
        <v>6</v>
      </c>
      <c r="C1468" s="166">
        <f>D1468-E1468*Solar!$C$31</f>
        <v>15.4</v>
      </c>
      <c r="D1468" s="166">
        <v>15.4</v>
      </c>
      <c r="E1468" s="166">
        <f t="shared" si="118"/>
        <v>0</v>
      </c>
      <c r="F1468" s="166">
        <v>16.78</v>
      </c>
      <c r="G1468" s="166">
        <f t="shared" si="115"/>
        <v>51</v>
      </c>
      <c r="H1468" s="166">
        <f t="shared" si="116"/>
        <v>3</v>
      </c>
      <c r="I1468" s="166">
        <f t="shared" si="117"/>
        <v>3</v>
      </c>
      <c r="J1468" s="166">
        <f t="shared" si="114"/>
        <v>3</v>
      </c>
      <c r="K1468" s="165" t="s">
        <v>126</v>
      </c>
    </row>
    <row r="1469" spans="2:11" x14ac:dyDescent="0.2">
      <c r="B1469" s="166">
        <v>6</v>
      </c>
      <c r="C1469" s="166">
        <f>D1469-E1469*Solar!$C$31</f>
        <v>13.6</v>
      </c>
      <c r="D1469" s="166">
        <v>13.6</v>
      </c>
      <c r="E1469" s="166">
        <f t="shared" si="118"/>
        <v>0</v>
      </c>
      <c r="F1469" s="166">
        <v>13.04</v>
      </c>
      <c r="G1469" s="166">
        <f t="shared" si="115"/>
        <v>52</v>
      </c>
      <c r="H1469" s="166">
        <f t="shared" si="116"/>
        <v>3</v>
      </c>
      <c r="I1469" s="166">
        <f t="shared" si="117"/>
        <v>4</v>
      </c>
      <c r="J1469" s="166">
        <f t="shared" si="114"/>
        <v>3</v>
      </c>
      <c r="K1469" s="165" t="s">
        <v>126</v>
      </c>
    </row>
    <row r="1470" spans="2:11" x14ac:dyDescent="0.2">
      <c r="B1470" s="166">
        <v>6</v>
      </c>
      <c r="C1470" s="166">
        <f>D1470-E1470*Solar!$C$31</f>
        <v>14.51</v>
      </c>
      <c r="D1470" s="166">
        <v>14.51</v>
      </c>
      <c r="E1470" s="166">
        <f t="shared" si="118"/>
        <v>0</v>
      </c>
      <c r="F1470" s="166">
        <v>14.87</v>
      </c>
      <c r="G1470" s="166">
        <f t="shared" si="115"/>
        <v>53</v>
      </c>
      <c r="H1470" s="166">
        <f t="shared" si="116"/>
        <v>3</v>
      </c>
      <c r="I1470" s="166">
        <f t="shared" si="117"/>
        <v>5</v>
      </c>
      <c r="J1470" s="166">
        <f t="shared" si="114"/>
        <v>3</v>
      </c>
      <c r="K1470" s="165" t="s">
        <v>126</v>
      </c>
    </row>
    <row r="1471" spans="2:11" x14ac:dyDescent="0.2">
      <c r="B1471" s="166">
        <v>6</v>
      </c>
      <c r="C1471" s="166">
        <f>D1471-E1471*Solar!$C$31</f>
        <v>14.58</v>
      </c>
      <c r="D1471" s="166">
        <v>14.58</v>
      </c>
      <c r="E1471" s="166">
        <f t="shared" si="118"/>
        <v>0</v>
      </c>
      <c r="F1471" s="166">
        <v>14.4</v>
      </c>
      <c r="G1471" s="166">
        <f t="shared" si="115"/>
        <v>54</v>
      </c>
      <c r="H1471" s="166">
        <f t="shared" si="116"/>
        <v>3</v>
      </c>
      <c r="I1471" s="166">
        <f t="shared" si="117"/>
        <v>6</v>
      </c>
      <c r="J1471" s="166">
        <f t="shared" si="114"/>
        <v>3</v>
      </c>
      <c r="K1471" s="165" t="s">
        <v>126</v>
      </c>
    </row>
    <row r="1472" spans="2:11" x14ac:dyDescent="0.2">
      <c r="B1472" s="166">
        <v>6</v>
      </c>
      <c r="C1472" s="166">
        <f>D1472-E1472*Solar!$C$31</f>
        <v>-4.6139579999999984</v>
      </c>
      <c r="D1472" s="166">
        <v>13.47</v>
      </c>
      <c r="E1472" s="166">
        <f t="shared" si="118"/>
        <v>3.1781999999999998E-2</v>
      </c>
      <c r="F1472" s="166">
        <v>12.38</v>
      </c>
      <c r="G1472" s="166">
        <f t="shared" si="115"/>
        <v>55</v>
      </c>
      <c r="H1472" s="166">
        <f t="shared" si="116"/>
        <v>3</v>
      </c>
      <c r="I1472" s="166">
        <f t="shared" si="117"/>
        <v>7</v>
      </c>
      <c r="J1472" s="166">
        <f t="shared" si="114"/>
        <v>3</v>
      </c>
      <c r="K1472" s="165" t="s">
        <v>126</v>
      </c>
    </row>
    <row r="1473" spans="2:11" x14ac:dyDescent="0.2">
      <c r="B1473" s="166">
        <v>6</v>
      </c>
      <c r="C1473" s="166">
        <f>D1473-E1473*Solar!$C$31</f>
        <v>-93.383720999999994</v>
      </c>
      <c r="D1473" s="166">
        <v>14.39</v>
      </c>
      <c r="E1473" s="166">
        <f t="shared" si="118"/>
        <v>0.18940899999999999</v>
      </c>
      <c r="F1473" s="166">
        <v>13.9</v>
      </c>
      <c r="G1473" s="166">
        <f t="shared" si="115"/>
        <v>56</v>
      </c>
      <c r="H1473" s="166">
        <f t="shared" si="116"/>
        <v>3</v>
      </c>
      <c r="I1473" s="166">
        <f t="shared" si="117"/>
        <v>8</v>
      </c>
      <c r="J1473" s="166">
        <f t="shared" si="114"/>
        <v>3</v>
      </c>
      <c r="K1473" s="165" t="s">
        <v>126</v>
      </c>
    </row>
    <row r="1474" spans="2:11" x14ac:dyDescent="0.2">
      <c r="B1474" s="166">
        <v>3</v>
      </c>
      <c r="C1474" s="166">
        <f>D1474-E1474*Solar!$C$31</f>
        <v>-76.993397999999985</v>
      </c>
      <c r="D1474" s="166">
        <v>136.69</v>
      </c>
      <c r="E1474" s="166">
        <f t="shared" si="118"/>
        <v>0.37554199999999999</v>
      </c>
      <c r="F1474" s="166">
        <v>92.81</v>
      </c>
      <c r="G1474" s="166">
        <f t="shared" si="115"/>
        <v>57</v>
      </c>
      <c r="H1474" s="166">
        <f t="shared" si="116"/>
        <v>3</v>
      </c>
      <c r="I1474" s="166">
        <f t="shared" si="117"/>
        <v>9</v>
      </c>
      <c r="J1474" s="166">
        <f t="shared" si="114"/>
        <v>3</v>
      </c>
      <c r="K1474" s="165" t="s">
        <v>126</v>
      </c>
    </row>
    <row r="1475" spans="2:11" x14ac:dyDescent="0.2">
      <c r="B1475" s="166">
        <v>2</v>
      </c>
      <c r="C1475" s="166">
        <f>D1475-E1475*Solar!$C$31</f>
        <v>-164.17703799999995</v>
      </c>
      <c r="D1475" s="166">
        <v>143.71</v>
      </c>
      <c r="E1475" s="166">
        <f t="shared" si="118"/>
        <v>0.54110199999999997</v>
      </c>
      <c r="F1475" s="166">
        <v>13.07</v>
      </c>
      <c r="G1475" s="166">
        <f t="shared" si="115"/>
        <v>58</v>
      </c>
      <c r="H1475" s="166">
        <f t="shared" si="116"/>
        <v>3</v>
      </c>
      <c r="I1475" s="166">
        <f t="shared" si="117"/>
        <v>10</v>
      </c>
      <c r="J1475" s="166">
        <f t="shared" ref="J1475:J1538" si="119">J1451+1</f>
        <v>3</v>
      </c>
      <c r="K1475" s="165" t="s">
        <v>126</v>
      </c>
    </row>
    <row r="1476" spans="2:11" x14ac:dyDescent="0.2">
      <c r="B1476" s="166">
        <v>2</v>
      </c>
      <c r="C1476" s="166">
        <f>D1476-E1476*Solar!$C$31</f>
        <v>-240.03672500000005</v>
      </c>
      <c r="D1476" s="166">
        <v>136.94</v>
      </c>
      <c r="E1476" s="166">
        <f t="shared" si="118"/>
        <v>0.66252500000000003</v>
      </c>
      <c r="F1476" s="166">
        <v>6.26</v>
      </c>
      <c r="G1476" s="166">
        <f t="shared" ref="G1476:G1539" si="120">G1475+1</f>
        <v>59</v>
      </c>
      <c r="H1476" s="166">
        <f t="shared" si="116"/>
        <v>3</v>
      </c>
      <c r="I1476" s="166">
        <f t="shared" si="117"/>
        <v>11</v>
      </c>
      <c r="J1476" s="166">
        <f t="shared" si="119"/>
        <v>3</v>
      </c>
      <c r="K1476" s="165" t="s">
        <v>126</v>
      </c>
    </row>
    <row r="1477" spans="2:11" x14ac:dyDescent="0.2">
      <c r="B1477" s="166">
        <v>2</v>
      </c>
      <c r="C1477" s="166">
        <f>D1477-E1477*Solar!$C$31</f>
        <v>-276.33461900000003</v>
      </c>
      <c r="D1477" s="166">
        <v>140.43</v>
      </c>
      <c r="E1477" s="166">
        <f t="shared" si="118"/>
        <v>0.73245100000000007</v>
      </c>
      <c r="F1477" s="166">
        <v>62.46</v>
      </c>
      <c r="G1477" s="166">
        <f t="shared" si="120"/>
        <v>60</v>
      </c>
      <c r="H1477" s="166">
        <f t="shared" si="116"/>
        <v>3</v>
      </c>
      <c r="I1477" s="166">
        <f t="shared" si="117"/>
        <v>12</v>
      </c>
      <c r="J1477" s="166">
        <f t="shared" si="119"/>
        <v>3</v>
      </c>
      <c r="K1477" s="165" t="s">
        <v>126</v>
      </c>
    </row>
    <row r="1478" spans="2:11" x14ac:dyDescent="0.2">
      <c r="B1478" s="166">
        <v>2</v>
      </c>
      <c r="C1478" s="166">
        <f>D1478-E1478*Solar!$C$31</f>
        <v>-406.78270700000007</v>
      </c>
      <c r="D1478" s="166">
        <v>19.399999999999999</v>
      </c>
      <c r="E1478" s="166">
        <f t="shared" si="118"/>
        <v>0.74900300000000009</v>
      </c>
      <c r="F1478" s="166">
        <v>0.79</v>
      </c>
      <c r="G1478" s="166">
        <f t="shared" si="120"/>
        <v>61</v>
      </c>
      <c r="H1478" s="166">
        <f t="shared" si="116"/>
        <v>3</v>
      </c>
      <c r="I1478" s="166">
        <f t="shared" si="117"/>
        <v>13</v>
      </c>
      <c r="J1478" s="166">
        <f t="shared" si="119"/>
        <v>3</v>
      </c>
      <c r="K1478" s="165" t="s">
        <v>126</v>
      </c>
    </row>
    <row r="1479" spans="2:11" x14ac:dyDescent="0.2">
      <c r="B1479" s="166">
        <v>2</v>
      </c>
      <c r="C1479" s="166">
        <f>D1479-E1479*Solar!$C$31</f>
        <v>-254.63267499999998</v>
      </c>
      <c r="D1479" s="166">
        <v>143.71</v>
      </c>
      <c r="E1479" s="166">
        <f t="shared" si="118"/>
        <v>0.700075</v>
      </c>
      <c r="F1479" s="166">
        <v>22.65</v>
      </c>
      <c r="G1479" s="166">
        <f t="shared" si="120"/>
        <v>62</v>
      </c>
      <c r="H1479" s="166">
        <f t="shared" si="116"/>
        <v>3</v>
      </c>
      <c r="I1479" s="166">
        <f t="shared" si="117"/>
        <v>14</v>
      </c>
      <c r="J1479" s="166">
        <f t="shared" si="119"/>
        <v>3</v>
      </c>
      <c r="K1479" s="165" t="s">
        <v>126</v>
      </c>
    </row>
    <row r="1480" spans="2:11" x14ac:dyDescent="0.2">
      <c r="B1480" s="166">
        <v>3</v>
      </c>
      <c r="C1480" s="166">
        <f>D1480-E1480*Solar!$C$31</f>
        <v>-80.279643000000021</v>
      </c>
      <c r="D1480" s="166">
        <v>257.79000000000002</v>
      </c>
      <c r="E1480" s="166">
        <f t="shared" si="118"/>
        <v>0.59414700000000009</v>
      </c>
      <c r="F1480" s="166">
        <v>29.08</v>
      </c>
      <c r="G1480" s="166">
        <f t="shared" si="120"/>
        <v>63</v>
      </c>
      <c r="H1480" s="166">
        <f t="shared" si="116"/>
        <v>3</v>
      </c>
      <c r="I1480" s="166">
        <f t="shared" si="117"/>
        <v>15</v>
      </c>
      <c r="J1480" s="166">
        <f t="shared" si="119"/>
        <v>3</v>
      </c>
      <c r="K1480" s="165" t="s">
        <v>126</v>
      </c>
    </row>
    <row r="1481" spans="2:11" x14ac:dyDescent="0.2">
      <c r="B1481" s="166">
        <v>3</v>
      </c>
      <c r="C1481" s="166">
        <f>D1481-E1481*Solar!$C$31</f>
        <v>-6.1420039999999858</v>
      </c>
      <c r="D1481" s="166">
        <v>240.87</v>
      </c>
      <c r="E1481" s="166">
        <f t="shared" si="118"/>
        <v>0.434116</v>
      </c>
      <c r="F1481" s="166">
        <v>25.42</v>
      </c>
      <c r="G1481" s="166">
        <f t="shared" si="120"/>
        <v>64</v>
      </c>
      <c r="H1481" s="166">
        <f t="shared" si="116"/>
        <v>3</v>
      </c>
      <c r="I1481" s="166">
        <f t="shared" si="117"/>
        <v>16</v>
      </c>
      <c r="J1481" s="166">
        <f t="shared" si="119"/>
        <v>3</v>
      </c>
      <c r="K1481" s="165" t="s">
        <v>126</v>
      </c>
    </row>
    <row r="1482" spans="2:11" x14ac:dyDescent="0.2">
      <c r="B1482" s="166">
        <v>3</v>
      </c>
      <c r="C1482" s="166">
        <f>D1482-E1482*Solar!$C$31</f>
        <v>-23.047117999999998</v>
      </c>
      <c r="D1482" s="166">
        <v>115.46</v>
      </c>
      <c r="E1482" s="166">
        <f t="shared" si="118"/>
        <v>0.243422</v>
      </c>
      <c r="F1482" s="166">
        <v>4.07</v>
      </c>
      <c r="G1482" s="166">
        <f t="shared" si="120"/>
        <v>65</v>
      </c>
      <c r="H1482" s="166">
        <f t="shared" si="116"/>
        <v>3</v>
      </c>
      <c r="I1482" s="166">
        <f t="shared" si="117"/>
        <v>17</v>
      </c>
      <c r="J1482" s="166">
        <f t="shared" si="119"/>
        <v>3</v>
      </c>
      <c r="K1482" s="165" t="s">
        <v>126</v>
      </c>
    </row>
    <row r="1483" spans="2:11" x14ac:dyDescent="0.2">
      <c r="B1483" s="166">
        <v>3</v>
      </c>
      <c r="C1483" s="166">
        <f>D1483-E1483*Solar!$C$31</f>
        <v>-16.941075999999999</v>
      </c>
      <c r="D1483" s="166">
        <v>20.16</v>
      </c>
      <c r="E1483" s="166">
        <f t="shared" si="118"/>
        <v>6.5203999999999998E-2</v>
      </c>
      <c r="F1483" s="166">
        <v>0</v>
      </c>
      <c r="G1483" s="166">
        <f t="shared" si="120"/>
        <v>66</v>
      </c>
      <c r="H1483" s="166">
        <f t="shared" ref="H1483:H1546" si="121">H1482</f>
        <v>3</v>
      </c>
      <c r="I1483" s="166">
        <f t="shared" si="117"/>
        <v>18</v>
      </c>
      <c r="J1483" s="166">
        <f t="shared" si="119"/>
        <v>3</v>
      </c>
      <c r="K1483" s="165" t="s">
        <v>126</v>
      </c>
    </row>
    <row r="1484" spans="2:11" x14ac:dyDescent="0.2">
      <c r="B1484" s="166">
        <v>2</v>
      </c>
      <c r="C1484" s="166">
        <f>D1484-E1484*Solar!$C$31</f>
        <v>19.510000000000002</v>
      </c>
      <c r="D1484" s="166">
        <v>19.510000000000002</v>
      </c>
      <c r="E1484" s="166">
        <f t="shared" si="118"/>
        <v>0</v>
      </c>
      <c r="F1484" s="166">
        <v>0</v>
      </c>
      <c r="G1484" s="166">
        <f t="shared" si="120"/>
        <v>67</v>
      </c>
      <c r="H1484" s="166">
        <f t="shared" si="121"/>
        <v>3</v>
      </c>
      <c r="I1484" s="166">
        <f t="shared" si="117"/>
        <v>19</v>
      </c>
      <c r="J1484" s="166">
        <f t="shared" si="119"/>
        <v>3</v>
      </c>
      <c r="K1484" s="165" t="s">
        <v>126</v>
      </c>
    </row>
    <row r="1485" spans="2:11" x14ac:dyDescent="0.2">
      <c r="B1485" s="166">
        <v>2</v>
      </c>
      <c r="C1485" s="166">
        <f>D1485-E1485*Solar!$C$31</f>
        <v>18.21</v>
      </c>
      <c r="D1485" s="166">
        <v>18.21</v>
      </c>
      <c r="E1485" s="166">
        <f t="shared" si="118"/>
        <v>0</v>
      </c>
      <c r="F1485" s="166">
        <v>0</v>
      </c>
      <c r="G1485" s="166">
        <f t="shared" si="120"/>
        <v>68</v>
      </c>
      <c r="H1485" s="166">
        <f t="shared" si="121"/>
        <v>3</v>
      </c>
      <c r="I1485" s="166">
        <f t="shared" si="117"/>
        <v>20</v>
      </c>
      <c r="J1485" s="166">
        <f t="shared" si="119"/>
        <v>3</v>
      </c>
      <c r="K1485" s="165" t="s">
        <v>126</v>
      </c>
    </row>
    <row r="1486" spans="2:11" x14ac:dyDescent="0.2">
      <c r="B1486" s="166">
        <v>2</v>
      </c>
      <c r="C1486" s="166">
        <f>D1486-E1486*Solar!$C$31</f>
        <v>12.74</v>
      </c>
      <c r="D1486" s="166">
        <v>12.74</v>
      </c>
      <c r="E1486" s="166">
        <f t="shared" si="118"/>
        <v>0</v>
      </c>
      <c r="F1486" s="166">
        <v>0</v>
      </c>
      <c r="G1486" s="166">
        <f t="shared" si="120"/>
        <v>69</v>
      </c>
      <c r="H1486" s="166">
        <f t="shared" si="121"/>
        <v>3</v>
      </c>
      <c r="I1486" s="166">
        <f t="shared" si="117"/>
        <v>21</v>
      </c>
      <c r="J1486" s="166">
        <f t="shared" si="119"/>
        <v>3</v>
      </c>
      <c r="K1486" s="165" t="s">
        <v>126</v>
      </c>
    </row>
    <row r="1487" spans="2:11" x14ac:dyDescent="0.2">
      <c r="B1487" s="166">
        <v>2</v>
      </c>
      <c r="C1487" s="166">
        <f>D1487-E1487*Solar!$C$31</f>
        <v>12.74</v>
      </c>
      <c r="D1487" s="166">
        <v>12.74</v>
      </c>
      <c r="E1487" s="166">
        <f t="shared" si="118"/>
        <v>0</v>
      </c>
      <c r="F1487" s="166">
        <v>0</v>
      </c>
      <c r="G1487" s="166">
        <f t="shared" si="120"/>
        <v>70</v>
      </c>
      <c r="H1487" s="166">
        <f t="shared" si="121"/>
        <v>3</v>
      </c>
      <c r="I1487" s="166">
        <f t="shared" si="117"/>
        <v>22</v>
      </c>
      <c r="J1487" s="166">
        <f t="shared" si="119"/>
        <v>3</v>
      </c>
      <c r="K1487" s="165" t="s">
        <v>126</v>
      </c>
    </row>
    <row r="1488" spans="2:11" x14ac:dyDescent="0.2">
      <c r="B1488" s="166">
        <v>3</v>
      </c>
      <c r="C1488" s="166">
        <f>D1488-E1488*Solar!$C$31</f>
        <v>12.74</v>
      </c>
      <c r="D1488" s="166">
        <v>12.74</v>
      </c>
      <c r="E1488" s="166">
        <f t="shared" si="118"/>
        <v>0</v>
      </c>
      <c r="F1488" s="166">
        <v>10.4</v>
      </c>
      <c r="G1488" s="166">
        <f t="shared" si="120"/>
        <v>71</v>
      </c>
      <c r="H1488" s="166">
        <f t="shared" si="121"/>
        <v>3</v>
      </c>
      <c r="I1488" s="166">
        <f t="shared" si="117"/>
        <v>23</v>
      </c>
      <c r="J1488" s="166">
        <f t="shared" si="119"/>
        <v>3</v>
      </c>
      <c r="K1488" s="165" t="s">
        <v>126</v>
      </c>
    </row>
    <row r="1489" spans="2:11" x14ac:dyDescent="0.2">
      <c r="B1489" s="166">
        <v>3</v>
      </c>
      <c r="C1489" s="166">
        <f>D1489-E1489*Solar!$C$31</f>
        <v>12.59</v>
      </c>
      <c r="D1489" s="166">
        <v>12.59</v>
      </c>
      <c r="E1489" s="166">
        <f t="shared" si="118"/>
        <v>0</v>
      </c>
      <c r="F1489" s="166">
        <v>13.61</v>
      </c>
      <c r="G1489" s="166">
        <f t="shared" si="120"/>
        <v>72</v>
      </c>
      <c r="H1489" s="166">
        <f t="shared" si="121"/>
        <v>3</v>
      </c>
      <c r="I1489" s="166">
        <f t="shared" si="117"/>
        <v>24</v>
      </c>
      <c r="J1489" s="166">
        <f t="shared" si="119"/>
        <v>3</v>
      </c>
      <c r="K1489" s="165" t="s">
        <v>126</v>
      </c>
    </row>
    <row r="1490" spans="2:11" x14ac:dyDescent="0.2">
      <c r="B1490" s="166">
        <v>6</v>
      </c>
      <c r="C1490" s="166">
        <f>D1490-E1490*Solar!$C$31</f>
        <v>12.38</v>
      </c>
      <c r="D1490" s="166">
        <v>12.38</v>
      </c>
      <c r="E1490" s="166">
        <f t="shared" si="118"/>
        <v>0</v>
      </c>
      <c r="F1490" s="166">
        <v>14.58</v>
      </c>
      <c r="G1490" s="166">
        <f t="shared" si="120"/>
        <v>73</v>
      </c>
      <c r="H1490" s="166">
        <f t="shared" si="121"/>
        <v>3</v>
      </c>
      <c r="I1490" s="166">
        <f t="shared" si="117"/>
        <v>1</v>
      </c>
      <c r="J1490" s="166">
        <f t="shared" si="119"/>
        <v>4</v>
      </c>
      <c r="K1490" s="165" t="s">
        <v>126</v>
      </c>
    </row>
    <row r="1491" spans="2:11" x14ac:dyDescent="0.2">
      <c r="B1491" s="166">
        <v>6</v>
      </c>
      <c r="C1491" s="166">
        <f>D1491-E1491*Solar!$C$31</f>
        <v>12.71</v>
      </c>
      <c r="D1491" s="166">
        <v>12.71</v>
      </c>
      <c r="E1491" s="166">
        <f t="shared" si="118"/>
        <v>0</v>
      </c>
      <c r="F1491" s="166">
        <v>15.77</v>
      </c>
      <c r="G1491" s="166">
        <f t="shared" si="120"/>
        <v>74</v>
      </c>
      <c r="H1491" s="166">
        <f t="shared" si="121"/>
        <v>3</v>
      </c>
      <c r="I1491" s="166">
        <f t="shared" si="117"/>
        <v>2</v>
      </c>
      <c r="J1491" s="166">
        <f t="shared" si="119"/>
        <v>4</v>
      </c>
      <c r="K1491" s="165" t="s">
        <v>126</v>
      </c>
    </row>
    <row r="1492" spans="2:11" x14ac:dyDescent="0.2">
      <c r="B1492" s="166">
        <v>6</v>
      </c>
      <c r="C1492" s="166">
        <f>D1492-E1492*Solar!$C$31</f>
        <v>12.64</v>
      </c>
      <c r="D1492" s="166">
        <v>12.64</v>
      </c>
      <c r="E1492" s="166">
        <f t="shared" si="118"/>
        <v>0</v>
      </c>
      <c r="F1492" s="166">
        <v>16.53</v>
      </c>
      <c r="G1492" s="166">
        <f t="shared" si="120"/>
        <v>75</v>
      </c>
      <c r="H1492" s="166">
        <f t="shared" si="121"/>
        <v>3</v>
      </c>
      <c r="I1492" s="166">
        <f t="shared" si="117"/>
        <v>3</v>
      </c>
      <c r="J1492" s="166">
        <f t="shared" si="119"/>
        <v>4</v>
      </c>
      <c r="K1492" s="165" t="s">
        <v>126</v>
      </c>
    </row>
    <row r="1493" spans="2:11" x14ac:dyDescent="0.2">
      <c r="B1493" s="166">
        <v>6</v>
      </c>
      <c r="C1493" s="166">
        <f>D1493-E1493*Solar!$C$31</f>
        <v>13.64</v>
      </c>
      <c r="D1493" s="166">
        <v>13.64</v>
      </c>
      <c r="E1493" s="166">
        <f t="shared" si="118"/>
        <v>0</v>
      </c>
      <c r="F1493" s="166">
        <v>18.21</v>
      </c>
      <c r="G1493" s="166">
        <f t="shared" si="120"/>
        <v>76</v>
      </c>
      <c r="H1493" s="166">
        <f t="shared" si="121"/>
        <v>3</v>
      </c>
      <c r="I1493" s="166">
        <f t="shared" si="117"/>
        <v>4</v>
      </c>
      <c r="J1493" s="166">
        <f t="shared" si="119"/>
        <v>4</v>
      </c>
      <c r="K1493" s="165" t="s">
        <v>126</v>
      </c>
    </row>
    <row r="1494" spans="2:11" x14ac:dyDescent="0.2">
      <c r="B1494" s="166">
        <v>6</v>
      </c>
      <c r="C1494" s="166">
        <f>D1494-E1494*Solar!$C$31</f>
        <v>12.35</v>
      </c>
      <c r="D1494" s="166">
        <v>12.35</v>
      </c>
      <c r="E1494" s="166">
        <f t="shared" si="118"/>
        <v>0</v>
      </c>
      <c r="F1494" s="166">
        <v>16.13</v>
      </c>
      <c r="G1494" s="166">
        <f t="shared" si="120"/>
        <v>77</v>
      </c>
      <c r="H1494" s="166">
        <f t="shared" si="121"/>
        <v>3</v>
      </c>
      <c r="I1494" s="166">
        <f t="shared" si="117"/>
        <v>5</v>
      </c>
      <c r="J1494" s="166">
        <f t="shared" si="119"/>
        <v>4</v>
      </c>
      <c r="K1494" s="165" t="s">
        <v>126</v>
      </c>
    </row>
    <row r="1495" spans="2:11" x14ac:dyDescent="0.2">
      <c r="B1495" s="166">
        <v>6</v>
      </c>
      <c r="C1495" s="166">
        <f>D1495-E1495*Solar!$C$31</f>
        <v>12.27</v>
      </c>
      <c r="D1495" s="166">
        <v>12.27</v>
      </c>
      <c r="E1495" s="166">
        <f t="shared" si="118"/>
        <v>0</v>
      </c>
      <c r="F1495" s="166">
        <v>15.48</v>
      </c>
      <c r="G1495" s="166">
        <f t="shared" si="120"/>
        <v>78</v>
      </c>
      <c r="H1495" s="166">
        <f t="shared" si="121"/>
        <v>3</v>
      </c>
      <c r="I1495" s="166">
        <f t="shared" si="117"/>
        <v>6</v>
      </c>
      <c r="J1495" s="166">
        <f t="shared" si="119"/>
        <v>4</v>
      </c>
      <c r="K1495" s="165" t="s">
        <v>126</v>
      </c>
    </row>
    <row r="1496" spans="2:11" x14ac:dyDescent="0.2">
      <c r="B1496" s="166">
        <v>6</v>
      </c>
      <c r="C1496" s="166">
        <f>D1496-E1496*Solar!$C$31</f>
        <v>-4.1139579999999984</v>
      </c>
      <c r="D1496" s="166">
        <v>13.97</v>
      </c>
      <c r="E1496" s="166">
        <f t="shared" si="118"/>
        <v>3.1781999999999998E-2</v>
      </c>
      <c r="F1496" s="166">
        <v>19.760000000000002</v>
      </c>
      <c r="G1496" s="166">
        <f t="shared" si="120"/>
        <v>79</v>
      </c>
      <c r="H1496" s="166">
        <f t="shared" si="121"/>
        <v>3</v>
      </c>
      <c r="I1496" s="166">
        <f t="shared" si="117"/>
        <v>7</v>
      </c>
      <c r="J1496" s="166">
        <f t="shared" si="119"/>
        <v>4</v>
      </c>
      <c r="K1496" s="165" t="s">
        <v>126</v>
      </c>
    </row>
    <row r="1497" spans="2:11" x14ac:dyDescent="0.2">
      <c r="B1497" s="166">
        <v>6</v>
      </c>
      <c r="C1497" s="166">
        <f>D1497-E1497*Solar!$C$31</f>
        <v>-95.533721</v>
      </c>
      <c r="D1497" s="166">
        <v>12.24</v>
      </c>
      <c r="E1497" s="166">
        <f t="shared" si="118"/>
        <v>0.18940899999999999</v>
      </c>
      <c r="F1497" s="166">
        <v>16.96</v>
      </c>
      <c r="G1497" s="166">
        <f t="shared" si="120"/>
        <v>80</v>
      </c>
      <c r="H1497" s="166">
        <f t="shared" si="121"/>
        <v>3</v>
      </c>
      <c r="I1497" s="166">
        <f t="shared" si="117"/>
        <v>8</v>
      </c>
      <c r="J1497" s="166">
        <f t="shared" si="119"/>
        <v>4</v>
      </c>
      <c r="K1497" s="165" t="s">
        <v>126</v>
      </c>
    </row>
    <row r="1498" spans="2:11" x14ac:dyDescent="0.2">
      <c r="B1498" s="166">
        <v>3</v>
      </c>
      <c r="C1498" s="166">
        <f>D1498-E1498*Solar!$C$31</f>
        <v>-201.18339799999998</v>
      </c>
      <c r="D1498" s="166">
        <v>12.5</v>
      </c>
      <c r="E1498" s="166">
        <f t="shared" si="118"/>
        <v>0.37554199999999999</v>
      </c>
      <c r="F1498" s="166">
        <v>12.53</v>
      </c>
      <c r="G1498" s="166">
        <f t="shared" si="120"/>
        <v>81</v>
      </c>
      <c r="H1498" s="166">
        <f t="shared" si="121"/>
        <v>3</v>
      </c>
      <c r="I1498" s="166">
        <f t="shared" si="117"/>
        <v>9</v>
      </c>
      <c r="J1498" s="166">
        <f t="shared" si="119"/>
        <v>4</v>
      </c>
      <c r="K1498" s="165" t="s">
        <v>126</v>
      </c>
    </row>
    <row r="1499" spans="2:11" x14ac:dyDescent="0.2">
      <c r="B1499" s="166">
        <v>2</v>
      </c>
      <c r="C1499" s="166">
        <f>D1499-E1499*Solar!$C$31</f>
        <v>-291.68703799999997</v>
      </c>
      <c r="D1499" s="166">
        <v>16.2</v>
      </c>
      <c r="E1499" s="166">
        <f t="shared" si="118"/>
        <v>0.54110199999999997</v>
      </c>
      <c r="F1499" s="166">
        <v>0</v>
      </c>
      <c r="G1499" s="166">
        <f t="shared" si="120"/>
        <v>82</v>
      </c>
      <c r="H1499" s="166">
        <f t="shared" si="121"/>
        <v>3</v>
      </c>
      <c r="I1499" s="166">
        <f t="shared" ref="I1499:I1562" si="122">I1475</f>
        <v>10</v>
      </c>
      <c r="J1499" s="166">
        <f t="shared" si="119"/>
        <v>4</v>
      </c>
      <c r="K1499" s="165" t="s">
        <v>126</v>
      </c>
    </row>
    <row r="1500" spans="2:11" x14ac:dyDescent="0.2">
      <c r="B1500" s="166">
        <v>2</v>
      </c>
      <c r="C1500" s="166">
        <f>D1500-E1500*Solar!$C$31</f>
        <v>-363.69672500000007</v>
      </c>
      <c r="D1500" s="166">
        <v>13.28</v>
      </c>
      <c r="E1500" s="166">
        <f t="shared" si="118"/>
        <v>0.66252500000000003</v>
      </c>
      <c r="F1500" s="166">
        <v>0</v>
      </c>
      <c r="G1500" s="166">
        <f t="shared" si="120"/>
        <v>83</v>
      </c>
      <c r="H1500" s="166">
        <f t="shared" si="121"/>
        <v>3</v>
      </c>
      <c r="I1500" s="166">
        <f t="shared" si="122"/>
        <v>11</v>
      </c>
      <c r="J1500" s="166">
        <f t="shared" si="119"/>
        <v>4</v>
      </c>
      <c r="K1500" s="165" t="s">
        <v>126</v>
      </c>
    </row>
    <row r="1501" spans="2:11" x14ac:dyDescent="0.2">
      <c r="B1501" s="166">
        <v>2</v>
      </c>
      <c r="C1501" s="166">
        <f>D1501-E1501*Solar!$C$31</f>
        <v>-404.13461900000004</v>
      </c>
      <c r="D1501" s="166">
        <v>12.63</v>
      </c>
      <c r="E1501" s="166">
        <f t="shared" si="118"/>
        <v>0.73245100000000007</v>
      </c>
      <c r="F1501" s="166">
        <v>0</v>
      </c>
      <c r="G1501" s="166">
        <f t="shared" si="120"/>
        <v>84</v>
      </c>
      <c r="H1501" s="166">
        <f t="shared" si="121"/>
        <v>3</v>
      </c>
      <c r="I1501" s="166">
        <f t="shared" si="122"/>
        <v>12</v>
      </c>
      <c r="J1501" s="166">
        <f t="shared" si="119"/>
        <v>4</v>
      </c>
      <c r="K1501" s="165" t="s">
        <v>126</v>
      </c>
    </row>
    <row r="1502" spans="2:11" x14ac:dyDescent="0.2">
      <c r="B1502" s="166">
        <v>2</v>
      </c>
      <c r="C1502" s="166">
        <f>D1502-E1502*Solar!$C$31</f>
        <v>-411.98270700000006</v>
      </c>
      <c r="D1502" s="166">
        <v>14.2</v>
      </c>
      <c r="E1502" s="166">
        <f t="shared" si="118"/>
        <v>0.74900300000000009</v>
      </c>
      <c r="F1502" s="166">
        <v>0</v>
      </c>
      <c r="G1502" s="166">
        <f t="shared" si="120"/>
        <v>85</v>
      </c>
      <c r="H1502" s="166">
        <f t="shared" si="121"/>
        <v>3</v>
      </c>
      <c r="I1502" s="166">
        <f t="shared" si="122"/>
        <v>13</v>
      </c>
      <c r="J1502" s="166">
        <f t="shared" si="119"/>
        <v>4</v>
      </c>
      <c r="K1502" s="165" t="s">
        <v>126</v>
      </c>
    </row>
    <row r="1503" spans="2:11" x14ac:dyDescent="0.2">
      <c r="B1503" s="166">
        <v>2</v>
      </c>
      <c r="C1503" s="166">
        <f>D1503-E1503*Solar!$C$31</f>
        <v>-385.38267500000001</v>
      </c>
      <c r="D1503" s="166">
        <v>12.96</v>
      </c>
      <c r="E1503" s="166">
        <f t="shared" si="118"/>
        <v>0.700075</v>
      </c>
      <c r="F1503" s="166">
        <v>0</v>
      </c>
      <c r="G1503" s="166">
        <f t="shared" si="120"/>
        <v>86</v>
      </c>
      <c r="H1503" s="166">
        <f t="shared" si="121"/>
        <v>3</v>
      </c>
      <c r="I1503" s="166">
        <f t="shared" si="122"/>
        <v>14</v>
      </c>
      <c r="J1503" s="166">
        <f t="shared" si="119"/>
        <v>4</v>
      </c>
      <c r="K1503" s="165" t="s">
        <v>126</v>
      </c>
    </row>
    <row r="1504" spans="2:11" x14ac:dyDescent="0.2">
      <c r="B1504" s="166">
        <v>3</v>
      </c>
      <c r="C1504" s="166">
        <f>D1504-E1504*Solar!$C$31</f>
        <v>-323.94964300000004</v>
      </c>
      <c r="D1504" s="166">
        <v>14.12</v>
      </c>
      <c r="E1504" s="166">
        <f t="shared" si="118"/>
        <v>0.59414700000000009</v>
      </c>
      <c r="F1504" s="166">
        <v>0</v>
      </c>
      <c r="G1504" s="166">
        <f t="shared" si="120"/>
        <v>87</v>
      </c>
      <c r="H1504" s="166">
        <f t="shared" si="121"/>
        <v>3</v>
      </c>
      <c r="I1504" s="166">
        <f t="shared" si="122"/>
        <v>15</v>
      </c>
      <c r="J1504" s="166">
        <f t="shared" si="119"/>
        <v>4</v>
      </c>
      <c r="K1504" s="165" t="s">
        <v>126</v>
      </c>
    </row>
    <row r="1505" spans="2:11" x14ac:dyDescent="0.2">
      <c r="B1505" s="166">
        <v>3</v>
      </c>
      <c r="C1505" s="166">
        <f>D1505-E1505*Solar!$C$31</f>
        <v>-233.26200399999999</v>
      </c>
      <c r="D1505" s="166">
        <v>13.75</v>
      </c>
      <c r="E1505" s="166">
        <f t="shared" si="118"/>
        <v>0.434116</v>
      </c>
      <c r="F1505" s="166">
        <v>0</v>
      </c>
      <c r="G1505" s="166">
        <f t="shared" si="120"/>
        <v>88</v>
      </c>
      <c r="H1505" s="166">
        <f t="shared" si="121"/>
        <v>3</v>
      </c>
      <c r="I1505" s="166">
        <f t="shared" si="122"/>
        <v>16</v>
      </c>
      <c r="J1505" s="166">
        <f t="shared" si="119"/>
        <v>4</v>
      </c>
      <c r="K1505" s="165" t="s">
        <v>126</v>
      </c>
    </row>
    <row r="1506" spans="2:11" x14ac:dyDescent="0.2">
      <c r="B1506" s="166">
        <v>3</v>
      </c>
      <c r="C1506" s="166">
        <f>D1506-E1506*Solar!$C$31</f>
        <v>-124.99711799999999</v>
      </c>
      <c r="D1506" s="166">
        <v>13.51</v>
      </c>
      <c r="E1506" s="166">
        <f t="shared" si="118"/>
        <v>0.243422</v>
      </c>
      <c r="F1506" s="166">
        <v>0</v>
      </c>
      <c r="G1506" s="166">
        <f t="shared" si="120"/>
        <v>89</v>
      </c>
      <c r="H1506" s="166">
        <f t="shared" si="121"/>
        <v>3</v>
      </c>
      <c r="I1506" s="166">
        <f t="shared" si="122"/>
        <v>17</v>
      </c>
      <c r="J1506" s="166">
        <f t="shared" si="119"/>
        <v>4</v>
      </c>
      <c r="K1506" s="165" t="s">
        <v>126</v>
      </c>
    </row>
    <row r="1507" spans="2:11" x14ac:dyDescent="0.2">
      <c r="B1507" s="166">
        <v>3</v>
      </c>
      <c r="C1507" s="166">
        <f>D1507-E1507*Solar!$C$31</f>
        <v>-23.851075999999999</v>
      </c>
      <c r="D1507" s="166">
        <v>13.25</v>
      </c>
      <c r="E1507" s="166">
        <f t="shared" ref="E1507:E1570" si="123">E1483</f>
        <v>6.5203999999999998E-2</v>
      </c>
      <c r="F1507" s="166">
        <v>0</v>
      </c>
      <c r="G1507" s="166">
        <f t="shared" si="120"/>
        <v>90</v>
      </c>
      <c r="H1507" s="166">
        <f t="shared" si="121"/>
        <v>3</v>
      </c>
      <c r="I1507" s="166">
        <f t="shared" si="122"/>
        <v>18</v>
      </c>
      <c r="J1507" s="166">
        <f t="shared" si="119"/>
        <v>4</v>
      </c>
      <c r="K1507" s="165" t="s">
        <v>126</v>
      </c>
    </row>
    <row r="1508" spans="2:11" x14ac:dyDescent="0.2">
      <c r="B1508" s="166">
        <v>2</v>
      </c>
      <c r="C1508" s="166">
        <f>D1508-E1508*Solar!$C$31</f>
        <v>14.36</v>
      </c>
      <c r="D1508" s="166">
        <v>14.36</v>
      </c>
      <c r="E1508" s="166">
        <f t="shared" si="123"/>
        <v>0</v>
      </c>
      <c r="F1508" s="166">
        <v>0</v>
      </c>
      <c r="G1508" s="166">
        <f t="shared" si="120"/>
        <v>91</v>
      </c>
      <c r="H1508" s="166">
        <f t="shared" si="121"/>
        <v>3</v>
      </c>
      <c r="I1508" s="166">
        <f t="shared" si="122"/>
        <v>19</v>
      </c>
      <c r="J1508" s="166">
        <f t="shared" si="119"/>
        <v>4</v>
      </c>
      <c r="K1508" s="165" t="s">
        <v>126</v>
      </c>
    </row>
    <row r="1509" spans="2:11" x14ac:dyDescent="0.2">
      <c r="B1509" s="166">
        <v>2</v>
      </c>
      <c r="C1509" s="166">
        <f>D1509-E1509*Solar!$C$31</f>
        <v>14.07</v>
      </c>
      <c r="D1509" s="166">
        <v>14.07</v>
      </c>
      <c r="E1509" s="166">
        <f t="shared" si="123"/>
        <v>0</v>
      </c>
      <c r="F1509" s="166">
        <v>0</v>
      </c>
      <c r="G1509" s="166">
        <f t="shared" si="120"/>
        <v>92</v>
      </c>
      <c r="H1509" s="166">
        <f t="shared" si="121"/>
        <v>3</v>
      </c>
      <c r="I1509" s="166">
        <f t="shared" si="122"/>
        <v>20</v>
      </c>
      <c r="J1509" s="166">
        <f t="shared" si="119"/>
        <v>4</v>
      </c>
      <c r="K1509" s="165" t="s">
        <v>126</v>
      </c>
    </row>
    <row r="1510" spans="2:11" x14ac:dyDescent="0.2">
      <c r="B1510" s="166">
        <v>2</v>
      </c>
      <c r="C1510" s="166">
        <f>D1510-E1510*Solar!$C$31</f>
        <v>13.28</v>
      </c>
      <c r="D1510" s="166">
        <v>13.28</v>
      </c>
      <c r="E1510" s="166">
        <f t="shared" si="123"/>
        <v>0</v>
      </c>
      <c r="F1510" s="166">
        <v>0</v>
      </c>
      <c r="G1510" s="166">
        <f t="shared" si="120"/>
        <v>93</v>
      </c>
      <c r="H1510" s="166">
        <f t="shared" si="121"/>
        <v>3</v>
      </c>
      <c r="I1510" s="166">
        <f t="shared" si="122"/>
        <v>21</v>
      </c>
      <c r="J1510" s="166">
        <f t="shared" si="119"/>
        <v>4</v>
      </c>
      <c r="K1510" s="165" t="s">
        <v>126</v>
      </c>
    </row>
    <row r="1511" spans="2:11" x14ac:dyDescent="0.2">
      <c r="B1511" s="166">
        <v>2</v>
      </c>
      <c r="C1511" s="166">
        <f>D1511-E1511*Solar!$C$31</f>
        <v>13.71</v>
      </c>
      <c r="D1511" s="166">
        <v>13.71</v>
      </c>
      <c r="E1511" s="166">
        <f t="shared" si="123"/>
        <v>0</v>
      </c>
      <c r="F1511" s="166">
        <v>0</v>
      </c>
      <c r="G1511" s="166">
        <f t="shared" si="120"/>
        <v>94</v>
      </c>
      <c r="H1511" s="166">
        <f t="shared" si="121"/>
        <v>3</v>
      </c>
      <c r="I1511" s="166">
        <f t="shared" si="122"/>
        <v>22</v>
      </c>
      <c r="J1511" s="166">
        <f t="shared" si="119"/>
        <v>4</v>
      </c>
      <c r="K1511" s="165" t="s">
        <v>126</v>
      </c>
    </row>
    <row r="1512" spans="2:11" x14ac:dyDescent="0.2">
      <c r="B1512" s="166">
        <v>3</v>
      </c>
      <c r="C1512" s="166">
        <f>D1512-E1512*Solar!$C$31</f>
        <v>13.89</v>
      </c>
      <c r="D1512" s="166">
        <v>13.89</v>
      </c>
      <c r="E1512" s="166">
        <f t="shared" si="123"/>
        <v>0</v>
      </c>
      <c r="F1512" s="166">
        <v>15.99</v>
      </c>
      <c r="G1512" s="166">
        <f t="shared" si="120"/>
        <v>95</v>
      </c>
      <c r="H1512" s="166">
        <f t="shared" si="121"/>
        <v>3</v>
      </c>
      <c r="I1512" s="166">
        <f t="shared" si="122"/>
        <v>23</v>
      </c>
      <c r="J1512" s="166">
        <f t="shared" si="119"/>
        <v>4</v>
      </c>
      <c r="K1512" s="165" t="s">
        <v>126</v>
      </c>
    </row>
    <row r="1513" spans="2:11" x14ac:dyDescent="0.2">
      <c r="B1513" s="166">
        <v>3</v>
      </c>
      <c r="C1513" s="166">
        <f>D1513-E1513*Solar!$C$31</f>
        <v>12.12</v>
      </c>
      <c r="D1513" s="166">
        <v>12.12</v>
      </c>
      <c r="E1513" s="166">
        <f t="shared" si="123"/>
        <v>0</v>
      </c>
      <c r="F1513" s="166">
        <v>14.76</v>
      </c>
      <c r="G1513" s="166">
        <f t="shared" si="120"/>
        <v>96</v>
      </c>
      <c r="H1513" s="166">
        <f t="shared" si="121"/>
        <v>3</v>
      </c>
      <c r="I1513" s="166">
        <f t="shared" si="122"/>
        <v>24</v>
      </c>
      <c r="J1513" s="166">
        <f t="shared" si="119"/>
        <v>4</v>
      </c>
      <c r="K1513" s="165" t="s">
        <v>126</v>
      </c>
    </row>
    <row r="1514" spans="2:11" x14ac:dyDescent="0.2">
      <c r="B1514" s="166">
        <v>6</v>
      </c>
      <c r="C1514" s="166">
        <f>D1514-E1514*Solar!$C$31</f>
        <v>12.17</v>
      </c>
      <c r="D1514" s="166">
        <v>12.17</v>
      </c>
      <c r="E1514" s="166">
        <f t="shared" si="123"/>
        <v>0</v>
      </c>
      <c r="F1514" s="166">
        <v>15.05</v>
      </c>
      <c r="G1514" s="166">
        <f t="shared" si="120"/>
        <v>97</v>
      </c>
      <c r="H1514" s="166">
        <f t="shared" si="121"/>
        <v>3</v>
      </c>
      <c r="I1514" s="166">
        <f t="shared" si="122"/>
        <v>1</v>
      </c>
      <c r="J1514" s="166">
        <f t="shared" si="119"/>
        <v>5</v>
      </c>
      <c r="K1514" s="165" t="s">
        <v>126</v>
      </c>
    </row>
    <row r="1515" spans="2:11" x14ac:dyDescent="0.2">
      <c r="B1515" s="166">
        <v>6</v>
      </c>
      <c r="C1515" s="166">
        <f>D1515-E1515*Solar!$C$31</f>
        <v>13.9</v>
      </c>
      <c r="D1515" s="166">
        <v>13.9</v>
      </c>
      <c r="E1515" s="166">
        <f t="shared" si="123"/>
        <v>0</v>
      </c>
      <c r="F1515" s="166">
        <v>19.07</v>
      </c>
      <c r="G1515" s="166">
        <f t="shared" si="120"/>
        <v>98</v>
      </c>
      <c r="H1515" s="166">
        <f t="shared" si="121"/>
        <v>3</v>
      </c>
      <c r="I1515" s="166">
        <f t="shared" si="122"/>
        <v>2</v>
      </c>
      <c r="J1515" s="166">
        <f t="shared" si="119"/>
        <v>5</v>
      </c>
      <c r="K1515" s="165" t="s">
        <v>126</v>
      </c>
    </row>
    <row r="1516" spans="2:11" x14ac:dyDescent="0.2">
      <c r="B1516" s="166">
        <v>6</v>
      </c>
      <c r="C1516" s="166">
        <f>D1516-E1516*Solar!$C$31</f>
        <v>12.12</v>
      </c>
      <c r="D1516" s="166">
        <v>12.12</v>
      </c>
      <c r="E1516" s="166">
        <f t="shared" si="123"/>
        <v>0</v>
      </c>
      <c r="F1516" s="166">
        <v>15.23</v>
      </c>
      <c r="G1516" s="166">
        <f t="shared" si="120"/>
        <v>99</v>
      </c>
      <c r="H1516" s="166">
        <f t="shared" si="121"/>
        <v>3</v>
      </c>
      <c r="I1516" s="166">
        <f t="shared" si="122"/>
        <v>3</v>
      </c>
      <c r="J1516" s="166">
        <f t="shared" si="119"/>
        <v>5</v>
      </c>
      <c r="K1516" s="165" t="s">
        <v>126</v>
      </c>
    </row>
    <row r="1517" spans="2:11" x14ac:dyDescent="0.2">
      <c r="B1517" s="166">
        <v>6</v>
      </c>
      <c r="C1517" s="166">
        <f>D1517-E1517*Solar!$C$31</f>
        <v>12.31</v>
      </c>
      <c r="D1517" s="166">
        <v>12.31</v>
      </c>
      <c r="E1517" s="166">
        <f t="shared" si="123"/>
        <v>0</v>
      </c>
      <c r="F1517" s="166">
        <v>15.91</v>
      </c>
      <c r="G1517" s="166">
        <f t="shared" si="120"/>
        <v>100</v>
      </c>
      <c r="H1517" s="166">
        <f t="shared" si="121"/>
        <v>3</v>
      </c>
      <c r="I1517" s="166">
        <f t="shared" si="122"/>
        <v>4</v>
      </c>
      <c r="J1517" s="166">
        <f t="shared" si="119"/>
        <v>5</v>
      </c>
      <c r="K1517" s="165" t="s">
        <v>126</v>
      </c>
    </row>
    <row r="1518" spans="2:11" x14ac:dyDescent="0.2">
      <c r="B1518" s="166">
        <v>6</v>
      </c>
      <c r="C1518" s="166">
        <f>D1518-E1518*Solar!$C$31</f>
        <v>13.14</v>
      </c>
      <c r="D1518" s="166">
        <v>13.14</v>
      </c>
      <c r="E1518" s="166">
        <f t="shared" si="123"/>
        <v>0</v>
      </c>
      <c r="F1518" s="166">
        <v>17.36</v>
      </c>
      <c r="G1518" s="166">
        <f t="shared" si="120"/>
        <v>101</v>
      </c>
      <c r="H1518" s="166">
        <f t="shared" si="121"/>
        <v>3</v>
      </c>
      <c r="I1518" s="166">
        <f t="shared" si="122"/>
        <v>5</v>
      </c>
      <c r="J1518" s="166">
        <f t="shared" si="119"/>
        <v>5</v>
      </c>
      <c r="K1518" s="165" t="s">
        <v>126</v>
      </c>
    </row>
    <row r="1519" spans="2:11" x14ac:dyDescent="0.2">
      <c r="B1519" s="166">
        <v>6</v>
      </c>
      <c r="C1519" s="166">
        <f>D1519-E1519*Solar!$C$31</f>
        <v>12.81</v>
      </c>
      <c r="D1519" s="166">
        <v>12.81</v>
      </c>
      <c r="E1519" s="166">
        <f t="shared" si="123"/>
        <v>0</v>
      </c>
      <c r="F1519" s="166">
        <v>16.809999999999999</v>
      </c>
      <c r="G1519" s="166">
        <f t="shared" si="120"/>
        <v>102</v>
      </c>
      <c r="H1519" s="166">
        <f t="shared" si="121"/>
        <v>3</v>
      </c>
      <c r="I1519" s="166">
        <f t="shared" si="122"/>
        <v>6</v>
      </c>
      <c r="J1519" s="166">
        <f t="shared" si="119"/>
        <v>5</v>
      </c>
      <c r="K1519" s="165" t="s">
        <v>126</v>
      </c>
    </row>
    <row r="1520" spans="2:11" x14ac:dyDescent="0.2">
      <c r="B1520" s="166">
        <v>6</v>
      </c>
      <c r="C1520" s="166">
        <f>D1520-E1520*Solar!$C$31</f>
        <v>-5.6939579999999985</v>
      </c>
      <c r="D1520" s="166">
        <v>12.39</v>
      </c>
      <c r="E1520" s="166">
        <f t="shared" si="123"/>
        <v>3.1781999999999998E-2</v>
      </c>
      <c r="F1520" s="166">
        <v>16.12</v>
      </c>
      <c r="G1520" s="166">
        <f t="shared" si="120"/>
        <v>103</v>
      </c>
      <c r="H1520" s="166">
        <f t="shared" si="121"/>
        <v>3</v>
      </c>
      <c r="I1520" s="166">
        <f t="shared" si="122"/>
        <v>7</v>
      </c>
      <c r="J1520" s="166">
        <f t="shared" si="119"/>
        <v>5</v>
      </c>
      <c r="K1520" s="165" t="s">
        <v>126</v>
      </c>
    </row>
    <row r="1521" spans="2:11" x14ac:dyDescent="0.2">
      <c r="B1521" s="166">
        <v>6</v>
      </c>
      <c r="C1521" s="166">
        <f>D1521-E1521*Solar!$C$31</f>
        <v>-92.583720999999997</v>
      </c>
      <c r="D1521" s="166">
        <v>15.19</v>
      </c>
      <c r="E1521" s="166">
        <f t="shared" si="123"/>
        <v>0.18940899999999999</v>
      </c>
      <c r="F1521" s="166">
        <v>18.66</v>
      </c>
      <c r="G1521" s="166">
        <f t="shared" si="120"/>
        <v>104</v>
      </c>
      <c r="H1521" s="166">
        <f t="shared" si="121"/>
        <v>3</v>
      </c>
      <c r="I1521" s="166">
        <f t="shared" si="122"/>
        <v>8</v>
      </c>
      <c r="J1521" s="166">
        <f t="shared" si="119"/>
        <v>5</v>
      </c>
      <c r="K1521" s="165" t="s">
        <v>126</v>
      </c>
    </row>
    <row r="1522" spans="2:11" x14ac:dyDescent="0.2">
      <c r="B1522" s="166">
        <v>3</v>
      </c>
      <c r="C1522" s="166">
        <f>D1522-E1522*Solar!$C$31</f>
        <v>53.936602000000022</v>
      </c>
      <c r="D1522" s="166">
        <v>267.62</v>
      </c>
      <c r="E1522" s="166">
        <f t="shared" si="123"/>
        <v>0.37554199999999999</v>
      </c>
      <c r="F1522" s="166">
        <v>165.49</v>
      </c>
      <c r="G1522" s="166">
        <f t="shared" si="120"/>
        <v>105</v>
      </c>
      <c r="H1522" s="166">
        <f t="shared" si="121"/>
        <v>3</v>
      </c>
      <c r="I1522" s="166">
        <f t="shared" si="122"/>
        <v>9</v>
      </c>
      <c r="J1522" s="166">
        <f t="shared" si="119"/>
        <v>5</v>
      </c>
      <c r="K1522" s="165" t="s">
        <v>126</v>
      </c>
    </row>
    <row r="1523" spans="2:11" x14ac:dyDescent="0.2">
      <c r="B1523" s="166">
        <v>2</v>
      </c>
      <c r="C1523" s="166">
        <f>D1523-E1523*Solar!$C$31</f>
        <v>-94.407037999999972</v>
      </c>
      <c r="D1523" s="166">
        <v>213.48</v>
      </c>
      <c r="E1523" s="166">
        <f t="shared" si="123"/>
        <v>0.54110199999999997</v>
      </c>
      <c r="F1523" s="166">
        <v>65.05</v>
      </c>
      <c r="G1523" s="166">
        <f t="shared" si="120"/>
        <v>106</v>
      </c>
      <c r="H1523" s="166">
        <f t="shared" si="121"/>
        <v>3</v>
      </c>
      <c r="I1523" s="166">
        <f t="shared" si="122"/>
        <v>10</v>
      </c>
      <c r="J1523" s="166">
        <f t="shared" si="119"/>
        <v>5</v>
      </c>
      <c r="K1523" s="165" t="s">
        <v>126</v>
      </c>
    </row>
    <row r="1524" spans="2:11" x14ac:dyDescent="0.2">
      <c r="B1524" s="166">
        <v>2</v>
      </c>
      <c r="C1524" s="166">
        <f>D1524-E1524*Solar!$C$31</f>
        <v>-31.066725000000019</v>
      </c>
      <c r="D1524" s="166">
        <v>345.91</v>
      </c>
      <c r="E1524" s="166">
        <f t="shared" si="123"/>
        <v>0.66252500000000003</v>
      </c>
      <c r="F1524" s="166">
        <v>154.72</v>
      </c>
      <c r="G1524" s="166">
        <f t="shared" si="120"/>
        <v>107</v>
      </c>
      <c r="H1524" s="166">
        <f t="shared" si="121"/>
        <v>3</v>
      </c>
      <c r="I1524" s="166">
        <f t="shared" si="122"/>
        <v>11</v>
      </c>
      <c r="J1524" s="166">
        <f t="shared" si="119"/>
        <v>5</v>
      </c>
      <c r="K1524" s="165" t="s">
        <v>126</v>
      </c>
    </row>
    <row r="1525" spans="2:11" x14ac:dyDescent="0.2">
      <c r="B1525" s="166">
        <v>2</v>
      </c>
      <c r="C1525" s="166">
        <f>D1525-E1525*Solar!$C$31</f>
        <v>-71.984619000000066</v>
      </c>
      <c r="D1525" s="166">
        <v>344.78</v>
      </c>
      <c r="E1525" s="166">
        <f t="shared" si="123"/>
        <v>0.73245100000000007</v>
      </c>
      <c r="F1525" s="166">
        <v>207.83</v>
      </c>
      <c r="G1525" s="166">
        <f t="shared" si="120"/>
        <v>108</v>
      </c>
      <c r="H1525" s="166">
        <f t="shared" si="121"/>
        <v>3</v>
      </c>
      <c r="I1525" s="166">
        <f t="shared" si="122"/>
        <v>12</v>
      </c>
      <c r="J1525" s="166">
        <f t="shared" si="119"/>
        <v>5</v>
      </c>
      <c r="K1525" s="165" t="s">
        <v>126</v>
      </c>
    </row>
    <row r="1526" spans="2:11" x14ac:dyDescent="0.2">
      <c r="B1526" s="166">
        <v>2</v>
      </c>
      <c r="C1526" s="166">
        <f>D1526-E1526*Solar!$C$31</f>
        <v>-393.46270700000002</v>
      </c>
      <c r="D1526" s="166">
        <v>32.72</v>
      </c>
      <c r="E1526" s="166">
        <f t="shared" si="123"/>
        <v>0.74900300000000009</v>
      </c>
      <c r="F1526" s="166">
        <v>2.74</v>
      </c>
      <c r="G1526" s="166">
        <f t="shared" si="120"/>
        <v>109</v>
      </c>
      <c r="H1526" s="166">
        <f t="shared" si="121"/>
        <v>3</v>
      </c>
      <c r="I1526" s="166">
        <f t="shared" si="122"/>
        <v>13</v>
      </c>
      <c r="J1526" s="166">
        <f t="shared" si="119"/>
        <v>5</v>
      </c>
      <c r="K1526" s="165" t="s">
        <v>126</v>
      </c>
    </row>
    <row r="1527" spans="2:11" x14ac:dyDescent="0.2">
      <c r="B1527" s="166">
        <v>2</v>
      </c>
      <c r="C1527" s="166">
        <f>D1527-E1527*Solar!$C$31</f>
        <v>-43.412674999999979</v>
      </c>
      <c r="D1527" s="166">
        <v>354.93</v>
      </c>
      <c r="E1527" s="166">
        <f t="shared" si="123"/>
        <v>0.700075</v>
      </c>
      <c r="F1527" s="166">
        <v>110.8</v>
      </c>
      <c r="G1527" s="166">
        <f t="shared" si="120"/>
        <v>110</v>
      </c>
      <c r="H1527" s="166">
        <f t="shared" si="121"/>
        <v>3</v>
      </c>
      <c r="I1527" s="166">
        <f t="shared" si="122"/>
        <v>14</v>
      </c>
      <c r="J1527" s="166">
        <f t="shared" si="119"/>
        <v>5</v>
      </c>
      <c r="K1527" s="165" t="s">
        <v>126</v>
      </c>
    </row>
    <row r="1528" spans="2:11" x14ac:dyDescent="0.2">
      <c r="B1528" s="166">
        <v>3</v>
      </c>
      <c r="C1528" s="166">
        <f>D1528-E1528*Solar!$C$31</f>
        <v>-36.999643000000049</v>
      </c>
      <c r="D1528" s="166">
        <v>301.07</v>
      </c>
      <c r="E1528" s="166">
        <f t="shared" si="123"/>
        <v>0.59414700000000009</v>
      </c>
      <c r="F1528" s="166">
        <v>86.04</v>
      </c>
      <c r="G1528" s="166">
        <f t="shared" si="120"/>
        <v>111</v>
      </c>
      <c r="H1528" s="166">
        <f t="shared" si="121"/>
        <v>3</v>
      </c>
      <c r="I1528" s="166">
        <f t="shared" si="122"/>
        <v>15</v>
      </c>
      <c r="J1528" s="166">
        <f t="shared" si="119"/>
        <v>5</v>
      </c>
      <c r="K1528" s="165" t="s">
        <v>126</v>
      </c>
    </row>
    <row r="1529" spans="2:11" x14ac:dyDescent="0.2">
      <c r="B1529" s="166">
        <v>3</v>
      </c>
      <c r="C1529" s="166">
        <f>D1529-E1529*Solar!$C$31</f>
        <v>159.88799599999999</v>
      </c>
      <c r="D1529" s="166">
        <v>406.9</v>
      </c>
      <c r="E1529" s="166">
        <f t="shared" si="123"/>
        <v>0.434116</v>
      </c>
      <c r="F1529" s="166">
        <v>173.44</v>
      </c>
      <c r="G1529" s="166">
        <f t="shared" si="120"/>
        <v>112</v>
      </c>
      <c r="H1529" s="166">
        <f t="shared" si="121"/>
        <v>3</v>
      </c>
      <c r="I1529" s="166">
        <f t="shared" si="122"/>
        <v>16</v>
      </c>
      <c r="J1529" s="166">
        <f t="shared" si="119"/>
        <v>5</v>
      </c>
      <c r="K1529" s="165" t="s">
        <v>126</v>
      </c>
    </row>
    <row r="1530" spans="2:11" x14ac:dyDescent="0.2">
      <c r="B1530" s="166">
        <v>3</v>
      </c>
      <c r="C1530" s="166">
        <f>D1530-E1530*Solar!$C$31</f>
        <v>121.45288199999999</v>
      </c>
      <c r="D1530" s="166">
        <v>259.95999999999998</v>
      </c>
      <c r="E1530" s="166">
        <f t="shared" si="123"/>
        <v>0.243422</v>
      </c>
      <c r="F1530" s="166">
        <v>102.5</v>
      </c>
      <c r="G1530" s="166">
        <f t="shared" si="120"/>
        <v>113</v>
      </c>
      <c r="H1530" s="166">
        <f t="shared" si="121"/>
        <v>3</v>
      </c>
      <c r="I1530" s="166">
        <f t="shared" si="122"/>
        <v>17</v>
      </c>
      <c r="J1530" s="166">
        <f t="shared" si="119"/>
        <v>5</v>
      </c>
      <c r="K1530" s="165" t="s">
        <v>126</v>
      </c>
    </row>
    <row r="1531" spans="2:11" x14ac:dyDescent="0.2">
      <c r="B1531" s="166">
        <v>3</v>
      </c>
      <c r="C1531" s="166">
        <f>D1531-E1531*Solar!$C$31</f>
        <v>116.47892400000001</v>
      </c>
      <c r="D1531" s="166">
        <v>153.58000000000001</v>
      </c>
      <c r="E1531" s="166">
        <f t="shared" si="123"/>
        <v>6.5203999999999998E-2</v>
      </c>
      <c r="F1531" s="166">
        <v>12.02</v>
      </c>
      <c r="G1531" s="166">
        <f t="shared" si="120"/>
        <v>114</v>
      </c>
      <c r="H1531" s="166">
        <f t="shared" si="121"/>
        <v>3</v>
      </c>
      <c r="I1531" s="166">
        <f t="shared" si="122"/>
        <v>18</v>
      </c>
      <c r="J1531" s="166">
        <f t="shared" si="119"/>
        <v>5</v>
      </c>
      <c r="K1531" s="165" t="s">
        <v>126</v>
      </c>
    </row>
    <row r="1532" spans="2:11" x14ac:dyDescent="0.2">
      <c r="B1532" s="166">
        <v>2</v>
      </c>
      <c r="C1532" s="166">
        <f>D1532-E1532*Solar!$C$31</f>
        <v>197.07</v>
      </c>
      <c r="D1532" s="166">
        <v>197.07</v>
      </c>
      <c r="E1532" s="166">
        <f t="shared" si="123"/>
        <v>0</v>
      </c>
      <c r="F1532" s="166">
        <v>75.709999999999994</v>
      </c>
      <c r="G1532" s="166">
        <f t="shared" si="120"/>
        <v>115</v>
      </c>
      <c r="H1532" s="166">
        <f t="shared" si="121"/>
        <v>3</v>
      </c>
      <c r="I1532" s="166">
        <f t="shared" si="122"/>
        <v>19</v>
      </c>
      <c r="J1532" s="166">
        <f t="shared" si="119"/>
        <v>5</v>
      </c>
      <c r="K1532" s="165" t="s">
        <v>126</v>
      </c>
    </row>
    <row r="1533" spans="2:11" x14ac:dyDescent="0.2">
      <c r="B1533" s="166">
        <v>2</v>
      </c>
      <c r="C1533" s="166">
        <f>D1533-E1533*Solar!$C$31</f>
        <v>243.42</v>
      </c>
      <c r="D1533" s="166">
        <v>243.42</v>
      </c>
      <c r="E1533" s="166">
        <f t="shared" si="123"/>
        <v>0</v>
      </c>
      <c r="F1533" s="166">
        <v>69.59</v>
      </c>
      <c r="G1533" s="166">
        <f t="shared" si="120"/>
        <v>116</v>
      </c>
      <c r="H1533" s="166">
        <f t="shared" si="121"/>
        <v>3</v>
      </c>
      <c r="I1533" s="166">
        <f t="shared" si="122"/>
        <v>20</v>
      </c>
      <c r="J1533" s="166">
        <f t="shared" si="119"/>
        <v>5</v>
      </c>
      <c r="K1533" s="165" t="s">
        <v>126</v>
      </c>
    </row>
    <row r="1534" spans="2:11" x14ac:dyDescent="0.2">
      <c r="B1534" s="166">
        <v>2</v>
      </c>
      <c r="C1534" s="166">
        <f>D1534-E1534*Solar!$C$31</f>
        <v>378.17</v>
      </c>
      <c r="D1534" s="166">
        <v>378.17</v>
      </c>
      <c r="E1534" s="166">
        <f t="shared" si="123"/>
        <v>0</v>
      </c>
      <c r="F1534" s="166">
        <v>114.04</v>
      </c>
      <c r="G1534" s="166">
        <f t="shared" si="120"/>
        <v>117</v>
      </c>
      <c r="H1534" s="166">
        <f t="shared" si="121"/>
        <v>3</v>
      </c>
      <c r="I1534" s="166">
        <f t="shared" si="122"/>
        <v>21</v>
      </c>
      <c r="J1534" s="166">
        <f t="shared" si="119"/>
        <v>5</v>
      </c>
      <c r="K1534" s="165" t="s">
        <v>126</v>
      </c>
    </row>
    <row r="1535" spans="2:11" x14ac:dyDescent="0.2">
      <c r="B1535" s="166">
        <v>2</v>
      </c>
      <c r="C1535" s="166">
        <f>D1535-E1535*Solar!$C$31</f>
        <v>43.21</v>
      </c>
      <c r="D1535" s="166">
        <v>43.21</v>
      </c>
      <c r="E1535" s="166">
        <f t="shared" si="123"/>
        <v>0</v>
      </c>
      <c r="F1535" s="166">
        <v>0.76</v>
      </c>
      <c r="G1535" s="166">
        <f t="shared" si="120"/>
        <v>118</v>
      </c>
      <c r="H1535" s="166">
        <f t="shared" si="121"/>
        <v>3</v>
      </c>
      <c r="I1535" s="166">
        <f t="shared" si="122"/>
        <v>22</v>
      </c>
      <c r="J1535" s="166">
        <f t="shared" si="119"/>
        <v>5</v>
      </c>
      <c r="K1535" s="165" t="s">
        <v>126</v>
      </c>
    </row>
    <row r="1536" spans="2:11" x14ac:dyDescent="0.2">
      <c r="B1536" s="166">
        <v>3</v>
      </c>
      <c r="C1536" s="166">
        <f>D1536-E1536*Solar!$C$31</f>
        <v>27.75</v>
      </c>
      <c r="D1536" s="166">
        <v>27.75</v>
      </c>
      <c r="E1536" s="166">
        <f t="shared" si="123"/>
        <v>0</v>
      </c>
      <c r="F1536" s="166">
        <v>20.12</v>
      </c>
      <c r="G1536" s="166">
        <f t="shared" si="120"/>
        <v>119</v>
      </c>
      <c r="H1536" s="166">
        <f t="shared" si="121"/>
        <v>3</v>
      </c>
      <c r="I1536" s="166">
        <f t="shared" si="122"/>
        <v>23</v>
      </c>
      <c r="J1536" s="166">
        <f t="shared" si="119"/>
        <v>5</v>
      </c>
      <c r="K1536" s="165" t="s">
        <v>126</v>
      </c>
    </row>
    <row r="1537" spans="2:11" x14ac:dyDescent="0.2">
      <c r="B1537" s="166">
        <v>3</v>
      </c>
      <c r="C1537" s="166">
        <f>D1537-E1537*Solar!$C$31</f>
        <v>27</v>
      </c>
      <c r="D1537" s="166">
        <v>27</v>
      </c>
      <c r="E1537" s="166">
        <f t="shared" si="123"/>
        <v>0</v>
      </c>
      <c r="F1537" s="166">
        <v>21.12</v>
      </c>
      <c r="G1537" s="166">
        <f t="shared" si="120"/>
        <v>120</v>
      </c>
      <c r="H1537" s="166">
        <f t="shared" si="121"/>
        <v>3</v>
      </c>
      <c r="I1537" s="166">
        <f t="shared" si="122"/>
        <v>24</v>
      </c>
      <c r="J1537" s="166">
        <f t="shared" si="119"/>
        <v>5</v>
      </c>
      <c r="K1537" s="165" t="s">
        <v>126</v>
      </c>
    </row>
    <row r="1538" spans="2:11" x14ac:dyDescent="0.2">
      <c r="B1538" s="166">
        <v>6</v>
      </c>
      <c r="C1538" s="166">
        <f>D1538-E1538*Solar!$C$31</f>
        <v>26.97</v>
      </c>
      <c r="D1538" s="166">
        <v>26.97</v>
      </c>
      <c r="E1538" s="166">
        <f t="shared" si="123"/>
        <v>0</v>
      </c>
      <c r="F1538" s="166">
        <v>21.59</v>
      </c>
      <c r="G1538" s="166">
        <f t="shared" si="120"/>
        <v>121</v>
      </c>
      <c r="H1538" s="166">
        <f t="shared" si="121"/>
        <v>3</v>
      </c>
      <c r="I1538" s="166">
        <f t="shared" si="122"/>
        <v>1</v>
      </c>
      <c r="J1538" s="166">
        <f t="shared" si="119"/>
        <v>6</v>
      </c>
      <c r="K1538" s="165" t="s">
        <v>126</v>
      </c>
    </row>
    <row r="1539" spans="2:11" x14ac:dyDescent="0.2">
      <c r="B1539" s="166">
        <v>6</v>
      </c>
      <c r="C1539" s="166">
        <f>D1539-E1539*Solar!$C$31</f>
        <v>27.1</v>
      </c>
      <c r="D1539" s="166">
        <v>27.1</v>
      </c>
      <c r="E1539" s="166">
        <f t="shared" si="123"/>
        <v>0</v>
      </c>
      <c r="F1539" s="166">
        <v>21.75</v>
      </c>
      <c r="G1539" s="166">
        <f t="shared" si="120"/>
        <v>122</v>
      </c>
      <c r="H1539" s="166">
        <f t="shared" si="121"/>
        <v>3</v>
      </c>
      <c r="I1539" s="166">
        <f t="shared" si="122"/>
        <v>2</v>
      </c>
      <c r="J1539" s="166">
        <f t="shared" ref="J1539:J1602" si="124">J1515+1</f>
        <v>6</v>
      </c>
      <c r="K1539" s="165" t="s">
        <v>126</v>
      </c>
    </row>
    <row r="1540" spans="2:11" x14ac:dyDescent="0.2">
      <c r="B1540" s="166">
        <v>6</v>
      </c>
      <c r="C1540" s="166">
        <f>D1540-E1540*Solar!$C$31</f>
        <v>22.18</v>
      </c>
      <c r="D1540" s="166">
        <v>22.18</v>
      </c>
      <c r="E1540" s="166">
        <f t="shared" si="123"/>
        <v>0</v>
      </c>
      <c r="F1540" s="166">
        <v>22.79</v>
      </c>
      <c r="G1540" s="166">
        <f t="shared" ref="G1540:G1603" si="125">G1539+1</f>
        <v>123</v>
      </c>
      <c r="H1540" s="166">
        <f t="shared" si="121"/>
        <v>3</v>
      </c>
      <c r="I1540" s="166">
        <f t="shared" si="122"/>
        <v>3</v>
      </c>
      <c r="J1540" s="166">
        <f t="shared" si="124"/>
        <v>6</v>
      </c>
      <c r="K1540" s="165" t="s">
        <v>126</v>
      </c>
    </row>
    <row r="1541" spans="2:11" x14ac:dyDescent="0.2">
      <c r="B1541" s="166">
        <v>6</v>
      </c>
      <c r="C1541" s="166">
        <f>D1541-E1541*Solar!$C$31</f>
        <v>18.68</v>
      </c>
      <c r="D1541" s="166">
        <v>18.68</v>
      </c>
      <c r="E1541" s="166">
        <f t="shared" si="123"/>
        <v>0</v>
      </c>
      <c r="F1541" s="166">
        <v>23.11</v>
      </c>
      <c r="G1541" s="166">
        <f t="shared" si="125"/>
        <v>124</v>
      </c>
      <c r="H1541" s="166">
        <f t="shared" si="121"/>
        <v>3</v>
      </c>
      <c r="I1541" s="166">
        <f t="shared" si="122"/>
        <v>4</v>
      </c>
      <c r="J1541" s="166">
        <f t="shared" si="124"/>
        <v>6</v>
      </c>
      <c r="K1541" s="165" t="s">
        <v>126</v>
      </c>
    </row>
    <row r="1542" spans="2:11" x14ac:dyDescent="0.2">
      <c r="B1542" s="166">
        <v>6</v>
      </c>
      <c r="C1542" s="166">
        <f>D1542-E1542*Solar!$C$31</f>
        <v>19.149999999999999</v>
      </c>
      <c r="D1542" s="166">
        <v>19.149999999999999</v>
      </c>
      <c r="E1542" s="166">
        <f t="shared" si="123"/>
        <v>0</v>
      </c>
      <c r="F1542" s="166">
        <v>22.07</v>
      </c>
      <c r="G1542" s="166">
        <f t="shared" si="125"/>
        <v>125</v>
      </c>
      <c r="H1542" s="166">
        <f t="shared" si="121"/>
        <v>3</v>
      </c>
      <c r="I1542" s="166">
        <f t="shared" si="122"/>
        <v>5</v>
      </c>
      <c r="J1542" s="166">
        <f t="shared" si="124"/>
        <v>6</v>
      </c>
      <c r="K1542" s="165" t="s">
        <v>126</v>
      </c>
    </row>
    <row r="1543" spans="2:11" x14ac:dyDescent="0.2">
      <c r="B1543" s="166">
        <v>6</v>
      </c>
      <c r="C1543" s="166">
        <f>D1543-E1543*Solar!$C$31</f>
        <v>21.3</v>
      </c>
      <c r="D1543" s="166">
        <v>21.3</v>
      </c>
      <c r="E1543" s="166">
        <f t="shared" si="123"/>
        <v>0</v>
      </c>
      <c r="F1543" s="166">
        <v>20.96</v>
      </c>
      <c r="G1543" s="166">
        <f t="shared" si="125"/>
        <v>126</v>
      </c>
      <c r="H1543" s="166">
        <f t="shared" si="121"/>
        <v>3</v>
      </c>
      <c r="I1543" s="166">
        <f t="shared" si="122"/>
        <v>6</v>
      </c>
      <c r="J1543" s="166">
        <f t="shared" si="124"/>
        <v>6</v>
      </c>
      <c r="K1543" s="165" t="s">
        <v>126</v>
      </c>
    </row>
    <row r="1544" spans="2:11" x14ac:dyDescent="0.2">
      <c r="B1544" s="166">
        <v>6</v>
      </c>
      <c r="C1544" s="166">
        <f>D1544-E1544*Solar!$C$31</f>
        <v>0.59604200000000063</v>
      </c>
      <c r="D1544" s="166">
        <v>18.68</v>
      </c>
      <c r="E1544" s="166">
        <f t="shared" si="123"/>
        <v>3.1781999999999998E-2</v>
      </c>
      <c r="F1544" s="166">
        <v>20.56</v>
      </c>
      <c r="G1544" s="166">
        <f t="shared" si="125"/>
        <v>127</v>
      </c>
      <c r="H1544" s="166">
        <f t="shared" si="121"/>
        <v>3</v>
      </c>
      <c r="I1544" s="166">
        <f t="shared" si="122"/>
        <v>7</v>
      </c>
      <c r="J1544" s="166">
        <f t="shared" si="124"/>
        <v>6</v>
      </c>
      <c r="K1544" s="165" t="s">
        <v>126</v>
      </c>
    </row>
    <row r="1545" spans="2:11" x14ac:dyDescent="0.2">
      <c r="B1545" s="166">
        <v>6</v>
      </c>
      <c r="C1545" s="166">
        <f>D1545-E1545*Solar!$C$31</f>
        <v>-77.363720999999998</v>
      </c>
      <c r="D1545" s="166">
        <v>30.41</v>
      </c>
      <c r="E1545" s="166">
        <f t="shared" si="123"/>
        <v>0.18940899999999999</v>
      </c>
      <c r="F1545" s="166">
        <v>21.56</v>
      </c>
      <c r="G1545" s="166">
        <f t="shared" si="125"/>
        <v>128</v>
      </c>
      <c r="H1545" s="166">
        <f t="shared" si="121"/>
        <v>3</v>
      </c>
      <c r="I1545" s="166">
        <f t="shared" si="122"/>
        <v>8</v>
      </c>
      <c r="J1545" s="166">
        <f t="shared" si="124"/>
        <v>6</v>
      </c>
      <c r="K1545" s="165" t="s">
        <v>126</v>
      </c>
    </row>
    <row r="1546" spans="2:11" x14ac:dyDescent="0.2">
      <c r="B1546" s="166">
        <v>3</v>
      </c>
      <c r="C1546" s="166">
        <f>D1546-E1546*Solar!$C$31</f>
        <v>138.21660199999999</v>
      </c>
      <c r="D1546" s="166">
        <v>351.9</v>
      </c>
      <c r="E1546" s="166">
        <f t="shared" si="123"/>
        <v>0.37554199999999999</v>
      </c>
      <c r="F1546" s="166">
        <v>190.18</v>
      </c>
      <c r="G1546" s="166">
        <f t="shared" si="125"/>
        <v>129</v>
      </c>
      <c r="H1546" s="166">
        <f t="shared" si="121"/>
        <v>3</v>
      </c>
      <c r="I1546" s="166">
        <f t="shared" si="122"/>
        <v>9</v>
      </c>
      <c r="J1546" s="166">
        <f t="shared" si="124"/>
        <v>6</v>
      </c>
      <c r="K1546" s="165" t="s">
        <v>126</v>
      </c>
    </row>
    <row r="1547" spans="2:11" x14ac:dyDescent="0.2">
      <c r="B1547" s="166">
        <v>2</v>
      </c>
      <c r="C1547" s="166">
        <f>D1547-E1547*Solar!$C$31</f>
        <v>97.182962000000032</v>
      </c>
      <c r="D1547" s="166">
        <v>405.07</v>
      </c>
      <c r="E1547" s="166">
        <f t="shared" si="123"/>
        <v>0.54110199999999997</v>
      </c>
      <c r="F1547" s="166">
        <v>155.54</v>
      </c>
      <c r="G1547" s="166">
        <f t="shared" si="125"/>
        <v>130</v>
      </c>
      <c r="H1547" s="166">
        <f t="shared" ref="H1547:H1610" si="126">H1546</f>
        <v>3</v>
      </c>
      <c r="I1547" s="166">
        <f t="shared" si="122"/>
        <v>10</v>
      </c>
      <c r="J1547" s="166">
        <f t="shared" si="124"/>
        <v>6</v>
      </c>
      <c r="K1547" s="165" t="s">
        <v>126</v>
      </c>
    </row>
    <row r="1548" spans="2:11" x14ac:dyDescent="0.2">
      <c r="B1548" s="166">
        <v>2</v>
      </c>
      <c r="C1548" s="166">
        <f>D1548-E1548*Solar!$C$31</f>
        <v>-126.55672500000006</v>
      </c>
      <c r="D1548" s="166">
        <v>250.42</v>
      </c>
      <c r="E1548" s="166">
        <f t="shared" si="123"/>
        <v>0.66252500000000003</v>
      </c>
      <c r="F1548" s="166">
        <v>90.91</v>
      </c>
      <c r="G1548" s="166">
        <f t="shared" si="125"/>
        <v>131</v>
      </c>
      <c r="H1548" s="166">
        <f t="shared" si="126"/>
        <v>3</v>
      </c>
      <c r="I1548" s="166">
        <f t="shared" si="122"/>
        <v>11</v>
      </c>
      <c r="J1548" s="166">
        <f t="shared" si="124"/>
        <v>6</v>
      </c>
      <c r="K1548" s="165" t="s">
        <v>126</v>
      </c>
    </row>
    <row r="1549" spans="2:11" x14ac:dyDescent="0.2">
      <c r="B1549" s="166">
        <v>2</v>
      </c>
      <c r="C1549" s="166">
        <f>D1549-E1549*Solar!$C$31</f>
        <v>-155.47461900000002</v>
      </c>
      <c r="D1549" s="166">
        <v>261.29000000000002</v>
      </c>
      <c r="E1549" s="166">
        <f t="shared" si="123"/>
        <v>0.73245100000000007</v>
      </c>
      <c r="F1549" s="166">
        <v>171.28</v>
      </c>
      <c r="G1549" s="166">
        <f t="shared" si="125"/>
        <v>132</v>
      </c>
      <c r="H1549" s="166">
        <f t="shared" si="126"/>
        <v>3</v>
      </c>
      <c r="I1549" s="166">
        <f t="shared" si="122"/>
        <v>12</v>
      </c>
      <c r="J1549" s="166">
        <f t="shared" si="124"/>
        <v>6</v>
      </c>
      <c r="K1549" s="165" t="s">
        <v>126</v>
      </c>
    </row>
    <row r="1550" spans="2:11" x14ac:dyDescent="0.2">
      <c r="B1550" s="166">
        <v>2</v>
      </c>
      <c r="C1550" s="166">
        <f>D1550-E1550*Solar!$C$31</f>
        <v>-331.79270700000006</v>
      </c>
      <c r="D1550" s="166">
        <v>94.39</v>
      </c>
      <c r="E1550" s="166">
        <f t="shared" si="123"/>
        <v>0.74900300000000009</v>
      </c>
      <c r="F1550" s="166">
        <v>6.76</v>
      </c>
      <c r="G1550" s="166">
        <f t="shared" si="125"/>
        <v>133</v>
      </c>
      <c r="H1550" s="166">
        <f t="shared" si="126"/>
        <v>3</v>
      </c>
      <c r="I1550" s="166">
        <f t="shared" si="122"/>
        <v>13</v>
      </c>
      <c r="J1550" s="166">
        <f t="shared" si="124"/>
        <v>6</v>
      </c>
      <c r="K1550" s="165" t="s">
        <v>126</v>
      </c>
    </row>
    <row r="1551" spans="2:11" x14ac:dyDescent="0.2">
      <c r="B1551" s="166">
        <v>2</v>
      </c>
      <c r="C1551" s="166">
        <f>D1551-E1551*Solar!$C$31</f>
        <v>-132.512675</v>
      </c>
      <c r="D1551" s="166">
        <v>265.83</v>
      </c>
      <c r="E1551" s="166">
        <f t="shared" si="123"/>
        <v>0.700075</v>
      </c>
      <c r="F1551" s="166">
        <v>125.89</v>
      </c>
      <c r="G1551" s="166">
        <f t="shared" si="125"/>
        <v>134</v>
      </c>
      <c r="H1551" s="166">
        <f t="shared" si="126"/>
        <v>3</v>
      </c>
      <c r="I1551" s="166">
        <f t="shared" si="122"/>
        <v>14</v>
      </c>
      <c r="J1551" s="166">
        <f t="shared" si="124"/>
        <v>6</v>
      </c>
      <c r="K1551" s="165" t="s">
        <v>126</v>
      </c>
    </row>
    <row r="1552" spans="2:11" x14ac:dyDescent="0.2">
      <c r="B1552" s="166">
        <v>3</v>
      </c>
      <c r="C1552" s="166">
        <f>D1552-E1552*Solar!$C$31</f>
        <v>-106.62964300000004</v>
      </c>
      <c r="D1552" s="166">
        <v>231.44</v>
      </c>
      <c r="E1552" s="166">
        <f t="shared" si="123"/>
        <v>0.59414700000000009</v>
      </c>
      <c r="F1552" s="166">
        <v>98.86</v>
      </c>
      <c r="G1552" s="166">
        <f t="shared" si="125"/>
        <v>135</v>
      </c>
      <c r="H1552" s="166">
        <f t="shared" si="126"/>
        <v>3</v>
      </c>
      <c r="I1552" s="166">
        <f t="shared" si="122"/>
        <v>15</v>
      </c>
      <c r="J1552" s="166">
        <f t="shared" si="124"/>
        <v>6</v>
      </c>
      <c r="K1552" s="165" t="s">
        <v>126</v>
      </c>
    </row>
    <row r="1553" spans="2:11" x14ac:dyDescent="0.2">
      <c r="B1553" s="166">
        <v>3</v>
      </c>
      <c r="C1553" s="166">
        <f>D1553-E1553*Solar!$C$31</f>
        <v>65.897996000000035</v>
      </c>
      <c r="D1553" s="166">
        <v>312.91000000000003</v>
      </c>
      <c r="E1553" s="166">
        <f t="shared" si="123"/>
        <v>0.434116</v>
      </c>
      <c r="F1553" s="166">
        <v>125.63</v>
      </c>
      <c r="G1553" s="166">
        <f t="shared" si="125"/>
        <v>136</v>
      </c>
      <c r="H1553" s="166">
        <f t="shared" si="126"/>
        <v>3</v>
      </c>
      <c r="I1553" s="166">
        <f t="shared" si="122"/>
        <v>16</v>
      </c>
      <c r="J1553" s="166">
        <f t="shared" si="124"/>
        <v>6</v>
      </c>
      <c r="K1553" s="165" t="s">
        <v>126</v>
      </c>
    </row>
    <row r="1554" spans="2:11" x14ac:dyDescent="0.2">
      <c r="B1554" s="166">
        <v>3</v>
      </c>
      <c r="C1554" s="166">
        <f>D1554-E1554*Solar!$C$31</f>
        <v>212.71288200000004</v>
      </c>
      <c r="D1554" s="166">
        <v>351.22</v>
      </c>
      <c r="E1554" s="166">
        <f t="shared" si="123"/>
        <v>0.243422</v>
      </c>
      <c r="F1554" s="166">
        <v>145.66</v>
      </c>
      <c r="G1554" s="166">
        <f t="shared" si="125"/>
        <v>137</v>
      </c>
      <c r="H1554" s="166">
        <f t="shared" si="126"/>
        <v>3</v>
      </c>
      <c r="I1554" s="166">
        <f t="shared" si="122"/>
        <v>17</v>
      </c>
      <c r="J1554" s="166">
        <f t="shared" si="124"/>
        <v>6</v>
      </c>
      <c r="K1554" s="165" t="s">
        <v>126</v>
      </c>
    </row>
    <row r="1555" spans="2:11" x14ac:dyDescent="0.2">
      <c r="B1555" s="166">
        <v>3</v>
      </c>
      <c r="C1555" s="166">
        <f>D1555-E1555*Solar!$C$31</f>
        <v>237.35892399999997</v>
      </c>
      <c r="D1555" s="166">
        <v>274.45999999999998</v>
      </c>
      <c r="E1555" s="166">
        <f t="shared" si="123"/>
        <v>6.5203999999999998E-2</v>
      </c>
      <c r="F1555" s="166">
        <v>63.57</v>
      </c>
      <c r="G1555" s="166">
        <f t="shared" si="125"/>
        <v>138</v>
      </c>
      <c r="H1555" s="166">
        <f t="shared" si="126"/>
        <v>3</v>
      </c>
      <c r="I1555" s="166">
        <f t="shared" si="122"/>
        <v>18</v>
      </c>
      <c r="J1555" s="166">
        <f t="shared" si="124"/>
        <v>6</v>
      </c>
      <c r="K1555" s="165" t="s">
        <v>126</v>
      </c>
    </row>
    <row r="1556" spans="2:11" x14ac:dyDescent="0.2">
      <c r="B1556" s="166">
        <v>2</v>
      </c>
      <c r="C1556" s="166">
        <f>D1556-E1556*Solar!$C$31</f>
        <v>220.57</v>
      </c>
      <c r="D1556" s="166">
        <v>220.57</v>
      </c>
      <c r="E1556" s="166">
        <f t="shared" si="123"/>
        <v>0</v>
      </c>
      <c r="F1556" s="166">
        <v>106.99</v>
      </c>
      <c r="G1556" s="166">
        <f t="shared" si="125"/>
        <v>139</v>
      </c>
      <c r="H1556" s="166">
        <f t="shared" si="126"/>
        <v>3</v>
      </c>
      <c r="I1556" s="166">
        <f t="shared" si="122"/>
        <v>19</v>
      </c>
      <c r="J1556" s="166">
        <f t="shared" si="124"/>
        <v>6</v>
      </c>
      <c r="K1556" s="165" t="s">
        <v>126</v>
      </c>
    </row>
    <row r="1557" spans="2:11" x14ac:dyDescent="0.2">
      <c r="B1557" s="166">
        <v>2</v>
      </c>
      <c r="C1557" s="166">
        <f>D1557-E1557*Solar!$C$31</f>
        <v>245.09</v>
      </c>
      <c r="D1557" s="166">
        <v>245.09</v>
      </c>
      <c r="E1557" s="166">
        <f t="shared" si="123"/>
        <v>0</v>
      </c>
      <c r="F1557" s="166">
        <v>98.79</v>
      </c>
      <c r="G1557" s="166">
        <f t="shared" si="125"/>
        <v>140</v>
      </c>
      <c r="H1557" s="166">
        <f t="shared" si="126"/>
        <v>3</v>
      </c>
      <c r="I1557" s="166">
        <f t="shared" si="122"/>
        <v>20</v>
      </c>
      <c r="J1557" s="166">
        <f t="shared" si="124"/>
        <v>6</v>
      </c>
      <c r="K1557" s="165" t="s">
        <v>126</v>
      </c>
    </row>
    <row r="1558" spans="2:11" x14ac:dyDescent="0.2">
      <c r="B1558" s="166">
        <v>2</v>
      </c>
      <c r="C1558" s="166">
        <f>D1558-E1558*Solar!$C$31</f>
        <v>214.31</v>
      </c>
      <c r="D1558" s="166">
        <v>214.31</v>
      </c>
      <c r="E1558" s="166">
        <f t="shared" si="123"/>
        <v>0</v>
      </c>
      <c r="F1558" s="166">
        <v>65.12</v>
      </c>
      <c r="G1558" s="166">
        <f t="shared" si="125"/>
        <v>141</v>
      </c>
      <c r="H1558" s="166">
        <f t="shared" si="126"/>
        <v>3</v>
      </c>
      <c r="I1558" s="166">
        <f t="shared" si="122"/>
        <v>21</v>
      </c>
      <c r="J1558" s="166">
        <f t="shared" si="124"/>
        <v>6</v>
      </c>
      <c r="K1558" s="165" t="s">
        <v>126</v>
      </c>
    </row>
    <row r="1559" spans="2:11" x14ac:dyDescent="0.2">
      <c r="B1559" s="166">
        <v>2</v>
      </c>
      <c r="C1559" s="166">
        <f>D1559-E1559*Solar!$C$31</f>
        <v>40.200000000000003</v>
      </c>
      <c r="D1559" s="166">
        <v>40.200000000000003</v>
      </c>
      <c r="E1559" s="166">
        <f t="shared" si="123"/>
        <v>0</v>
      </c>
      <c r="F1559" s="166">
        <v>0</v>
      </c>
      <c r="G1559" s="166">
        <f t="shared" si="125"/>
        <v>142</v>
      </c>
      <c r="H1559" s="166">
        <f t="shared" si="126"/>
        <v>3</v>
      </c>
      <c r="I1559" s="166">
        <f t="shared" si="122"/>
        <v>22</v>
      </c>
      <c r="J1559" s="166">
        <f t="shared" si="124"/>
        <v>6</v>
      </c>
      <c r="K1559" s="165" t="s">
        <v>126</v>
      </c>
    </row>
    <row r="1560" spans="2:11" x14ac:dyDescent="0.2">
      <c r="B1560" s="166">
        <v>3</v>
      </c>
      <c r="C1560" s="166">
        <f>D1560-E1560*Solar!$C$31</f>
        <v>19.73</v>
      </c>
      <c r="D1560" s="166">
        <v>19.73</v>
      </c>
      <c r="E1560" s="166">
        <f t="shared" si="123"/>
        <v>0</v>
      </c>
      <c r="F1560" s="166">
        <v>15.77</v>
      </c>
      <c r="G1560" s="166">
        <f t="shared" si="125"/>
        <v>143</v>
      </c>
      <c r="H1560" s="166">
        <f t="shared" si="126"/>
        <v>3</v>
      </c>
      <c r="I1560" s="166">
        <f t="shared" si="122"/>
        <v>23</v>
      </c>
      <c r="J1560" s="166">
        <f t="shared" si="124"/>
        <v>6</v>
      </c>
      <c r="K1560" s="165" t="s">
        <v>126</v>
      </c>
    </row>
    <row r="1561" spans="2:11" x14ac:dyDescent="0.2">
      <c r="B1561" s="166">
        <v>3</v>
      </c>
      <c r="C1561" s="166">
        <f>D1561-E1561*Solar!$C$31</f>
        <v>19.22</v>
      </c>
      <c r="D1561" s="166">
        <v>19.22</v>
      </c>
      <c r="E1561" s="166">
        <f t="shared" si="123"/>
        <v>0</v>
      </c>
      <c r="F1561" s="166">
        <v>15.83</v>
      </c>
      <c r="G1561" s="166">
        <f t="shared" si="125"/>
        <v>144</v>
      </c>
      <c r="H1561" s="166">
        <f t="shared" si="126"/>
        <v>3</v>
      </c>
      <c r="I1561" s="166">
        <f t="shared" si="122"/>
        <v>24</v>
      </c>
      <c r="J1561" s="166">
        <f t="shared" si="124"/>
        <v>6</v>
      </c>
      <c r="K1561" s="165" t="s">
        <v>126</v>
      </c>
    </row>
    <row r="1562" spans="2:11" x14ac:dyDescent="0.2">
      <c r="B1562" s="166">
        <v>6</v>
      </c>
      <c r="C1562" s="166">
        <f>D1562-E1562*Solar!$C$31</f>
        <v>17.68</v>
      </c>
      <c r="D1562" s="166">
        <v>17.68</v>
      </c>
      <c r="E1562" s="166">
        <f t="shared" si="123"/>
        <v>0</v>
      </c>
      <c r="F1562" s="166">
        <v>17.32</v>
      </c>
      <c r="G1562" s="166">
        <f t="shared" si="125"/>
        <v>145</v>
      </c>
      <c r="H1562" s="166">
        <f t="shared" si="126"/>
        <v>3</v>
      </c>
      <c r="I1562" s="166">
        <f t="shared" si="122"/>
        <v>1</v>
      </c>
      <c r="J1562" s="166">
        <f t="shared" si="124"/>
        <v>7</v>
      </c>
      <c r="K1562" s="165" t="s">
        <v>126</v>
      </c>
    </row>
    <row r="1563" spans="2:11" x14ac:dyDescent="0.2">
      <c r="B1563" s="166">
        <v>6</v>
      </c>
      <c r="C1563" s="166">
        <f>D1563-E1563*Solar!$C$31</f>
        <v>12.67</v>
      </c>
      <c r="D1563" s="166">
        <v>12.67</v>
      </c>
      <c r="E1563" s="166">
        <f t="shared" si="123"/>
        <v>0</v>
      </c>
      <c r="F1563" s="166">
        <v>12.49</v>
      </c>
      <c r="G1563" s="166">
        <f t="shared" si="125"/>
        <v>146</v>
      </c>
      <c r="H1563" s="166">
        <f t="shared" si="126"/>
        <v>3</v>
      </c>
      <c r="I1563" s="166">
        <f t="shared" ref="I1563:I1626" si="127">I1539</f>
        <v>2</v>
      </c>
      <c r="J1563" s="166">
        <f t="shared" si="124"/>
        <v>7</v>
      </c>
      <c r="K1563" s="165" t="s">
        <v>126</v>
      </c>
    </row>
    <row r="1564" spans="2:11" x14ac:dyDescent="0.2">
      <c r="B1564" s="166">
        <v>6</v>
      </c>
      <c r="C1564" s="166">
        <f>D1564-E1564*Solar!$C$31</f>
        <v>12.67</v>
      </c>
      <c r="D1564" s="166">
        <v>12.67</v>
      </c>
      <c r="E1564" s="166">
        <f t="shared" si="123"/>
        <v>0</v>
      </c>
      <c r="F1564" s="166">
        <v>12.43</v>
      </c>
      <c r="G1564" s="166">
        <f t="shared" si="125"/>
        <v>147</v>
      </c>
      <c r="H1564" s="166">
        <f t="shared" si="126"/>
        <v>3</v>
      </c>
      <c r="I1564" s="166">
        <f t="shared" si="127"/>
        <v>3</v>
      </c>
      <c r="J1564" s="166">
        <f t="shared" si="124"/>
        <v>7</v>
      </c>
      <c r="K1564" s="165" t="s">
        <v>126</v>
      </c>
    </row>
    <row r="1565" spans="2:11" x14ac:dyDescent="0.2">
      <c r="B1565" s="166">
        <v>6</v>
      </c>
      <c r="C1565" s="166">
        <f>D1565-E1565*Solar!$C$31</f>
        <v>14.87</v>
      </c>
      <c r="D1565" s="166">
        <v>14.87</v>
      </c>
      <c r="E1565" s="166">
        <f t="shared" si="123"/>
        <v>0</v>
      </c>
      <c r="F1565" s="166">
        <v>16.600000000000001</v>
      </c>
      <c r="G1565" s="166">
        <f t="shared" si="125"/>
        <v>148</v>
      </c>
      <c r="H1565" s="166">
        <f t="shared" si="126"/>
        <v>3</v>
      </c>
      <c r="I1565" s="166">
        <f t="shared" si="127"/>
        <v>4</v>
      </c>
      <c r="J1565" s="166">
        <f t="shared" si="124"/>
        <v>7</v>
      </c>
      <c r="K1565" s="165" t="s">
        <v>126</v>
      </c>
    </row>
    <row r="1566" spans="2:11" x14ac:dyDescent="0.2">
      <c r="B1566" s="166">
        <v>6</v>
      </c>
      <c r="C1566" s="166">
        <f>D1566-E1566*Solar!$C$31</f>
        <v>12.71</v>
      </c>
      <c r="D1566" s="166">
        <v>12.71</v>
      </c>
      <c r="E1566" s="166">
        <f t="shared" si="123"/>
        <v>0</v>
      </c>
      <c r="F1566" s="166">
        <v>12.81</v>
      </c>
      <c r="G1566" s="166">
        <f t="shared" si="125"/>
        <v>149</v>
      </c>
      <c r="H1566" s="166">
        <f t="shared" si="126"/>
        <v>3</v>
      </c>
      <c r="I1566" s="166">
        <f t="shared" si="127"/>
        <v>5</v>
      </c>
      <c r="J1566" s="166">
        <f t="shared" si="124"/>
        <v>7</v>
      </c>
      <c r="K1566" s="165" t="s">
        <v>126</v>
      </c>
    </row>
    <row r="1567" spans="2:11" x14ac:dyDescent="0.2">
      <c r="B1567" s="166">
        <v>6</v>
      </c>
      <c r="C1567" s="166">
        <f>D1567-E1567*Solar!$C$31</f>
        <v>12.75</v>
      </c>
      <c r="D1567" s="166">
        <v>12.75</v>
      </c>
      <c r="E1567" s="166">
        <f t="shared" si="123"/>
        <v>0</v>
      </c>
      <c r="F1567" s="166">
        <v>12.53</v>
      </c>
      <c r="G1567" s="166">
        <f t="shared" si="125"/>
        <v>150</v>
      </c>
      <c r="H1567" s="166">
        <f t="shared" si="126"/>
        <v>3</v>
      </c>
      <c r="I1567" s="166">
        <f t="shared" si="127"/>
        <v>6</v>
      </c>
      <c r="J1567" s="166">
        <f t="shared" si="124"/>
        <v>7</v>
      </c>
      <c r="K1567" s="165" t="s">
        <v>126</v>
      </c>
    </row>
    <row r="1568" spans="2:11" x14ac:dyDescent="0.2">
      <c r="B1568" s="166">
        <v>6</v>
      </c>
      <c r="C1568" s="166">
        <f>D1568-E1568*Solar!$C$31</f>
        <v>-3.6039579999999987</v>
      </c>
      <c r="D1568" s="166">
        <v>14.48</v>
      </c>
      <c r="E1568" s="166">
        <f t="shared" si="123"/>
        <v>3.1781999999999998E-2</v>
      </c>
      <c r="F1568" s="166">
        <v>16.809999999999999</v>
      </c>
      <c r="G1568" s="166">
        <f t="shared" si="125"/>
        <v>151</v>
      </c>
      <c r="H1568" s="166">
        <f t="shared" si="126"/>
        <v>3</v>
      </c>
      <c r="I1568" s="166">
        <f t="shared" si="127"/>
        <v>7</v>
      </c>
      <c r="J1568" s="166">
        <f t="shared" si="124"/>
        <v>7</v>
      </c>
      <c r="K1568" s="165" t="s">
        <v>126</v>
      </c>
    </row>
    <row r="1569" spans="2:11" x14ac:dyDescent="0.2">
      <c r="B1569" s="166">
        <v>6</v>
      </c>
      <c r="C1569" s="166">
        <f>D1569-E1569*Solar!$C$31</f>
        <v>-62.723720999999998</v>
      </c>
      <c r="D1569" s="166">
        <v>45.05</v>
      </c>
      <c r="E1569" s="166">
        <f t="shared" si="123"/>
        <v>0.18940899999999999</v>
      </c>
      <c r="F1569" s="166">
        <v>37.799999999999997</v>
      </c>
      <c r="G1569" s="166">
        <f t="shared" si="125"/>
        <v>152</v>
      </c>
      <c r="H1569" s="166">
        <f t="shared" si="126"/>
        <v>3</v>
      </c>
      <c r="I1569" s="166">
        <f t="shared" si="127"/>
        <v>8</v>
      </c>
      <c r="J1569" s="166">
        <f t="shared" si="124"/>
        <v>7</v>
      </c>
      <c r="K1569" s="165" t="s">
        <v>126</v>
      </c>
    </row>
    <row r="1570" spans="2:11" x14ac:dyDescent="0.2">
      <c r="B1570" s="166">
        <v>3</v>
      </c>
      <c r="C1570" s="166">
        <f>D1570-E1570*Solar!$C$31</f>
        <v>117.69660200000001</v>
      </c>
      <c r="D1570" s="166">
        <v>331.38</v>
      </c>
      <c r="E1570" s="166">
        <f t="shared" si="123"/>
        <v>0.37554199999999999</v>
      </c>
      <c r="F1570" s="166">
        <v>194.08</v>
      </c>
      <c r="G1570" s="166">
        <f t="shared" si="125"/>
        <v>153</v>
      </c>
      <c r="H1570" s="166">
        <f t="shared" si="126"/>
        <v>3</v>
      </c>
      <c r="I1570" s="166">
        <f t="shared" si="127"/>
        <v>9</v>
      </c>
      <c r="J1570" s="166">
        <f t="shared" si="124"/>
        <v>7</v>
      </c>
      <c r="K1570" s="165" t="s">
        <v>126</v>
      </c>
    </row>
    <row r="1571" spans="2:11" x14ac:dyDescent="0.2">
      <c r="B1571" s="166">
        <v>2</v>
      </c>
      <c r="C1571" s="166">
        <f>D1571-E1571*Solar!$C$31</f>
        <v>86.38296200000002</v>
      </c>
      <c r="D1571" s="166">
        <v>394.27</v>
      </c>
      <c r="E1571" s="166">
        <f t="shared" ref="E1571:E1634" si="128">E1547</f>
        <v>0.54110199999999997</v>
      </c>
      <c r="F1571" s="166">
        <v>123.84</v>
      </c>
      <c r="G1571" s="166">
        <f t="shared" si="125"/>
        <v>154</v>
      </c>
      <c r="H1571" s="166">
        <f t="shared" si="126"/>
        <v>3</v>
      </c>
      <c r="I1571" s="166">
        <f t="shared" si="127"/>
        <v>10</v>
      </c>
      <c r="J1571" s="166">
        <f t="shared" si="124"/>
        <v>7</v>
      </c>
      <c r="K1571" s="165" t="s">
        <v>126</v>
      </c>
    </row>
    <row r="1572" spans="2:11" x14ac:dyDescent="0.2">
      <c r="B1572" s="166">
        <v>2</v>
      </c>
      <c r="C1572" s="166">
        <f>D1572-E1572*Solar!$C$31</f>
        <v>-28.996725000000026</v>
      </c>
      <c r="D1572" s="166">
        <v>347.98</v>
      </c>
      <c r="E1572" s="166">
        <f t="shared" si="128"/>
        <v>0.66252500000000003</v>
      </c>
      <c r="F1572" s="166">
        <v>85.29</v>
      </c>
      <c r="G1572" s="166">
        <f t="shared" si="125"/>
        <v>155</v>
      </c>
      <c r="H1572" s="166">
        <f t="shared" si="126"/>
        <v>3</v>
      </c>
      <c r="I1572" s="166">
        <f t="shared" si="127"/>
        <v>11</v>
      </c>
      <c r="J1572" s="166">
        <f t="shared" si="124"/>
        <v>7</v>
      </c>
      <c r="K1572" s="165" t="s">
        <v>126</v>
      </c>
    </row>
    <row r="1573" spans="2:11" x14ac:dyDescent="0.2">
      <c r="B1573" s="166">
        <v>2</v>
      </c>
      <c r="C1573" s="166">
        <f>D1573-E1573*Solar!$C$31</f>
        <v>-157.34461900000002</v>
      </c>
      <c r="D1573" s="166">
        <v>259.42</v>
      </c>
      <c r="E1573" s="166">
        <f t="shared" si="128"/>
        <v>0.73245100000000007</v>
      </c>
      <c r="F1573" s="166">
        <v>136.19</v>
      </c>
      <c r="G1573" s="166">
        <f t="shared" si="125"/>
        <v>156</v>
      </c>
      <c r="H1573" s="166">
        <f t="shared" si="126"/>
        <v>3</v>
      </c>
      <c r="I1573" s="166">
        <f t="shared" si="127"/>
        <v>12</v>
      </c>
      <c r="J1573" s="166">
        <f t="shared" si="124"/>
        <v>7</v>
      </c>
      <c r="K1573" s="165" t="s">
        <v>126</v>
      </c>
    </row>
    <row r="1574" spans="2:11" x14ac:dyDescent="0.2">
      <c r="B1574" s="166">
        <v>2</v>
      </c>
      <c r="C1574" s="166">
        <f>D1574-E1574*Solar!$C$31</f>
        <v>-391.87270700000005</v>
      </c>
      <c r="D1574" s="166">
        <v>34.31</v>
      </c>
      <c r="E1574" s="166">
        <f t="shared" si="128"/>
        <v>0.74900300000000009</v>
      </c>
      <c r="F1574" s="166">
        <v>2.95</v>
      </c>
      <c r="G1574" s="166">
        <f t="shared" si="125"/>
        <v>157</v>
      </c>
      <c r="H1574" s="166">
        <f t="shared" si="126"/>
        <v>3</v>
      </c>
      <c r="I1574" s="166">
        <f t="shared" si="127"/>
        <v>13</v>
      </c>
      <c r="J1574" s="166">
        <f t="shared" si="124"/>
        <v>7</v>
      </c>
      <c r="K1574" s="165" t="s">
        <v>126</v>
      </c>
    </row>
    <row r="1575" spans="2:11" x14ac:dyDescent="0.2">
      <c r="B1575" s="166">
        <v>2</v>
      </c>
      <c r="C1575" s="166">
        <f>D1575-E1575*Solar!$C$31</f>
        <v>-87.742674999999963</v>
      </c>
      <c r="D1575" s="166">
        <v>310.60000000000002</v>
      </c>
      <c r="E1575" s="166">
        <f t="shared" si="128"/>
        <v>0.700075</v>
      </c>
      <c r="F1575" s="166">
        <v>116.35</v>
      </c>
      <c r="G1575" s="166">
        <f t="shared" si="125"/>
        <v>158</v>
      </c>
      <c r="H1575" s="166">
        <f t="shared" si="126"/>
        <v>3</v>
      </c>
      <c r="I1575" s="166">
        <f t="shared" si="127"/>
        <v>14</v>
      </c>
      <c r="J1575" s="166">
        <f t="shared" si="124"/>
        <v>7</v>
      </c>
      <c r="K1575" s="165" t="s">
        <v>126</v>
      </c>
    </row>
    <row r="1576" spans="2:11" x14ac:dyDescent="0.2">
      <c r="B1576" s="166">
        <v>3</v>
      </c>
      <c r="C1576" s="166">
        <f>D1576-E1576*Solar!$C$31</f>
        <v>58.720356999999979</v>
      </c>
      <c r="D1576" s="166">
        <v>396.79</v>
      </c>
      <c r="E1576" s="166">
        <f t="shared" si="128"/>
        <v>0.59414700000000009</v>
      </c>
      <c r="F1576" s="166">
        <v>153.22</v>
      </c>
      <c r="G1576" s="166">
        <f t="shared" si="125"/>
        <v>159</v>
      </c>
      <c r="H1576" s="166">
        <f t="shared" si="126"/>
        <v>3</v>
      </c>
      <c r="I1576" s="166">
        <f t="shared" si="127"/>
        <v>15</v>
      </c>
      <c r="J1576" s="166">
        <f t="shared" si="124"/>
        <v>7</v>
      </c>
      <c r="K1576" s="165" t="s">
        <v>126</v>
      </c>
    </row>
    <row r="1577" spans="2:11" x14ac:dyDescent="0.2">
      <c r="B1577" s="166">
        <v>3</v>
      </c>
      <c r="C1577" s="166">
        <f>D1577-E1577*Solar!$C$31</f>
        <v>150.31799599999999</v>
      </c>
      <c r="D1577" s="166">
        <v>397.33</v>
      </c>
      <c r="E1577" s="166">
        <f t="shared" si="128"/>
        <v>0.434116</v>
      </c>
      <c r="F1577" s="166">
        <v>143.32</v>
      </c>
      <c r="G1577" s="166">
        <f t="shared" si="125"/>
        <v>160</v>
      </c>
      <c r="H1577" s="166">
        <f t="shared" si="126"/>
        <v>3</v>
      </c>
      <c r="I1577" s="166">
        <f t="shared" si="127"/>
        <v>16</v>
      </c>
      <c r="J1577" s="166">
        <f t="shared" si="124"/>
        <v>7</v>
      </c>
      <c r="K1577" s="165" t="s">
        <v>126</v>
      </c>
    </row>
    <row r="1578" spans="2:11" x14ac:dyDescent="0.2">
      <c r="B1578" s="166">
        <v>3</v>
      </c>
      <c r="C1578" s="166">
        <f>D1578-E1578*Solar!$C$31</f>
        <v>260.90288200000003</v>
      </c>
      <c r="D1578" s="166">
        <v>399.41</v>
      </c>
      <c r="E1578" s="166">
        <f t="shared" si="128"/>
        <v>0.243422</v>
      </c>
      <c r="F1578" s="166">
        <v>141.34</v>
      </c>
      <c r="G1578" s="166">
        <f t="shared" si="125"/>
        <v>161</v>
      </c>
      <c r="H1578" s="166">
        <f t="shared" si="126"/>
        <v>3</v>
      </c>
      <c r="I1578" s="166">
        <f t="shared" si="127"/>
        <v>17</v>
      </c>
      <c r="J1578" s="166">
        <f t="shared" si="124"/>
        <v>7</v>
      </c>
      <c r="K1578" s="165" t="s">
        <v>126</v>
      </c>
    </row>
    <row r="1579" spans="2:11" x14ac:dyDescent="0.2">
      <c r="B1579" s="166">
        <v>3</v>
      </c>
      <c r="C1579" s="166">
        <f>D1579-E1579*Solar!$C$31</f>
        <v>320.87892400000004</v>
      </c>
      <c r="D1579" s="166">
        <v>357.98</v>
      </c>
      <c r="E1579" s="166">
        <f t="shared" si="128"/>
        <v>6.5203999999999998E-2</v>
      </c>
      <c r="F1579" s="166">
        <v>102.28</v>
      </c>
      <c r="G1579" s="166">
        <f t="shared" si="125"/>
        <v>162</v>
      </c>
      <c r="H1579" s="166">
        <f t="shared" si="126"/>
        <v>3</v>
      </c>
      <c r="I1579" s="166">
        <f t="shared" si="127"/>
        <v>18</v>
      </c>
      <c r="J1579" s="166">
        <f t="shared" si="124"/>
        <v>7</v>
      </c>
      <c r="K1579" s="165" t="s">
        <v>126</v>
      </c>
    </row>
    <row r="1580" spans="2:11" x14ac:dyDescent="0.2">
      <c r="B1580" s="166">
        <v>2</v>
      </c>
      <c r="C1580" s="166">
        <f>D1580-E1580*Solar!$C$31</f>
        <v>30.6</v>
      </c>
      <c r="D1580" s="166">
        <v>30.6</v>
      </c>
      <c r="E1580" s="166">
        <f t="shared" si="128"/>
        <v>0</v>
      </c>
      <c r="F1580" s="166">
        <v>0.61</v>
      </c>
      <c r="G1580" s="166">
        <f t="shared" si="125"/>
        <v>163</v>
      </c>
      <c r="H1580" s="166">
        <f t="shared" si="126"/>
        <v>3</v>
      </c>
      <c r="I1580" s="166">
        <f t="shared" si="127"/>
        <v>19</v>
      </c>
      <c r="J1580" s="166">
        <f t="shared" si="124"/>
        <v>7</v>
      </c>
      <c r="K1580" s="165" t="s">
        <v>126</v>
      </c>
    </row>
    <row r="1581" spans="2:11" x14ac:dyDescent="0.2">
      <c r="B1581" s="166">
        <v>2</v>
      </c>
      <c r="C1581" s="166">
        <f>D1581-E1581*Solar!$C$31</f>
        <v>21.92</v>
      </c>
      <c r="D1581" s="166">
        <v>21.92</v>
      </c>
      <c r="E1581" s="166">
        <f t="shared" si="128"/>
        <v>0</v>
      </c>
      <c r="F1581" s="166">
        <v>0</v>
      </c>
      <c r="G1581" s="166">
        <f t="shared" si="125"/>
        <v>164</v>
      </c>
      <c r="H1581" s="166">
        <f t="shared" si="126"/>
        <v>3</v>
      </c>
      <c r="I1581" s="166">
        <f t="shared" si="127"/>
        <v>20</v>
      </c>
      <c r="J1581" s="166">
        <f t="shared" si="124"/>
        <v>7</v>
      </c>
      <c r="K1581" s="165" t="s">
        <v>126</v>
      </c>
    </row>
    <row r="1582" spans="2:11" x14ac:dyDescent="0.2">
      <c r="B1582" s="166">
        <v>2</v>
      </c>
      <c r="C1582" s="166">
        <f>D1582-E1582*Solar!$C$31</f>
        <v>20.99</v>
      </c>
      <c r="D1582" s="166">
        <v>20.99</v>
      </c>
      <c r="E1582" s="166">
        <f t="shared" si="128"/>
        <v>0</v>
      </c>
      <c r="F1582" s="166">
        <v>0</v>
      </c>
      <c r="G1582" s="166">
        <f t="shared" si="125"/>
        <v>165</v>
      </c>
      <c r="H1582" s="166">
        <f t="shared" si="126"/>
        <v>3</v>
      </c>
      <c r="I1582" s="166">
        <f t="shared" si="127"/>
        <v>21</v>
      </c>
      <c r="J1582" s="166">
        <f t="shared" si="124"/>
        <v>7</v>
      </c>
      <c r="K1582" s="165" t="s">
        <v>126</v>
      </c>
    </row>
    <row r="1583" spans="2:11" x14ac:dyDescent="0.2">
      <c r="B1583" s="166">
        <v>2</v>
      </c>
      <c r="C1583" s="166">
        <f>D1583-E1583*Solar!$C$31</f>
        <v>21.2</v>
      </c>
      <c r="D1583" s="166">
        <v>21.2</v>
      </c>
      <c r="E1583" s="166">
        <f t="shared" si="128"/>
        <v>0</v>
      </c>
      <c r="F1583" s="166">
        <v>0</v>
      </c>
      <c r="G1583" s="166">
        <f t="shared" si="125"/>
        <v>166</v>
      </c>
      <c r="H1583" s="166">
        <f t="shared" si="126"/>
        <v>3</v>
      </c>
      <c r="I1583" s="166">
        <f t="shared" si="127"/>
        <v>22</v>
      </c>
      <c r="J1583" s="166">
        <f t="shared" si="124"/>
        <v>7</v>
      </c>
      <c r="K1583" s="165" t="s">
        <v>126</v>
      </c>
    </row>
    <row r="1584" spans="2:11" x14ac:dyDescent="0.2">
      <c r="B1584" s="166">
        <v>3</v>
      </c>
      <c r="C1584" s="166">
        <f>D1584-E1584*Solar!$C$31</f>
        <v>18.43</v>
      </c>
      <c r="D1584" s="166">
        <v>18.43</v>
      </c>
      <c r="E1584" s="166">
        <f t="shared" si="128"/>
        <v>0</v>
      </c>
      <c r="F1584" s="166">
        <v>13.22</v>
      </c>
      <c r="G1584" s="166">
        <f t="shared" si="125"/>
        <v>167</v>
      </c>
      <c r="H1584" s="166">
        <f t="shared" si="126"/>
        <v>3</v>
      </c>
      <c r="I1584" s="166">
        <f t="shared" si="127"/>
        <v>23</v>
      </c>
      <c r="J1584" s="166">
        <f t="shared" si="124"/>
        <v>7</v>
      </c>
      <c r="K1584" s="165" t="s">
        <v>126</v>
      </c>
    </row>
    <row r="1585" spans="2:11" x14ac:dyDescent="0.2">
      <c r="B1585" s="166">
        <v>3</v>
      </c>
      <c r="C1585" s="166">
        <f>D1585-E1585*Solar!$C$31</f>
        <v>12.24</v>
      </c>
      <c r="D1585" s="166">
        <v>12.24</v>
      </c>
      <c r="E1585" s="166">
        <f t="shared" si="128"/>
        <v>0</v>
      </c>
      <c r="F1585" s="166">
        <v>9.5</v>
      </c>
      <c r="G1585" s="166">
        <f t="shared" si="125"/>
        <v>168</v>
      </c>
      <c r="H1585" s="166">
        <f t="shared" si="126"/>
        <v>3</v>
      </c>
      <c r="I1585" s="166">
        <f t="shared" si="127"/>
        <v>24</v>
      </c>
      <c r="J1585" s="166">
        <f t="shared" si="124"/>
        <v>7</v>
      </c>
      <c r="K1585" s="165" t="s">
        <v>126</v>
      </c>
    </row>
    <row r="1586" spans="2:11" x14ac:dyDescent="0.2">
      <c r="B1586" s="166">
        <v>6</v>
      </c>
      <c r="C1586" s="166">
        <f>D1586-E1586*Solar!$C$31</f>
        <v>12.43</v>
      </c>
      <c r="D1586" s="166">
        <v>12.43</v>
      </c>
      <c r="E1586" s="166">
        <f t="shared" si="128"/>
        <v>0</v>
      </c>
      <c r="F1586" s="166">
        <v>10.07</v>
      </c>
      <c r="G1586" s="166">
        <f t="shared" si="125"/>
        <v>169</v>
      </c>
      <c r="H1586" s="166">
        <f t="shared" si="126"/>
        <v>3</v>
      </c>
      <c r="I1586" s="166">
        <f t="shared" si="127"/>
        <v>1</v>
      </c>
      <c r="J1586" s="166">
        <f t="shared" si="124"/>
        <v>8</v>
      </c>
      <c r="K1586" s="165" t="s">
        <v>126</v>
      </c>
    </row>
    <row r="1587" spans="2:11" x14ac:dyDescent="0.2">
      <c r="B1587" s="166">
        <v>6</v>
      </c>
      <c r="C1587" s="166">
        <f>D1587-E1587*Solar!$C$31</f>
        <v>13.62</v>
      </c>
      <c r="D1587" s="166">
        <v>13.62</v>
      </c>
      <c r="E1587" s="166">
        <f t="shared" si="128"/>
        <v>0</v>
      </c>
      <c r="F1587" s="166">
        <v>12.67</v>
      </c>
      <c r="G1587" s="166">
        <f t="shared" si="125"/>
        <v>170</v>
      </c>
      <c r="H1587" s="166">
        <f t="shared" si="126"/>
        <v>3</v>
      </c>
      <c r="I1587" s="166">
        <f t="shared" si="127"/>
        <v>2</v>
      </c>
      <c r="J1587" s="166">
        <f t="shared" si="124"/>
        <v>8</v>
      </c>
      <c r="K1587" s="165" t="s">
        <v>126</v>
      </c>
    </row>
    <row r="1588" spans="2:11" x14ac:dyDescent="0.2">
      <c r="B1588" s="166">
        <v>6</v>
      </c>
      <c r="C1588" s="166">
        <f>D1588-E1588*Solar!$C$31</f>
        <v>12.53</v>
      </c>
      <c r="D1588" s="166">
        <v>12.53</v>
      </c>
      <c r="E1588" s="166">
        <f t="shared" si="128"/>
        <v>0</v>
      </c>
      <c r="F1588" s="166">
        <v>10.65</v>
      </c>
      <c r="G1588" s="166">
        <f t="shared" si="125"/>
        <v>171</v>
      </c>
      <c r="H1588" s="166">
        <f t="shared" si="126"/>
        <v>3</v>
      </c>
      <c r="I1588" s="166">
        <f t="shared" si="127"/>
        <v>3</v>
      </c>
      <c r="J1588" s="166">
        <f t="shared" si="124"/>
        <v>8</v>
      </c>
      <c r="K1588" s="165" t="s">
        <v>126</v>
      </c>
    </row>
    <row r="1589" spans="2:11" x14ac:dyDescent="0.2">
      <c r="B1589" s="166">
        <v>6</v>
      </c>
      <c r="C1589" s="166">
        <f>D1589-E1589*Solar!$C$31</f>
        <v>13.14</v>
      </c>
      <c r="D1589" s="166">
        <v>13.14</v>
      </c>
      <c r="E1589" s="166">
        <f t="shared" si="128"/>
        <v>0</v>
      </c>
      <c r="F1589" s="166">
        <v>10.84</v>
      </c>
      <c r="G1589" s="166">
        <f t="shared" si="125"/>
        <v>172</v>
      </c>
      <c r="H1589" s="166">
        <f t="shared" si="126"/>
        <v>3</v>
      </c>
      <c r="I1589" s="166">
        <f t="shared" si="127"/>
        <v>4</v>
      </c>
      <c r="J1589" s="166">
        <f t="shared" si="124"/>
        <v>8</v>
      </c>
      <c r="K1589" s="165" t="s">
        <v>126</v>
      </c>
    </row>
    <row r="1590" spans="2:11" x14ac:dyDescent="0.2">
      <c r="B1590" s="166">
        <v>6</v>
      </c>
      <c r="C1590" s="166">
        <f>D1590-E1590*Solar!$C$31</f>
        <v>13.46</v>
      </c>
      <c r="D1590" s="166">
        <v>13.46</v>
      </c>
      <c r="E1590" s="166">
        <f t="shared" si="128"/>
        <v>0</v>
      </c>
      <c r="F1590" s="166">
        <v>11.48</v>
      </c>
      <c r="G1590" s="166">
        <f t="shared" si="125"/>
        <v>173</v>
      </c>
      <c r="H1590" s="166">
        <f t="shared" si="126"/>
        <v>3</v>
      </c>
      <c r="I1590" s="166">
        <f t="shared" si="127"/>
        <v>5</v>
      </c>
      <c r="J1590" s="166">
        <f t="shared" si="124"/>
        <v>8</v>
      </c>
      <c r="K1590" s="165" t="s">
        <v>126</v>
      </c>
    </row>
    <row r="1591" spans="2:11" x14ac:dyDescent="0.2">
      <c r="B1591" s="166">
        <v>6</v>
      </c>
      <c r="C1591" s="166">
        <f>D1591-E1591*Solar!$C$31</f>
        <v>12.39</v>
      </c>
      <c r="D1591" s="166">
        <v>12.39</v>
      </c>
      <c r="E1591" s="166">
        <f t="shared" si="128"/>
        <v>0</v>
      </c>
      <c r="F1591" s="166">
        <v>9.58</v>
      </c>
      <c r="G1591" s="166">
        <f t="shared" si="125"/>
        <v>174</v>
      </c>
      <c r="H1591" s="166">
        <f t="shared" si="126"/>
        <v>3</v>
      </c>
      <c r="I1591" s="166">
        <f t="shared" si="127"/>
        <v>6</v>
      </c>
      <c r="J1591" s="166">
        <f t="shared" si="124"/>
        <v>8</v>
      </c>
      <c r="K1591" s="165" t="s">
        <v>126</v>
      </c>
    </row>
    <row r="1592" spans="2:11" x14ac:dyDescent="0.2">
      <c r="B1592" s="166">
        <v>6</v>
      </c>
      <c r="C1592" s="166">
        <f>D1592-E1592*Solar!$C$31</f>
        <v>-4.9839579999999994</v>
      </c>
      <c r="D1592" s="166">
        <v>13.1</v>
      </c>
      <c r="E1592" s="166">
        <f t="shared" si="128"/>
        <v>3.1781999999999998E-2</v>
      </c>
      <c r="F1592" s="166">
        <v>10.98</v>
      </c>
      <c r="G1592" s="166">
        <f t="shared" si="125"/>
        <v>175</v>
      </c>
      <c r="H1592" s="166">
        <f t="shared" si="126"/>
        <v>3</v>
      </c>
      <c r="I1592" s="166">
        <f t="shared" si="127"/>
        <v>7</v>
      </c>
      <c r="J1592" s="166">
        <f t="shared" si="124"/>
        <v>8</v>
      </c>
      <c r="K1592" s="165" t="s">
        <v>126</v>
      </c>
    </row>
    <row r="1593" spans="2:11" x14ac:dyDescent="0.2">
      <c r="B1593" s="166">
        <v>6</v>
      </c>
      <c r="C1593" s="166">
        <f>D1593-E1593*Solar!$C$31</f>
        <v>-88.26372099999999</v>
      </c>
      <c r="D1593" s="166">
        <v>19.510000000000002</v>
      </c>
      <c r="E1593" s="166">
        <f t="shared" si="128"/>
        <v>0.18940899999999999</v>
      </c>
      <c r="F1593" s="166">
        <v>10.039999999999999</v>
      </c>
      <c r="G1593" s="166">
        <f t="shared" si="125"/>
        <v>176</v>
      </c>
      <c r="H1593" s="166">
        <f t="shared" si="126"/>
        <v>3</v>
      </c>
      <c r="I1593" s="166">
        <f t="shared" si="127"/>
        <v>8</v>
      </c>
      <c r="J1593" s="166">
        <f t="shared" si="124"/>
        <v>8</v>
      </c>
      <c r="K1593" s="165" t="s">
        <v>126</v>
      </c>
    </row>
    <row r="1594" spans="2:11" x14ac:dyDescent="0.2">
      <c r="B1594" s="166">
        <v>6</v>
      </c>
      <c r="C1594" s="166">
        <f>D1594-E1594*Solar!$C$31</f>
        <v>143.67660200000003</v>
      </c>
      <c r="D1594" s="166">
        <v>357.36</v>
      </c>
      <c r="E1594" s="166">
        <f t="shared" si="128"/>
        <v>0.37554199999999999</v>
      </c>
      <c r="F1594" s="166">
        <v>202.32</v>
      </c>
      <c r="G1594" s="166">
        <f t="shared" si="125"/>
        <v>177</v>
      </c>
      <c r="H1594" s="166">
        <f t="shared" si="126"/>
        <v>3</v>
      </c>
      <c r="I1594" s="166">
        <f t="shared" si="127"/>
        <v>9</v>
      </c>
      <c r="J1594" s="166">
        <f t="shared" si="124"/>
        <v>8</v>
      </c>
      <c r="K1594" s="165" t="s">
        <v>126</v>
      </c>
    </row>
    <row r="1595" spans="2:11" x14ac:dyDescent="0.2">
      <c r="B1595" s="166">
        <v>6</v>
      </c>
      <c r="C1595" s="166">
        <f>D1595-E1595*Solar!$C$31</f>
        <v>125.62296200000003</v>
      </c>
      <c r="D1595" s="166">
        <v>433.51</v>
      </c>
      <c r="E1595" s="166">
        <f t="shared" si="128"/>
        <v>0.54110199999999997</v>
      </c>
      <c r="F1595" s="166">
        <v>166.17</v>
      </c>
      <c r="G1595" s="166">
        <f t="shared" si="125"/>
        <v>178</v>
      </c>
      <c r="H1595" s="166">
        <f t="shared" si="126"/>
        <v>3</v>
      </c>
      <c r="I1595" s="166">
        <f t="shared" si="127"/>
        <v>10</v>
      </c>
      <c r="J1595" s="166">
        <f t="shared" si="124"/>
        <v>8</v>
      </c>
      <c r="K1595" s="165" t="s">
        <v>126</v>
      </c>
    </row>
    <row r="1596" spans="2:11" x14ac:dyDescent="0.2">
      <c r="B1596" s="166">
        <v>6</v>
      </c>
      <c r="C1596" s="166">
        <f>D1596-E1596*Solar!$C$31</f>
        <v>1.4532749999999623</v>
      </c>
      <c r="D1596" s="166">
        <v>378.43</v>
      </c>
      <c r="E1596" s="166">
        <f t="shared" si="128"/>
        <v>0.66252500000000003</v>
      </c>
      <c r="F1596" s="166">
        <v>137.91999999999999</v>
      </c>
      <c r="G1596" s="166">
        <f t="shared" si="125"/>
        <v>179</v>
      </c>
      <c r="H1596" s="166">
        <f t="shared" si="126"/>
        <v>3</v>
      </c>
      <c r="I1596" s="166">
        <f t="shared" si="127"/>
        <v>11</v>
      </c>
      <c r="J1596" s="166">
        <f t="shared" si="124"/>
        <v>8</v>
      </c>
      <c r="K1596" s="165" t="s">
        <v>126</v>
      </c>
    </row>
    <row r="1597" spans="2:11" x14ac:dyDescent="0.2">
      <c r="B1597" s="166">
        <v>6</v>
      </c>
      <c r="C1597" s="166">
        <f>D1597-E1597*Solar!$C$31</f>
        <v>-188.62461900000005</v>
      </c>
      <c r="D1597" s="166">
        <v>228.14</v>
      </c>
      <c r="E1597" s="166">
        <f t="shared" si="128"/>
        <v>0.73245100000000007</v>
      </c>
      <c r="F1597" s="166">
        <v>143.26</v>
      </c>
      <c r="G1597" s="166">
        <f t="shared" si="125"/>
        <v>180</v>
      </c>
      <c r="H1597" s="166">
        <f t="shared" si="126"/>
        <v>3</v>
      </c>
      <c r="I1597" s="166">
        <f t="shared" si="127"/>
        <v>12</v>
      </c>
      <c r="J1597" s="166">
        <f t="shared" si="124"/>
        <v>8</v>
      </c>
      <c r="K1597" s="165" t="s">
        <v>126</v>
      </c>
    </row>
    <row r="1598" spans="2:11" x14ac:dyDescent="0.2">
      <c r="B1598" s="166">
        <v>6</v>
      </c>
      <c r="C1598" s="166">
        <f>D1598-E1598*Solar!$C$31</f>
        <v>-384.79270700000006</v>
      </c>
      <c r="D1598" s="166">
        <v>41.39</v>
      </c>
      <c r="E1598" s="166">
        <f t="shared" si="128"/>
        <v>0.74900300000000009</v>
      </c>
      <c r="F1598" s="166">
        <v>2.27</v>
      </c>
      <c r="G1598" s="166">
        <f t="shared" si="125"/>
        <v>181</v>
      </c>
      <c r="H1598" s="166">
        <f t="shared" si="126"/>
        <v>3</v>
      </c>
      <c r="I1598" s="166">
        <f t="shared" si="127"/>
        <v>13</v>
      </c>
      <c r="J1598" s="166">
        <f t="shared" si="124"/>
        <v>8</v>
      </c>
      <c r="K1598" s="165" t="s">
        <v>126</v>
      </c>
    </row>
    <row r="1599" spans="2:11" x14ac:dyDescent="0.2">
      <c r="B1599" s="166">
        <v>6</v>
      </c>
      <c r="C1599" s="166">
        <f>D1599-E1599*Solar!$C$31</f>
        <v>-148.93267499999999</v>
      </c>
      <c r="D1599" s="166">
        <v>249.41</v>
      </c>
      <c r="E1599" s="166">
        <f t="shared" si="128"/>
        <v>0.700075</v>
      </c>
      <c r="F1599" s="166">
        <v>98.06</v>
      </c>
      <c r="G1599" s="166">
        <f t="shared" si="125"/>
        <v>182</v>
      </c>
      <c r="H1599" s="166">
        <f t="shared" si="126"/>
        <v>3</v>
      </c>
      <c r="I1599" s="166">
        <f t="shared" si="127"/>
        <v>14</v>
      </c>
      <c r="J1599" s="166">
        <f t="shared" si="124"/>
        <v>8</v>
      </c>
      <c r="K1599" s="165" t="s">
        <v>126</v>
      </c>
    </row>
    <row r="1600" spans="2:11" x14ac:dyDescent="0.2">
      <c r="B1600" s="166">
        <v>6</v>
      </c>
      <c r="C1600" s="166">
        <f>D1600-E1600*Solar!$C$31</f>
        <v>-65.00964300000004</v>
      </c>
      <c r="D1600" s="166">
        <v>273.06</v>
      </c>
      <c r="E1600" s="166">
        <f t="shared" si="128"/>
        <v>0.59414700000000009</v>
      </c>
      <c r="F1600" s="166">
        <v>131.83000000000001</v>
      </c>
      <c r="G1600" s="166">
        <f t="shared" si="125"/>
        <v>183</v>
      </c>
      <c r="H1600" s="166">
        <f t="shared" si="126"/>
        <v>3</v>
      </c>
      <c r="I1600" s="166">
        <f t="shared" si="127"/>
        <v>15</v>
      </c>
      <c r="J1600" s="166">
        <f t="shared" si="124"/>
        <v>8</v>
      </c>
      <c r="K1600" s="165" t="s">
        <v>126</v>
      </c>
    </row>
    <row r="1601" spans="2:11" x14ac:dyDescent="0.2">
      <c r="B1601" s="166">
        <v>6</v>
      </c>
      <c r="C1601" s="166">
        <f>D1601-E1601*Solar!$C$31</f>
        <v>5.9879960000000096</v>
      </c>
      <c r="D1601" s="166">
        <v>253</v>
      </c>
      <c r="E1601" s="166">
        <f t="shared" si="128"/>
        <v>0.434116</v>
      </c>
      <c r="F1601" s="166">
        <v>120.81</v>
      </c>
      <c r="G1601" s="166">
        <f t="shared" si="125"/>
        <v>184</v>
      </c>
      <c r="H1601" s="166">
        <f t="shared" si="126"/>
        <v>3</v>
      </c>
      <c r="I1601" s="166">
        <f t="shared" si="127"/>
        <v>16</v>
      </c>
      <c r="J1601" s="166">
        <f t="shared" si="124"/>
        <v>8</v>
      </c>
      <c r="K1601" s="165" t="s">
        <v>126</v>
      </c>
    </row>
    <row r="1602" spans="2:11" x14ac:dyDescent="0.2">
      <c r="B1602" s="166">
        <v>6</v>
      </c>
      <c r="C1602" s="166">
        <f>D1602-E1602*Solar!$C$31</f>
        <v>120.01288199999999</v>
      </c>
      <c r="D1602" s="166">
        <v>258.52</v>
      </c>
      <c r="E1602" s="166">
        <f t="shared" si="128"/>
        <v>0.243422</v>
      </c>
      <c r="F1602" s="166">
        <v>111.85</v>
      </c>
      <c r="G1602" s="166">
        <f t="shared" si="125"/>
        <v>185</v>
      </c>
      <c r="H1602" s="166">
        <f t="shared" si="126"/>
        <v>3</v>
      </c>
      <c r="I1602" s="166">
        <f t="shared" si="127"/>
        <v>17</v>
      </c>
      <c r="J1602" s="166">
        <f t="shared" si="124"/>
        <v>8</v>
      </c>
      <c r="K1602" s="165" t="s">
        <v>126</v>
      </c>
    </row>
    <row r="1603" spans="2:11" x14ac:dyDescent="0.2">
      <c r="B1603" s="166">
        <v>6</v>
      </c>
      <c r="C1603" s="166">
        <f>D1603-E1603*Solar!$C$31</f>
        <v>160.78892399999998</v>
      </c>
      <c r="D1603" s="166">
        <v>197.89</v>
      </c>
      <c r="E1603" s="166">
        <f t="shared" si="128"/>
        <v>6.5203999999999998E-2</v>
      </c>
      <c r="F1603" s="166">
        <v>53.14</v>
      </c>
      <c r="G1603" s="166">
        <f t="shared" si="125"/>
        <v>186</v>
      </c>
      <c r="H1603" s="166">
        <f t="shared" si="126"/>
        <v>3</v>
      </c>
      <c r="I1603" s="166">
        <f t="shared" si="127"/>
        <v>18</v>
      </c>
      <c r="J1603" s="166">
        <f t="shared" ref="J1603:J1666" si="129">J1579+1</f>
        <v>8</v>
      </c>
      <c r="K1603" s="165" t="s">
        <v>126</v>
      </c>
    </row>
    <row r="1604" spans="2:11" x14ac:dyDescent="0.2">
      <c r="B1604" s="166">
        <v>6</v>
      </c>
      <c r="C1604" s="166">
        <f>D1604-E1604*Solar!$C$31</f>
        <v>154.51</v>
      </c>
      <c r="D1604" s="166">
        <v>154.51</v>
      </c>
      <c r="E1604" s="166">
        <f t="shared" si="128"/>
        <v>0</v>
      </c>
      <c r="F1604" s="166">
        <v>40.75</v>
      </c>
      <c r="G1604" s="166">
        <f t="shared" ref="G1604:G1667" si="130">G1603+1</f>
        <v>187</v>
      </c>
      <c r="H1604" s="166">
        <f t="shared" si="126"/>
        <v>3</v>
      </c>
      <c r="I1604" s="166">
        <f t="shared" si="127"/>
        <v>19</v>
      </c>
      <c r="J1604" s="166">
        <f t="shared" si="129"/>
        <v>8</v>
      </c>
      <c r="K1604" s="165" t="s">
        <v>126</v>
      </c>
    </row>
    <row r="1605" spans="2:11" x14ac:dyDescent="0.2">
      <c r="B1605" s="166">
        <v>6</v>
      </c>
      <c r="C1605" s="166">
        <f>D1605-E1605*Solar!$C$31</f>
        <v>170.46</v>
      </c>
      <c r="D1605" s="166">
        <v>170.46</v>
      </c>
      <c r="E1605" s="166">
        <f t="shared" si="128"/>
        <v>0</v>
      </c>
      <c r="F1605" s="166">
        <v>25.49</v>
      </c>
      <c r="G1605" s="166">
        <f t="shared" si="130"/>
        <v>188</v>
      </c>
      <c r="H1605" s="166">
        <f t="shared" si="126"/>
        <v>3</v>
      </c>
      <c r="I1605" s="166">
        <f t="shared" si="127"/>
        <v>20</v>
      </c>
      <c r="J1605" s="166">
        <f t="shared" si="129"/>
        <v>8</v>
      </c>
      <c r="K1605" s="165" t="s">
        <v>126</v>
      </c>
    </row>
    <row r="1606" spans="2:11" x14ac:dyDescent="0.2">
      <c r="B1606" s="166">
        <v>6</v>
      </c>
      <c r="C1606" s="166">
        <f>D1606-E1606*Solar!$C$31</f>
        <v>187.56</v>
      </c>
      <c r="D1606" s="166">
        <v>187.56</v>
      </c>
      <c r="E1606" s="166">
        <f t="shared" si="128"/>
        <v>0</v>
      </c>
      <c r="F1606" s="166">
        <v>37.119999999999997</v>
      </c>
      <c r="G1606" s="166">
        <f t="shared" si="130"/>
        <v>189</v>
      </c>
      <c r="H1606" s="166">
        <f t="shared" si="126"/>
        <v>3</v>
      </c>
      <c r="I1606" s="166">
        <f t="shared" si="127"/>
        <v>21</v>
      </c>
      <c r="J1606" s="166">
        <f t="shared" si="129"/>
        <v>8</v>
      </c>
      <c r="K1606" s="165" t="s">
        <v>126</v>
      </c>
    </row>
    <row r="1607" spans="2:11" x14ac:dyDescent="0.2">
      <c r="B1607" s="166">
        <v>6</v>
      </c>
      <c r="C1607" s="166">
        <f>D1607-E1607*Solar!$C$31</f>
        <v>25.38</v>
      </c>
      <c r="D1607" s="166">
        <v>25.38</v>
      </c>
      <c r="E1607" s="166">
        <f t="shared" si="128"/>
        <v>0</v>
      </c>
      <c r="F1607" s="166">
        <v>0</v>
      </c>
      <c r="G1607" s="166">
        <f t="shared" si="130"/>
        <v>190</v>
      </c>
      <c r="H1607" s="166">
        <f t="shared" si="126"/>
        <v>3</v>
      </c>
      <c r="I1607" s="166">
        <f t="shared" si="127"/>
        <v>22</v>
      </c>
      <c r="J1607" s="166">
        <f t="shared" si="129"/>
        <v>8</v>
      </c>
      <c r="K1607" s="165" t="s">
        <v>126</v>
      </c>
    </row>
    <row r="1608" spans="2:11" x14ac:dyDescent="0.2">
      <c r="B1608" s="166">
        <v>6</v>
      </c>
      <c r="C1608" s="166">
        <f>D1608-E1608*Solar!$C$31</f>
        <v>20.41</v>
      </c>
      <c r="D1608" s="166">
        <v>20.41</v>
      </c>
      <c r="E1608" s="166">
        <f t="shared" si="128"/>
        <v>0</v>
      </c>
      <c r="F1608" s="166">
        <v>14.72</v>
      </c>
      <c r="G1608" s="166">
        <f t="shared" si="130"/>
        <v>191</v>
      </c>
      <c r="H1608" s="166">
        <f t="shared" si="126"/>
        <v>3</v>
      </c>
      <c r="I1608" s="166">
        <f t="shared" si="127"/>
        <v>23</v>
      </c>
      <c r="J1608" s="166">
        <f t="shared" si="129"/>
        <v>8</v>
      </c>
      <c r="K1608" s="165" t="s">
        <v>126</v>
      </c>
    </row>
    <row r="1609" spans="2:11" x14ac:dyDescent="0.2">
      <c r="B1609" s="166">
        <v>6</v>
      </c>
      <c r="C1609" s="166">
        <f>D1609-E1609*Solar!$C$31</f>
        <v>19.579999999999998</v>
      </c>
      <c r="D1609" s="166">
        <v>19.579999999999998</v>
      </c>
      <c r="E1609" s="166">
        <f t="shared" si="128"/>
        <v>0</v>
      </c>
      <c r="F1609" s="166">
        <v>12.75</v>
      </c>
      <c r="G1609" s="166">
        <f t="shared" si="130"/>
        <v>192</v>
      </c>
      <c r="H1609" s="166">
        <f t="shared" si="126"/>
        <v>3</v>
      </c>
      <c r="I1609" s="166">
        <f t="shared" si="127"/>
        <v>24</v>
      </c>
      <c r="J1609" s="166">
        <f t="shared" si="129"/>
        <v>8</v>
      </c>
      <c r="K1609" s="165" t="s">
        <v>126</v>
      </c>
    </row>
    <row r="1610" spans="2:11" x14ac:dyDescent="0.2">
      <c r="B1610" s="166">
        <v>6</v>
      </c>
      <c r="C1610" s="166">
        <f>D1610-E1610*Solar!$C$31</f>
        <v>19.760000000000002</v>
      </c>
      <c r="D1610" s="166">
        <v>19.760000000000002</v>
      </c>
      <c r="E1610" s="166">
        <f t="shared" si="128"/>
        <v>0</v>
      </c>
      <c r="F1610" s="166">
        <v>13.93</v>
      </c>
      <c r="G1610" s="166">
        <f t="shared" si="130"/>
        <v>193</v>
      </c>
      <c r="H1610" s="166">
        <f t="shared" si="126"/>
        <v>3</v>
      </c>
      <c r="I1610" s="166">
        <f t="shared" si="127"/>
        <v>1</v>
      </c>
      <c r="J1610" s="166">
        <f t="shared" si="129"/>
        <v>9</v>
      </c>
      <c r="K1610" s="165" t="s">
        <v>126</v>
      </c>
    </row>
    <row r="1611" spans="2:11" x14ac:dyDescent="0.2">
      <c r="B1611" s="166">
        <v>6</v>
      </c>
      <c r="C1611" s="166">
        <f>D1611-E1611*Solar!$C$31</f>
        <v>19.8</v>
      </c>
      <c r="D1611" s="166">
        <v>19.8</v>
      </c>
      <c r="E1611" s="166">
        <f t="shared" si="128"/>
        <v>0</v>
      </c>
      <c r="F1611" s="166">
        <v>14.51</v>
      </c>
      <c r="G1611" s="166">
        <f t="shared" si="130"/>
        <v>194</v>
      </c>
      <c r="H1611" s="166">
        <f t="shared" ref="H1611:H1674" si="131">H1610</f>
        <v>3</v>
      </c>
      <c r="I1611" s="166">
        <f t="shared" si="127"/>
        <v>2</v>
      </c>
      <c r="J1611" s="166">
        <f t="shared" si="129"/>
        <v>9</v>
      </c>
      <c r="K1611" s="165" t="s">
        <v>126</v>
      </c>
    </row>
    <row r="1612" spans="2:11" x14ac:dyDescent="0.2">
      <c r="B1612" s="166">
        <v>6</v>
      </c>
      <c r="C1612" s="166">
        <f>D1612-E1612*Solar!$C$31</f>
        <v>19.95</v>
      </c>
      <c r="D1612" s="166">
        <v>19.95</v>
      </c>
      <c r="E1612" s="166">
        <f t="shared" si="128"/>
        <v>0</v>
      </c>
      <c r="F1612" s="166">
        <v>15.62</v>
      </c>
      <c r="G1612" s="166">
        <f t="shared" si="130"/>
        <v>195</v>
      </c>
      <c r="H1612" s="166">
        <f t="shared" si="131"/>
        <v>3</v>
      </c>
      <c r="I1612" s="166">
        <f t="shared" si="127"/>
        <v>3</v>
      </c>
      <c r="J1612" s="166">
        <f t="shared" si="129"/>
        <v>9</v>
      </c>
      <c r="K1612" s="165" t="s">
        <v>126</v>
      </c>
    </row>
    <row r="1613" spans="2:11" x14ac:dyDescent="0.2">
      <c r="B1613" s="166">
        <v>6</v>
      </c>
      <c r="C1613" s="166">
        <f>D1613-E1613*Solar!$C$31</f>
        <v>19.98</v>
      </c>
      <c r="D1613" s="166">
        <v>19.98</v>
      </c>
      <c r="E1613" s="166">
        <f t="shared" si="128"/>
        <v>0</v>
      </c>
      <c r="F1613" s="166">
        <v>15.88</v>
      </c>
      <c r="G1613" s="166">
        <f t="shared" si="130"/>
        <v>196</v>
      </c>
      <c r="H1613" s="166">
        <f t="shared" si="131"/>
        <v>3</v>
      </c>
      <c r="I1613" s="166">
        <f t="shared" si="127"/>
        <v>4</v>
      </c>
      <c r="J1613" s="166">
        <f t="shared" si="129"/>
        <v>9</v>
      </c>
      <c r="K1613" s="165" t="s">
        <v>126</v>
      </c>
    </row>
    <row r="1614" spans="2:11" x14ac:dyDescent="0.2">
      <c r="B1614" s="166">
        <v>6</v>
      </c>
      <c r="C1614" s="166">
        <f>D1614-E1614*Solar!$C$31</f>
        <v>20.059999999999999</v>
      </c>
      <c r="D1614" s="166">
        <v>20.059999999999999</v>
      </c>
      <c r="E1614" s="166">
        <f t="shared" si="128"/>
        <v>0</v>
      </c>
      <c r="F1614" s="166">
        <v>16.329999999999998</v>
      </c>
      <c r="G1614" s="166">
        <f t="shared" si="130"/>
        <v>197</v>
      </c>
      <c r="H1614" s="166">
        <f t="shared" si="131"/>
        <v>3</v>
      </c>
      <c r="I1614" s="166">
        <f t="shared" si="127"/>
        <v>5</v>
      </c>
      <c r="J1614" s="166">
        <f t="shared" si="129"/>
        <v>9</v>
      </c>
      <c r="K1614" s="165" t="s">
        <v>126</v>
      </c>
    </row>
    <row r="1615" spans="2:11" x14ac:dyDescent="0.2">
      <c r="B1615" s="166">
        <v>6</v>
      </c>
      <c r="C1615" s="166">
        <f>D1615-E1615*Solar!$C$31</f>
        <v>19.97</v>
      </c>
      <c r="D1615" s="166">
        <v>19.97</v>
      </c>
      <c r="E1615" s="166">
        <f t="shared" si="128"/>
        <v>0</v>
      </c>
      <c r="F1615" s="166">
        <v>15.77</v>
      </c>
      <c r="G1615" s="166">
        <f t="shared" si="130"/>
        <v>198</v>
      </c>
      <c r="H1615" s="166">
        <f t="shared" si="131"/>
        <v>3</v>
      </c>
      <c r="I1615" s="166">
        <f t="shared" si="127"/>
        <v>6</v>
      </c>
      <c r="J1615" s="166">
        <f t="shared" si="129"/>
        <v>9</v>
      </c>
      <c r="K1615" s="165" t="s">
        <v>126</v>
      </c>
    </row>
    <row r="1616" spans="2:11" x14ac:dyDescent="0.2">
      <c r="B1616" s="166">
        <v>6</v>
      </c>
      <c r="C1616" s="166">
        <f>D1616-E1616*Solar!$C$31</f>
        <v>1.8260420000000011</v>
      </c>
      <c r="D1616" s="166">
        <v>19.91</v>
      </c>
      <c r="E1616" s="166">
        <f t="shared" si="128"/>
        <v>3.1781999999999998E-2</v>
      </c>
      <c r="F1616" s="166">
        <v>16.27</v>
      </c>
      <c r="G1616" s="166">
        <f t="shared" si="130"/>
        <v>199</v>
      </c>
      <c r="H1616" s="166">
        <f t="shared" si="131"/>
        <v>3</v>
      </c>
      <c r="I1616" s="166">
        <f t="shared" si="127"/>
        <v>7</v>
      </c>
      <c r="J1616" s="166">
        <f t="shared" si="129"/>
        <v>9</v>
      </c>
      <c r="K1616" s="165" t="s">
        <v>126</v>
      </c>
    </row>
    <row r="1617" spans="2:11" x14ac:dyDescent="0.2">
      <c r="B1617" s="166">
        <v>6</v>
      </c>
      <c r="C1617" s="166">
        <f>D1617-E1617*Solar!$C$31</f>
        <v>-79.833720999999997</v>
      </c>
      <c r="D1617" s="166">
        <v>27.94</v>
      </c>
      <c r="E1617" s="166">
        <f t="shared" si="128"/>
        <v>0.18940899999999999</v>
      </c>
      <c r="F1617" s="166">
        <v>16.489999999999998</v>
      </c>
      <c r="G1617" s="166">
        <f t="shared" si="130"/>
        <v>200</v>
      </c>
      <c r="H1617" s="166">
        <f t="shared" si="131"/>
        <v>3</v>
      </c>
      <c r="I1617" s="166">
        <f t="shared" si="127"/>
        <v>8</v>
      </c>
      <c r="J1617" s="166">
        <f t="shared" si="129"/>
        <v>9</v>
      </c>
      <c r="K1617" s="165" t="s">
        <v>126</v>
      </c>
    </row>
    <row r="1618" spans="2:11" x14ac:dyDescent="0.2">
      <c r="B1618" s="166">
        <v>6</v>
      </c>
      <c r="C1618" s="166">
        <f>D1618-E1618*Solar!$C$31</f>
        <v>85.006602000000015</v>
      </c>
      <c r="D1618" s="166">
        <v>298.69</v>
      </c>
      <c r="E1618" s="166">
        <f t="shared" si="128"/>
        <v>0.37554199999999999</v>
      </c>
      <c r="F1618" s="166">
        <v>216.65</v>
      </c>
      <c r="G1618" s="166">
        <f t="shared" si="130"/>
        <v>201</v>
      </c>
      <c r="H1618" s="166">
        <f t="shared" si="131"/>
        <v>3</v>
      </c>
      <c r="I1618" s="166">
        <f t="shared" si="127"/>
        <v>9</v>
      </c>
      <c r="J1618" s="166">
        <f t="shared" si="129"/>
        <v>9</v>
      </c>
      <c r="K1618" s="165" t="s">
        <v>126</v>
      </c>
    </row>
    <row r="1619" spans="2:11" x14ac:dyDescent="0.2">
      <c r="B1619" s="166">
        <v>6</v>
      </c>
      <c r="C1619" s="166">
        <f>D1619-E1619*Solar!$C$31</f>
        <v>-49.87703799999997</v>
      </c>
      <c r="D1619" s="166">
        <v>258.01</v>
      </c>
      <c r="E1619" s="166">
        <f t="shared" si="128"/>
        <v>0.54110199999999997</v>
      </c>
      <c r="F1619" s="166">
        <v>96.52</v>
      </c>
      <c r="G1619" s="166">
        <f t="shared" si="130"/>
        <v>202</v>
      </c>
      <c r="H1619" s="166">
        <f t="shared" si="131"/>
        <v>3</v>
      </c>
      <c r="I1619" s="166">
        <f t="shared" si="127"/>
        <v>10</v>
      </c>
      <c r="J1619" s="166">
        <f t="shared" si="129"/>
        <v>9</v>
      </c>
      <c r="K1619" s="165" t="s">
        <v>126</v>
      </c>
    </row>
    <row r="1620" spans="2:11" x14ac:dyDescent="0.2">
      <c r="B1620" s="166">
        <v>6</v>
      </c>
      <c r="C1620" s="166">
        <f>D1620-E1620*Solar!$C$31</f>
        <v>-128.86672500000003</v>
      </c>
      <c r="D1620" s="166">
        <v>248.11</v>
      </c>
      <c r="E1620" s="166">
        <f t="shared" si="128"/>
        <v>0.66252500000000003</v>
      </c>
      <c r="F1620" s="166">
        <v>84.39</v>
      </c>
      <c r="G1620" s="166">
        <f t="shared" si="130"/>
        <v>203</v>
      </c>
      <c r="H1620" s="166">
        <f t="shared" si="131"/>
        <v>3</v>
      </c>
      <c r="I1620" s="166">
        <f t="shared" si="127"/>
        <v>11</v>
      </c>
      <c r="J1620" s="166">
        <f t="shared" si="129"/>
        <v>9</v>
      </c>
      <c r="K1620" s="165" t="s">
        <v>126</v>
      </c>
    </row>
    <row r="1621" spans="2:11" x14ac:dyDescent="0.2">
      <c r="B1621" s="166">
        <v>6</v>
      </c>
      <c r="C1621" s="166">
        <f>D1621-E1621*Solar!$C$31</f>
        <v>-214.12461900000005</v>
      </c>
      <c r="D1621" s="166">
        <v>202.64</v>
      </c>
      <c r="E1621" s="166">
        <f t="shared" si="128"/>
        <v>0.73245100000000007</v>
      </c>
      <c r="F1621" s="166">
        <v>105.66</v>
      </c>
      <c r="G1621" s="166">
        <f t="shared" si="130"/>
        <v>204</v>
      </c>
      <c r="H1621" s="166">
        <f t="shared" si="131"/>
        <v>3</v>
      </c>
      <c r="I1621" s="166">
        <f t="shared" si="127"/>
        <v>12</v>
      </c>
      <c r="J1621" s="166">
        <f t="shared" si="129"/>
        <v>9</v>
      </c>
      <c r="K1621" s="165" t="s">
        <v>126</v>
      </c>
    </row>
    <row r="1622" spans="2:11" x14ac:dyDescent="0.2">
      <c r="B1622" s="166">
        <v>6</v>
      </c>
      <c r="C1622" s="166">
        <f>D1622-E1622*Solar!$C$31</f>
        <v>-391.98270700000006</v>
      </c>
      <c r="D1622" s="166">
        <v>34.200000000000003</v>
      </c>
      <c r="E1622" s="166">
        <f t="shared" si="128"/>
        <v>0.74900300000000009</v>
      </c>
      <c r="F1622" s="166">
        <v>2.34</v>
      </c>
      <c r="G1622" s="166">
        <f t="shared" si="130"/>
        <v>205</v>
      </c>
      <c r="H1622" s="166">
        <f t="shared" si="131"/>
        <v>3</v>
      </c>
      <c r="I1622" s="166">
        <f t="shared" si="127"/>
        <v>13</v>
      </c>
      <c r="J1622" s="166">
        <f t="shared" si="129"/>
        <v>9</v>
      </c>
      <c r="K1622" s="165" t="s">
        <v>126</v>
      </c>
    </row>
    <row r="1623" spans="2:11" x14ac:dyDescent="0.2">
      <c r="B1623" s="166">
        <v>6</v>
      </c>
      <c r="C1623" s="166">
        <f>D1623-E1623*Solar!$C$31</f>
        <v>-226.08267499999999</v>
      </c>
      <c r="D1623" s="166">
        <v>172.26</v>
      </c>
      <c r="E1623" s="166">
        <f t="shared" si="128"/>
        <v>0.700075</v>
      </c>
      <c r="F1623" s="166">
        <v>21.89</v>
      </c>
      <c r="G1623" s="166">
        <f t="shared" si="130"/>
        <v>206</v>
      </c>
      <c r="H1623" s="166">
        <f t="shared" si="131"/>
        <v>3</v>
      </c>
      <c r="I1623" s="166">
        <f t="shared" si="127"/>
        <v>14</v>
      </c>
      <c r="J1623" s="166">
        <f t="shared" si="129"/>
        <v>9</v>
      </c>
      <c r="K1623" s="165" t="s">
        <v>126</v>
      </c>
    </row>
    <row r="1624" spans="2:11" x14ac:dyDescent="0.2">
      <c r="B1624" s="166">
        <v>6</v>
      </c>
      <c r="C1624" s="166">
        <f>D1624-E1624*Solar!$C$31</f>
        <v>-115.11964300000005</v>
      </c>
      <c r="D1624" s="166">
        <v>222.95</v>
      </c>
      <c r="E1624" s="166">
        <f t="shared" si="128"/>
        <v>0.59414700000000009</v>
      </c>
      <c r="F1624" s="166">
        <v>62.17</v>
      </c>
      <c r="G1624" s="166">
        <f t="shared" si="130"/>
        <v>207</v>
      </c>
      <c r="H1624" s="166">
        <f t="shared" si="131"/>
        <v>3</v>
      </c>
      <c r="I1624" s="166">
        <f t="shared" si="127"/>
        <v>15</v>
      </c>
      <c r="J1624" s="166">
        <f t="shared" si="129"/>
        <v>9</v>
      </c>
      <c r="K1624" s="165" t="s">
        <v>126</v>
      </c>
    </row>
    <row r="1625" spans="2:11" x14ac:dyDescent="0.2">
      <c r="B1625" s="166">
        <v>6</v>
      </c>
      <c r="C1625" s="166">
        <f>D1625-E1625*Solar!$C$31</f>
        <v>-55.372004000000004</v>
      </c>
      <c r="D1625" s="166">
        <v>191.64</v>
      </c>
      <c r="E1625" s="166">
        <f t="shared" si="128"/>
        <v>0.434116</v>
      </c>
      <c r="F1625" s="166">
        <v>34.700000000000003</v>
      </c>
      <c r="G1625" s="166">
        <f t="shared" si="130"/>
        <v>208</v>
      </c>
      <c r="H1625" s="166">
        <f t="shared" si="131"/>
        <v>3</v>
      </c>
      <c r="I1625" s="166">
        <f t="shared" si="127"/>
        <v>16</v>
      </c>
      <c r="J1625" s="166">
        <f t="shared" si="129"/>
        <v>9</v>
      </c>
      <c r="K1625" s="165" t="s">
        <v>126</v>
      </c>
    </row>
    <row r="1626" spans="2:11" x14ac:dyDescent="0.2">
      <c r="B1626" s="166">
        <v>6</v>
      </c>
      <c r="C1626" s="166">
        <f>D1626-E1626*Solar!$C$31</f>
        <v>74.29288200000002</v>
      </c>
      <c r="D1626" s="166">
        <v>212.8</v>
      </c>
      <c r="E1626" s="166">
        <f t="shared" si="128"/>
        <v>0.243422</v>
      </c>
      <c r="F1626" s="166">
        <v>54.79</v>
      </c>
      <c r="G1626" s="166">
        <f t="shared" si="130"/>
        <v>209</v>
      </c>
      <c r="H1626" s="166">
        <f t="shared" si="131"/>
        <v>3</v>
      </c>
      <c r="I1626" s="166">
        <f t="shared" si="127"/>
        <v>17</v>
      </c>
      <c r="J1626" s="166">
        <f t="shared" si="129"/>
        <v>9</v>
      </c>
      <c r="K1626" s="165" t="s">
        <v>126</v>
      </c>
    </row>
    <row r="1627" spans="2:11" x14ac:dyDescent="0.2">
      <c r="B1627" s="166">
        <v>6</v>
      </c>
      <c r="C1627" s="166">
        <f>D1627-E1627*Solar!$C$31</f>
        <v>118.30892399999999</v>
      </c>
      <c r="D1627" s="166">
        <v>155.41</v>
      </c>
      <c r="E1627" s="166">
        <f t="shared" si="128"/>
        <v>6.5203999999999998E-2</v>
      </c>
      <c r="F1627" s="166">
        <v>13.93</v>
      </c>
      <c r="G1627" s="166">
        <f t="shared" si="130"/>
        <v>210</v>
      </c>
      <c r="H1627" s="166">
        <f t="shared" si="131"/>
        <v>3</v>
      </c>
      <c r="I1627" s="166">
        <f t="shared" ref="I1627:I1690" si="132">I1603</f>
        <v>18</v>
      </c>
      <c r="J1627" s="166">
        <f t="shared" si="129"/>
        <v>9</v>
      </c>
      <c r="K1627" s="165" t="s">
        <v>126</v>
      </c>
    </row>
    <row r="1628" spans="2:11" x14ac:dyDescent="0.2">
      <c r="B1628" s="166">
        <v>6</v>
      </c>
      <c r="C1628" s="166">
        <f>D1628-E1628*Solar!$C$31</f>
        <v>19.66</v>
      </c>
      <c r="D1628" s="166">
        <v>19.66</v>
      </c>
      <c r="E1628" s="166">
        <f t="shared" si="128"/>
        <v>0</v>
      </c>
      <c r="F1628" s="166">
        <v>0</v>
      </c>
      <c r="G1628" s="166">
        <f t="shared" si="130"/>
        <v>211</v>
      </c>
      <c r="H1628" s="166">
        <f t="shared" si="131"/>
        <v>3</v>
      </c>
      <c r="I1628" s="166">
        <f t="shared" si="132"/>
        <v>19</v>
      </c>
      <c r="J1628" s="166">
        <f t="shared" si="129"/>
        <v>9</v>
      </c>
      <c r="K1628" s="165" t="s">
        <v>126</v>
      </c>
    </row>
    <row r="1629" spans="2:11" x14ac:dyDescent="0.2">
      <c r="B1629" s="166">
        <v>6</v>
      </c>
      <c r="C1629" s="166">
        <f>D1629-E1629*Solar!$C$31</f>
        <v>16.71</v>
      </c>
      <c r="D1629" s="166">
        <v>16.71</v>
      </c>
      <c r="E1629" s="166">
        <f t="shared" si="128"/>
        <v>0</v>
      </c>
      <c r="F1629" s="166">
        <v>0</v>
      </c>
      <c r="G1629" s="166">
        <f t="shared" si="130"/>
        <v>212</v>
      </c>
      <c r="H1629" s="166">
        <f t="shared" si="131"/>
        <v>3</v>
      </c>
      <c r="I1629" s="166">
        <f t="shared" si="132"/>
        <v>20</v>
      </c>
      <c r="J1629" s="166">
        <f t="shared" si="129"/>
        <v>9</v>
      </c>
      <c r="K1629" s="165" t="s">
        <v>126</v>
      </c>
    </row>
    <row r="1630" spans="2:11" x14ac:dyDescent="0.2">
      <c r="B1630" s="166">
        <v>6</v>
      </c>
      <c r="C1630" s="166">
        <f>D1630-E1630*Solar!$C$31</f>
        <v>16.600000000000001</v>
      </c>
      <c r="D1630" s="166">
        <v>16.600000000000001</v>
      </c>
      <c r="E1630" s="166">
        <f t="shared" si="128"/>
        <v>0</v>
      </c>
      <c r="F1630" s="166">
        <v>0</v>
      </c>
      <c r="G1630" s="166">
        <f t="shared" si="130"/>
        <v>213</v>
      </c>
      <c r="H1630" s="166">
        <f t="shared" si="131"/>
        <v>3</v>
      </c>
      <c r="I1630" s="166">
        <f t="shared" si="132"/>
        <v>21</v>
      </c>
      <c r="J1630" s="166">
        <f t="shared" si="129"/>
        <v>9</v>
      </c>
      <c r="K1630" s="165" t="s">
        <v>126</v>
      </c>
    </row>
    <row r="1631" spans="2:11" x14ac:dyDescent="0.2">
      <c r="B1631" s="166">
        <v>6</v>
      </c>
      <c r="C1631" s="166">
        <f>D1631-E1631*Solar!$C$31</f>
        <v>16.739999999999998</v>
      </c>
      <c r="D1631" s="166">
        <v>16.739999999999998</v>
      </c>
      <c r="E1631" s="166">
        <f t="shared" si="128"/>
        <v>0</v>
      </c>
      <c r="F1631" s="166">
        <v>0</v>
      </c>
      <c r="G1631" s="166">
        <f t="shared" si="130"/>
        <v>214</v>
      </c>
      <c r="H1631" s="166">
        <f t="shared" si="131"/>
        <v>3</v>
      </c>
      <c r="I1631" s="166">
        <f t="shared" si="132"/>
        <v>22</v>
      </c>
      <c r="J1631" s="166">
        <f t="shared" si="129"/>
        <v>9</v>
      </c>
      <c r="K1631" s="165" t="s">
        <v>126</v>
      </c>
    </row>
    <row r="1632" spans="2:11" x14ac:dyDescent="0.2">
      <c r="B1632" s="166">
        <v>6</v>
      </c>
      <c r="C1632" s="166">
        <f>D1632-E1632*Solar!$C$31</f>
        <v>15.52</v>
      </c>
      <c r="D1632" s="166">
        <v>15.52</v>
      </c>
      <c r="E1632" s="166">
        <f t="shared" si="128"/>
        <v>0</v>
      </c>
      <c r="F1632" s="166">
        <v>14.32</v>
      </c>
      <c r="G1632" s="166">
        <f t="shared" si="130"/>
        <v>215</v>
      </c>
      <c r="H1632" s="166">
        <f t="shared" si="131"/>
        <v>3</v>
      </c>
      <c r="I1632" s="166">
        <f t="shared" si="132"/>
        <v>23</v>
      </c>
      <c r="J1632" s="166">
        <f t="shared" si="129"/>
        <v>9</v>
      </c>
      <c r="K1632" s="165" t="s">
        <v>126</v>
      </c>
    </row>
    <row r="1633" spans="2:11" x14ac:dyDescent="0.2">
      <c r="B1633" s="166">
        <v>6</v>
      </c>
      <c r="C1633" s="166">
        <f>D1633-E1633*Solar!$C$31</f>
        <v>14.96</v>
      </c>
      <c r="D1633" s="166">
        <v>14.96</v>
      </c>
      <c r="E1633" s="166">
        <f t="shared" si="128"/>
        <v>0</v>
      </c>
      <c r="F1633" s="166">
        <v>13.71</v>
      </c>
      <c r="G1633" s="166">
        <f t="shared" si="130"/>
        <v>216</v>
      </c>
      <c r="H1633" s="166">
        <f t="shared" si="131"/>
        <v>3</v>
      </c>
      <c r="I1633" s="166">
        <f t="shared" si="132"/>
        <v>24</v>
      </c>
      <c r="J1633" s="166">
        <f t="shared" si="129"/>
        <v>9</v>
      </c>
      <c r="K1633" s="165" t="s">
        <v>126</v>
      </c>
    </row>
    <row r="1634" spans="2:11" x14ac:dyDescent="0.2">
      <c r="B1634" s="166">
        <v>6</v>
      </c>
      <c r="C1634" s="166">
        <f>D1634-E1634*Solar!$C$31</f>
        <v>12.56</v>
      </c>
      <c r="D1634" s="166">
        <v>12.56</v>
      </c>
      <c r="E1634" s="166">
        <f t="shared" si="128"/>
        <v>0</v>
      </c>
      <c r="F1634" s="166">
        <v>10.88</v>
      </c>
      <c r="G1634" s="166">
        <f t="shared" si="130"/>
        <v>217</v>
      </c>
      <c r="H1634" s="166">
        <f t="shared" si="131"/>
        <v>3</v>
      </c>
      <c r="I1634" s="166">
        <f t="shared" si="132"/>
        <v>1</v>
      </c>
      <c r="J1634" s="166">
        <f t="shared" si="129"/>
        <v>10</v>
      </c>
      <c r="K1634" s="165" t="s">
        <v>126</v>
      </c>
    </row>
    <row r="1635" spans="2:11" x14ac:dyDescent="0.2">
      <c r="B1635" s="166">
        <v>6</v>
      </c>
      <c r="C1635" s="166">
        <f>D1635-E1635*Solar!$C$31</f>
        <v>12.35</v>
      </c>
      <c r="D1635" s="166">
        <v>12.35</v>
      </c>
      <c r="E1635" s="166">
        <f t="shared" ref="E1635:E1698" si="133">E1611</f>
        <v>0</v>
      </c>
      <c r="F1635" s="166">
        <v>10.69</v>
      </c>
      <c r="G1635" s="166">
        <f t="shared" si="130"/>
        <v>218</v>
      </c>
      <c r="H1635" s="166">
        <f t="shared" si="131"/>
        <v>3</v>
      </c>
      <c r="I1635" s="166">
        <f t="shared" si="132"/>
        <v>2</v>
      </c>
      <c r="J1635" s="166">
        <f t="shared" si="129"/>
        <v>10</v>
      </c>
      <c r="K1635" s="165" t="s">
        <v>126</v>
      </c>
    </row>
    <row r="1636" spans="2:11" x14ac:dyDescent="0.2">
      <c r="B1636" s="166">
        <v>6</v>
      </c>
      <c r="C1636" s="166">
        <f>D1636-E1636*Solar!$C$31</f>
        <v>12.99</v>
      </c>
      <c r="D1636" s="166">
        <v>12.99</v>
      </c>
      <c r="E1636" s="166">
        <f t="shared" si="133"/>
        <v>0</v>
      </c>
      <c r="F1636" s="166">
        <v>11.87</v>
      </c>
      <c r="G1636" s="166">
        <f t="shared" si="130"/>
        <v>219</v>
      </c>
      <c r="H1636" s="166">
        <f t="shared" si="131"/>
        <v>3</v>
      </c>
      <c r="I1636" s="166">
        <f t="shared" si="132"/>
        <v>3</v>
      </c>
      <c r="J1636" s="166">
        <f t="shared" si="129"/>
        <v>10</v>
      </c>
      <c r="K1636" s="165" t="s">
        <v>126</v>
      </c>
    </row>
    <row r="1637" spans="2:11" x14ac:dyDescent="0.2">
      <c r="B1637" s="166">
        <v>6</v>
      </c>
      <c r="C1637" s="166">
        <f>D1637-E1637*Solar!$C$31</f>
        <v>12.81</v>
      </c>
      <c r="D1637" s="166">
        <v>12.81</v>
      </c>
      <c r="E1637" s="166">
        <f t="shared" si="133"/>
        <v>0</v>
      </c>
      <c r="F1637" s="166">
        <v>11.49</v>
      </c>
      <c r="G1637" s="166">
        <f t="shared" si="130"/>
        <v>220</v>
      </c>
      <c r="H1637" s="166">
        <f t="shared" si="131"/>
        <v>3</v>
      </c>
      <c r="I1637" s="166">
        <f t="shared" si="132"/>
        <v>4</v>
      </c>
      <c r="J1637" s="166">
        <f t="shared" si="129"/>
        <v>10</v>
      </c>
      <c r="K1637" s="165" t="s">
        <v>126</v>
      </c>
    </row>
    <row r="1638" spans="2:11" x14ac:dyDescent="0.2">
      <c r="B1638" s="166">
        <v>6</v>
      </c>
      <c r="C1638" s="166">
        <f>D1638-E1638*Solar!$C$31</f>
        <v>12.32</v>
      </c>
      <c r="D1638" s="166">
        <v>12.32</v>
      </c>
      <c r="E1638" s="166">
        <f t="shared" si="133"/>
        <v>0</v>
      </c>
      <c r="F1638" s="166">
        <v>10.62</v>
      </c>
      <c r="G1638" s="166">
        <f t="shared" si="130"/>
        <v>221</v>
      </c>
      <c r="H1638" s="166">
        <f t="shared" si="131"/>
        <v>3</v>
      </c>
      <c r="I1638" s="166">
        <f t="shared" si="132"/>
        <v>5</v>
      </c>
      <c r="J1638" s="166">
        <f t="shared" si="129"/>
        <v>10</v>
      </c>
      <c r="K1638" s="165" t="s">
        <v>126</v>
      </c>
    </row>
    <row r="1639" spans="2:11" x14ac:dyDescent="0.2">
      <c r="B1639" s="166">
        <v>6</v>
      </c>
      <c r="C1639" s="166">
        <f>D1639-E1639*Solar!$C$31</f>
        <v>12.39</v>
      </c>
      <c r="D1639" s="166">
        <v>12.39</v>
      </c>
      <c r="E1639" s="166">
        <f t="shared" si="133"/>
        <v>0</v>
      </c>
      <c r="F1639" s="166">
        <v>10.95</v>
      </c>
      <c r="G1639" s="166">
        <f t="shared" si="130"/>
        <v>222</v>
      </c>
      <c r="H1639" s="166">
        <f t="shared" si="131"/>
        <v>3</v>
      </c>
      <c r="I1639" s="166">
        <f t="shared" si="132"/>
        <v>6</v>
      </c>
      <c r="J1639" s="166">
        <f t="shared" si="129"/>
        <v>10</v>
      </c>
      <c r="K1639" s="165" t="s">
        <v>126</v>
      </c>
    </row>
    <row r="1640" spans="2:11" x14ac:dyDescent="0.2">
      <c r="B1640" s="166">
        <v>6</v>
      </c>
      <c r="C1640" s="166">
        <f>D1640-E1640*Solar!$C$31</f>
        <v>-4.9339579999999987</v>
      </c>
      <c r="D1640" s="166">
        <v>13.15</v>
      </c>
      <c r="E1640" s="166">
        <f t="shared" si="133"/>
        <v>3.1781999999999998E-2</v>
      </c>
      <c r="F1640" s="166">
        <v>13.29</v>
      </c>
      <c r="G1640" s="166">
        <f t="shared" si="130"/>
        <v>223</v>
      </c>
      <c r="H1640" s="166">
        <f t="shared" si="131"/>
        <v>3</v>
      </c>
      <c r="I1640" s="166">
        <f t="shared" si="132"/>
        <v>7</v>
      </c>
      <c r="J1640" s="166">
        <f t="shared" si="129"/>
        <v>10</v>
      </c>
      <c r="K1640" s="165" t="s">
        <v>126</v>
      </c>
    </row>
    <row r="1641" spans="2:11" x14ac:dyDescent="0.2">
      <c r="B1641" s="166">
        <v>6</v>
      </c>
      <c r="C1641" s="166">
        <f>D1641-E1641*Solar!$C$31</f>
        <v>-95.01372099999999</v>
      </c>
      <c r="D1641" s="166">
        <v>12.76</v>
      </c>
      <c r="E1641" s="166">
        <f t="shared" si="133"/>
        <v>0.18940899999999999</v>
      </c>
      <c r="F1641" s="166">
        <v>12.46</v>
      </c>
      <c r="G1641" s="166">
        <f t="shared" si="130"/>
        <v>224</v>
      </c>
      <c r="H1641" s="166">
        <f t="shared" si="131"/>
        <v>3</v>
      </c>
      <c r="I1641" s="166">
        <f t="shared" si="132"/>
        <v>8</v>
      </c>
      <c r="J1641" s="166">
        <f t="shared" si="129"/>
        <v>10</v>
      </c>
      <c r="K1641" s="165" t="s">
        <v>126</v>
      </c>
    </row>
    <row r="1642" spans="2:11" x14ac:dyDescent="0.2">
      <c r="B1642" s="166">
        <v>3</v>
      </c>
      <c r="C1642" s="166">
        <f>D1642-E1642*Solar!$C$31</f>
        <v>-166.37339799999998</v>
      </c>
      <c r="D1642" s="166">
        <v>47.31</v>
      </c>
      <c r="E1642" s="166">
        <f t="shared" si="133"/>
        <v>0.37554199999999999</v>
      </c>
      <c r="F1642" s="166">
        <v>21.39</v>
      </c>
      <c r="G1642" s="166">
        <f t="shared" si="130"/>
        <v>225</v>
      </c>
      <c r="H1642" s="166">
        <f t="shared" si="131"/>
        <v>3</v>
      </c>
      <c r="I1642" s="166">
        <f t="shared" si="132"/>
        <v>9</v>
      </c>
      <c r="J1642" s="166">
        <f t="shared" si="129"/>
        <v>10</v>
      </c>
      <c r="K1642" s="165" t="s">
        <v>126</v>
      </c>
    </row>
    <row r="1643" spans="2:11" x14ac:dyDescent="0.2">
      <c r="B1643" s="166">
        <v>2</v>
      </c>
      <c r="C1643" s="166">
        <f>D1643-E1643*Solar!$C$31</f>
        <v>-193.69703799999996</v>
      </c>
      <c r="D1643" s="166">
        <v>114.19</v>
      </c>
      <c r="E1643" s="166">
        <f t="shared" si="133"/>
        <v>0.54110199999999997</v>
      </c>
      <c r="F1643" s="166">
        <v>0.08</v>
      </c>
      <c r="G1643" s="166">
        <f t="shared" si="130"/>
        <v>226</v>
      </c>
      <c r="H1643" s="166">
        <f t="shared" si="131"/>
        <v>3</v>
      </c>
      <c r="I1643" s="166">
        <f t="shared" si="132"/>
        <v>10</v>
      </c>
      <c r="J1643" s="166">
        <f t="shared" si="129"/>
        <v>10</v>
      </c>
      <c r="K1643" s="165" t="s">
        <v>126</v>
      </c>
    </row>
    <row r="1644" spans="2:11" x14ac:dyDescent="0.2">
      <c r="B1644" s="166">
        <v>2</v>
      </c>
      <c r="C1644" s="166">
        <f>D1644-E1644*Solar!$C$31</f>
        <v>-324.19672500000001</v>
      </c>
      <c r="D1644" s="166">
        <v>52.78</v>
      </c>
      <c r="E1644" s="166">
        <f t="shared" si="133"/>
        <v>0.66252500000000003</v>
      </c>
      <c r="F1644" s="166">
        <v>0</v>
      </c>
      <c r="G1644" s="166">
        <f t="shared" si="130"/>
        <v>227</v>
      </c>
      <c r="H1644" s="166">
        <f t="shared" si="131"/>
        <v>3</v>
      </c>
      <c r="I1644" s="166">
        <f t="shared" si="132"/>
        <v>11</v>
      </c>
      <c r="J1644" s="166">
        <f t="shared" si="129"/>
        <v>10</v>
      </c>
      <c r="K1644" s="165" t="s">
        <v>126</v>
      </c>
    </row>
    <row r="1645" spans="2:11" x14ac:dyDescent="0.2">
      <c r="B1645" s="166">
        <v>2</v>
      </c>
      <c r="C1645" s="166">
        <f>D1645-E1645*Solar!$C$31</f>
        <v>-384.04461900000001</v>
      </c>
      <c r="D1645" s="166">
        <v>32.72</v>
      </c>
      <c r="E1645" s="166">
        <f t="shared" si="133"/>
        <v>0.73245100000000007</v>
      </c>
      <c r="F1645" s="166">
        <v>0</v>
      </c>
      <c r="G1645" s="166">
        <f t="shared" si="130"/>
        <v>228</v>
      </c>
      <c r="H1645" s="166">
        <f t="shared" si="131"/>
        <v>3</v>
      </c>
      <c r="I1645" s="166">
        <f t="shared" si="132"/>
        <v>12</v>
      </c>
      <c r="J1645" s="166">
        <f t="shared" si="129"/>
        <v>10</v>
      </c>
      <c r="K1645" s="165" t="s">
        <v>126</v>
      </c>
    </row>
    <row r="1646" spans="2:11" x14ac:dyDescent="0.2">
      <c r="B1646" s="166">
        <v>2</v>
      </c>
      <c r="C1646" s="166">
        <f>D1646-E1646*Solar!$C$31</f>
        <v>-395.33270700000003</v>
      </c>
      <c r="D1646" s="166">
        <v>30.85</v>
      </c>
      <c r="E1646" s="166">
        <f t="shared" si="133"/>
        <v>0.74900300000000009</v>
      </c>
      <c r="F1646" s="166">
        <v>0</v>
      </c>
      <c r="G1646" s="166">
        <f t="shared" si="130"/>
        <v>229</v>
      </c>
      <c r="H1646" s="166">
        <f t="shared" si="131"/>
        <v>3</v>
      </c>
      <c r="I1646" s="166">
        <f t="shared" si="132"/>
        <v>13</v>
      </c>
      <c r="J1646" s="166">
        <f t="shared" si="129"/>
        <v>10</v>
      </c>
      <c r="K1646" s="165" t="s">
        <v>126</v>
      </c>
    </row>
    <row r="1647" spans="2:11" x14ac:dyDescent="0.2">
      <c r="B1647" s="166">
        <v>2</v>
      </c>
      <c r="C1647" s="166">
        <f>D1647-E1647*Solar!$C$31</f>
        <v>-321.59267499999999</v>
      </c>
      <c r="D1647" s="166">
        <v>76.75</v>
      </c>
      <c r="E1647" s="166">
        <f t="shared" si="133"/>
        <v>0.700075</v>
      </c>
      <c r="F1647" s="166">
        <v>0.11</v>
      </c>
      <c r="G1647" s="166">
        <f t="shared" si="130"/>
        <v>230</v>
      </c>
      <c r="H1647" s="166">
        <f t="shared" si="131"/>
        <v>3</v>
      </c>
      <c r="I1647" s="166">
        <f t="shared" si="132"/>
        <v>14</v>
      </c>
      <c r="J1647" s="166">
        <f t="shared" si="129"/>
        <v>10</v>
      </c>
      <c r="K1647" s="165" t="s">
        <v>126</v>
      </c>
    </row>
    <row r="1648" spans="2:11" x14ac:dyDescent="0.2">
      <c r="B1648" s="166">
        <v>3</v>
      </c>
      <c r="C1648" s="166">
        <f>D1648-E1648*Solar!$C$31</f>
        <v>-222.43964300000005</v>
      </c>
      <c r="D1648" s="166">
        <v>115.63</v>
      </c>
      <c r="E1648" s="166">
        <f t="shared" si="133"/>
        <v>0.59414700000000009</v>
      </c>
      <c r="F1648" s="166">
        <v>0.43</v>
      </c>
      <c r="G1648" s="166">
        <f t="shared" si="130"/>
        <v>231</v>
      </c>
      <c r="H1648" s="166">
        <f t="shared" si="131"/>
        <v>3</v>
      </c>
      <c r="I1648" s="166">
        <f t="shared" si="132"/>
        <v>15</v>
      </c>
      <c r="J1648" s="166">
        <f t="shared" si="129"/>
        <v>10</v>
      </c>
      <c r="K1648" s="165" t="s">
        <v>126</v>
      </c>
    </row>
    <row r="1649" spans="2:11" x14ac:dyDescent="0.2">
      <c r="B1649" s="166">
        <v>3</v>
      </c>
      <c r="C1649" s="166">
        <f>D1649-E1649*Solar!$C$31</f>
        <v>-120.40200399999999</v>
      </c>
      <c r="D1649" s="166">
        <v>126.61</v>
      </c>
      <c r="E1649" s="166">
        <f t="shared" si="133"/>
        <v>0.434116</v>
      </c>
      <c r="F1649" s="166">
        <v>3.02</v>
      </c>
      <c r="G1649" s="166">
        <f t="shared" si="130"/>
        <v>232</v>
      </c>
      <c r="H1649" s="166">
        <f t="shared" si="131"/>
        <v>3</v>
      </c>
      <c r="I1649" s="166">
        <f t="shared" si="132"/>
        <v>16</v>
      </c>
      <c r="J1649" s="166">
        <f t="shared" si="129"/>
        <v>10</v>
      </c>
      <c r="K1649" s="165" t="s">
        <v>126</v>
      </c>
    </row>
    <row r="1650" spans="2:11" x14ac:dyDescent="0.2">
      <c r="B1650" s="166">
        <v>3</v>
      </c>
      <c r="C1650" s="166">
        <f>D1650-E1650*Solar!$C$31</f>
        <v>-3.8271179999999845</v>
      </c>
      <c r="D1650" s="166">
        <v>134.68</v>
      </c>
      <c r="E1650" s="166">
        <f t="shared" si="133"/>
        <v>0.243422</v>
      </c>
      <c r="F1650" s="166">
        <v>8.67</v>
      </c>
      <c r="G1650" s="166">
        <f t="shared" si="130"/>
        <v>233</v>
      </c>
      <c r="H1650" s="166">
        <f t="shared" si="131"/>
        <v>3</v>
      </c>
      <c r="I1650" s="166">
        <f t="shared" si="132"/>
        <v>17</v>
      </c>
      <c r="J1650" s="166">
        <f t="shared" si="129"/>
        <v>10</v>
      </c>
      <c r="K1650" s="165" t="s">
        <v>126</v>
      </c>
    </row>
    <row r="1651" spans="2:11" x14ac:dyDescent="0.2">
      <c r="B1651" s="166">
        <v>3</v>
      </c>
      <c r="C1651" s="166">
        <f>D1651-E1651*Solar!$C$31</f>
        <v>-19.961075999999998</v>
      </c>
      <c r="D1651" s="166">
        <v>17.14</v>
      </c>
      <c r="E1651" s="166">
        <f t="shared" si="133"/>
        <v>6.5203999999999998E-2</v>
      </c>
      <c r="F1651" s="166">
        <v>0</v>
      </c>
      <c r="G1651" s="166">
        <f t="shared" si="130"/>
        <v>234</v>
      </c>
      <c r="H1651" s="166">
        <f t="shared" si="131"/>
        <v>3</v>
      </c>
      <c r="I1651" s="166">
        <f t="shared" si="132"/>
        <v>18</v>
      </c>
      <c r="J1651" s="166">
        <f t="shared" si="129"/>
        <v>10</v>
      </c>
      <c r="K1651" s="165" t="s">
        <v>126</v>
      </c>
    </row>
    <row r="1652" spans="2:11" x14ac:dyDescent="0.2">
      <c r="B1652" s="166">
        <v>2</v>
      </c>
      <c r="C1652" s="166">
        <f>D1652-E1652*Solar!$C$31</f>
        <v>16.34</v>
      </c>
      <c r="D1652" s="166">
        <v>16.34</v>
      </c>
      <c r="E1652" s="166">
        <f t="shared" si="133"/>
        <v>0</v>
      </c>
      <c r="F1652" s="166">
        <v>0</v>
      </c>
      <c r="G1652" s="166">
        <f t="shared" si="130"/>
        <v>235</v>
      </c>
      <c r="H1652" s="166">
        <f t="shared" si="131"/>
        <v>3</v>
      </c>
      <c r="I1652" s="166">
        <f t="shared" si="132"/>
        <v>19</v>
      </c>
      <c r="J1652" s="166">
        <f t="shared" si="129"/>
        <v>10</v>
      </c>
      <c r="K1652" s="165" t="s">
        <v>126</v>
      </c>
    </row>
    <row r="1653" spans="2:11" x14ac:dyDescent="0.2">
      <c r="B1653" s="166">
        <v>2</v>
      </c>
      <c r="C1653" s="166">
        <f>D1653-E1653*Solar!$C$31</f>
        <v>16.82</v>
      </c>
      <c r="D1653" s="166">
        <v>16.82</v>
      </c>
      <c r="E1653" s="166">
        <f t="shared" si="133"/>
        <v>0</v>
      </c>
      <c r="F1653" s="166">
        <v>0</v>
      </c>
      <c r="G1653" s="166">
        <f t="shared" si="130"/>
        <v>236</v>
      </c>
      <c r="H1653" s="166">
        <f t="shared" si="131"/>
        <v>3</v>
      </c>
      <c r="I1653" s="166">
        <f t="shared" si="132"/>
        <v>20</v>
      </c>
      <c r="J1653" s="166">
        <f t="shared" si="129"/>
        <v>10</v>
      </c>
      <c r="K1653" s="165" t="s">
        <v>126</v>
      </c>
    </row>
    <row r="1654" spans="2:11" x14ac:dyDescent="0.2">
      <c r="B1654" s="166">
        <v>2</v>
      </c>
      <c r="C1654" s="166">
        <f>D1654-E1654*Solar!$C$31</f>
        <v>16.82</v>
      </c>
      <c r="D1654" s="166">
        <v>16.82</v>
      </c>
      <c r="E1654" s="166">
        <f t="shared" si="133"/>
        <v>0</v>
      </c>
      <c r="F1654" s="166">
        <v>0</v>
      </c>
      <c r="G1654" s="166">
        <f t="shared" si="130"/>
        <v>237</v>
      </c>
      <c r="H1654" s="166">
        <f t="shared" si="131"/>
        <v>3</v>
      </c>
      <c r="I1654" s="166">
        <f t="shared" si="132"/>
        <v>21</v>
      </c>
      <c r="J1654" s="166">
        <f t="shared" si="129"/>
        <v>10</v>
      </c>
      <c r="K1654" s="165" t="s">
        <v>126</v>
      </c>
    </row>
    <row r="1655" spans="2:11" x14ac:dyDescent="0.2">
      <c r="B1655" s="166">
        <v>2</v>
      </c>
      <c r="C1655" s="166">
        <f>D1655-E1655*Solar!$C$31</f>
        <v>16.53</v>
      </c>
      <c r="D1655" s="166">
        <v>16.53</v>
      </c>
      <c r="E1655" s="166">
        <f t="shared" si="133"/>
        <v>0</v>
      </c>
      <c r="F1655" s="166">
        <v>0</v>
      </c>
      <c r="G1655" s="166">
        <f t="shared" si="130"/>
        <v>238</v>
      </c>
      <c r="H1655" s="166">
        <f t="shared" si="131"/>
        <v>3</v>
      </c>
      <c r="I1655" s="166">
        <f t="shared" si="132"/>
        <v>22</v>
      </c>
      <c r="J1655" s="166">
        <f t="shared" si="129"/>
        <v>10</v>
      </c>
      <c r="K1655" s="165" t="s">
        <v>126</v>
      </c>
    </row>
    <row r="1656" spans="2:11" x14ac:dyDescent="0.2">
      <c r="B1656" s="166">
        <v>3</v>
      </c>
      <c r="C1656" s="166">
        <f>D1656-E1656*Solar!$C$31</f>
        <v>12.67</v>
      </c>
      <c r="D1656" s="166">
        <v>12.67</v>
      </c>
      <c r="E1656" s="166">
        <f t="shared" si="133"/>
        <v>0</v>
      </c>
      <c r="F1656" s="166">
        <v>10.34</v>
      </c>
      <c r="G1656" s="166">
        <f t="shared" si="130"/>
        <v>239</v>
      </c>
      <c r="H1656" s="166">
        <f t="shared" si="131"/>
        <v>3</v>
      </c>
      <c r="I1656" s="166">
        <f t="shared" si="132"/>
        <v>23</v>
      </c>
      <c r="J1656" s="166">
        <f t="shared" si="129"/>
        <v>10</v>
      </c>
      <c r="K1656" s="165" t="s">
        <v>126</v>
      </c>
    </row>
    <row r="1657" spans="2:11" x14ac:dyDescent="0.2">
      <c r="B1657" s="166">
        <v>3</v>
      </c>
      <c r="C1657" s="166">
        <f>D1657-E1657*Solar!$C$31</f>
        <v>12.24</v>
      </c>
      <c r="D1657" s="166">
        <v>12.24</v>
      </c>
      <c r="E1657" s="166">
        <f t="shared" si="133"/>
        <v>0</v>
      </c>
      <c r="F1657" s="166">
        <v>10.29</v>
      </c>
      <c r="G1657" s="166">
        <f t="shared" si="130"/>
        <v>240</v>
      </c>
      <c r="H1657" s="166">
        <f t="shared" si="131"/>
        <v>3</v>
      </c>
      <c r="I1657" s="166">
        <f t="shared" si="132"/>
        <v>24</v>
      </c>
      <c r="J1657" s="166">
        <f t="shared" si="129"/>
        <v>10</v>
      </c>
      <c r="K1657" s="165" t="s">
        <v>126</v>
      </c>
    </row>
    <row r="1658" spans="2:11" x14ac:dyDescent="0.2">
      <c r="B1658" s="166">
        <v>6</v>
      </c>
      <c r="C1658" s="166">
        <f>D1658-E1658*Solar!$C$31</f>
        <v>13.36</v>
      </c>
      <c r="D1658" s="166">
        <v>13.36</v>
      </c>
      <c r="E1658" s="166">
        <f t="shared" si="133"/>
        <v>0</v>
      </c>
      <c r="F1658" s="166">
        <v>13.03</v>
      </c>
      <c r="G1658" s="166">
        <f t="shared" si="130"/>
        <v>241</v>
      </c>
      <c r="H1658" s="166">
        <f t="shared" si="131"/>
        <v>3</v>
      </c>
      <c r="I1658" s="166">
        <f t="shared" si="132"/>
        <v>1</v>
      </c>
      <c r="J1658" s="166">
        <f t="shared" si="129"/>
        <v>11</v>
      </c>
      <c r="K1658" s="165" t="s">
        <v>126</v>
      </c>
    </row>
    <row r="1659" spans="2:11" x14ac:dyDescent="0.2">
      <c r="B1659" s="166">
        <v>6</v>
      </c>
      <c r="C1659" s="166">
        <f>D1659-E1659*Solar!$C$31</f>
        <v>12.47</v>
      </c>
      <c r="D1659" s="166">
        <v>12.47</v>
      </c>
      <c r="E1659" s="166">
        <f t="shared" si="133"/>
        <v>0</v>
      </c>
      <c r="F1659" s="166">
        <v>11.74</v>
      </c>
      <c r="G1659" s="166">
        <f t="shared" si="130"/>
        <v>242</v>
      </c>
      <c r="H1659" s="166">
        <f t="shared" si="131"/>
        <v>3</v>
      </c>
      <c r="I1659" s="166">
        <f t="shared" si="132"/>
        <v>2</v>
      </c>
      <c r="J1659" s="166">
        <f t="shared" si="129"/>
        <v>11</v>
      </c>
      <c r="K1659" s="165" t="s">
        <v>126</v>
      </c>
    </row>
    <row r="1660" spans="2:11" x14ac:dyDescent="0.2">
      <c r="B1660" s="166">
        <v>6</v>
      </c>
      <c r="C1660" s="166">
        <f>D1660-E1660*Solar!$C$31</f>
        <v>12.59</v>
      </c>
      <c r="D1660" s="166">
        <v>12.59</v>
      </c>
      <c r="E1660" s="166">
        <f t="shared" si="133"/>
        <v>0</v>
      </c>
      <c r="F1660" s="166">
        <v>12.74</v>
      </c>
      <c r="G1660" s="166">
        <f t="shared" si="130"/>
        <v>243</v>
      </c>
      <c r="H1660" s="166">
        <f t="shared" si="131"/>
        <v>3</v>
      </c>
      <c r="I1660" s="166">
        <f t="shared" si="132"/>
        <v>3</v>
      </c>
      <c r="J1660" s="166">
        <f t="shared" si="129"/>
        <v>11</v>
      </c>
      <c r="K1660" s="165" t="s">
        <v>126</v>
      </c>
    </row>
    <row r="1661" spans="2:11" x14ac:dyDescent="0.2">
      <c r="B1661" s="166">
        <v>6</v>
      </c>
      <c r="C1661" s="166">
        <f>D1661-E1661*Solar!$C$31</f>
        <v>13.43</v>
      </c>
      <c r="D1661" s="166">
        <v>13.43</v>
      </c>
      <c r="E1661" s="166">
        <f t="shared" si="133"/>
        <v>0</v>
      </c>
      <c r="F1661" s="166">
        <v>14.18</v>
      </c>
      <c r="G1661" s="166">
        <f t="shared" si="130"/>
        <v>244</v>
      </c>
      <c r="H1661" s="166">
        <f t="shared" si="131"/>
        <v>3</v>
      </c>
      <c r="I1661" s="166">
        <f t="shared" si="132"/>
        <v>4</v>
      </c>
      <c r="J1661" s="166">
        <f t="shared" si="129"/>
        <v>11</v>
      </c>
      <c r="K1661" s="165" t="s">
        <v>126</v>
      </c>
    </row>
    <row r="1662" spans="2:11" x14ac:dyDescent="0.2">
      <c r="B1662" s="166">
        <v>6</v>
      </c>
      <c r="C1662" s="166">
        <f>D1662-E1662*Solar!$C$31</f>
        <v>12.56</v>
      </c>
      <c r="D1662" s="166">
        <v>12.56</v>
      </c>
      <c r="E1662" s="166">
        <f t="shared" si="133"/>
        <v>0</v>
      </c>
      <c r="F1662" s="166">
        <v>12.06</v>
      </c>
      <c r="G1662" s="166">
        <f t="shared" si="130"/>
        <v>245</v>
      </c>
      <c r="H1662" s="166">
        <f t="shared" si="131"/>
        <v>3</v>
      </c>
      <c r="I1662" s="166">
        <f t="shared" si="132"/>
        <v>5</v>
      </c>
      <c r="J1662" s="166">
        <f t="shared" si="129"/>
        <v>11</v>
      </c>
      <c r="K1662" s="165" t="s">
        <v>126</v>
      </c>
    </row>
    <row r="1663" spans="2:11" x14ac:dyDescent="0.2">
      <c r="B1663" s="166">
        <v>6</v>
      </c>
      <c r="C1663" s="166">
        <f>D1663-E1663*Solar!$C$31</f>
        <v>12.57</v>
      </c>
      <c r="D1663" s="166">
        <v>12.57</v>
      </c>
      <c r="E1663" s="166">
        <f t="shared" si="133"/>
        <v>0</v>
      </c>
      <c r="F1663" s="166">
        <v>11.94</v>
      </c>
      <c r="G1663" s="166">
        <f t="shared" si="130"/>
        <v>246</v>
      </c>
      <c r="H1663" s="166">
        <f t="shared" si="131"/>
        <v>3</v>
      </c>
      <c r="I1663" s="166">
        <f t="shared" si="132"/>
        <v>6</v>
      </c>
      <c r="J1663" s="166">
        <f t="shared" si="129"/>
        <v>11</v>
      </c>
      <c r="K1663" s="165" t="s">
        <v>126</v>
      </c>
    </row>
    <row r="1664" spans="2:11" x14ac:dyDescent="0.2">
      <c r="B1664" s="166">
        <v>6</v>
      </c>
      <c r="C1664" s="166">
        <f>D1664-E1664*Solar!$C$31</f>
        <v>-4.8339579999999991</v>
      </c>
      <c r="D1664" s="166">
        <v>13.25</v>
      </c>
      <c r="E1664" s="166">
        <f t="shared" si="133"/>
        <v>3.1781999999999998E-2</v>
      </c>
      <c r="F1664" s="166">
        <v>13.64</v>
      </c>
      <c r="G1664" s="166">
        <f t="shared" si="130"/>
        <v>247</v>
      </c>
      <c r="H1664" s="166">
        <f t="shared" si="131"/>
        <v>3</v>
      </c>
      <c r="I1664" s="166">
        <f t="shared" si="132"/>
        <v>7</v>
      </c>
      <c r="J1664" s="166">
        <f t="shared" si="129"/>
        <v>11</v>
      </c>
      <c r="K1664" s="165" t="s">
        <v>126</v>
      </c>
    </row>
    <row r="1665" spans="2:11" x14ac:dyDescent="0.2">
      <c r="B1665" s="166">
        <v>6</v>
      </c>
      <c r="C1665" s="166">
        <f>D1665-E1665*Solar!$C$31</f>
        <v>-95.023720999999995</v>
      </c>
      <c r="D1665" s="166">
        <v>12.75</v>
      </c>
      <c r="E1665" s="166">
        <f t="shared" si="133"/>
        <v>0.18940899999999999</v>
      </c>
      <c r="F1665" s="166">
        <v>12.16</v>
      </c>
      <c r="G1665" s="166">
        <f t="shared" si="130"/>
        <v>248</v>
      </c>
      <c r="H1665" s="166">
        <f t="shared" si="131"/>
        <v>3</v>
      </c>
      <c r="I1665" s="166">
        <f t="shared" si="132"/>
        <v>8</v>
      </c>
      <c r="J1665" s="166">
        <f t="shared" si="129"/>
        <v>11</v>
      </c>
      <c r="K1665" s="165" t="s">
        <v>126</v>
      </c>
    </row>
    <row r="1666" spans="2:11" x14ac:dyDescent="0.2">
      <c r="B1666" s="166">
        <v>3</v>
      </c>
      <c r="C1666" s="166">
        <f>D1666-E1666*Solar!$C$31</f>
        <v>-113.64339799999998</v>
      </c>
      <c r="D1666" s="166">
        <v>100.04</v>
      </c>
      <c r="E1666" s="166">
        <f t="shared" si="133"/>
        <v>0.37554199999999999</v>
      </c>
      <c r="F1666" s="166">
        <v>56.94</v>
      </c>
      <c r="G1666" s="166">
        <f t="shared" si="130"/>
        <v>249</v>
      </c>
      <c r="H1666" s="166">
        <f t="shared" si="131"/>
        <v>3</v>
      </c>
      <c r="I1666" s="166">
        <f t="shared" si="132"/>
        <v>9</v>
      </c>
      <c r="J1666" s="166">
        <f t="shared" si="129"/>
        <v>11</v>
      </c>
      <c r="K1666" s="165" t="s">
        <v>126</v>
      </c>
    </row>
    <row r="1667" spans="2:11" x14ac:dyDescent="0.2">
      <c r="B1667" s="166">
        <v>2</v>
      </c>
      <c r="C1667" s="166">
        <f>D1667-E1667*Solar!$C$31</f>
        <v>-174.57703799999996</v>
      </c>
      <c r="D1667" s="166">
        <v>133.31</v>
      </c>
      <c r="E1667" s="166">
        <f t="shared" si="133"/>
        <v>0.54110199999999997</v>
      </c>
      <c r="F1667" s="166">
        <v>5.58</v>
      </c>
      <c r="G1667" s="166">
        <f t="shared" si="130"/>
        <v>250</v>
      </c>
      <c r="H1667" s="166">
        <f t="shared" si="131"/>
        <v>3</v>
      </c>
      <c r="I1667" s="166">
        <f t="shared" si="132"/>
        <v>10</v>
      </c>
      <c r="J1667" s="166">
        <f t="shared" ref="J1667:J1730" si="134">J1643+1</f>
        <v>11</v>
      </c>
      <c r="K1667" s="165" t="s">
        <v>126</v>
      </c>
    </row>
    <row r="1668" spans="2:11" x14ac:dyDescent="0.2">
      <c r="B1668" s="166">
        <v>2</v>
      </c>
      <c r="C1668" s="166">
        <f>D1668-E1668*Solar!$C$31</f>
        <v>-250.32672500000004</v>
      </c>
      <c r="D1668" s="166">
        <v>126.65</v>
      </c>
      <c r="E1668" s="166">
        <f t="shared" si="133"/>
        <v>0.66252500000000003</v>
      </c>
      <c r="F1668" s="166">
        <v>4.47</v>
      </c>
      <c r="G1668" s="166">
        <f t="shared" ref="G1668:G1731" si="135">G1667+1</f>
        <v>251</v>
      </c>
      <c r="H1668" s="166">
        <f t="shared" si="131"/>
        <v>3</v>
      </c>
      <c r="I1668" s="166">
        <f t="shared" si="132"/>
        <v>11</v>
      </c>
      <c r="J1668" s="166">
        <f t="shared" si="134"/>
        <v>11</v>
      </c>
      <c r="K1668" s="165" t="s">
        <v>126</v>
      </c>
    </row>
    <row r="1669" spans="2:11" x14ac:dyDescent="0.2">
      <c r="B1669" s="166">
        <v>2</v>
      </c>
      <c r="C1669" s="166">
        <f>D1669-E1669*Solar!$C$31</f>
        <v>-297.20461900000004</v>
      </c>
      <c r="D1669" s="166">
        <v>119.56</v>
      </c>
      <c r="E1669" s="166">
        <f t="shared" si="133"/>
        <v>0.73245100000000007</v>
      </c>
      <c r="F1669" s="166">
        <v>60.84</v>
      </c>
      <c r="G1669" s="166">
        <f t="shared" si="135"/>
        <v>252</v>
      </c>
      <c r="H1669" s="166">
        <f t="shared" si="131"/>
        <v>3</v>
      </c>
      <c r="I1669" s="166">
        <f t="shared" si="132"/>
        <v>12</v>
      </c>
      <c r="J1669" s="166">
        <f t="shared" si="134"/>
        <v>11</v>
      </c>
      <c r="K1669" s="165" t="s">
        <v>126</v>
      </c>
    </row>
    <row r="1670" spans="2:11" x14ac:dyDescent="0.2">
      <c r="B1670" s="166">
        <v>2</v>
      </c>
      <c r="C1670" s="166">
        <f>D1670-E1670*Solar!$C$31</f>
        <v>-329.56270700000005</v>
      </c>
      <c r="D1670" s="166">
        <v>96.62</v>
      </c>
      <c r="E1670" s="166">
        <f t="shared" si="133"/>
        <v>0.74900300000000009</v>
      </c>
      <c r="F1670" s="166">
        <v>2.27</v>
      </c>
      <c r="G1670" s="166">
        <f t="shared" si="135"/>
        <v>253</v>
      </c>
      <c r="H1670" s="166">
        <f t="shared" si="131"/>
        <v>3</v>
      </c>
      <c r="I1670" s="166">
        <f t="shared" si="132"/>
        <v>13</v>
      </c>
      <c r="J1670" s="166">
        <f t="shared" si="134"/>
        <v>11</v>
      </c>
      <c r="K1670" s="165" t="s">
        <v>126</v>
      </c>
    </row>
    <row r="1671" spans="2:11" x14ac:dyDescent="0.2">
      <c r="B1671" s="166">
        <v>2</v>
      </c>
      <c r="C1671" s="166">
        <f>D1671-E1671*Solar!$C$31</f>
        <v>-274.46267499999999</v>
      </c>
      <c r="D1671" s="166">
        <v>123.88</v>
      </c>
      <c r="E1671" s="166">
        <f t="shared" si="133"/>
        <v>0.700075</v>
      </c>
      <c r="F1671" s="166">
        <v>3.35</v>
      </c>
      <c r="G1671" s="166">
        <f t="shared" si="135"/>
        <v>254</v>
      </c>
      <c r="H1671" s="166">
        <f t="shared" si="131"/>
        <v>3</v>
      </c>
      <c r="I1671" s="166">
        <f t="shared" si="132"/>
        <v>14</v>
      </c>
      <c r="J1671" s="166">
        <f t="shared" si="134"/>
        <v>11</v>
      </c>
      <c r="K1671" s="165" t="s">
        <v>126</v>
      </c>
    </row>
    <row r="1672" spans="2:11" x14ac:dyDescent="0.2">
      <c r="B1672" s="166">
        <v>3</v>
      </c>
      <c r="C1672" s="166">
        <f>D1672-E1672*Solar!$C$31</f>
        <v>-214.72964300000004</v>
      </c>
      <c r="D1672" s="166">
        <v>123.34</v>
      </c>
      <c r="E1672" s="166">
        <f t="shared" si="133"/>
        <v>0.59414700000000009</v>
      </c>
      <c r="F1672" s="166">
        <v>4.6500000000000004</v>
      </c>
      <c r="G1672" s="166">
        <f t="shared" si="135"/>
        <v>255</v>
      </c>
      <c r="H1672" s="166">
        <f t="shared" si="131"/>
        <v>3</v>
      </c>
      <c r="I1672" s="166">
        <f t="shared" si="132"/>
        <v>15</v>
      </c>
      <c r="J1672" s="166">
        <f t="shared" si="134"/>
        <v>11</v>
      </c>
      <c r="K1672" s="165" t="s">
        <v>126</v>
      </c>
    </row>
    <row r="1673" spans="2:11" x14ac:dyDescent="0.2">
      <c r="B1673" s="166">
        <v>3</v>
      </c>
      <c r="C1673" s="166">
        <f>D1673-E1673*Solar!$C$31</f>
        <v>-125.23200399999999</v>
      </c>
      <c r="D1673" s="166">
        <v>121.78</v>
      </c>
      <c r="E1673" s="166">
        <f t="shared" si="133"/>
        <v>0.434116</v>
      </c>
      <c r="F1673" s="166">
        <v>2.81</v>
      </c>
      <c r="G1673" s="166">
        <f t="shared" si="135"/>
        <v>256</v>
      </c>
      <c r="H1673" s="166">
        <f t="shared" si="131"/>
        <v>3</v>
      </c>
      <c r="I1673" s="166">
        <f t="shared" si="132"/>
        <v>16</v>
      </c>
      <c r="J1673" s="166">
        <f t="shared" si="134"/>
        <v>11</v>
      </c>
      <c r="K1673" s="165" t="s">
        <v>126</v>
      </c>
    </row>
    <row r="1674" spans="2:11" x14ac:dyDescent="0.2">
      <c r="B1674" s="166">
        <v>3</v>
      </c>
      <c r="C1674" s="166">
        <f>D1674-E1674*Solar!$C$31</f>
        <v>-16.547117999999998</v>
      </c>
      <c r="D1674" s="166">
        <v>121.96</v>
      </c>
      <c r="E1674" s="166">
        <f t="shared" si="133"/>
        <v>0.243422</v>
      </c>
      <c r="F1674" s="166">
        <v>1.92</v>
      </c>
      <c r="G1674" s="166">
        <f t="shared" si="135"/>
        <v>257</v>
      </c>
      <c r="H1674" s="166">
        <f t="shared" si="131"/>
        <v>3</v>
      </c>
      <c r="I1674" s="166">
        <f t="shared" si="132"/>
        <v>17</v>
      </c>
      <c r="J1674" s="166">
        <f t="shared" si="134"/>
        <v>11</v>
      </c>
      <c r="K1674" s="165" t="s">
        <v>126</v>
      </c>
    </row>
    <row r="1675" spans="2:11" x14ac:dyDescent="0.2">
      <c r="B1675" s="166">
        <v>3</v>
      </c>
      <c r="C1675" s="166">
        <f>D1675-E1675*Solar!$C$31</f>
        <v>85.008924000000007</v>
      </c>
      <c r="D1675" s="166">
        <v>122.11</v>
      </c>
      <c r="E1675" s="166">
        <f t="shared" si="133"/>
        <v>6.5203999999999998E-2</v>
      </c>
      <c r="F1675" s="166">
        <v>1.36</v>
      </c>
      <c r="G1675" s="166">
        <f t="shared" si="135"/>
        <v>258</v>
      </c>
      <c r="H1675" s="166">
        <f t="shared" ref="H1675:H1738" si="136">H1674</f>
        <v>3</v>
      </c>
      <c r="I1675" s="166">
        <f t="shared" si="132"/>
        <v>18</v>
      </c>
      <c r="J1675" s="166">
        <f t="shared" si="134"/>
        <v>11</v>
      </c>
      <c r="K1675" s="165" t="s">
        <v>126</v>
      </c>
    </row>
    <row r="1676" spans="2:11" x14ac:dyDescent="0.2">
      <c r="B1676" s="166">
        <v>2</v>
      </c>
      <c r="C1676" s="166">
        <f>D1676-E1676*Solar!$C$31</f>
        <v>118.3</v>
      </c>
      <c r="D1676" s="166">
        <v>118.3</v>
      </c>
      <c r="E1676" s="166">
        <f t="shared" si="133"/>
        <v>0</v>
      </c>
      <c r="F1676" s="166">
        <v>31.73</v>
      </c>
      <c r="G1676" s="166">
        <f t="shared" si="135"/>
        <v>259</v>
      </c>
      <c r="H1676" s="166">
        <f t="shared" si="136"/>
        <v>3</v>
      </c>
      <c r="I1676" s="166">
        <f t="shared" si="132"/>
        <v>19</v>
      </c>
      <c r="J1676" s="166">
        <f t="shared" si="134"/>
        <v>11</v>
      </c>
      <c r="K1676" s="165" t="s">
        <v>126</v>
      </c>
    </row>
    <row r="1677" spans="2:11" x14ac:dyDescent="0.2">
      <c r="B1677" s="166">
        <v>2</v>
      </c>
      <c r="C1677" s="166">
        <f>D1677-E1677*Solar!$C$31</f>
        <v>113.07</v>
      </c>
      <c r="D1677" s="166">
        <v>113.07</v>
      </c>
      <c r="E1677" s="166">
        <f t="shared" si="133"/>
        <v>0</v>
      </c>
      <c r="F1677" s="166">
        <v>0.18</v>
      </c>
      <c r="G1677" s="166">
        <f t="shared" si="135"/>
        <v>260</v>
      </c>
      <c r="H1677" s="166">
        <f t="shared" si="136"/>
        <v>3</v>
      </c>
      <c r="I1677" s="166">
        <f t="shared" si="132"/>
        <v>20</v>
      </c>
      <c r="J1677" s="166">
        <f t="shared" si="134"/>
        <v>11</v>
      </c>
      <c r="K1677" s="165" t="s">
        <v>126</v>
      </c>
    </row>
    <row r="1678" spans="2:11" x14ac:dyDescent="0.2">
      <c r="B1678" s="166">
        <v>2</v>
      </c>
      <c r="C1678" s="166">
        <f>D1678-E1678*Solar!$C$31</f>
        <v>119.37</v>
      </c>
      <c r="D1678" s="166">
        <v>119.37</v>
      </c>
      <c r="E1678" s="166">
        <f t="shared" si="133"/>
        <v>0</v>
      </c>
      <c r="F1678" s="166">
        <v>0.56999999999999995</v>
      </c>
      <c r="G1678" s="166">
        <f t="shared" si="135"/>
        <v>261</v>
      </c>
      <c r="H1678" s="166">
        <f t="shared" si="136"/>
        <v>3</v>
      </c>
      <c r="I1678" s="166">
        <f t="shared" si="132"/>
        <v>21</v>
      </c>
      <c r="J1678" s="166">
        <f t="shared" si="134"/>
        <v>11</v>
      </c>
      <c r="K1678" s="165" t="s">
        <v>126</v>
      </c>
    </row>
    <row r="1679" spans="2:11" x14ac:dyDescent="0.2">
      <c r="B1679" s="166">
        <v>2</v>
      </c>
      <c r="C1679" s="166">
        <f>D1679-E1679*Solar!$C$31</f>
        <v>120.49</v>
      </c>
      <c r="D1679" s="166">
        <v>120.49</v>
      </c>
      <c r="E1679" s="166">
        <f t="shared" si="133"/>
        <v>0</v>
      </c>
      <c r="F1679" s="166">
        <v>0.76</v>
      </c>
      <c r="G1679" s="166">
        <f t="shared" si="135"/>
        <v>262</v>
      </c>
      <c r="H1679" s="166">
        <f t="shared" si="136"/>
        <v>3</v>
      </c>
      <c r="I1679" s="166">
        <f t="shared" si="132"/>
        <v>22</v>
      </c>
      <c r="J1679" s="166">
        <f t="shared" si="134"/>
        <v>11</v>
      </c>
      <c r="K1679" s="165" t="s">
        <v>126</v>
      </c>
    </row>
    <row r="1680" spans="2:11" x14ac:dyDescent="0.2">
      <c r="B1680" s="166">
        <v>3</v>
      </c>
      <c r="C1680" s="166">
        <f>D1680-E1680*Solar!$C$31</f>
        <v>51.12</v>
      </c>
      <c r="D1680" s="166">
        <v>51.12</v>
      </c>
      <c r="E1680" s="166">
        <f t="shared" si="133"/>
        <v>0</v>
      </c>
      <c r="F1680" s="166">
        <v>30.5</v>
      </c>
      <c r="G1680" s="166">
        <f t="shared" si="135"/>
        <v>263</v>
      </c>
      <c r="H1680" s="166">
        <f t="shared" si="136"/>
        <v>3</v>
      </c>
      <c r="I1680" s="166">
        <f t="shared" si="132"/>
        <v>23</v>
      </c>
      <c r="J1680" s="166">
        <f t="shared" si="134"/>
        <v>11</v>
      </c>
      <c r="K1680" s="165" t="s">
        <v>126</v>
      </c>
    </row>
    <row r="1681" spans="2:11" x14ac:dyDescent="0.2">
      <c r="B1681" s="166">
        <v>3</v>
      </c>
      <c r="C1681" s="166">
        <f>D1681-E1681*Solar!$C$31</f>
        <v>15.23</v>
      </c>
      <c r="D1681" s="166">
        <v>15.23</v>
      </c>
      <c r="E1681" s="166">
        <f t="shared" si="133"/>
        <v>0</v>
      </c>
      <c r="F1681" s="166">
        <v>14.94</v>
      </c>
      <c r="G1681" s="166">
        <f t="shared" si="135"/>
        <v>264</v>
      </c>
      <c r="H1681" s="166">
        <f t="shared" si="136"/>
        <v>3</v>
      </c>
      <c r="I1681" s="166">
        <f t="shared" si="132"/>
        <v>24</v>
      </c>
      <c r="J1681" s="166">
        <f t="shared" si="134"/>
        <v>11</v>
      </c>
      <c r="K1681" s="165" t="s">
        <v>126</v>
      </c>
    </row>
    <row r="1682" spans="2:11" x14ac:dyDescent="0.2">
      <c r="B1682" s="166">
        <v>6</v>
      </c>
      <c r="C1682" s="166">
        <f>D1682-E1682*Solar!$C$31</f>
        <v>15.41</v>
      </c>
      <c r="D1682" s="166">
        <v>15.41</v>
      </c>
      <c r="E1682" s="166">
        <f t="shared" si="133"/>
        <v>0</v>
      </c>
      <c r="F1682" s="166">
        <v>19.98</v>
      </c>
      <c r="G1682" s="166">
        <f t="shared" si="135"/>
        <v>265</v>
      </c>
      <c r="H1682" s="166">
        <f t="shared" si="136"/>
        <v>3</v>
      </c>
      <c r="I1682" s="166">
        <f t="shared" si="132"/>
        <v>1</v>
      </c>
      <c r="J1682" s="166">
        <f t="shared" si="134"/>
        <v>12</v>
      </c>
      <c r="K1682" s="165" t="s">
        <v>126</v>
      </c>
    </row>
    <row r="1683" spans="2:11" x14ac:dyDescent="0.2">
      <c r="B1683" s="166">
        <v>6</v>
      </c>
      <c r="C1683" s="166">
        <f>D1683-E1683*Solar!$C$31</f>
        <v>15.52</v>
      </c>
      <c r="D1683" s="166">
        <v>15.52</v>
      </c>
      <c r="E1683" s="166">
        <f t="shared" si="133"/>
        <v>0</v>
      </c>
      <c r="F1683" s="166">
        <v>21.17</v>
      </c>
      <c r="G1683" s="166">
        <f t="shared" si="135"/>
        <v>266</v>
      </c>
      <c r="H1683" s="166">
        <f t="shared" si="136"/>
        <v>3</v>
      </c>
      <c r="I1683" s="166">
        <f t="shared" si="132"/>
        <v>2</v>
      </c>
      <c r="J1683" s="166">
        <f t="shared" si="134"/>
        <v>12</v>
      </c>
      <c r="K1683" s="165" t="s">
        <v>126</v>
      </c>
    </row>
    <row r="1684" spans="2:11" x14ac:dyDescent="0.2">
      <c r="B1684" s="166">
        <v>6</v>
      </c>
      <c r="C1684" s="166">
        <f>D1684-E1684*Solar!$C$31</f>
        <v>15.48</v>
      </c>
      <c r="D1684" s="166">
        <v>15.48</v>
      </c>
      <c r="E1684" s="166">
        <f t="shared" si="133"/>
        <v>0</v>
      </c>
      <c r="F1684" s="166">
        <v>20.6</v>
      </c>
      <c r="G1684" s="166">
        <f t="shared" si="135"/>
        <v>267</v>
      </c>
      <c r="H1684" s="166">
        <f t="shared" si="136"/>
        <v>3</v>
      </c>
      <c r="I1684" s="166">
        <f t="shared" si="132"/>
        <v>3</v>
      </c>
      <c r="J1684" s="166">
        <f t="shared" si="134"/>
        <v>12</v>
      </c>
      <c r="K1684" s="165" t="s">
        <v>126</v>
      </c>
    </row>
    <row r="1685" spans="2:11" x14ac:dyDescent="0.2">
      <c r="B1685" s="166">
        <v>6</v>
      </c>
      <c r="C1685" s="166">
        <f>D1685-E1685*Solar!$C$31</f>
        <v>14.29</v>
      </c>
      <c r="D1685" s="166">
        <v>14.29</v>
      </c>
      <c r="E1685" s="166">
        <f t="shared" si="133"/>
        <v>0</v>
      </c>
      <c r="F1685" s="166">
        <v>18.22</v>
      </c>
      <c r="G1685" s="166">
        <f t="shared" si="135"/>
        <v>268</v>
      </c>
      <c r="H1685" s="166">
        <f t="shared" si="136"/>
        <v>3</v>
      </c>
      <c r="I1685" s="166">
        <f t="shared" si="132"/>
        <v>4</v>
      </c>
      <c r="J1685" s="166">
        <f t="shared" si="134"/>
        <v>12</v>
      </c>
      <c r="K1685" s="165" t="s">
        <v>126</v>
      </c>
    </row>
    <row r="1686" spans="2:11" x14ac:dyDescent="0.2">
      <c r="B1686" s="166">
        <v>6</v>
      </c>
      <c r="C1686" s="166">
        <f>D1686-E1686*Solar!$C$31</f>
        <v>12.67</v>
      </c>
      <c r="D1686" s="166">
        <v>12.67</v>
      </c>
      <c r="E1686" s="166">
        <f t="shared" si="133"/>
        <v>0</v>
      </c>
      <c r="F1686" s="166">
        <v>13.91</v>
      </c>
      <c r="G1686" s="166">
        <f t="shared" si="135"/>
        <v>269</v>
      </c>
      <c r="H1686" s="166">
        <f t="shared" si="136"/>
        <v>3</v>
      </c>
      <c r="I1686" s="166">
        <f t="shared" si="132"/>
        <v>5</v>
      </c>
      <c r="J1686" s="166">
        <f t="shared" si="134"/>
        <v>12</v>
      </c>
      <c r="K1686" s="165" t="s">
        <v>126</v>
      </c>
    </row>
    <row r="1687" spans="2:11" x14ac:dyDescent="0.2">
      <c r="B1687" s="166">
        <v>6</v>
      </c>
      <c r="C1687" s="166">
        <f>D1687-E1687*Solar!$C$31</f>
        <v>12.6</v>
      </c>
      <c r="D1687" s="166">
        <v>12.6</v>
      </c>
      <c r="E1687" s="166">
        <f t="shared" si="133"/>
        <v>0</v>
      </c>
      <c r="F1687" s="166">
        <v>13.25</v>
      </c>
      <c r="G1687" s="166">
        <f t="shared" si="135"/>
        <v>270</v>
      </c>
      <c r="H1687" s="166">
        <f t="shared" si="136"/>
        <v>3</v>
      </c>
      <c r="I1687" s="166">
        <f t="shared" si="132"/>
        <v>6</v>
      </c>
      <c r="J1687" s="166">
        <f t="shared" si="134"/>
        <v>12</v>
      </c>
      <c r="K1687" s="165" t="s">
        <v>126</v>
      </c>
    </row>
    <row r="1688" spans="2:11" x14ac:dyDescent="0.2">
      <c r="B1688" s="166">
        <v>6</v>
      </c>
      <c r="C1688" s="166">
        <f>D1688-E1688*Solar!$C$31</f>
        <v>-4.6539579999999994</v>
      </c>
      <c r="D1688" s="166">
        <v>13.43</v>
      </c>
      <c r="E1688" s="166">
        <f t="shared" si="133"/>
        <v>3.1781999999999998E-2</v>
      </c>
      <c r="F1688" s="166">
        <v>14.69</v>
      </c>
      <c r="G1688" s="166">
        <f t="shared" si="135"/>
        <v>271</v>
      </c>
      <c r="H1688" s="166">
        <f t="shared" si="136"/>
        <v>3</v>
      </c>
      <c r="I1688" s="166">
        <f t="shared" si="132"/>
        <v>7</v>
      </c>
      <c r="J1688" s="166">
        <f t="shared" si="134"/>
        <v>12</v>
      </c>
      <c r="K1688" s="165" t="s">
        <v>126</v>
      </c>
    </row>
    <row r="1689" spans="2:11" x14ac:dyDescent="0.2">
      <c r="B1689" s="166">
        <v>6</v>
      </c>
      <c r="C1689" s="166">
        <f>D1689-E1689*Solar!$C$31</f>
        <v>-91.243720999999994</v>
      </c>
      <c r="D1689" s="166">
        <v>16.53</v>
      </c>
      <c r="E1689" s="166">
        <f t="shared" si="133"/>
        <v>0.18940899999999999</v>
      </c>
      <c r="F1689" s="166">
        <v>17.100000000000001</v>
      </c>
      <c r="G1689" s="166">
        <f t="shared" si="135"/>
        <v>272</v>
      </c>
      <c r="H1689" s="166">
        <f t="shared" si="136"/>
        <v>3</v>
      </c>
      <c r="I1689" s="166">
        <f t="shared" si="132"/>
        <v>8</v>
      </c>
      <c r="J1689" s="166">
        <f t="shared" si="134"/>
        <v>12</v>
      </c>
      <c r="K1689" s="165" t="s">
        <v>126</v>
      </c>
    </row>
    <row r="1690" spans="2:11" x14ac:dyDescent="0.2">
      <c r="B1690" s="166">
        <v>3</v>
      </c>
      <c r="C1690" s="166">
        <f>D1690-E1690*Solar!$C$31</f>
        <v>113.586602</v>
      </c>
      <c r="D1690" s="166">
        <v>327.27</v>
      </c>
      <c r="E1690" s="166">
        <f t="shared" si="133"/>
        <v>0.37554199999999999</v>
      </c>
      <c r="F1690" s="166">
        <v>199.91</v>
      </c>
      <c r="G1690" s="166">
        <f t="shared" si="135"/>
        <v>273</v>
      </c>
      <c r="H1690" s="166">
        <f t="shared" si="136"/>
        <v>3</v>
      </c>
      <c r="I1690" s="166">
        <f t="shared" si="132"/>
        <v>9</v>
      </c>
      <c r="J1690" s="166">
        <f t="shared" si="134"/>
        <v>12</v>
      </c>
      <c r="K1690" s="165" t="s">
        <v>126</v>
      </c>
    </row>
    <row r="1691" spans="2:11" x14ac:dyDescent="0.2">
      <c r="B1691" s="166">
        <v>2</v>
      </c>
      <c r="C1691" s="166">
        <f>D1691-E1691*Solar!$C$31</f>
        <v>-63.167037999999962</v>
      </c>
      <c r="D1691" s="166">
        <v>244.72</v>
      </c>
      <c r="E1691" s="166">
        <f t="shared" si="133"/>
        <v>0.54110199999999997</v>
      </c>
      <c r="F1691" s="166">
        <v>66.239999999999995</v>
      </c>
      <c r="G1691" s="166">
        <f t="shared" si="135"/>
        <v>274</v>
      </c>
      <c r="H1691" s="166">
        <f t="shared" si="136"/>
        <v>3</v>
      </c>
      <c r="I1691" s="166">
        <f t="shared" ref="I1691:I1754" si="137">I1667</f>
        <v>10</v>
      </c>
      <c r="J1691" s="166">
        <f t="shared" si="134"/>
        <v>12</v>
      </c>
      <c r="K1691" s="165" t="s">
        <v>126</v>
      </c>
    </row>
    <row r="1692" spans="2:11" x14ac:dyDescent="0.2">
      <c r="B1692" s="166">
        <v>2</v>
      </c>
      <c r="C1692" s="166">
        <f>D1692-E1692*Solar!$C$31</f>
        <v>-175.88672500000004</v>
      </c>
      <c r="D1692" s="166">
        <v>201.09</v>
      </c>
      <c r="E1692" s="166">
        <f t="shared" si="133"/>
        <v>0.66252500000000003</v>
      </c>
      <c r="F1692" s="166">
        <v>24.6</v>
      </c>
      <c r="G1692" s="166">
        <f t="shared" si="135"/>
        <v>275</v>
      </c>
      <c r="H1692" s="166">
        <f t="shared" si="136"/>
        <v>3</v>
      </c>
      <c r="I1692" s="166">
        <f t="shared" si="137"/>
        <v>11</v>
      </c>
      <c r="J1692" s="166">
        <f t="shared" si="134"/>
        <v>12</v>
      </c>
      <c r="K1692" s="165" t="s">
        <v>126</v>
      </c>
    </row>
    <row r="1693" spans="2:11" x14ac:dyDescent="0.2">
      <c r="B1693" s="166">
        <v>2</v>
      </c>
      <c r="C1693" s="166">
        <f>D1693-E1693*Solar!$C$31</f>
        <v>-119.29461900000001</v>
      </c>
      <c r="D1693" s="166">
        <v>297.47000000000003</v>
      </c>
      <c r="E1693" s="166">
        <f t="shared" si="133"/>
        <v>0.73245100000000007</v>
      </c>
      <c r="F1693" s="166">
        <v>137.74</v>
      </c>
      <c r="G1693" s="166">
        <f t="shared" si="135"/>
        <v>276</v>
      </c>
      <c r="H1693" s="166">
        <f t="shared" si="136"/>
        <v>3</v>
      </c>
      <c r="I1693" s="166">
        <f t="shared" si="137"/>
        <v>12</v>
      </c>
      <c r="J1693" s="166">
        <f t="shared" si="134"/>
        <v>12</v>
      </c>
      <c r="K1693" s="165" t="s">
        <v>126</v>
      </c>
    </row>
    <row r="1694" spans="2:11" x14ac:dyDescent="0.2">
      <c r="B1694" s="166">
        <v>2</v>
      </c>
      <c r="C1694" s="166">
        <f>D1694-E1694*Solar!$C$31</f>
        <v>-291.21270700000002</v>
      </c>
      <c r="D1694" s="166">
        <v>134.97</v>
      </c>
      <c r="E1694" s="166">
        <f t="shared" si="133"/>
        <v>0.74900300000000009</v>
      </c>
      <c r="F1694" s="166">
        <v>10.039999999999999</v>
      </c>
      <c r="G1694" s="166">
        <f t="shared" si="135"/>
        <v>277</v>
      </c>
      <c r="H1694" s="166">
        <f t="shared" si="136"/>
        <v>3</v>
      </c>
      <c r="I1694" s="166">
        <f t="shared" si="137"/>
        <v>13</v>
      </c>
      <c r="J1694" s="166">
        <f t="shared" si="134"/>
        <v>12</v>
      </c>
      <c r="K1694" s="165" t="s">
        <v>126</v>
      </c>
    </row>
    <row r="1695" spans="2:11" x14ac:dyDescent="0.2">
      <c r="B1695" s="166">
        <v>2</v>
      </c>
      <c r="C1695" s="166">
        <f>D1695-E1695*Solar!$C$31</f>
        <v>-74.742674999999963</v>
      </c>
      <c r="D1695" s="166">
        <v>323.60000000000002</v>
      </c>
      <c r="E1695" s="166">
        <f t="shared" si="133"/>
        <v>0.700075</v>
      </c>
      <c r="F1695" s="166">
        <v>75.92</v>
      </c>
      <c r="G1695" s="166">
        <f t="shared" si="135"/>
        <v>278</v>
      </c>
      <c r="H1695" s="166">
        <f t="shared" si="136"/>
        <v>3</v>
      </c>
      <c r="I1695" s="166">
        <f t="shared" si="137"/>
        <v>14</v>
      </c>
      <c r="J1695" s="166">
        <f t="shared" si="134"/>
        <v>12</v>
      </c>
      <c r="K1695" s="165" t="s">
        <v>126</v>
      </c>
    </row>
    <row r="1696" spans="2:11" x14ac:dyDescent="0.2">
      <c r="B1696" s="166">
        <v>3</v>
      </c>
      <c r="C1696" s="166">
        <f>D1696-E1696*Solar!$C$31</f>
        <v>6.5603569999999536</v>
      </c>
      <c r="D1696" s="166">
        <v>344.63</v>
      </c>
      <c r="E1696" s="166">
        <f t="shared" si="133"/>
        <v>0.59414700000000009</v>
      </c>
      <c r="F1696" s="166">
        <v>93.75</v>
      </c>
      <c r="G1696" s="166">
        <f t="shared" si="135"/>
        <v>279</v>
      </c>
      <c r="H1696" s="166">
        <f t="shared" si="136"/>
        <v>3</v>
      </c>
      <c r="I1696" s="166">
        <f t="shared" si="137"/>
        <v>15</v>
      </c>
      <c r="J1696" s="166">
        <f t="shared" si="134"/>
        <v>12</v>
      </c>
      <c r="K1696" s="165" t="s">
        <v>126</v>
      </c>
    </row>
    <row r="1697" spans="2:11" x14ac:dyDescent="0.2">
      <c r="B1697" s="166">
        <v>3</v>
      </c>
      <c r="C1697" s="166">
        <f>D1697-E1697*Solar!$C$31</f>
        <v>24.567995999999994</v>
      </c>
      <c r="D1697" s="166">
        <v>271.58</v>
      </c>
      <c r="E1697" s="166">
        <f t="shared" si="133"/>
        <v>0.434116</v>
      </c>
      <c r="F1697" s="166">
        <v>78.87</v>
      </c>
      <c r="G1697" s="166">
        <f t="shared" si="135"/>
        <v>280</v>
      </c>
      <c r="H1697" s="166">
        <f t="shared" si="136"/>
        <v>3</v>
      </c>
      <c r="I1697" s="166">
        <f t="shared" si="137"/>
        <v>16</v>
      </c>
      <c r="J1697" s="166">
        <f t="shared" si="134"/>
        <v>12</v>
      </c>
      <c r="K1697" s="165" t="s">
        <v>126</v>
      </c>
    </row>
    <row r="1698" spans="2:11" x14ac:dyDescent="0.2">
      <c r="B1698" s="166">
        <v>3</v>
      </c>
      <c r="C1698" s="166">
        <f>D1698-E1698*Solar!$C$31</f>
        <v>199.82288199999999</v>
      </c>
      <c r="D1698" s="166">
        <v>338.33</v>
      </c>
      <c r="E1698" s="166">
        <f t="shared" si="133"/>
        <v>0.243422</v>
      </c>
      <c r="F1698" s="166">
        <v>92.8</v>
      </c>
      <c r="G1698" s="166">
        <f t="shared" si="135"/>
        <v>281</v>
      </c>
      <c r="H1698" s="166">
        <f t="shared" si="136"/>
        <v>3</v>
      </c>
      <c r="I1698" s="166">
        <f t="shared" si="137"/>
        <v>17</v>
      </c>
      <c r="J1698" s="166">
        <f t="shared" si="134"/>
        <v>12</v>
      </c>
      <c r="K1698" s="165" t="s">
        <v>126</v>
      </c>
    </row>
    <row r="1699" spans="2:11" x14ac:dyDescent="0.2">
      <c r="B1699" s="166">
        <v>3</v>
      </c>
      <c r="C1699" s="166">
        <f>D1699-E1699*Solar!$C$31</f>
        <v>185.888924</v>
      </c>
      <c r="D1699" s="166">
        <v>222.99</v>
      </c>
      <c r="E1699" s="166">
        <f t="shared" ref="E1699:E1762" si="138">E1675</f>
        <v>6.5203999999999998E-2</v>
      </c>
      <c r="F1699" s="166">
        <v>48.85</v>
      </c>
      <c r="G1699" s="166">
        <f t="shared" si="135"/>
        <v>282</v>
      </c>
      <c r="H1699" s="166">
        <f t="shared" si="136"/>
        <v>3</v>
      </c>
      <c r="I1699" s="166">
        <f t="shared" si="137"/>
        <v>18</v>
      </c>
      <c r="J1699" s="166">
        <f t="shared" si="134"/>
        <v>12</v>
      </c>
      <c r="K1699" s="165" t="s">
        <v>126</v>
      </c>
    </row>
    <row r="1700" spans="2:11" x14ac:dyDescent="0.2">
      <c r="B1700" s="166">
        <v>2</v>
      </c>
      <c r="C1700" s="166">
        <f>D1700-E1700*Solar!$C$31</f>
        <v>168.27</v>
      </c>
      <c r="D1700" s="166">
        <v>168.27</v>
      </c>
      <c r="E1700" s="166">
        <f t="shared" si="138"/>
        <v>0</v>
      </c>
      <c r="F1700" s="166">
        <v>68.69</v>
      </c>
      <c r="G1700" s="166">
        <f t="shared" si="135"/>
        <v>283</v>
      </c>
      <c r="H1700" s="166">
        <f t="shared" si="136"/>
        <v>3</v>
      </c>
      <c r="I1700" s="166">
        <f t="shared" si="137"/>
        <v>19</v>
      </c>
      <c r="J1700" s="166">
        <f t="shared" si="134"/>
        <v>12</v>
      </c>
      <c r="K1700" s="165" t="s">
        <v>126</v>
      </c>
    </row>
    <row r="1701" spans="2:11" x14ac:dyDescent="0.2">
      <c r="B1701" s="166">
        <v>2</v>
      </c>
      <c r="C1701" s="166">
        <f>D1701-E1701*Solar!$C$31</f>
        <v>167.82</v>
      </c>
      <c r="D1701" s="166">
        <v>167.82</v>
      </c>
      <c r="E1701" s="166">
        <f t="shared" si="138"/>
        <v>0</v>
      </c>
      <c r="F1701" s="166">
        <v>32.15</v>
      </c>
      <c r="G1701" s="166">
        <f t="shared" si="135"/>
        <v>284</v>
      </c>
      <c r="H1701" s="166">
        <f t="shared" si="136"/>
        <v>3</v>
      </c>
      <c r="I1701" s="166">
        <f t="shared" si="137"/>
        <v>20</v>
      </c>
      <c r="J1701" s="166">
        <f t="shared" si="134"/>
        <v>12</v>
      </c>
      <c r="K1701" s="165" t="s">
        <v>126</v>
      </c>
    </row>
    <row r="1702" spans="2:11" x14ac:dyDescent="0.2">
      <c r="B1702" s="166">
        <v>2</v>
      </c>
      <c r="C1702" s="166">
        <f>D1702-E1702*Solar!$C$31</f>
        <v>162.33000000000001</v>
      </c>
      <c r="D1702" s="166">
        <v>162.33000000000001</v>
      </c>
      <c r="E1702" s="166">
        <f t="shared" si="138"/>
        <v>0</v>
      </c>
      <c r="F1702" s="166">
        <v>28.58</v>
      </c>
      <c r="G1702" s="166">
        <f t="shared" si="135"/>
        <v>285</v>
      </c>
      <c r="H1702" s="166">
        <f t="shared" si="136"/>
        <v>3</v>
      </c>
      <c r="I1702" s="166">
        <f t="shared" si="137"/>
        <v>21</v>
      </c>
      <c r="J1702" s="166">
        <f t="shared" si="134"/>
        <v>12</v>
      </c>
      <c r="K1702" s="165" t="s">
        <v>126</v>
      </c>
    </row>
    <row r="1703" spans="2:11" x14ac:dyDescent="0.2">
      <c r="B1703" s="166">
        <v>2</v>
      </c>
      <c r="C1703" s="166">
        <f>D1703-E1703*Solar!$C$31</f>
        <v>31.71</v>
      </c>
      <c r="D1703" s="166">
        <v>31.71</v>
      </c>
      <c r="E1703" s="166">
        <f t="shared" si="138"/>
        <v>0</v>
      </c>
      <c r="F1703" s="166">
        <v>0</v>
      </c>
      <c r="G1703" s="166">
        <f t="shared" si="135"/>
        <v>286</v>
      </c>
      <c r="H1703" s="166">
        <f t="shared" si="136"/>
        <v>3</v>
      </c>
      <c r="I1703" s="166">
        <f t="shared" si="137"/>
        <v>22</v>
      </c>
      <c r="J1703" s="166">
        <f t="shared" si="134"/>
        <v>12</v>
      </c>
      <c r="K1703" s="165" t="s">
        <v>126</v>
      </c>
    </row>
    <row r="1704" spans="2:11" x14ac:dyDescent="0.2">
      <c r="B1704" s="166">
        <v>3</v>
      </c>
      <c r="C1704" s="166">
        <f>D1704-E1704*Solar!$C$31</f>
        <v>18.61</v>
      </c>
      <c r="D1704" s="166">
        <v>18.61</v>
      </c>
      <c r="E1704" s="166">
        <f t="shared" si="138"/>
        <v>0</v>
      </c>
      <c r="F1704" s="166">
        <v>23.73</v>
      </c>
      <c r="G1704" s="166">
        <f t="shared" si="135"/>
        <v>287</v>
      </c>
      <c r="H1704" s="166">
        <f t="shared" si="136"/>
        <v>3</v>
      </c>
      <c r="I1704" s="166">
        <f t="shared" si="137"/>
        <v>23</v>
      </c>
      <c r="J1704" s="166">
        <f t="shared" si="134"/>
        <v>12</v>
      </c>
      <c r="K1704" s="165" t="s">
        <v>126</v>
      </c>
    </row>
    <row r="1705" spans="2:11" x14ac:dyDescent="0.2">
      <c r="B1705" s="166">
        <v>3</v>
      </c>
      <c r="C1705" s="166">
        <f>D1705-E1705*Solar!$C$31</f>
        <v>17.920000000000002</v>
      </c>
      <c r="D1705" s="166">
        <v>17.920000000000002</v>
      </c>
      <c r="E1705" s="166">
        <f t="shared" si="138"/>
        <v>0</v>
      </c>
      <c r="F1705" s="166">
        <v>24.67</v>
      </c>
      <c r="G1705" s="166">
        <f t="shared" si="135"/>
        <v>288</v>
      </c>
      <c r="H1705" s="166">
        <f t="shared" si="136"/>
        <v>3</v>
      </c>
      <c r="I1705" s="166">
        <f t="shared" si="137"/>
        <v>24</v>
      </c>
      <c r="J1705" s="166">
        <f t="shared" si="134"/>
        <v>12</v>
      </c>
      <c r="K1705" s="165" t="s">
        <v>126</v>
      </c>
    </row>
    <row r="1706" spans="2:11" x14ac:dyDescent="0.2">
      <c r="B1706" s="166">
        <v>6</v>
      </c>
      <c r="C1706" s="166">
        <f>D1706-E1706*Solar!$C$31</f>
        <v>18.11</v>
      </c>
      <c r="D1706" s="166">
        <v>18.11</v>
      </c>
      <c r="E1706" s="166">
        <f t="shared" si="138"/>
        <v>0</v>
      </c>
      <c r="F1706" s="166">
        <v>26.5</v>
      </c>
      <c r="G1706" s="166">
        <f t="shared" si="135"/>
        <v>289</v>
      </c>
      <c r="H1706" s="166">
        <f t="shared" si="136"/>
        <v>3</v>
      </c>
      <c r="I1706" s="166">
        <f t="shared" si="137"/>
        <v>1</v>
      </c>
      <c r="J1706" s="166">
        <f t="shared" si="134"/>
        <v>13</v>
      </c>
      <c r="K1706" s="165" t="s">
        <v>126</v>
      </c>
    </row>
    <row r="1707" spans="2:11" x14ac:dyDescent="0.2">
      <c r="B1707" s="166">
        <v>6</v>
      </c>
      <c r="C1707" s="166">
        <f>D1707-E1707*Solar!$C$31</f>
        <v>18.22</v>
      </c>
      <c r="D1707" s="166">
        <v>18.22</v>
      </c>
      <c r="E1707" s="166">
        <f t="shared" si="138"/>
        <v>0</v>
      </c>
      <c r="F1707" s="166">
        <v>27.22</v>
      </c>
      <c r="G1707" s="166">
        <f t="shared" si="135"/>
        <v>290</v>
      </c>
      <c r="H1707" s="166">
        <f t="shared" si="136"/>
        <v>3</v>
      </c>
      <c r="I1707" s="166">
        <f t="shared" si="137"/>
        <v>2</v>
      </c>
      <c r="J1707" s="166">
        <f t="shared" si="134"/>
        <v>13</v>
      </c>
      <c r="K1707" s="165" t="s">
        <v>126</v>
      </c>
    </row>
    <row r="1708" spans="2:11" x14ac:dyDescent="0.2">
      <c r="B1708" s="166">
        <v>6</v>
      </c>
      <c r="C1708" s="166">
        <f>D1708-E1708*Solar!$C$31</f>
        <v>15.88</v>
      </c>
      <c r="D1708" s="166">
        <v>15.88</v>
      </c>
      <c r="E1708" s="166">
        <f t="shared" si="138"/>
        <v>0</v>
      </c>
      <c r="F1708" s="166">
        <v>21.45</v>
      </c>
      <c r="G1708" s="166">
        <f t="shared" si="135"/>
        <v>291</v>
      </c>
      <c r="H1708" s="166">
        <f t="shared" si="136"/>
        <v>3</v>
      </c>
      <c r="I1708" s="166">
        <f t="shared" si="137"/>
        <v>3</v>
      </c>
      <c r="J1708" s="166">
        <f t="shared" si="134"/>
        <v>13</v>
      </c>
      <c r="K1708" s="165" t="s">
        <v>126</v>
      </c>
    </row>
    <row r="1709" spans="2:11" x14ac:dyDescent="0.2">
      <c r="B1709" s="166">
        <v>6</v>
      </c>
      <c r="C1709" s="166">
        <f>D1709-E1709*Solar!$C$31</f>
        <v>14.9</v>
      </c>
      <c r="D1709" s="166">
        <v>14.9</v>
      </c>
      <c r="E1709" s="166">
        <f t="shared" si="138"/>
        <v>0</v>
      </c>
      <c r="F1709" s="166">
        <v>18.829999999999998</v>
      </c>
      <c r="G1709" s="166">
        <f t="shared" si="135"/>
        <v>292</v>
      </c>
      <c r="H1709" s="166">
        <f t="shared" si="136"/>
        <v>3</v>
      </c>
      <c r="I1709" s="166">
        <f t="shared" si="137"/>
        <v>4</v>
      </c>
      <c r="J1709" s="166">
        <f t="shared" si="134"/>
        <v>13</v>
      </c>
      <c r="K1709" s="165" t="s">
        <v>126</v>
      </c>
    </row>
    <row r="1710" spans="2:11" x14ac:dyDescent="0.2">
      <c r="B1710" s="166">
        <v>6</v>
      </c>
      <c r="C1710" s="166">
        <f>D1710-E1710*Solar!$C$31</f>
        <v>14.86</v>
      </c>
      <c r="D1710" s="166">
        <v>14.86</v>
      </c>
      <c r="E1710" s="166">
        <f t="shared" si="138"/>
        <v>0</v>
      </c>
      <c r="F1710" s="166">
        <v>18.329999999999998</v>
      </c>
      <c r="G1710" s="166">
        <f t="shared" si="135"/>
        <v>293</v>
      </c>
      <c r="H1710" s="166">
        <f t="shared" si="136"/>
        <v>3</v>
      </c>
      <c r="I1710" s="166">
        <f t="shared" si="137"/>
        <v>5</v>
      </c>
      <c r="J1710" s="166">
        <f t="shared" si="134"/>
        <v>13</v>
      </c>
      <c r="K1710" s="165" t="s">
        <v>126</v>
      </c>
    </row>
    <row r="1711" spans="2:11" x14ac:dyDescent="0.2">
      <c r="B1711" s="166">
        <v>6</v>
      </c>
      <c r="C1711" s="166">
        <f>D1711-E1711*Solar!$C$31</f>
        <v>16.13</v>
      </c>
      <c r="D1711" s="166">
        <v>16.13</v>
      </c>
      <c r="E1711" s="166">
        <f t="shared" si="138"/>
        <v>0</v>
      </c>
      <c r="F1711" s="166">
        <v>21.63</v>
      </c>
      <c r="G1711" s="166">
        <f t="shared" si="135"/>
        <v>294</v>
      </c>
      <c r="H1711" s="166">
        <f t="shared" si="136"/>
        <v>3</v>
      </c>
      <c r="I1711" s="166">
        <f t="shared" si="137"/>
        <v>6</v>
      </c>
      <c r="J1711" s="166">
        <f t="shared" si="134"/>
        <v>13</v>
      </c>
      <c r="K1711" s="165" t="s">
        <v>126</v>
      </c>
    </row>
    <row r="1712" spans="2:11" x14ac:dyDescent="0.2">
      <c r="B1712" s="166">
        <v>6</v>
      </c>
      <c r="C1712" s="166">
        <f>D1712-E1712*Solar!$C$31</f>
        <v>-3.2439579999999992</v>
      </c>
      <c r="D1712" s="166">
        <v>14.84</v>
      </c>
      <c r="E1712" s="166">
        <f t="shared" si="138"/>
        <v>3.1781999999999998E-2</v>
      </c>
      <c r="F1712" s="166">
        <v>19.12</v>
      </c>
      <c r="G1712" s="166">
        <f t="shared" si="135"/>
        <v>295</v>
      </c>
      <c r="H1712" s="166">
        <f t="shared" si="136"/>
        <v>3</v>
      </c>
      <c r="I1712" s="166">
        <f t="shared" si="137"/>
        <v>7</v>
      </c>
      <c r="J1712" s="166">
        <f t="shared" si="134"/>
        <v>13</v>
      </c>
      <c r="K1712" s="165" t="s">
        <v>126</v>
      </c>
    </row>
    <row r="1713" spans="2:11" x14ac:dyDescent="0.2">
      <c r="B1713" s="166">
        <v>6</v>
      </c>
      <c r="C1713" s="166">
        <f>D1713-E1713*Solar!$C$31</f>
        <v>-88.323720999999992</v>
      </c>
      <c r="D1713" s="166">
        <v>19.45</v>
      </c>
      <c r="E1713" s="166">
        <f t="shared" si="138"/>
        <v>0.18940899999999999</v>
      </c>
      <c r="F1713" s="166">
        <v>24.19</v>
      </c>
      <c r="G1713" s="166">
        <f t="shared" si="135"/>
        <v>296</v>
      </c>
      <c r="H1713" s="166">
        <f t="shared" si="136"/>
        <v>3</v>
      </c>
      <c r="I1713" s="166">
        <f t="shared" si="137"/>
        <v>8</v>
      </c>
      <c r="J1713" s="166">
        <f t="shared" si="134"/>
        <v>13</v>
      </c>
      <c r="K1713" s="165" t="s">
        <v>126</v>
      </c>
    </row>
    <row r="1714" spans="2:11" x14ac:dyDescent="0.2">
      <c r="B1714" s="166">
        <v>3</v>
      </c>
      <c r="C1714" s="166">
        <f>D1714-E1714*Solar!$C$31</f>
        <v>48.546602000000036</v>
      </c>
      <c r="D1714" s="166">
        <v>262.23</v>
      </c>
      <c r="E1714" s="166">
        <f t="shared" si="138"/>
        <v>0.37554199999999999</v>
      </c>
      <c r="F1714" s="166">
        <v>147.74</v>
      </c>
      <c r="G1714" s="166">
        <f t="shared" si="135"/>
        <v>297</v>
      </c>
      <c r="H1714" s="166">
        <f t="shared" si="136"/>
        <v>3</v>
      </c>
      <c r="I1714" s="166">
        <f t="shared" si="137"/>
        <v>9</v>
      </c>
      <c r="J1714" s="166">
        <f t="shared" si="134"/>
        <v>13</v>
      </c>
      <c r="K1714" s="165" t="s">
        <v>126</v>
      </c>
    </row>
    <row r="1715" spans="2:11" x14ac:dyDescent="0.2">
      <c r="B1715" s="166">
        <v>2</v>
      </c>
      <c r="C1715" s="166">
        <f>D1715-E1715*Solar!$C$31</f>
        <v>18.022962000000064</v>
      </c>
      <c r="D1715" s="166">
        <v>325.91000000000003</v>
      </c>
      <c r="E1715" s="166">
        <f t="shared" si="138"/>
        <v>0.54110199999999997</v>
      </c>
      <c r="F1715" s="166">
        <v>116.22</v>
      </c>
      <c r="G1715" s="166">
        <f t="shared" si="135"/>
        <v>298</v>
      </c>
      <c r="H1715" s="166">
        <f t="shared" si="136"/>
        <v>3</v>
      </c>
      <c r="I1715" s="166">
        <f t="shared" si="137"/>
        <v>10</v>
      </c>
      <c r="J1715" s="166">
        <f t="shared" si="134"/>
        <v>13</v>
      </c>
      <c r="K1715" s="165" t="s">
        <v>126</v>
      </c>
    </row>
    <row r="1716" spans="2:11" x14ac:dyDescent="0.2">
      <c r="B1716" s="166">
        <v>2</v>
      </c>
      <c r="C1716" s="166">
        <f>D1716-E1716*Solar!$C$31</f>
        <v>-29.286725000000047</v>
      </c>
      <c r="D1716" s="166">
        <v>347.69</v>
      </c>
      <c r="E1716" s="166">
        <f t="shared" si="138"/>
        <v>0.66252500000000003</v>
      </c>
      <c r="F1716" s="166">
        <v>135.97</v>
      </c>
      <c r="G1716" s="166">
        <f t="shared" si="135"/>
        <v>299</v>
      </c>
      <c r="H1716" s="166">
        <f t="shared" si="136"/>
        <v>3</v>
      </c>
      <c r="I1716" s="166">
        <f t="shared" si="137"/>
        <v>11</v>
      </c>
      <c r="J1716" s="166">
        <f t="shared" si="134"/>
        <v>13</v>
      </c>
      <c r="K1716" s="165" t="s">
        <v>126</v>
      </c>
    </row>
    <row r="1717" spans="2:11" x14ac:dyDescent="0.2">
      <c r="B1717" s="166">
        <v>2</v>
      </c>
      <c r="C1717" s="166">
        <f>D1717-E1717*Solar!$C$31</f>
        <v>-97.514619000000039</v>
      </c>
      <c r="D1717" s="166">
        <v>319.25</v>
      </c>
      <c r="E1717" s="166">
        <f t="shared" si="138"/>
        <v>0.73245100000000007</v>
      </c>
      <c r="F1717" s="166">
        <v>195.01</v>
      </c>
      <c r="G1717" s="166">
        <f t="shared" si="135"/>
        <v>300</v>
      </c>
      <c r="H1717" s="166">
        <f t="shared" si="136"/>
        <v>3</v>
      </c>
      <c r="I1717" s="166">
        <f t="shared" si="137"/>
        <v>12</v>
      </c>
      <c r="J1717" s="166">
        <f t="shared" si="134"/>
        <v>13</v>
      </c>
      <c r="K1717" s="165" t="s">
        <v>126</v>
      </c>
    </row>
    <row r="1718" spans="2:11" x14ac:dyDescent="0.2">
      <c r="B1718" s="166">
        <v>2</v>
      </c>
      <c r="C1718" s="166">
        <f>D1718-E1718*Solar!$C$31</f>
        <v>-388.74270700000005</v>
      </c>
      <c r="D1718" s="166">
        <v>37.44</v>
      </c>
      <c r="E1718" s="166">
        <f t="shared" si="138"/>
        <v>0.74900300000000009</v>
      </c>
      <c r="F1718" s="166">
        <v>6.19</v>
      </c>
      <c r="G1718" s="166">
        <f t="shared" si="135"/>
        <v>301</v>
      </c>
      <c r="H1718" s="166">
        <f t="shared" si="136"/>
        <v>3</v>
      </c>
      <c r="I1718" s="166">
        <f t="shared" si="137"/>
        <v>13</v>
      </c>
      <c r="J1718" s="166">
        <f t="shared" si="134"/>
        <v>13</v>
      </c>
      <c r="K1718" s="165" t="s">
        <v>126</v>
      </c>
    </row>
    <row r="1719" spans="2:11" x14ac:dyDescent="0.2">
      <c r="B1719" s="166">
        <v>2</v>
      </c>
      <c r="C1719" s="166">
        <f>D1719-E1719*Solar!$C$31</f>
        <v>-74.522674999999992</v>
      </c>
      <c r="D1719" s="166">
        <v>323.82</v>
      </c>
      <c r="E1719" s="166">
        <f t="shared" si="138"/>
        <v>0.700075</v>
      </c>
      <c r="F1719" s="166">
        <v>142.99</v>
      </c>
      <c r="G1719" s="166">
        <f t="shared" si="135"/>
        <v>302</v>
      </c>
      <c r="H1719" s="166">
        <f t="shared" si="136"/>
        <v>3</v>
      </c>
      <c r="I1719" s="166">
        <f t="shared" si="137"/>
        <v>14</v>
      </c>
      <c r="J1719" s="166">
        <f t="shared" si="134"/>
        <v>13</v>
      </c>
      <c r="K1719" s="165" t="s">
        <v>126</v>
      </c>
    </row>
    <row r="1720" spans="2:11" x14ac:dyDescent="0.2">
      <c r="B1720" s="166">
        <v>3</v>
      </c>
      <c r="C1720" s="166">
        <f>D1720-E1720*Solar!$C$31</f>
        <v>56.090356999999983</v>
      </c>
      <c r="D1720" s="166">
        <v>394.16</v>
      </c>
      <c r="E1720" s="166">
        <f t="shared" si="138"/>
        <v>0.59414700000000009</v>
      </c>
      <c r="F1720" s="166">
        <v>184.06</v>
      </c>
      <c r="G1720" s="166">
        <f t="shared" si="135"/>
        <v>303</v>
      </c>
      <c r="H1720" s="166">
        <f t="shared" si="136"/>
        <v>3</v>
      </c>
      <c r="I1720" s="166">
        <f t="shared" si="137"/>
        <v>15</v>
      </c>
      <c r="J1720" s="166">
        <f t="shared" si="134"/>
        <v>13</v>
      </c>
      <c r="K1720" s="165" t="s">
        <v>126</v>
      </c>
    </row>
    <row r="1721" spans="2:11" x14ac:dyDescent="0.2">
      <c r="B1721" s="166">
        <v>3</v>
      </c>
      <c r="C1721" s="166">
        <f>D1721-E1721*Solar!$C$31</f>
        <v>-10.892003999999986</v>
      </c>
      <c r="D1721" s="166">
        <v>236.12</v>
      </c>
      <c r="E1721" s="166">
        <f t="shared" si="138"/>
        <v>0.434116</v>
      </c>
      <c r="F1721" s="166">
        <v>114.91</v>
      </c>
      <c r="G1721" s="166">
        <f t="shared" si="135"/>
        <v>304</v>
      </c>
      <c r="H1721" s="166">
        <f t="shared" si="136"/>
        <v>3</v>
      </c>
      <c r="I1721" s="166">
        <f t="shared" si="137"/>
        <v>16</v>
      </c>
      <c r="J1721" s="166">
        <f t="shared" si="134"/>
        <v>13</v>
      </c>
      <c r="K1721" s="165" t="s">
        <v>126</v>
      </c>
    </row>
    <row r="1722" spans="2:11" x14ac:dyDescent="0.2">
      <c r="B1722" s="166">
        <v>3</v>
      </c>
      <c r="C1722" s="166">
        <f>D1722-E1722*Solar!$C$31</f>
        <v>105.89288200000001</v>
      </c>
      <c r="D1722" s="166">
        <v>244.4</v>
      </c>
      <c r="E1722" s="166">
        <f t="shared" si="138"/>
        <v>0.243422</v>
      </c>
      <c r="F1722" s="166">
        <v>120.21</v>
      </c>
      <c r="G1722" s="166">
        <f t="shared" si="135"/>
        <v>305</v>
      </c>
      <c r="H1722" s="166">
        <f t="shared" si="136"/>
        <v>3</v>
      </c>
      <c r="I1722" s="166">
        <f t="shared" si="137"/>
        <v>17</v>
      </c>
      <c r="J1722" s="166">
        <f t="shared" si="134"/>
        <v>13</v>
      </c>
      <c r="K1722" s="165" t="s">
        <v>126</v>
      </c>
    </row>
    <row r="1723" spans="2:11" x14ac:dyDescent="0.2">
      <c r="B1723" s="166">
        <v>3</v>
      </c>
      <c r="C1723" s="166">
        <f>D1723-E1723*Solar!$C$31</f>
        <v>179.09892399999998</v>
      </c>
      <c r="D1723" s="166">
        <v>216.2</v>
      </c>
      <c r="E1723" s="166">
        <f t="shared" si="138"/>
        <v>6.5203999999999998E-2</v>
      </c>
      <c r="F1723" s="166">
        <v>66.64</v>
      </c>
      <c r="G1723" s="166">
        <f t="shared" si="135"/>
        <v>306</v>
      </c>
      <c r="H1723" s="166">
        <f t="shared" si="136"/>
        <v>3</v>
      </c>
      <c r="I1723" s="166">
        <f t="shared" si="137"/>
        <v>18</v>
      </c>
      <c r="J1723" s="166">
        <f t="shared" si="134"/>
        <v>13</v>
      </c>
      <c r="K1723" s="165" t="s">
        <v>126</v>
      </c>
    </row>
    <row r="1724" spans="2:11" x14ac:dyDescent="0.2">
      <c r="B1724" s="166">
        <v>2</v>
      </c>
      <c r="C1724" s="166">
        <f>D1724-E1724*Solar!$C$31</f>
        <v>198.72</v>
      </c>
      <c r="D1724" s="166">
        <v>198.72</v>
      </c>
      <c r="E1724" s="166">
        <f t="shared" si="138"/>
        <v>0</v>
      </c>
      <c r="F1724" s="166">
        <v>113.4</v>
      </c>
      <c r="G1724" s="166">
        <f t="shared" si="135"/>
        <v>307</v>
      </c>
      <c r="H1724" s="166">
        <f t="shared" si="136"/>
        <v>3</v>
      </c>
      <c r="I1724" s="166">
        <f t="shared" si="137"/>
        <v>19</v>
      </c>
      <c r="J1724" s="166">
        <f t="shared" si="134"/>
        <v>13</v>
      </c>
      <c r="K1724" s="165" t="s">
        <v>126</v>
      </c>
    </row>
    <row r="1725" spans="2:11" x14ac:dyDescent="0.2">
      <c r="B1725" s="166">
        <v>2</v>
      </c>
      <c r="C1725" s="166">
        <f>D1725-E1725*Solar!$C$31</f>
        <v>196.23</v>
      </c>
      <c r="D1725" s="166">
        <v>196.23</v>
      </c>
      <c r="E1725" s="166">
        <f t="shared" si="138"/>
        <v>0</v>
      </c>
      <c r="F1725" s="166">
        <v>79.31</v>
      </c>
      <c r="G1725" s="166">
        <f t="shared" si="135"/>
        <v>308</v>
      </c>
      <c r="H1725" s="166">
        <f t="shared" si="136"/>
        <v>3</v>
      </c>
      <c r="I1725" s="166">
        <f t="shared" si="137"/>
        <v>20</v>
      </c>
      <c r="J1725" s="166">
        <f t="shared" si="134"/>
        <v>13</v>
      </c>
      <c r="K1725" s="165" t="s">
        <v>126</v>
      </c>
    </row>
    <row r="1726" spans="2:11" x14ac:dyDescent="0.2">
      <c r="B1726" s="166">
        <v>2</v>
      </c>
      <c r="C1726" s="166">
        <f>D1726-E1726*Solar!$C$31</f>
        <v>190.26</v>
      </c>
      <c r="D1726" s="166">
        <v>190.26</v>
      </c>
      <c r="E1726" s="166">
        <f t="shared" si="138"/>
        <v>0</v>
      </c>
      <c r="F1726" s="166">
        <v>80.150000000000006</v>
      </c>
      <c r="G1726" s="166">
        <f t="shared" si="135"/>
        <v>309</v>
      </c>
      <c r="H1726" s="166">
        <f t="shared" si="136"/>
        <v>3</v>
      </c>
      <c r="I1726" s="166">
        <f t="shared" si="137"/>
        <v>21</v>
      </c>
      <c r="J1726" s="166">
        <f t="shared" si="134"/>
        <v>13</v>
      </c>
      <c r="K1726" s="165" t="s">
        <v>126</v>
      </c>
    </row>
    <row r="1727" spans="2:11" x14ac:dyDescent="0.2">
      <c r="B1727" s="166">
        <v>2</v>
      </c>
      <c r="C1727" s="166">
        <f>D1727-E1727*Solar!$C$31</f>
        <v>21.95</v>
      </c>
      <c r="D1727" s="166">
        <v>21.95</v>
      </c>
      <c r="E1727" s="166">
        <f t="shared" si="138"/>
        <v>0</v>
      </c>
      <c r="F1727" s="166">
        <v>0</v>
      </c>
      <c r="G1727" s="166">
        <f t="shared" si="135"/>
        <v>310</v>
      </c>
      <c r="H1727" s="166">
        <f t="shared" si="136"/>
        <v>3</v>
      </c>
      <c r="I1727" s="166">
        <f t="shared" si="137"/>
        <v>22</v>
      </c>
      <c r="J1727" s="166">
        <f t="shared" si="134"/>
        <v>13</v>
      </c>
      <c r="K1727" s="165" t="s">
        <v>126</v>
      </c>
    </row>
    <row r="1728" spans="2:11" x14ac:dyDescent="0.2">
      <c r="B1728" s="166">
        <v>3</v>
      </c>
      <c r="C1728" s="166">
        <f>D1728-E1728*Solar!$C$31</f>
        <v>15.8</v>
      </c>
      <c r="D1728" s="166">
        <v>15.8</v>
      </c>
      <c r="E1728" s="166">
        <f t="shared" si="138"/>
        <v>0</v>
      </c>
      <c r="F1728" s="166">
        <v>16.66</v>
      </c>
      <c r="G1728" s="166">
        <f t="shared" si="135"/>
        <v>311</v>
      </c>
      <c r="H1728" s="166">
        <f t="shared" si="136"/>
        <v>3</v>
      </c>
      <c r="I1728" s="166">
        <f t="shared" si="137"/>
        <v>23</v>
      </c>
      <c r="J1728" s="166">
        <f t="shared" si="134"/>
        <v>13</v>
      </c>
      <c r="K1728" s="165" t="s">
        <v>126</v>
      </c>
    </row>
    <row r="1729" spans="2:11" x14ac:dyDescent="0.2">
      <c r="B1729" s="166">
        <v>3</v>
      </c>
      <c r="C1729" s="166">
        <f>D1729-E1729*Solar!$C$31</f>
        <v>15.31</v>
      </c>
      <c r="D1729" s="166">
        <v>15.31</v>
      </c>
      <c r="E1729" s="166">
        <f t="shared" si="138"/>
        <v>0</v>
      </c>
      <c r="F1729" s="166">
        <v>18.18</v>
      </c>
      <c r="G1729" s="166">
        <f t="shared" si="135"/>
        <v>312</v>
      </c>
      <c r="H1729" s="166">
        <f t="shared" si="136"/>
        <v>3</v>
      </c>
      <c r="I1729" s="166">
        <f t="shared" si="137"/>
        <v>24</v>
      </c>
      <c r="J1729" s="166">
        <f t="shared" si="134"/>
        <v>13</v>
      </c>
      <c r="K1729" s="165" t="s">
        <v>126</v>
      </c>
    </row>
    <row r="1730" spans="2:11" x14ac:dyDescent="0.2">
      <c r="B1730" s="166">
        <v>6</v>
      </c>
      <c r="C1730" s="166">
        <f>D1730-E1730*Solar!$C$31</f>
        <v>15.31</v>
      </c>
      <c r="D1730" s="166">
        <v>15.31</v>
      </c>
      <c r="E1730" s="166">
        <f t="shared" si="138"/>
        <v>0</v>
      </c>
      <c r="F1730" s="166">
        <v>18.649999999999999</v>
      </c>
      <c r="G1730" s="166">
        <f t="shared" si="135"/>
        <v>313</v>
      </c>
      <c r="H1730" s="166">
        <f t="shared" si="136"/>
        <v>3</v>
      </c>
      <c r="I1730" s="166">
        <f t="shared" si="137"/>
        <v>1</v>
      </c>
      <c r="J1730" s="166">
        <f t="shared" si="134"/>
        <v>14</v>
      </c>
      <c r="K1730" s="165" t="s">
        <v>126</v>
      </c>
    </row>
    <row r="1731" spans="2:11" x14ac:dyDescent="0.2">
      <c r="B1731" s="166">
        <v>6</v>
      </c>
      <c r="C1731" s="166">
        <f>D1731-E1731*Solar!$C$31</f>
        <v>15.41</v>
      </c>
      <c r="D1731" s="166">
        <v>15.41</v>
      </c>
      <c r="E1731" s="166">
        <f t="shared" si="138"/>
        <v>0</v>
      </c>
      <c r="F1731" s="166">
        <v>18.649999999999999</v>
      </c>
      <c r="G1731" s="166">
        <f t="shared" si="135"/>
        <v>314</v>
      </c>
      <c r="H1731" s="166">
        <f t="shared" si="136"/>
        <v>3</v>
      </c>
      <c r="I1731" s="166">
        <f t="shared" si="137"/>
        <v>2</v>
      </c>
      <c r="J1731" s="166">
        <f t="shared" ref="J1731:J1794" si="139">J1707+1</f>
        <v>14</v>
      </c>
      <c r="K1731" s="165" t="s">
        <v>126</v>
      </c>
    </row>
    <row r="1732" spans="2:11" x14ac:dyDescent="0.2">
      <c r="B1732" s="166">
        <v>6</v>
      </c>
      <c r="C1732" s="166">
        <f>D1732-E1732*Solar!$C$31</f>
        <v>15.08</v>
      </c>
      <c r="D1732" s="166">
        <v>15.08</v>
      </c>
      <c r="E1732" s="166">
        <f t="shared" si="138"/>
        <v>0</v>
      </c>
      <c r="F1732" s="166">
        <v>18.829999999999998</v>
      </c>
      <c r="G1732" s="166">
        <f t="shared" ref="G1732:G1795" si="140">G1731+1</f>
        <v>315</v>
      </c>
      <c r="H1732" s="166">
        <f t="shared" si="136"/>
        <v>3</v>
      </c>
      <c r="I1732" s="166">
        <f t="shared" si="137"/>
        <v>3</v>
      </c>
      <c r="J1732" s="166">
        <f t="shared" si="139"/>
        <v>14</v>
      </c>
      <c r="K1732" s="165" t="s">
        <v>126</v>
      </c>
    </row>
    <row r="1733" spans="2:11" x14ac:dyDescent="0.2">
      <c r="B1733" s="166">
        <v>6</v>
      </c>
      <c r="C1733" s="166">
        <f>D1733-E1733*Solar!$C$31</f>
        <v>13.12</v>
      </c>
      <c r="D1733" s="166">
        <v>13.12</v>
      </c>
      <c r="E1733" s="166">
        <f t="shared" si="138"/>
        <v>0</v>
      </c>
      <c r="F1733" s="166">
        <v>19.47</v>
      </c>
      <c r="G1733" s="166">
        <f t="shared" si="140"/>
        <v>316</v>
      </c>
      <c r="H1733" s="166">
        <f t="shared" si="136"/>
        <v>3</v>
      </c>
      <c r="I1733" s="166">
        <f t="shared" si="137"/>
        <v>4</v>
      </c>
      <c r="J1733" s="166">
        <f t="shared" si="139"/>
        <v>14</v>
      </c>
      <c r="K1733" s="165" t="s">
        <v>126</v>
      </c>
    </row>
    <row r="1734" spans="2:11" x14ac:dyDescent="0.2">
      <c r="B1734" s="166">
        <v>6</v>
      </c>
      <c r="C1734" s="166">
        <f>D1734-E1734*Solar!$C$31</f>
        <v>13.14</v>
      </c>
      <c r="D1734" s="166">
        <v>13.14</v>
      </c>
      <c r="E1734" s="166">
        <f t="shared" si="138"/>
        <v>0</v>
      </c>
      <c r="F1734" s="166">
        <v>18.899999999999999</v>
      </c>
      <c r="G1734" s="166">
        <f t="shared" si="140"/>
        <v>317</v>
      </c>
      <c r="H1734" s="166">
        <f t="shared" si="136"/>
        <v>3</v>
      </c>
      <c r="I1734" s="166">
        <f t="shared" si="137"/>
        <v>5</v>
      </c>
      <c r="J1734" s="166">
        <f t="shared" si="139"/>
        <v>14</v>
      </c>
      <c r="K1734" s="165" t="s">
        <v>126</v>
      </c>
    </row>
    <row r="1735" spans="2:11" x14ac:dyDescent="0.2">
      <c r="B1735" s="166">
        <v>6</v>
      </c>
      <c r="C1735" s="166">
        <f>D1735-E1735*Solar!$C$31</f>
        <v>13.03</v>
      </c>
      <c r="D1735" s="166">
        <v>13.03</v>
      </c>
      <c r="E1735" s="166">
        <f t="shared" si="138"/>
        <v>0</v>
      </c>
      <c r="F1735" s="166">
        <v>18.829999999999998</v>
      </c>
      <c r="G1735" s="166">
        <f t="shared" si="140"/>
        <v>318</v>
      </c>
      <c r="H1735" s="166">
        <f t="shared" si="136"/>
        <v>3</v>
      </c>
      <c r="I1735" s="166">
        <f t="shared" si="137"/>
        <v>6</v>
      </c>
      <c r="J1735" s="166">
        <f t="shared" si="139"/>
        <v>14</v>
      </c>
      <c r="K1735" s="165" t="s">
        <v>126</v>
      </c>
    </row>
    <row r="1736" spans="2:11" x14ac:dyDescent="0.2">
      <c r="B1736" s="166">
        <v>6</v>
      </c>
      <c r="C1736" s="166">
        <f>D1736-E1736*Solar!$C$31</f>
        <v>-4.5439579999999999</v>
      </c>
      <c r="D1736" s="166">
        <v>13.54</v>
      </c>
      <c r="E1736" s="166">
        <f t="shared" si="138"/>
        <v>3.1781999999999998E-2</v>
      </c>
      <c r="F1736" s="166">
        <v>18.899999999999999</v>
      </c>
      <c r="G1736" s="166">
        <f t="shared" si="140"/>
        <v>319</v>
      </c>
      <c r="H1736" s="166">
        <f t="shared" si="136"/>
        <v>3</v>
      </c>
      <c r="I1736" s="166">
        <f t="shared" si="137"/>
        <v>7</v>
      </c>
      <c r="J1736" s="166">
        <f t="shared" si="139"/>
        <v>14</v>
      </c>
      <c r="K1736" s="165" t="s">
        <v>126</v>
      </c>
    </row>
    <row r="1737" spans="2:11" x14ac:dyDescent="0.2">
      <c r="B1737" s="166">
        <v>6</v>
      </c>
      <c r="C1737" s="166">
        <f>D1737-E1737*Solar!$C$31</f>
        <v>-92.193720999999996</v>
      </c>
      <c r="D1737" s="166">
        <v>15.58</v>
      </c>
      <c r="E1737" s="166">
        <f t="shared" si="138"/>
        <v>0.18940899999999999</v>
      </c>
      <c r="F1737" s="166">
        <v>22.79</v>
      </c>
      <c r="G1737" s="166">
        <f t="shared" si="140"/>
        <v>320</v>
      </c>
      <c r="H1737" s="166">
        <f t="shared" si="136"/>
        <v>3</v>
      </c>
      <c r="I1737" s="166">
        <f t="shared" si="137"/>
        <v>8</v>
      </c>
      <c r="J1737" s="166">
        <f t="shared" si="139"/>
        <v>14</v>
      </c>
      <c r="K1737" s="165" t="s">
        <v>126</v>
      </c>
    </row>
    <row r="1738" spans="2:11" x14ac:dyDescent="0.2">
      <c r="B1738" s="166">
        <v>3</v>
      </c>
      <c r="C1738" s="166">
        <f>D1738-E1738*Solar!$C$31</f>
        <v>29.206602000000004</v>
      </c>
      <c r="D1738" s="166">
        <v>242.89</v>
      </c>
      <c r="E1738" s="166">
        <f t="shared" si="138"/>
        <v>0.37554199999999999</v>
      </c>
      <c r="F1738" s="166">
        <v>200.49</v>
      </c>
      <c r="G1738" s="166">
        <f t="shared" si="140"/>
        <v>321</v>
      </c>
      <c r="H1738" s="166">
        <f t="shared" si="136"/>
        <v>3</v>
      </c>
      <c r="I1738" s="166">
        <f t="shared" si="137"/>
        <v>9</v>
      </c>
      <c r="J1738" s="166">
        <f t="shared" si="139"/>
        <v>14</v>
      </c>
      <c r="K1738" s="165" t="s">
        <v>126</v>
      </c>
    </row>
    <row r="1739" spans="2:11" x14ac:dyDescent="0.2">
      <c r="B1739" s="166">
        <v>2</v>
      </c>
      <c r="C1739" s="166">
        <f>D1739-E1739*Solar!$C$31</f>
        <v>-52.827037999999959</v>
      </c>
      <c r="D1739" s="166">
        <v>255.06</v>
      </c>
      <c r="E1739" s="166">
        <f t="shared" si="138"/>
        <v>0.54110199999999997</v>
      </c>
      <c r="F1739" s="166">
        <v>111.54</v>
      </c>
      <c r="G1739" s="166">
        <f t="shared" si="140"/>
        <v>322</v>
      </c>
      <c r="H1739" s="166">
        <f t="shared" ref="H1739:H1802" si="141">H1738</f>
        <v>3</v>
      </c>
      <c r="I1739" s="166">
        <f t="shared" si="137"/>
        <v>10</v>
      </c>
      <c r="J1739" s="166">
        <f t="shared" si="139"/>
        <v>14</v>
      </c>
      <c r="K1739" s="165" t="s">
        <v>126</v>
      </c>
    </row>
    <row r="1740" spans="2:11" x14ac:dyDescent="0.2">
      <c r="B1740" s="166">
        <v>2</v>
      </c>
      <c r="C1740" s="166">
        <f>D1740-E1740*Solar!$C$31</f>
        <v>-4.8067250000000286</v>
      </c>
      <c r="D1740" s="166">
        <v>372.17</v>
      </c>
      <c r="E1740" s="166">
        <f t="shared" si="138"/>
        <v>0.66252500000000003</v>
      </c>
      <c r="F1740" s="166">
        <v>170.61</v>
      </c>
      <c r="G1740" s="166">
        <f t="shared" si="140"/>
        <v>323</v>
      </c>
      <c r="H1740" s="166">
        <f t="shared" si="141"/>
        <v>3</v>
      </c>
      <c r="I1740" s="166">
        <f t="shared" si="137"/>
        <v>11</v>
      </c>
      <c r="J1740" s="166">
        <f t="shared" si="139"/>
        <v>14</v>
      </c>
      <c r="K1740" s="165" t="s">
        <v>126</v>
      </c>
    </row>
    <row r="1741" spans="2:11" x14ac:dyDescent="0.2">
      <c r="B1741" s="166">
        <v>2</v>
      </c>
      <c r="C1741" s="166">
        <f>D1741-E1741*Solar!$C$31</f>
        <v>-52.334619000000032</v>
      </c>
      <c r="D1741" s="166">
        <v>364.43</v>
      </c>
      <c r="E1741" s="166">
        <f t="shared" si="138"/>
        <v>0.73245100000000007</v>
      </c>
      <c r="F1741" s="166">
        <v>222.62</v>
      </c>
      <c r="G1741" s="166">
        <f t="shared" si="140"/>
        <v>324</v>
      </c>
      <c r="H1741" s="166">
        <f t="shared" si="141"/>
        <v>3</v>
      </c>
      <c r="I1741" s="166">
        <f t="shared" si="137"/>
        <v>12</v>
      </c>
      <c r="J1741" s="166">
        <f t="shared" si="139"/>
        <v>14</v>
      </c>
      <c r="K1741" s="165" t="s">
        <v>126</v>
      </c>
    </row>
    <row r="1742" spans="2:11" x14ac:dyDescent="0.2">
      <c r="B1742" s="166">
        <v>2</v>
      </c>
      <c r="C1742" s="166">
        <f>D1742-E1742*Solar!$C$31</f>
        <v>-395.58270700000003</v>
      </c>
      <c r="D1742" s="166">
        <v>30.6</v>
      </c>
      <c r="E1742" s="166">
        <f t="shared" si="138"/>
        <v>0.74900300000000009</v>
      </c>
      <c r="F1742" s="166">
        <v>4.25</v>
      </c>
      <c r="G1742" s="166">
        <f t="shared" si="140"/>
        <v>325</v>
      </c>
      <c r="H1742" s="166">
        <f t="shared" si="141"/>
        <v>3</v>
      </c>
      <c r="I1742" s="166">
        <f t="shared" si="137"/>
        <v>13</v>
      </c>
      <c r="J1742" s="166">
        <f t="shared" si="139"/>
        <v>14</v>
      </c>
      <c r="K1742" s="165" t="s">
        <v>126</v>
      </c>
    </row>
    <row r="1743" spans="2:11" x14ac:dyDescent="0.2">
      <c r="B1743" s="166">
        <v>2</v>
      </c>
      <c r="C1743" s="166">
        <f>D1743-E1743*Solar!$C$31</f>
        <v>-200.52267499999999</v>
      </c>
      <c r="D1743" s="166">
        <v>197.82</v>
      </c>
      <c r="E1743" s="166">
        <f t="shared" si="138"/>
        <v>0.700075</v>
      </c>
      <c r="F1743" s="166">
        <v>61.86</v>
      </c>
      <c r="G1743" s="166">
        <f t="shared" si="140"/>
        <v>326</v>
      </c>
      <c r="H1743" s="166">
        <f t="shared" si="141"/>
        <v>3</v>
      </c>
      <c r="I1743" s="166">
        <f t="shared" si="137"/>
        <v>14</v>
      </c>
      <c r="J1743" s="166">
        <f t="shared" si="139"/>
        <v>14</v>
      </c>
      <c r="K1743" s="165" t="s">
        <v>126</v>
      </c>
    </row>
    <row r="1744" spans="2:11" x14ac:dyDescent="0.2">
      <c r="B1744" s="166">
        <v>3</v>
      </c>
      <c r="C1744" s="166">
        <f>D1744-E1744*Solar!$C$31</f>
        <v>-123.51964300000003</v>
      </c>
      <c r="D1744" s="166">
        <v>214.55</v>
      </c>
      <c r="E1744" s="166">
        <f t="shared" si="138"/>
        <v>0.59414700000000009</v>
      </c>
      <c r="F1744" s="166">
        <v>79.59</v>
      </c>
      <c r="G1744" s="166">
        <f t="shared" si="140"/>
        <v>327</v>
      </c>
      <c r="H1744" s="166">
        <f t="shared" si="141"/>
        <v>3</v>
      </c>
      <c r="I1744" s="166">
        <f t="shared" si="137"/>
        <v>15</v>
      </c>
      <c r="J1744" s="166">
        <f t="shared" si="139"/>
        <v>14</v>
      </c>
      <c r="K1744" s="165" t="s">
        <v>126</v>
      </c>
    </row>
    <row r="1745" spans="2:11" x14ac:dyDescent="0.2">
      <c r="B1745" s="166">
        <v>3</v>
      </c>
      <c r="C1745" s="166">
        <f>D1745-E1745*Solar!$C$31</f>
        <v>-32.99200399999998</v>
      </c>
      <c r="D1745" s="166">
        <v>214.02</v>
      </c>
      <c r="E1745" s="166">
        <f t="shared" si="138"/>
        <v>0.434116</v>
      </c>
      <c r="F1745" s="166">
        <v>72.64</v>
      </c>
      <c r="G1745" s="166">
        <f t="shared" si="140"/>
        <v>328</v>
      </c>
      <c r="H1745" s="166">
        <f t="shared" si="141"/>
        <v>3</v>
      </c>
      <c r="I1745" s="166">
        <f t="shared" si="137"/>
        <v>16</v>
      </c>
      <c r="J1745" s="166">
        <f t="shared" si="139"/>
        <v>14</v>
      </c>
      <c r="K1745" s="165" t="s">
        <v>126</v>
      </c>
    </row>
    <row r="1746" spans="2:11" x14ac:dyDescent="0.2">
      <c r="B1746" s="166">
        <v>3</v>
      </c>
      <c r="C1746" s="166">
        <f>D1746-E1746*Solar!$C$31</f>
        <v>196.29288200000002</v>
      </c>
      <c r="D1746" s="166">
        <v>334.8</v>
      </c>
      <c r="E1746" s="166">
        <f t="shared" si="138"/>
        <v>0.243422</v>
      </c>
      <c r="F1746" s="166">
        <v>116.22</v>
      </c>
      <c r="G1746" s="166">
        <f t="shared" si="140"/>
        <v>329</v>
      </c>
      <c r="H1746" s="166">
        <f t="shared" si="141"/>
        <v>3</v>
      </c>
      <c r="I1746" s="166">
        <f t="shared" si="137"/>
        <v>17</v>
      </c>
      <c r="J1746" s="166">
        <f t="shared" si="139"/>
        <v>14</v>
      </c>
      <c r="K1746" s="165" t="s">
        <v>126</v>
      </c>
    </row>
    <row r="1747" spans="2:11" x14ac:dyDescent="0.2">
      <c r="B1747" s="166">
        <v>3</v>
      </c>
      <c r="C1747" s="166">
        <f>D1747-E1747*Solar!$C$31</f>
        <v>289.01892400000003</v>
      </c>
      <c r="D1747" s="166">
        <v>326.12</v>
      </c>
      <c r="E1747" s="166">
        <f t="shared" si="138"/>
        <v>6.5203999999999998E-2</v>
      </c>
      <c r="F1747" s="166">
        <v>108.9</v>
      </c>
      <c r="G1747" s="166">
        <f t="shared" si="140"/>
        <v>330</v>
      </c>
      <c r="H1747" s="166">
        <f t="shared" si="141"/>
        <v>3</v>
      </c>
      <c r="I1747" s="166">
        <f t="shared" si="137"/>
        <v>18</v>
      </c>
      <c r="J1747" s="166">
        <f t="shared" si="139"/>
        <v>14</v>
      </c>
      <c r="K1747" s="165" t="s">
        <v>126</v>
      </c>
    </row>
    <row r="1748" spans="2:11" x14ac:dyDescent="0.2">
      <c r="B1748" s="166">
        <v>2</v>
      </c>
      <c r="C1748" s="166">
        <f>D1748-E1748*Solar!$C$31</f>
        <v>26.42</v>
      </c>
      <c r="D1748" s="166">
        <v>26.42</v>
      </c>
      <c r="E1748" s="166">
        <f t="shared" si="138"/>
        <v>0</v>
      </c>
      <c r="F1748" s="166">
        <v>2.56</v>
      </c>
      <c r="G1748" s="166">
        <f t="shared" si="140"/>
        <v>331</v>
      </c>
      <c r="H1748" s="166">
        <f t="shared" si="141"/>
        <v>3</v>
      </c>
      <c r="I1748" s="166">
        <f t="shared" si="137"/>
        <v>19</v>
      </c>
      <c r="J1748" s="166">
        <f t="shared" si="139"/>
        <v>14</v>
      </c>
      <c r="K1748" s="165" t="s">
        <v>126</v>
      </c>
    </row>
    <row r="1749" spans="2:11" x14ac:dyDescent="0.2">
      <c r="B1749" s="166">
        <v>2</v>
      </c>
      <c r="C1749" s="166">
        <f>D1749-E1749*Solar!$C$31</f>
        <v>17.77</v>
      </c>
      <c r="D1749" s="166">
        <v>17.77</v>
      </c>
      <c r="E1749" s="166">
        <f t="shared" si="138"/>
        <v>0</v>
      </c>
      <c r="F1749" s="166">
        <v>0</v>
      </c>
      <c r="G1749" s="166">
        <f t="shared" si="140"/>
        <v>332</v>
      </c>
      <c r="H1749" s="166">
        <f t="shared" si="141"/>
        <v>3</v>
      </c>
      <c r="I1749" s="166">
        <f t="shared" si="137"/>
        <v>20</v>
      </c>
      <c r="J1749" s="166">
        <f t="shared" si="139"/>
        <v>14</v>
      </c>
      <c r="K1749" s="165" t="s">
        <v>126</v>
      </c>
    </row>
    <row r="1750" spans="2:11" x14ac:dyDescent="0.2">
      <c r="B1750" s="166">
        <v>2</v>
      </c>
      <c r="C1750" s="166">
        <f>D1750-E1750*Solar!$C$31</f>
        <v>17.68</v>
      </c>
      <c r="D1750" s="166">
        <v>17.68</v>
      </c>
      <c r="E1750" s="166">
        <f t="shared" si="138"/>
        <v>0</v>
      </c>
      <c r="F1750" s="166">
        <v>0</v>
      </c>
      <c r="G1750" s="166">
        <f t="shared" si="140"/>
        <v>333</v>
      </c>
      <c r="H1750" s="166">
        <f t="shared" si="141"/>
        <v>3</v>
      </c>
      <c r="I1750" s="166">
        <f t="shared" si="137"/>
        <v>21</v>
      </c>
      <c r="J1750" s="166">
        <f t="shared" si="139"/>
        <v>14</v>
      </c>
      <c r="K1750" s="165" t="s">
        <v>126</v>
      </c>
    </row>
    <row r="1751" spans="2:11" x14ac:dyDescent="0.2">
      <c r="B1751" s="166">
        <v>2</v>
      </c>
      <c r="C1751" s="166">
        <f>D1751-E1751*Solar!$C$31</f>
        <v>17.82</v>
      </c>
      <c r="D1751" s="166">
        <v>17.82</v>
      </c>
      <c r="E1751" s="166">
        <f t="shared" si="138"/>
        <v>0</v>
      </c>
      <c r="F1751" s="166">
        <v>0</v>
      </c>
      <c r="G1751" s="166">
        <f t="shared" si="140"/>
        <v>334</v>
      </c>
      <c r="H1751" s="166">
        <f t="shared" si="141"/>
        <v>3</v>
      </c>
      <c r="I1751" s="166">
        <f t="shared" si="137"/>
        <v>22</v>
      </c>
      <c r="J1751" s="166">
        <f t="shared" si="139"/>
        <v>14</v>
      </c>
      <c r="K1751" s="165" t="s">
        <v>126</v>
      </c>
    </row>
    <row r="1752" spans="2:11" x14ac:dyDescent="0.2">
      <c r="B1752" s="166">
        <v>3</v>
      </c>
      <c r="C1752" s="166">
        <f>D1752-E1752*Solar!$C$31</f>
        <v>16.48</v>
      </c>
      <c r="D1752" s="166">
        <v>16.48</v>
      </c>
      <c r="E1752" s="166">
        <f t="shared" si="138"/>
        <v>0</v>
      </c>
      <c r="F1752" s="166">
        <v>20.59</v>
      </c>
      <c r="G1752" s="166">
        <f t="shared" si="140"/>
        <v>335</v>
      </c>
      <c r="H1752" s="166">
        <f t="shared" si="141"/>
        <v>3</v>
      </c>
      <c r="I1752" s="166">
        <f t="shared" si="137"/>
        <v>23</v>
      </c>
      <c r="J1752" s="166">
        <f t="shared" si="139"/>
        <v>14</v>
      </c>
      <c r="K1752" s="165" t="s">
        <v>126</v>
      </c>
    </row>
    <row r="1753" spans="2:11" x14ac:dyDescent="0.2">
      <c r="B1753" s="166">
        <v>3</v>
      </c>
      <c r="C1753" s="166">
        <f>D1753-E1753*Solar!$C$31</f>
        <v>15.91</v>
      </c>
      <c r="D1753" s="166">
        <v>15.91</v>
      </c>
      <c r="E1753" s="166">
        <f t="shared" si="138"/>
        <v>0</v>
      </c>
      <c r="F1753" s="166">
        <v>23.04</v>
      </c>
      <c r="G1753" s="166">
        <f t="shared" si="140"/>
        <v>336</v>
      </c>
      <c r="H1753" s="166">
        <f t="shared" si="141"/>
        <v>3</v>
      </c>
      <c r="I1753" s="166">
        <f t="shared" si="137"/>
        <v>24</v>
      </c>
      <c r="J1753" s="166">
        <f t="shared" si="139"/>
        <v>14</v>
      </c>
      <c r="K1753" s="165" t="s">
        <v>126</v>
      </c>
    </row>
    <row r="1754" spans="2:11" x14ac:dyDescent="0.2">
      <c r="B1754" s="166">
        <v>6</v>
      </c>
      <c r="C1754" s="166">
        <f>D1754-E1754*Solar!$C$31</f>
        <v>13.61</v>
      </c>
      <c r="D1754" s="166">
        <v>13.61</v>
      </c>
      <c r="E1754" s="166">
        <f t="shared" si="138"/>
        <v>0</v>
      </c>
      <c r="F1754" s="166">
        <v>21.78</v>
      </c>
      <c r="G1754" s="166">
        <f t="shared" si="140"/>
        <v>337</v>
      </c>
      <c r="H1754" s="166">
        <f t="shared" si="141"/>
        <v>3</v>
      </c>
      <c r="I1754" s="166">
        <f t="shared" si="137"/>
        <v>1</v>
      </c>
      <c r="J1754" s="166">
        <f t="shared" si="139"/>
        <v>15</v>
      </c>
      <c r="K1754" s="165" t="s">
        <v>126</v>
      </c>
    </row>
    <row r="1755" spans="2:11" x14ac:dyDescent="0.2">
      <c r="B1755" s="166">
        <v>6</v>
      </c>
      <c r="C1755" s="166">
        <f>D1755-E1755*Solar!$C$31</f>
        <v>13.75</v>
      </c>
      <c r="D1755" s="166">
        <v>13.75</v>
      </c>
      <c r="E1755" s="166">
        <f t="shared" si="138"/>
        <v>0</v>
      </c>
      <c r="F1755" s="166">
        <v>21.96</v>
      </c>
      <c r="G1755" s="166">
        <f t="shared" si="140"/>
        <v>338</v>
      </c>
      <c r="H1755" s="166">
        <f t="shared" si="141"/>
        <v>3</v>
      </c>
      <c r="I1755" s="166">
        <f t="shared" ref="I1755:I1818" si="142">I1731</f>
        <v>2</v>
      </c>
      <c r="J1755" s="166">
        <f t="shared" si="139"/>
        <v>15</v>
      </c>
      <c r="K1755" s="165" t="s">
        <v>126</v>
      </c>
    </row>
    <row r="1756" spans="2:11" x14ac:dyDescent="0.2">
      <c r="B1756" s="166">
        <v>6</v>
      </c>
      <c r="C1756" s="166">
        <f>D1756-E1756*Solar!$C$31</f>
        <v>13.75</v>
      </c>
      <c r="D1756" s="166">
        <v>13.75</v>
      </c>
      <c r="E1756" s="166">
        <f t="shared" si="138"/>
        <v>0</v>
      </c>
      <c r="F1756" s="166">
        <v>22.55</v>
      </c>
      <c r="G1756" s="166">
        <f t="shared" si="140"/>
        <v>339</v>
      </c>
      <c r="H1756" s="166">
        <f t="shared" si="141"/>
        <v>3</v>
      </c>
      <c r="I1756" s="166">
        <f t="shared" si="142"/>
        <v>3</v>
      </c>
      <c r="J1756" s="166">
        <f t="shared" si="139"/>
        <v>15</v>
      </c>
      <c r="K1756" s="165" t="s">
        <v>126</v>
      </c>
    </row>
    <row r="1757" spans="2:11" x14ac:dyDescent="0.2">
      <c r="B1757" s="166">
        <v>6</v>
      </c>
      <c r="C1757" s="166">
        <f>D1757-E1757*Solar!$C$31</f>
        <v>13.82</v>
      </c>
      <c r="D1757" s="166">
        <v>13.82</v>
      </c>
      <c r="E1757" s="166">
        <f t="shared" si="138"/>
        <v>0</v>
      </c>
      <c r="F1757" s="166">
        <v>22.76</v>
      </c>
      <c r="G1757" s="166">
        <f t="shared" si="140"/>
        <v>340</v>
      </c>
      <c r="H1757" s="166">
        <f t="shared" si="141"/>
        <v>3</v>
      </c>
      <c r="I1757" s="166">
        <f t="shared" si="142"/>
        <v>4</v>
      </c>
      <c r="J1757" s="166">
        <f t="shared" si="139"/>
        <v>15</v>
      </c>
      <c r="K1757" s="165" t="s">
        <v>126</v>
      </c>
    </row>
    <row r="1758" spans="2:11" x14ac:dyDescent="0.2">
      <c r="B1758" s="166">
        <v>6</v>
      </c>
      <c r="C1758" s="166">
        <f>D1758-E1758*Solar!$C$31</f>
        <v>14.58</v>
      </c>
      <c r="D1758" s="166">
        <v>14.58</v>
      </c>
      <c r="E1758" s="166">
        <f t="shared" si="138"/>
        <v>0</v>
      </c>
      <c r="F1758" s="166">
        <v>23.8</v>
      </c>
      <c r="G1758" s="166">
        <f t="shared" si="140"/>
        <v>341</v>
      </c>
      <c r="H1758" s="166">
        <f t="shared" si="141"/>
        <v>3</v>
      </c>
      <c r="I1758" s="166">
        <f t="shared" si="142"/>
        <v>5</v>
      </c>
      <c r="J1758" s="166">
        <f t="shared" si="139"/>
        <v>15</v>
      </c>
      <c r="K1758" s="165" t="s">
        <v>126</v>
      </c>
    </row>
    <row r="1759" spans="2:11" x14ac:dyDescent="0.2">
      <c r="B1759" s="166">
        <v>6</v>
      </c>
      <c r="C1759" s="166">
        <f>D1759-E1759*Solar!$C$31</f>
        <v>13.76</v>
      </c>
      <c r="D1759" s="166">
        <v>13.76</v>
      </c>
      <c r="E1759" s="166">
        <f t="shared" si="138"/>
        <v>0</v>
      </c>
      <c r="F1759" s="166">
        <v>22.14</v>
      </c>
      <c r="G1759" s="166">
        <f t="shared" si="140"/>
        <v>342</v>
      </c>
      <c r="H1759" s="166">
        <f t="shared" si="141"/>
        <v>3</v>
      </c>
      <c r="I1759" s="166">
        <f t="shared" si="142"/>
        <v>6</v>
      </c>
      <c r="J1759" s="166">
        <f t="shared" si="139"/>
        <v>15</v>
      </c>
      <c r="K1759" s="165" t="s">
        <v>126</v>
      </c>
    </row>
    <row r="1760" spans="2:11" x14ac:dyDescent="0.2">
      <c r="B1760" s="166">
        <v>6</v>
      </c>
      <c r="C1760" s="166">
        <f>D1760-E1760*Solar!$C$31</f>
        <v>-4.4839579999999994</v>
      </c>
      <c r="D1760" s="166">
        <v>13.6</v>
      </c>
      <c r="E1760" s="166">
        <f t="shared" si="138"/>
        <v>3.1781999999999998E-2</v>
      </c>
      <c r="F1760" s="166">
        <v>22.46</v>
      </c>
      <c r="G1760" s="166">
        <f t="shared" si="140"/>
        <v>343</v>
      </c>
      <c r="H1760" s="166">
        <f t="shared" si="141"/>
        <v>3</v>
      </c>
      <c r="I1760" s="166">
        <f t="shared" si="142"/>
        <v>7</v>
      </c>
      <c r="J1760" s="166">
        <f t="shared" si="139"/>
        <v>15</v>
      </c>
      <c r="K1760" s="165" t="s">
        <v>126</v>
      </c>
    </row>
    <row r="1761" spans="2:11" x14ac:dyDescent="0.2">
      <c r="B1761" s="166">
        <v>6</v>
      </c>
      <c r="C1761" s="166">
        <f>D1761-E1761*Solar!$C$31</f>
        <v>-89.983721000000003</v>
      </c>
      <c r="D1761" s="166">
        <v>17.79</v>
      </c>
      <c r="E1761" s="166">
        <f t="shared" si="138"/>
        <v>0.18940899999999999</v>
      </c>
      <c r="F1761" s="166">
        <v>25.16</v>
      </c>
      <c r="G1761" s="166">
        <f t="shared" si="140"/>
        <v>344</v>
      </c>
      <c r="H1761" s="166">
        <f t="shared" si="141"/>
        <v>3</v>
      </c>
      <c r="I1761" s="166">
        <f t="shared" si="142"/>
        <v>8</v>
      </c>
      <c r="J1761" s="166">
        <f t="shared" si="139"/>
        <v>15</v>
      </c>
      <c r="K1761" s="165" t="s">
        <v>126</v>
      </c>
    </row>
    <row r="1762" spans="2:11" x14ac:dyDescent="0.2">
      <c r="B1762" s="166">
        <v>6</v>
      </c>
      <c r="C1762" s="166">
        <f>D1762-E1762*Solar!$C$31</f>
        <v>187.85660200000004</v>
      </c>
      <c r="D1762" s="166">
        <v>401.54</v>
      </c>
      <c r="E1762" s="166">
        <f t="shared" si="138"/>
        <v>0.37554199999999999</v>
      </c>
      <c r="F1762" s="166">
        <v>253.4</v>
      </c>
      <c r="G1762" s="166">
        <f t="shared" si="140"/>
        <v>345</v>
      </c>
      <c r="H1762" s="166">
        <f t="shared" si="141"/>
        <v>3</v>
      </c>
      <c r="I1762" s="166">
        <f t="shared" si="142"/>
        <v>9</v>
      </c>
      <c r="J1762" s="166">
        <f t="shared" si="139"/>
        <v>15</v>
      </c>
      <c r="K1762" s="165" t="s">
        <v>126</v>
      </c>
    </row>
    <row r="1763" spans="2:11" x14ac:dyDescent="0.2">
      <c r="B1763" s="166">
        <v>6</v>
      </c>
      <c r="C1763" s="166">
        <f>D1763-E1763*Solar!$C$31</f>
        <v>117.70296200000001</v>
      </c>
      <c r="D1763" s="166">
        <v>425.59</v>
      </c>
      <c r="E1763" s="166">
        <f t="shared" ref="E1763:E1826" si="143">E1739</f>
        <v>0.54110199999999997</v>
      </c>
      <c r="F1763" s="166">
        <v>183.89</v>
      </c>
      <c r="G1763" s="166">
        <f t="shared" si="140"/>
        <v>346</v>
      </c>
      <c r="H1763" s="166">
        <f t="shared" si="141"/>
        <v>3</v>
      </c>
      <c r="I1763" s="166">
        <f t="shared" si="142"/>
        <v>10</v>
      </c>
      <c r="J1763" s="166">
        <f t="shared" si="139"/>
        <v>15</v>
      </c>
      <c r="K1763" s="165" t="s">
        <v>126</v>
      </c>
    </row>
    <row r="1764" spans="2:11" x14ac:dyDescent="0.2">
      <c r="B1764" s="166">
        <v>6</v>
      </c>
      <c r="C1764" s="166">
        <f>D1764-E1764*Solar!$C$31</f>
        <v>47.89327499999996</v>
      </c>
      <c r="D1764" s="166">
        <v>424.87</v>
      </c>
      <c r="E1764" s="166">
        <f t="shared" si="143"/>
        <v>0.66252500000000003</v>
      </c>
      <c r="F1764" s="166">
        <v>176.33</v>
      </c>
      <c r="G1764" s="166">
        <f t="shared" si="140"/>
        <v>347</v>
      </c>
      <c r="H1764" s="166">
        <f t="shared" si="141"/>
        <v>3</v>
      </c>
      <c r="I1764" s="166">
        <f t="shared" si="142"/>
        <v>11</v>
      </c>
      <c r="J1764" s="166">
        <f t="shared" si="139"/>
        <v>15</v>
      </c>
      <c r="K1764" s="165" t="s">
        <v>126</v>
      </c>
    </row>
    <row r="1765" spans="2:11" x14ac:dyDescent="0.2">
      <c r="B1765" s="166">
        <v>6</v>
      </c>
      <c r="C1765" s="166">
        <f>D1765-E1765*Solar!$C$31</f>
        <v>-15.224619000000018</v>
      </c>
      <c r="D1765" s="166">
        <v>401.54</v>
      </c>
      <c r="E1765" s="166">
        <f t="shared" si="143"/>
        <v>0.73245100000000007</v>
      </c>
      <c r="F1765" s="166">
        <v>246.57</v>
      </c>
      <c r="G1765" s="166">
        <f t="shared" si="140"/>
        <v>348</v>
      </c>
      <c r="H1765" s="166">
        <f t="shared" si="141"/>
        <v>3</v>
      </c>
      <c r="I1765" s="166">
        <f t="shared" si="142"/>
        <v>12</v>
      </c>
      <c r="J1765" s="166">
        <f t="shared" si="139"/>
        <v>15</v>
      </c>
      <c r="K1765" s="165" t="s">
        <v>126</v>
      </c>
    </row>
    <row r="1766" spans="2:11" x14ac:dyDescent="0.2">
      <c r="B1766" s="166">
        <v>6</v>
      </c>
      <c r="C1766" s="166">
        <f>D1766-E1766*Solar!$C$31</f>
        <v>-396.41270700000007</v>
      </c>
      <c r="D1766" s="166">
        <v>29.77</v>
      </c>
      <c r="E1766" s="166">
        <f t="shared" si="143"/>
        <v>0.74900300000000009</v>
      </c>
      <c r="F1766" s="166">
        <v>2.52</v>
      </c>
      <c r="G1766" s="166">
        <f t="shared" si="140"/>
        <v>349</v>
      </c>
      <c r="H1766" s="166">
        <f t="shared" si="141"/>
        <v>3</v>
      </c>
      <c r="I1766" s="166">
        <f t="shared" si="142"/>
        <v>13</v>
      </c>
      <c r="J1766" s="166">
        <f t="shared" si="139"/>
        <v>15</v>
      </c>
      <c r="K1766" s="165" t="s">
        <v>126</v>
      </c>
    </row>
    <row r="1767" spans="2:11" x14ac:dyDescent="0.2">
      <c r="B1767" s="166">
        <v>6</v>
      </c>
      <c r="C1767" s="166">
        <f>D1767-E1767*Solar!$C$31</f>
        <v>-28.792674999999974</v>
      </c>
      <c r="D1767" s="166">
        <v>369.55</v>
      </c>
      <c r="E1767" s="166">
        <f t="shared" si="143"/>
        <v>0.700075</v>
      </c>
      <c r="F1767" s="166">
        <v>151.19999999999999</v>
      </c>
      <c r="G1767" s="166">
        <f t="shared" si="140"/>
        <v>350</v>
      </c>
      <c r="H1767" s="166">
        <f t="shared" si="141"/>
        <v>3</v>
      </c>
      <c r="I1767" s="166">
        <f t="shared" si="142"/>
        <v>14</v>
      </c>
      <c r="J1767" s="166">
        <f t="shared" si="139"/>
        <v>15</v>
      </c>
      <c r="K1767" s="165" t="s">
        <v>126</v>
      </c>
    </row>
    <row r="1768" spans="2:11" x14ac:dyDescent="0.2">
      <c r="B1768" s="166">
        <v>6</v>
      </c>
      <c r="C1768" s="166">
        <f>D1768-E1768*Solar!$C$31</f>
        <v>75.710356999999931</v>
      </c>
      <c r="D1768" s="166">
        <v>413.78</v>
      </c>
      <c r="E1768" s="166">
        <f t="shared" si="143"/>
        <v>0.59414700000000009</v>
      </c>
      <c r="F1768" s="166">
        <v>178.31</v>
      </c>
      <c r="G1768" s="166">
        <f t="shared" si="140"/>
        <v>351</v>
      </c>
      <c r="H1768" s="166">
        <f t="shared" si="141"/>
        <v>3</v>
      </c>
      <c r="I1768" s="166">
        <f t="shared" si="142"/>
        <v>15</v>
      </c>
      <c r="J1768" s="166">
        <f t="shared" si="139"/>
        <v>15</v>
      </c>
      <c r="K1768" s="165" t="s">
        <v>126</v>
      </c>
    </row>
    <row r="1769" spans="2:11" x14ac:dyDescent="0.2">
      <c r="B1769" s="166">
        <v>6</v>
      </c>
      <c r="C1769" s="166">
        <f>D1769-E1769*Solar!$C$31</f>
        <v>86.997996000000001</v>
      </c>
      <c r="D1769" s="166">
        <v>334.01</v>
      </c>
      <c r="E1769" s="166">
        <f t="shared" si="143"/>
        <v>0.434116</v>
      </c>
      <c r="F1769" s="166">
        <v>152.21</v>
      </c>
      <c r="G1769" s="166">
        <f t="shared" si="140"/>
        <v>352</v>
      </c>
      <c r="H1769" s="166">
        <f t="shared" si="141"/>
        <v>3</v>
      </c>
      <c r="I1769" s="166">
        <f t="shared" si="142"/>
        <v>16</v>
      </c>
      <c r="J1769" s="166">
        <f t="shared" si="139"/>
        <v>15</v>
      </c>
      <c r="K1769" s="165" t="s">
        <v>126</v>
      </c>
    </row>
    <row r="1770" spans="2:11" x14ac:dyDescent="0.2">
      <c r="B1770" s="166">
        <v>6</v>
      </c>
      <c r="C1770" s="166">
        <f>D1770-E1770*Solar!$C$31</f>
        <v>173.21288200000004</v>
      </c>
      <c r="D1770" s="166">
        <v>311.72000000000003</v>
      </c>
      <c r="E1770" s="166">
        <f t="shared" si="143"/>
        <v>0.243422</v>
      </c>
      <c r="F1770" s="166">
        <v>140.04</v>
      </c>
      <c r="G1770" s="166">
        <f t="shared" si="140"/>
        <v>353</v>
      </c>
      <c r="H1770" s="166">
        <f t="shared" si="141"/>
        <v>3</v>
      </c>
      <c r="I1770" s="166">
        <f t="shared" si="142"/>
        <v>17</v>
      </c>
      <c r="J1770" s="166">
        <f t="shared" si="139"/>
        <v>15</v>
      </c>
      <c r="K1770" s="165" t="s">
        <v>126</v>
      </c>
    </row>
    <row r="1771" spans="2:11" x14ac:dyDescent="0.2">
      <c r="B1771" s="166">
        <v>6</v>
      </c>
      <c r="C1771" s="166">
        <f>D1771-E1771*Solar!$C$31</f>
        <v>203.12892399999998</v>
      </c>
      <c r="D1771" s="166">
        <v>240.23</v>
      </c>
      <c r="E1771" s="166">
        <f t="shared" si="143"/>
        <v>6.5203999999999998E-2</v>
      </c>
      <c r="F1771" s="166">
        <v>85.35</v>
      </c>
      <c r="G1771" s="166">
        <f t="shared" si="140"/>
        <v>354</v>
      </c>
      <c r="H1771" s="166">
        <f t="shared" si="141"/>
        <v>3</v>
      </c>
      <c r="I1771" s="166">
        <f t="shared" si="142"/>
        <v>18</v>
      </c>
      <c r="J1771" s="166">
        <f t="shared" si="139"/>
        <v>15</v>
      </c>
      <c r="K1771" s="165" t="s">
        <v>126</v>
      </c>
    </row>
    <row r="1772" spans="2:11" x14ac:dyDescent="0.2">
      <c r="B1772" s="166">
        <v>6</v>
      </c>
      <c r="C1772" s="166">
        <f>D1772-E1772*Solar!$C$31</f>
        <v>257.94</v>
      </c>
      <c r="D1772" s="166">
        <v>257.94</v>
      </c>
      <c r="E1772" s="166">
        <f t="shared" si="143"/>
        <v>0</v>
      </c>
      <c r="F1772" s="166">
        <v>188.06</v>
      </c>
      <c r="G1772" s="166">
        <f t="shared" si="140"/>
        <v>355</v>
      </c>
      <c r="H1772" s="166">
        <f t="shared" si="141"/>
        <v>3</v>
      </c>
      <c r="I1772" s="166">
        <f t="shared" si="142"/>
        <v>19</v>
      </c>
      <c r="J1772" s="166">
        <f t="shared" si="139"/>
        <v>15</v>
      </c>
      <c r="K1772" s="165" t="s">
        <v>126</v>
      </c>
    </row>
    <row r="1773" spans="2:11" x14ac:dyDescent="0.2">
      <c r="B1773" s="166">
        <v>6</v>
      </c>
      <c r="C1773" s="166">
        <f>D1773-E1773*Solar!$C$31</f>
        <v>290.58</v>
      </c>
      <c r="D1773" s="166">
        <v>290.58</v>
      </c>
      <c r="E1773" s="166">
        <f t="shared" si="143"/>
        <v>0</v>
      </c>
      <c r="F1773" s="166">
        <v>162.22</v>
      </c>
      <c r="G1773" s="166">
        <f t="shared" si="140"/>
        <v>356</v>
      </c>
      <c r="H1773" s="166">
        <f t="shared" si="141"/>
        <v>3</v>
      </c>
      <c r="I1773" s="166">
        <f t="shared" si="142"/>
        <v>20</v>
      </c>
      <c r="J1773" s="166">
        <f t="shared" si="139"/>
        <v>15</v>
      </c>
      <c r="K1773" s="165" t="s">
        <v>126</v>
      </c>
    </row>
    <row r="1774" spans="2:11" x14ac:dyDescent="0.2">
      <c r="B1774" s="166">
        <v>6</v>
      </c>
      <c r="C1774" s="166">
        <f>D1774-E1774*Solar!$C$31</f>
        <v>321.58</v>
      </c>
      <c r="D1774" s="166">
        <v>321.58</v>
      </c>
      <c r="E1774" s="166">
        <f t="shared" si="143"/>
        <v>0</v>
      </c>
      <c r="F1774" s="166">
        <v>122.4</v>
      </c>
      <c r="G1774" s="166">
        <f t="shared" si="140"/>
        <v>357</v>
      </c>
      <c r="H1774" s="166">
        <f t="shared" si="141"/>
        <v>3</v>
      </c>
      <c r="I1774" s="166">
        <f t="shared" si="142"/>
        <v>21</v>
      </c>
      <c r="J1774" s="166">
        <f t="shared" si="139"/>
        <v>15</v>
      </c>
      <c r="K1774" s="165" t="s">
        <v>126</v>
      </c>
    </row>
    <row r="1775" spans="2:11" x14ac:dyDescent="0.2">
      <c r="B1775" s="166">
        <v>6</v>
      </c>
      <c r="C1775" s="166">
        <f>D1775-E1775*Solar!$C$31</f>
        <v>20.149999999999999</v>
      </c>
      <c r="D1775" s="166">
        <v>20.149999999999999</v>
      </c>
      <c r="E1775" s="166">
        <f t="shared" si="143"/>
        <v>0</v>
      </c>
      <c r="F1775" s="166">
        <v>0</v>
      </c>
      <c r="G1775" s="166">
        <f t="shared" si="140"/>
        <v>358</v>
      </c>
      <c r="H1775" s="166">
        <f t="shared" si="141"/>
        <v>3</v>
      </c>
      <c r="I1775" s="166">
        <f t="shared" si="142"/>
        <v>22</v>
      </c>
      <c r="J1775" s="166">
        <f t="shared" si="139"/>
        <v>15</v>
      </c>
      <c r="K1775" s="165" t="s">
        <v>126</v>
      </c>
    </row>
    <row r="1776" spans="2:11" x14ac:dyDescent="0.2">
      <c r="B1776" s="166">
        <v>6</v>
      </c>
      <c r="C1776" s="166">
        <f>D1776-E1776*Solar!$C$31</f>
        <v>15.59</v>
      </c>
      <c r="D1776" s="166">
        <v>15.59</v>
      </c>
      <c r="E1776" s="166">
        <f t="shared" si="143"/>
        <v>0</v>
      </c>
      <c r="F1776" s="166">
        <v>16.52</v>
      </c>
      <c r="G1776" s="166">
        <f t="shared" si="140"/>
        <v>359</v>
      </c>
      <c r="H1776" s="166">
        <f t="shared" si="141"/>
        <v>3</v>
      </c>
      <c r="I1776" s="166">
        <f t="shared" si="142"/>
        <v>23</v>
      </c>
      <c r="J1776" s="166">
        <f t="shared" si="139"/>
        <v>15</v>
      </c>
      <c r="K1776" s="165" t="s">
        <v>126</v>
      </c>
    </row>
    <row r="1777" spans="2:11" x14ac:dyDescent="0.2">
      <c r="B1777" s="166">
        <v>6</v>
      </c>
      <c r="C1777" s="166">
        <f>D1777-E1777*Solar!$C$31</f>
        <v>14.9</v>
      </c>
      <c r="D1777" s="166">
        <v>14.9</v>
      </c>
      <c r="E1777" s="166">
        <f t="shared" si="143"/>
        <v>0</v>
      </c>
      <c r="F1777" s="166">
        <v>19.02</v>
      </c>
      <c r="G1777" s="166">
        <f t="shared" si="140"/>
        <v>360</v>
      </c>
      <c r="H1777" s="166">
        <f t="shared" si="141"/>
        <v>3</v>
      </c>
      <c r="I1777" s="166">
        <f t="shared" si="142"/>
        <v>24</v>
      </c>
      <c r="J1777" s="166">
        <f t="shared" si="139"/>
        <v>15</v>
      </c>
      <c r="K1777" s="165" t="s">
        <v>126</v>
      </c>
    </row>
    <row r="1778" spans="2:11" x14ac:dyDescent="0.2">
      <c r="B1778" s="166">
        <v>6</v>
      </c>
      <c r="C1778" s="166">
        <f>D1778-E1778*Solar!$C$31</f>
        <v>15.01</v>
      </c>
      <c r="D1778" s="166">
        <v>15.01</v>
      </c>
      <c r="E1778" s="166">
        <f t="shared" si="143"/>
        <v>0</v>
      </c>
      <c r="F1778" s="166">
        <v>19.18</v>
      </c>
      <c r="G1778" s="166">
        <f t="shared" si="140"/>
        <v>361</v>
      </c>
      <c r="H1778" s="166">
        <f t="shared" si="141"/>
        <v>3</v>
      </c>
      <c r="I1778" s="166">
        <f t="shared" si="142"/>
        <v>1</v>
      </c>
      <c r="J1778" s="166">
        <f t="shared" si="139"/>
        <v>16</v>
      </c>
      <c r="K1778" s="165" t="s">
        <v>126</v>
      </c>
    </row>
    <row r="1779" spans="2:11" x14ac:dyDescent="0.2">
      <c r="B1779" s="166">
        <v>6</v>
      </c>
      <c r="C1779" s="166">
        <f>D1779-E1779*Solar!$C$31</f>
        <v>15.01</v>
      </c>
      <c r="D1779" s="166">
        <v>15.01</v>
      </c>
      <c r="E1779" s="166">
        <f t="shared" si="143"/>
        <v>0</v>
      </c>
      <c r="F1779" s="166">
        <v>18.940000000000001</v>
      </c>
      <c r="G1779" s="166">
        <f t="shared" si="140"/>
        <v>362</v>
      </c>
      <c r="H1779" s="166">
        <f t="shared" si="141"/>
        <v>3</v>
      </c>
      <c r="I1779" s="166">
        <f t="shared" si="142"/>
        <v>2</v>
      </c>
      <c r="J1779" s="166">
        <f t="shared" si="139"/>
        <v>16</v>
      </c>
      <c r="K1779" s="165" t="s">
        <v>126</v>
      </c>
    </row>
    <row r="1780" spans="2:11" x14ac:dyDescent="0.2">
      <c r="B1780" s="166">
        <v>6</v>
      </c>
      <c r="C1780" s="166">
        <f>D1780-E1780*Solar!$C$31</f>
        <v>13.24</v>
      </c>
      <c r="D1780" s="166">
        <v>13.24</v>
      </c>
      <c r="E1780" s="166">
        <f t="shared" si="143"/>
        <v>0</v>
      </c>
      <c r="F1780" s="166">
        <v>18.97</v>
      </c>
      <c r="G1780" s="166">
        <f t="shared" si="140"/>
        <v>363</v>
      </c>
      <c r="H1780" s="166">
        <f t="shared" si="141"/>
        <v>3</v>
      </c>
      <c r="I1780" s="166">
        <f t="shared" si="142"/>
        <v>3</v>
      </c>
      <c r="J1780" s="166">
        <f t="shared" si="139"/>
        <v>16</v>
      </c>
      <c r="K1780" s="165" t="s">
        <v>126</v>
      </c>
    </row>
    <row r="1781" spans="2:11" x14ac:dyDescent="0.2">
      <c r="B1781" s="166">
        <v>6</v>
      </c>
      <c r="C1781" s="166">
        <f>D1781-E1781*Solar!$C$31</f>
        <v>12.77</v>
      </c>
      <c r="D1781" s="166">
        <v>12.77</v>
      </c>
      <c r="E1781" s="166">
        <f t="shared" si="143"/>
        <v>0</v>
      </c>
      <c r="F1781" s="166">
        <v>18.64</v>
      </c>
      <c r="G1781" s="166">
        <f t="shared" si="140"/>
        <v>364</v>
      </c>
      <c r="H1781" s="166">
        <f t="shared" si="141"/>
        <v>3</v>
      </c>
      <c r="I1781" s="166">
        <f t="shared" si="142"/>
        <v>4</v>
      </c>
      <c r="J1781" s="166">
        <f t="shared" si="139"/>
        <v>16</v>
      </c>
      <c r="K1781" s="165" t="s">
        <v>126</v>
      </c>
    </row>
    <row r="1782" spans="2:11" x14ac:dyDescent="0.2">
      <c r="B1782" s="166">
        <v>6</v>
      </c>
      <c r="C1782" s="166">
        <f>D1782-E1782*Solar!$C$31</f>
        <v>12.77</v>
      </c>
      <c r="D1782" s="166">
        <v>12.77</v>
      </c>
      <c r="E1782" s="166">
        <f t="shared" si="143"/>
        <v>0</v>
      </c>
      <c r="F1782" s="166">
        <v>18.579999999999998</v>
      </c>
      <c r="G1782" s="166">
        <f t="shared" si="140"/>
        <v>365</v>
      </c>
      <c r="H1782" s="166">
        <f t="shared" si="141"/>
        <v>3</v>
      </c>
      <c r="I1782" s="166">
        <f t="shared" si="142"/>
        <v>5</v>
      </c>
      <c r="J1782" s="166">
        <f t="shared" si="139"/>
        <v>16</v>
      </c>
      <c r="K1782" s="165" t="s">
        <v>126</v>
      </c>
    </row>
    <row r="1783" spans="2:11" x14ac:dyDescent="0.2">
      <c r="B1783" s="166">
        <v>6</v>
      </c>
      <c r="C1783" s="166">
        <f>D1783-E1783*Solar!$C$31</f>
        <v>13.03</v>
      </c>
      <c r="D1783" s="166">
        <v>13.03</v>
      </c>
      <c r="E1783" s="166">
        <f t="shared" si="143"/>
        <v>0</v>
      </c>
      <c r="F1783" s="166">
        <v>17.46</v>
      </c>
      <c r="G1783" s="166">
        <f t="shared" si="140"/>
        <v>366</v>
      </c>
      <c r="H1783" s="166">
        <f t="shared" si="141"/>
        <v>3</v>
      </c>
      <c r="I1783" s="166">
        <f t="shared" si="142"/>
        <v>6</v>
      </c>
      <c r="J1783" s="166">
        <f t="shared" si="139"/>
        <v>16</v>
      </c>
      <c r="K1783" s="165" t="s">
        <v>126</v>
      </c>
    </row>
    <row r="1784" spans="2:11" x14ac:dyDescent="0.2">
      <c r="B1784" s="166">
        <v>6</v>
      </c>
      <c r="C1784" s="166">
        <f>D1784-E1784*Solar!$C$31</f>
        <v>-5.4039579999999994</v>
      </c>
      <c r="D1784" s="166">
        <v>12.68</v>
      </c>
      <c r="E1784" s="166">
        <f t="shared" si="143"/>
        <v>3.1781999999999998E-2</v>
      </c>
      <c r="F1784" s="166">
        <v>17.059999999999999</v>
      </c>
      <c r="G1784" s="166">
        <f t="shared" si="140"/>
        <v>367</v>
      </c>
      <c r="H1784" s="166">
        <f t="shared" si="141"/>
        <v>3</v>
      </c>
      <c r="I1784" s="166">
        <f t="shared" si="142"/>
        <v>7</v>
      </c>
      <c r="J1784" s="166">
        <f t="shared" si="139"/>
        <v>16</v>
      </c>
      <c r="K1784" s="165" t="s">
        <v>126</v>
      </c>
    </row>
    <row r="1785" spans="2:11" x14ac:dyDescent="0.2">
      <c r="B1785" s="166">
        <v>6</v>
      </c>
      <c r="C1785" s="166">
        <f>D1785-E1785*Solar!$C$31</f>
        <v>-91.963720999999993</v>
      </c>
      <c r="D1785" s="166">
        <v>15.81</v>
      </c>
      <c r="E1785" s="166">
        <f t="shared" si="143"/>
        <v>0.18940899999999999</v>
      </c>
      <c r="F1785" s="166">
        <v>16.89</v>
      </c>
      <c r="G1785" s="166">
        <f t="shared" si="140"/>
        <v>368</v>
      </c>
      <c r="H1785" s="166">
        <f t="shared" si="141"/>
        <v>3</v>
      </c>
      <c r="I1785" s="166">
        <f t="shared" si="142"/>
        <v>8</v>
      </c>
      <c r="J1785" s="166">
        <f t="shared" si="139"/>
        <v>16</v>
      </c>
      <c r="K1785" s="165" t="s">
        <v>126</v>
      </c>
    </row>
    <row r="1786" spans="2:11" x14ac:dyDescent="0.2">
      <c r="B1786" s="166">
        <v>6</v>
      </c>
      <c r="C1786" s="166">
        <f>D1786-E1786*Solar!$C$31</f>
        <v>154.92660200000003</v>
      </c>
      <c r="D1786" s="166">
        <v>368.61</v>
      </c>
      <c r="E1786" s="166">
        <f t="shared" si="143"/>
        <v>0.37554199999999999</v>
      </c>
      <c r="F1786" s="166">
        <v>224.28</v>
      </c>
      <c r="G1786" s="166">
        <f t="shared" si="140"/>
        <v>369</v>
      </c>
      <c r="H1786" s="166">
        <f t="shared" si="141"/>
        <v>3</v>
      </c>
      <c r="I1786" s="166">
        <f t="shared" si="142"/>
        <v>9</v>
      </c>
      <c r="J1786" s="166">
        <f t="shared" si="139"/>
        <v>16</v>
      </c>
      <c r="K1786" s="165" t="s">
        <v>126</v>
      </c>
    </row>
    <row r="1787" spans="2:11" x14ac:dyDescent="0.2">
      <c r="B1787" s="166">
        <v>6</v>
      </c>
      <c r="C1787" s="166">
        <f>D1787-E1787*Solar!$C$31</f>
        <v>97.392962000000011</v>
      </c>
      <c r="D1787" s="166">
        <v>405.28</v>
      </c>
      <c r="E1787" s="166">
        <f t="shared" si="143"/>
        <v>0.54110199999999997</v>
      </c>
      <c r="F1787" s="166">
        <v>144.69</v>
      </c>
      <c r="G1787" s="166">
        <f t="shared" si="140"/>
        <v>370</v>
      </c>
      <c r="H1787" s="166">
        <f t="shared" si="141"/>
        <v>3</v>
      </c>
      <c r="I1787" s="166">
        <f t="shared" si="142"/>
        <v>10</v>
      </c>
      <c r="J1787" s="166">
        <f t="shared" si="139"/>
        <v>16</v>
      </c>
      <c r="K1787" s="165" t="s">
        <v>126</v>
      </c>
    </row>
    <row r="1788" spans="2:11" x14ac:dyDescent="0.2">
      <c r="B1788" s="166">
        <v>6</v>
      </c>
      <c r="C1788" s="166">
        <f>D1788-E1788*Solar!$C$31</f>
        <v>-64.786725000000047</v>
      </c>
      <c r="D1788" s="166">
        <v>312.19</v>
      </c>
      <c r="E1788" s="166">
        <f t="shared" si="143"/>
        <v>0.66252500000000003</v>
      </c>
      <c r="F1788" s="166">
        <v>143.41999999999999</v>
      </c>
      <c r="G1788" s="166">
        <f t="shared" si="140"/>
        <v>371</v>
      </c>
      <c r="H1788" s="166">
        <f t="shared" si="141"/>
        <v>3</v>
      </c>
      <c r="I1788" s="166">
        <f t="shared" si="142"/>
        <v>11</v>
      </c>
      <c r="J1788" s="166">
        <f t="shared" si="139"/>
        <v>16</v>
      </c>
      <c r="K1788" s="165" t="s">
        <v>126</v>
      </c>
    </row>
    <row r="1789" spans="2:11" x14ac:dyDescent="0.2">
      <c r="B1789" s="166">
        <v>6</v>
      </c>
      <c r="C1789" s="166">
        <f>D1789-E1789*Solar!$C$31</f>
        <v>-33.434619000000055</v>
      </c>
      <c r="D1789" s="166">
        <v>383.33</v>
      </c>
      <c r="E1789" s="166">
        <f t="shared" si="143"/>
        <v>0.73245100000000007</v>
      </c>
      <c r="F1789" s="166">
        <v>226.84</v>
      </c>
      <c r="G1789" s="166">
        <f t="shared" si="140"/>
        <v>372</v>
      </c>
      <c r="H1789" s="166">
        <f t="shared" si="141"/>
        <v>3</v>
      </c>
      <c r="I1789" s="166">
        <f t="shared" si="142"/>
        <v>12</v>
      </c>
      <c r="J1789" s="166">
        <f t="shared" si="139"/>
        <v>16</v>
      </c>
      <c r="K1789" s="165" t="s">
        <v>126</v>
      </c>
    </row>
    <row r="1790" spans="2:11" x14ac:dyDescent="0.2">
      <c r="B1790" s="166">
        <v>6</v>
      </c>
      <c r="C1790" s="166">
        <f>D1790-E1790*Solar!$C$31</f>
        <v>-368.22270700000007</v>
      </c>
      <c r="D1790" s="166">
        <v>57.96</v>
      </c>
      <c r="E1790" s="166">
        <f t="shared" si="143"/>
        <v>0.74900300000000009</v>
      </c>
      <c r="F1790" s="166">
        <v>7.74</v>
      </c>
      <c r="G1790" s="166">
        <f t="shared" si="140"/>
        <v>373</v>
      </c>
      <c r="H1790" s="166">
        <f t="shared" si="141"/>
        <v>3</v>
      </c>
      <c r="I1790" s="166">
        <f t="shared" si="142"/>
        <v>13</v>
      </c>
      <c r="J1790" s="166">
        <f t="shared" si="139"/>
        <v>16</v>
      </c>
      <c r="K1790" s="165" t="s">
        <v>126</v>
      </c>
    </row>
    <row r="1791" spans="2:11" x14ac:dyDescent="0.2">
      <c r="B1791" s="166">
        <v>6</v>
      </c>
      <c r="C1791" s="166">
        <f>D1791-E1791*Solar!$C$31</f>
        <v>-40.902674999999988</v>
      </c>
      <c r="D1791" s="166">
        <v>357.44</v>
      </c>
      <c r="E1791" s="166">
        <f t="shared" si="143"/>
        <v>0.700075</v>
      </c>
      <c r="F1791" s="166">
        <v>148.94</v>
      </c>
      <c r="G1791" s="166">
        <f t="shared" si="140"/>
        <v>374</v>
      </c>
      <c r="H1791" s="166">
        <f t="shared" si="141"/>
        <v>3</v>
      </c>
      <c r="I1791" s="166">
        <f t="shared" si="142"/>
        <v>14</v>
      </c>
      <c r="J1791" s="166">
        <f t="shared" si="139"/>
        <v>16</v>
      </c>
      <c r="K1791" s="165" t="s">
        <v>126</v>
      </c>
    </row>
    <row r="1792" spans="2:11" x14ac:dyDescent="0.2">
      <c r="B1792" s="166">
        <v>6</v>
      </c>
      <c r="C1792" s="166">
        <f>D1792-E1792*Solar!$C$31</f>
        <v>2.2403569999999604</v>
      </c>
      <c r="D1792" s="166">
        <v>340.31</v>
      </c>
      <c r="E1792" s="166">
        <f t="shared" si="143"/>
        <v>0.59414700000000009</v>
      </c>
      <c r="F1792" s="166">
        <v>134.32</v>
      </c>
      <c r="G1792" s="166">
        <f t="shared" si="140"/>
        <v>375</v>
      </c>
      <c r="H1792" s="166">
        <f t="shared" si="141"/>
        <v>3</v>
      </c>
      <c r="I1792" s="166">
        <f t="shared" si="142"/>
        <v>15</v>
      </c>
      <c r="J1792" s="166">
        <f t="shared" si="139"/>
        <v>16</v>
      </c>
      <c r="K1792" s="165" t="s">
        <v>126</v>
      </c>
    </row>
    <row r="1793" spans="2:11" x14ac:dyDescent="0.2">
      <c r="B1793" s="166">
        <v>6</v>
      </c>
      <c r="C1793" s="166">
        <f>D1793-E1793*Solar!$C$31</f>
        <v>142.78799600000002</v>
      </c>
      <c r="D1793" s="166">
        <v>389.8</v>
      </c>
      <c r="E1793" s="166">
        <f t="shared" si="143"/>
        <v>0.434116</v>
      </c>
      <c r="F1793" s="166">
        <v>174.07</v>
      </c>
      <c r="G1793" s="166">
        <f t="shared" si="140"/>
        <v>376</v>
      </c>
      <c r="H1793" s="166">
        <f t="shared" si="141"/>
        <v>3</v>
      </c>
      <c r="I1793" s="166">
        <f t="shared" si="142"/>
        <v>16</v>
      </c>
      <c r="J1793" s="166">
        <f t="shared" si="139"/>
        <v>16</v>
      </c>
      <c r="K1793" s="165" t="s">
        <v>126</v>
      </c>
    </row>
    <row r="1794" spans="2:11" x14ac:dyDescent="0.2">
      <c r="B1794" s="166">
        <v>6</v>
      </c>
      <c r="C1794" s="166">
        <f>D1794-E1794*Solar!$C$31</f>
        <v>156.97288200000003</v>
      </c>
      <c r="D1794" s="166">
        <v>295.48</v>
      </c>
      <c r="E1794" s="166">
        <f t="shared" si="143"/>
        <v>0.243422</v>
      </c>
      <c r="F1794" s="166">
        <v>135.16999999999999</v>
      </c>
      <c r="G1794" s="166">
        <f t="shared" si="140"/>
        <v>377</v>
      </c>
      <c r="H1794" s="166">
        <f t="shared" si="141"/>
        <v>3</v>
      </c>
      <c r="I1794" s="166">
        <f t="shared" si="142"/>
        <v>17</v>
      </c>
      <c r="J1794" s="166">
        <f t="shared" si="139"/>
        <v>16</v>
      </c>
      <c r="K1794" s="165" t="s">
        <v>126</v>
      </c>
    </row>
    <row r="1795" spans="2:11" x14ac:dyDescent="0.2">
      <c r="B1795" s="166">
        <v>6</v>
      </c>
      <c r="C1795" s="166">
        <f>D1795-E1795*Solar!$C$31</f>
        <v>152.97892400000001</v>
      </c>
      <c r="D1795" s="166">
        <v>190.08</v>
      </c>
      <c r="E1795" s="166">
        <f t="shared" si="143"/>
        <v>6.5203999999999998E-2</v>
      </c>
      <c r="F1795" s="166">
        <v>53.64</v>
      </c>
      <c r="G1795" s="166">
        <f t="shared" si="140"/>
        <v>378</v>
      </c>
      <c r="H1795" s="166">
        <f t="shared" si="141"/>
        <v>3</v>
      </c>
      <c r="I1795" s="166">
        <f t="shared" si="142"/>
        <v>18</v>
      </c>
      <c r="J1795" s="166">
        <f t="shared" ref="J1795:J1858" si="144">J1771+1</f>
        <v>16</v>
      </c>
      <c r="K1795" s="165" t="s">
        <v>126</v>
      </c>
    </row>
    <row r="1796" spans="2:11" x14ac:dyDescent="0.2">
      <c r="B1796" s="166">
        <v>6</v>
      </c>
      <c r="C1796" s="166">
        <f>D1796-E1796*Solar!$C$31</f>
        <v>277.57</v>
      </c>
      <c r="D1796" s="166">
        <v>277.57</v>
      </c>
      <c r="E1796" s="166">
        <f t="shared" si="143"/>
        <v>0</v>
      </c>
      <c r="F1796" s="166">
        <v>121.5</v>
      </c>
      <c r="G1796" s="166">
        <f t="shared" ref="G1796:G1859" si="145">G1795+1</f>
        <v>379</v>
      </c>
      <c r="H1796" s="166">
        <f t="shared" si="141"/>
        <v>3</v>
      </c>
      <c r="I1796" s="166">
        <f t="shared" si="142"/>
        <v>19</v>
      </c>
      <c r="J1796" s="166">
        <f t="shared" si="144"/>
        <v>16</v>
      </c>
      <c r="K1796" s="165" t="s">
        <v>126</v>
      </c>
    </row>
    <row r="1797" spans="2:11" x14ac:dyDescent="0.2">
      <c r="B1797" s="166">
        <v>6</v>
      </c>
      <c r="C1797" s="166">
        <f>D1797-E1797*Solar!$C$31</f>
        <v>387.61</v>
      </c>
      <c r="D1797" s="166">
        <v>387.61</v>
      </c>
      <c r="E1797" s="166">
        <f t="shared" si="143"/>
        <v>0</v>
      </c>
      <c r="F1797" s="166">
        <v>135.29</v>
      </c>
      <c r="G1797" s="166">
        <f t="shared" si="145"/>
        <v>380</v>
      </c>
      <c r="H1797" s="166">
        <f t="shared" si="141"/>
        <v>3</v>
      </c>
      <c r="I1797" s="166">
        <f t="shared" si="142"/>
        <v>20</v>
      </c>
      <c r="J1797" s="166">
        <f t="shared" si="144"/>
        <v>16</v>
      </c>
      <c r="K1797" s="165" t="s">
        <v>126</v>
      </c>
    </row>
    <row r="1798" spans="2:11" x14ac:dyDescent="0.2">
      <c r="B1798" s="166">
        <v>6</v>
      </c>
      <c r="C1798" s="166">
        <f>D1798-E1798*Solar!$C$31</f>
        <v>297.10000000000002</v>
      </c>
      <c r="D1798" s="166">
        <v>297.10000000000002</v>
      </c>
      <c r="E1798" s="166">
        <f t="shared" si="143"/>
        <v>0</v>
      </c>
      <c r="F1798" s="166">
        <v>61.13</v>
      </c>
      <c r="G1798" s="166">
        <f t="shared" si="145"/>
        <v>381</v>
      </c>
      <c r="H1798" s="166">
        <f t="shared" si="141"/>
        <v>3</v>
      </c>
      <c r="I1798" s="166">
        <f t="shared" si="142"/>
        <v>21</v>
      </c>
      <c r="J1798" s="166">
        <f t="shared" si="144"/>
        <v>16</v>
      </c>
      <c r="K1798" s="165" t="s">
        <v>126</v>
      </c>
    </row>
    <row r="1799" spans="2:11" x14ac:dyDescent="0.2">
      <c r="B1799" s="166">
        <v>6</v>
      </c>
      <c r="C1799" s="166">
        <f>D1799-E1799*Solar!$C$31</f>
        <v>18.07</v>
      </c>
      <c r="D1799" s="166">
        <v>18.07</v>
      </c>
      <c r="E1799" s="166">
        <f t="shared" si="143"/>
        <v>0</v>
      </c>
      <c r="F1799" s="166">
        <v>0</v>
      </c>
      <c r="G1799" s="166">
        <f t="shared" si="145"/>
        <v>382</v>
      </c>
      <c r="H1799" s="166">
        <f t="shared" si="141"/>
        <v>3</v>
      </c>
      <c r="I1799" s="166">
        <f t="shared" si="142"/>
        <v>22</v>
      </c>
      <c r="J1799" s="166">
        <f t="shared" si="144"/>
        <v>16</v>
      </c>
      <c r="K1799" s="165" t="s">
        <v>126</v>
      </c>
    </row>
    <row r="1800" spans="2:11" x14ac:dyDescent="0.2">
      <c r="B1800" s="166">
        <v>6</v>
      </c>
      <c r="C1800" s="166">
        <f>D1800-E1800*Solar!$C$31</f>
        <v>15.23</v>
      </c>
      <c r="D1800" s="166">
        <v>15.23</v>
      </c>
      <c r="E1800" s="166">
        <f t="shared" si="143"/>
        <v>0</v>
      </c>
      <c r="F1800" s="166">
        <v>15.02</v>
      </c>
      <c r="G1800" s="166">
        <f t="shared" si="145"/>
        <v>383</v>
      </c>
      <c r="H1800" s="166">
        <f t="shared" si="141"/>
        <v>3</v>
      </c>
      <c r="I1800" s="166">
        <f t="shared" si="142"/>
        <v>23</v>
      </c>
      <c r="J1800" s="166">
        <f t="shared" si="144"/>
        <v>16</v>
      </c>
      <c r="K1800" s="165" t="s">
        <v>126</v>
      </c>
    </row>
    <row r="1801" spans="2:11" x14ac:dyDescent="0.2">
      <c r="B1801" s="166">
        <v>6</v>
      </c>
      <c r="C1801" s="166">
        <f>D1801-E1801*Solar!$C$31</f>
        <v>14.66</v>
      </c>
      <c r="D1801" s="166">
        <v>14.66</v>
      </c>
      <c r="E1801" s="166">
        <f t="shared" si="143"/>
        <v>0</v>
      </c>
      <c r="F1801" s="166">
        <v>16.23</v>
      </c>
      <c r="G1801" s="166">
        <f t="shared" si="145"/>
        <v>384</v>
      </c>
      <c r="H1801" s="166">
        <f t="shared" si="141"/>
        <v>3</v>
      </c>
      <c r="I1801" s="166">
        <f t="shared" si="142"/>
        <v>24</v>
      </c>
      <c r="J1801" s="166">
        <f t="shared" si="144"/>
        <v>16</v>
      </c>
      <c r="K1801" s="165" t="s">
        <v>126</v>
      </c>
    </row>
    <row r="1802" spans="2:11" x14ac:dyDescent="0.2">
      <c r="B1802" s="166">
        <v>6</v>
      </c>
      <c r="C1802" s="166">
        <f>D1802-E1802*Solar!$C$31</f>
        <v>14.76</v>
      </c>
      <c r="D1802" s="166">
        <v>14.76</v>
      </c>
      <c r="E1802" s="166">
        <f t="shared" si="143"/>
        <v>0</v>
      </c>
      <c r="F1802" s="166">
        <v>16.71</v>
      </c>
      <c r="G1802" s="166">
        <f t="shared" si="145"/>
        <v>385</v>
      </c>
      <c r="H1802" s="166">
        <f t="shared" si="141"/>
        <v>3</v>
      </c>
      <c r="I1802" s="166">
        <f t="shared" si="142"/>
        <v>1</v>
      </c>
      <c r="J1802" s="166">
        <f t="shared" si="144"/>
        <v>17</v>
      </c>
      <c r="K1802" s="165" t="s">
        <v>126</v>
      </c>
    </row>
    <row r="1803" spans="2:11" x14ac:dyDescent="0.2">
      <c r="B1803" s="166">
        <v>6</v>
      </c>
      <c r="C1803" s="166">
        <f>D1803-E1803*Solar!$C$31</f>
        <v>14.83</v>
      </c>
      <c r="D1803" s="166">
        <v>14.83</v>
      </c>
      <c r="E1803" s="166">
        <f t="shared" si="143"/>
        <v>0</v>
      </c>
      <c r="F1803" s="166">
        <v>17.52</v>
      </c>
      <c r="G1803" s="166">
        <f t="shared" si="145"/>
        <v>386</v>
      </c>
      <c r="H1803" s="166">
        <f t="shared" ref="H1803:H1866" si="146">H1802</f>
        <v>3</v>
      </c>
      <c r="I1803" s="166">
        <f t="shared" si="142"/>
        <v>2</v>
      </c>
      <c r="J1803" s="166">
        <f t="shared" si="144"/>
        <v>17</v>
      </c>
      <c r="K1803" s="165" t="s">
        <v>126</v>
      </c>
    </row>
    <row r="1804" spans="2:11" x14ac:dyDescent="0.2">
      <c r="B1804" s="166">
        <v>6</v>
      </c>
      <c r="C1804" s="166">
        <f>D1804-E1804*Solar!$C$31</f>
        <v>12.56</v>
      </c>
      <c r="D1804" s="166">
        <v>12.56</v>
      </c>
      <c r="E1804" s="166">
        <f t="shared" si="143"/>
        <v>0</v>
      </c>
      <c r="F1804" s="166">
        <v>12.93</v>
      </c>
      <c r="G1804" s="166">
        <f t="shared" si="145"/>
        <v>387</v>
      </c>
      <c r="H1804" s="166">
        <f t="shared" si="146"/>
        <v>3</v>
      </c>
      <c r="I1804" s="166">
        <f t="shared" si="142"/>
        <v>3</v>
      </c>
      <c r="J1804" s="166">
        <f t="shared" si="144"/>
        <v>17</v>
      </c>
      <c r="K1804" s="165" t="s">
        <v>126</v>
      </c>
    </row>
    <row r="1805" spans="2:11" x14ac:dyDescent="0.2">
      <c r="B1805" s="166">
        <v>6</v>
      </c>
      <c r="C1805" s="166">
        <f>D1805-E1805*Solar!$C$31</f>
        <v>12.35</v>
      </c>
      <c r="D1805" s="166">
        <v>12.35</v>
      </c>
      <c r="E1805" s="166">
        <f t="shared" si="143"/>
        <v>0</v>
      </c>
      <c r="F1805" s="166">
        <v>12.81</v>
      </c>
      <c r="G1805" s="166">
        <f t="shared" si="145"/>
        <v>388</v>
      </c>
      <c r="H1805" s="166">
        <f t="shared" si="146"/>
        <v>3</v>
      </c>
      <c r="I1805" s="166">
        <f t="shared" si="142"/>
        <v>4</v>
      </c>
      <c r="J1805" s="166">
        <f t="shared" si="144"/>
        <v>17</v>
      </c>
      <c r="K1805" s="165" t="s">
        <v>126</v>
      </c>
    </row>
    <row r="1806" spans="2:11" x14ac:dyDescent="0.2">
      <c r="B1806" s="166">
        <v>6</v>
      </c>
      <c r="C1806" s="166">
        <f>D1806-E1806*Solar!$C$31</f>
        <v>12.43</v>
      </c>
      <c r="D1806" s="166">
        <v>12.43</v>
      </c>
      <c r="E1806" s="166">
        <f t="shared" si="143"/>
        <v>0</v>
      </c>
      <c r="F1806" s="166">
        <v>12.92</v>
      </c>
      <c r="G1806" s="166">
        <f t="shared" si="145"/>
        <v>389</v>
      </c>
      <c r="H1806" s="166">
        <f t="shared" si="146"/>
        <v>3</v>
      </c>
      <c r="I1806" s="166">
        <f t="shared" si="142"/>
        <v>5</v>
      </c>
      <c r="J1806" s="166">
        <f t="shared" si="144"/>
        <v>17</v>
      </c>
      <c r="K1806" s="165" t="s">
        <v>126</v>
      </c>
    </row>
    <row r="1807" spans="2:11" x14ac:dyDescent="0.2">
      <c r="B1807" s="166">
        <v>6</v>
      </c>
      <c r="C1807" s="166">
        <f>D1807-E1807*Solar!$C$31</f>
        <v>12.71</v>
      </c>
      <c r="D1807" s="166">
        <v>12.71</v>
      </c>
      <c r="E1807" s="166">
        <f t="shared" si="143"/>
        <v>0</v>
      </c>
      <c r="F1807" s="166">
        <v>13.62</v>
      </c>
      <c r="G1807" s="166">
        <f t="shared" si="145"/>
        <v>390</v>
      </c>
      <c r="H1807" s="166">
        <f t="shared" si="146"/>
        <v>3</v>
      </c>
      <c r="I1807" s="166">
        <f t="shared" si="142"/>
        <v>6</v>
      </c>
      <c r="J1807" s="166">
        <f t="shared" si="144"/>
        <v>17</v>
      </c>
      <c r="K1807" s="165" t="s">
        <v>126</v>
      </c>
    </row>
    <row r="1808" spans="2:11" x14ac:dyDescent="0.2">
      <c r="B1808" s="166">
        <v>6</v>
      </c>
      <c r="C1808" s="166">
        <f>D1808-E1808*Solar!$C$31</f>
        <v>-5.1939579999999985</v>
      </c>
      <c r="D1808" s="166">
        <v>12.89</v>
      </c>
      <c r="E1808" s="166">
        <f t="shared" si="143"/>
        <v>3.1781999999999998E-2</v>
      </c>
      <c r="F1808" s="166">
        <v>14.79</v>
      </c>
      <c r="G1808" s="166">
        <f t="shared" si="145"/>
        <v>391</v>
      </c>
      <c r="H1808" s="166">
        <f t="shared" si="146"/>
        <v>3</v>
      </c>
      <c r="I1808" s="166">
        <f t="shared" si="142"/>
        <v>7</v>
      </c>
      <c r="J1808" s="166">
        <f t="shared" si="144"/>
        <v>17</v>
      </c>
      <c r="K1808" s="165" t="s">
        <v>126</v>
      </c>
    </row>
    <row r="1809" spans="2:11" x14ac:dyDescent="0.2">
      <c r="B1809" s="166">
        <v>6</v>
      </c>
      <c r="C1809" s="166">
        <f>D1809-E1809*Solar!$C$31</f>
        <v>-94.993720999999994</v>
      </c>
      <c r="D1809" s="166">
        <v>12.78</v>
      </c>
      <c r="E1809" s="166">
        <f t="shared" si="143"/>
        <v>0.18940899999999999</v>
      </c>
      <c r="F1809" s="166">
        <v>13.86</v>
      </c>
      <c r="G1809" s="166">
        <f t="shared" si="145"/>
        <v>392</v>
      </c>
      <c r="H1809" s="166">
        <f t="shared" si="146"/>
        <v>3</v>
      </c>
      <c r="I1809" s="166">
        <f t="shared" si="142"/>
        <v>8</v>
      </c>
      <c r="J1809" s="166">
        <f t="shared" si="144"/>
        <v>17</v>
      </c>
      <c r="K1809" s="165" t="s">
        <v>126</v>
      </c>
    </row>
    <row r="1810" spans="2:11" x14ac:dyDescent="0.2">
      <c r="B1810" s="166">
        <v>3</v>
      </c>
      <c r="C1810" s="166">
        <f>D1810-E1810*Solar!$C$31</f>
        <v>83.716601999999995</v>
      </c>
      <c r="D1810" s="166">
        <v>297.39999999999998</v>
      </c>
      <c r="E1810" s="166">
        <f t="shared" si="143"/>
        <v>0.37554199999999999</v>
      </c>
      <c r="F1810" s="166">
        <v>150.19</v>
      </c>
      <c r="G1810" s="166">
        <f t="shared" si="145"/>
        <v>393</v>
      </c>
      <c r="H1810" s="166">
        <f t="shared" si="146"/>
        <v>3</v>
      </c>
      <c r="I1810" s="166">
        <f t="shared" si="142"/>
        <v>9</v>
      </c>
      <c r="J1810" s="166">
        <f t="shared" si="144"/>
        <v>17</v>
      </c>
      <c r="K1810" s="165" t="s">
        <v>126</v>
      </c>
    </row>
    <row r="1811" spans="2:11" x14ac:dyDescent="0.2">
      <c r="B1811" s="166">
        <v>2</v>
      </c>
      <c r="C1811" s="166">
        <f>D1811-E1811*Solar!$C$31</f>
        <v>4.3529620000000477</v>
      </c>
      <c r="D1811" s="166">
        <v>312.24</v>
      </c>
      <c r="E1811" s="166">
        <f t="shared" si="143"/>
        <v>0.54110199999999997</v>
      </c>
      <c r="F1811" s="166">
        <v>65.55</v>
      </c>
      <c r="G1811" s="166">
        <f t="shared" si="145"/>
        <v>394</v>
      </c>
      <c r="H1811" s="166">
        <f t="shared" si="146"/>
        <v>3</v>
      </c>
      <c r="I1811" s="166">
        <f t="shared" si="142"/>
        <v>10</v>
      </c>
      <c r="J1811" s="166">
        <f t="shared" si="144"/>
        <v>17</v>
      </c>
      <c r="K1811" s="165" t="s">
        <v>126</v>
      </c>
    </row>
    <row r="1812" spans="2:11" x14ac:dyDescent="0.2">
      <c r="B1812" s="166">
        <v>2</v>
      </c>
      <c r="C1812" s="166">
        <f>D1812-E1812*Solar!$C$31</f>
        <v>-271.62672500000008</v>
      </c>
      <c r="D1812" s="166">
        <v>105.35</v>
      </c>
      <c r="E1812" s="166">
        <f t="shared" si="143"/>
        <v>0.66252500000000003</v>
      </c>
      <c r="F1812" s="166">
        <v>0</v>
      </c>
      <c r="G1812" s="166">
        <f t="shared" si="145"/>
        <v>395</v>
      </c>
      <c r="H1812" s="166">
        <f t="shared" si="146"/>
        <v>3</v>
      </c>
      <c r="I1812" s="166">
        <f t="shared" si="142"/>
        <v>11</v>
      </c>
      <c r="J1812" s="166">
        <f t="shared" si="144"/>
        <v>17</v>
      </c>
      <c r="K1812" s="165" t="s">
        <v>126</v>
      </c>
    </row>
    <row r="1813" spans="2:11" x14ac:dyDescent="0.2">
      <c r="B1813" s="166">
        <v>2</v>
      </c>
      <c r="C1813" s="166">
        <f>D1813-E1813*Solar!$C$31</f>
        <v>-302.82461900000004</v>
      </c>
      <c r="D1813" s="166">
        <v>113.94</v>
      </c>
      <c r="E1813" s="166">
        <f t="shared" si="143"/>
        <v>0.73245100000000007</v>
      </c>
      <c r="F1813" s="166">
        <v>26.09</v>
      </c>
      <c r="G1813" s="166">
        <f t="shared" si="145"/>
        <v>396</v>
      </c>
      <c r="H1813" s="166">
        <f t="shared" si="146"/>
        <v>3</v>
      </c>
      <c r="I1813" s="166">
        <f t="shared" si="142"/>
        <v>12</v>
      </c>
      <c r="J1813" s="166">
        <f t="shared" si="144"/>
        <v>17</v>
      </c>
      <c r="K1813" s="165" t="s">
        <v>126</v>
      </c>
    </row>
    <row r="1814" spans="2:11" x14ac:dyDescent="0.2">
      <c r="B1814" s="166">
        <v>2</v>
      </c>
      <c r="C1814" s="166">
        <f>D1814-E1814*Solar!$C$31</f>
        <v>-391.59270700000002</v>
      </c>
      <c r="D1814" s="166">
        <v>34.590000000000003</v>
      </c>
      <c r="E1814" s="166">
        <f t="shared" si="143"/>
        <v>0.74900300000000009</v>
      </c>
      <c r="F1814" s="166">
        <v>4.8600000000000003</v>
      </c>
      <c r="G1814" s="166">
        <f t="shared" si="145"/>
        <v>397</v>
      </c>
      <c r="H1814" s="166">
        <f t="shared" si="146"/>
        <v>3</v>
      </c>
      <c r="I1814" s="166">
        <f t="shared" si="142"/>
        <v>13</v>
      </c>
      <c r="J1814" s="166">
        <f t="shared" si="144"/>
        <v>17</v>
      </c>
      <c r="K1814" s="165" t="s">
        <v>126</v>
      </c>
    </row>
    <row r="1815" spans="2:11" x14ac:dyDescent="0.2">
      <c r="B1815" s="166">
        <v>2</v>
      </c>
      <c r="C1815" s="166">
        <f>D1815-E1815*Solar!$C$31</f>
        <v>-290.02267499999999</v>
      </c>
      <c r="D1815" s="166">
        <v>108.32</v>
      </c>
      <c r="E1815" s="166">
        <f t="shared" si="143"/>
        <v>0.700075</v>
      </c>
      <c r="F1815" s="166">
        <v>0.86</v>
      </c>
      <c r="G1815" s="166">
        <f t="shared" si="145"/>
        <v>398</v>
      </c>
      <c r="H1815" s="166">
        <f t="shared" si="146"/>
        <v>3</v>
      </c>
      <c r="I1815" s="166">
        <f t="shared" si="142"/>
        <v>14</v>
      </c>
      <c r="J1815" s="166">
        <f t="shared" si="144"/>
        <v>17</v>
      </c>
      <c r="K1815" s="165" t="s">
        <v>126</v>
      </c>
    </row>
    <row r="1816" spans="2:11" x14ac:dyDescent="0.2">
      <c r="B1816" s="166">
        <v>3</v>
      </c>
      <c r="C1816" s="166">
        <f>D1816-E1816*Solar!$C$31</f>
        <v>-92.50964300000004</v>
      </c>
      <c r="D1816" s="166">
        <v>245.56</v>
      </c>
      <c r="E1816" s="166">
        <f t="shared" si="143"/>
        <v>0.59414700000000009</v>
      </c>
      <c r="F1816" s="166">
        <v>28.08</v>
      </c>
      <c r="G1816" s="166">
        <f t="shared" si="145"/>
        <v>399</v>
      </c>
      <c r="H1816" s="166">
        <f t="shared" si="146"/>
        <v>3</v>
      </c>
      <c r="I1816" s="166">
        <f t="shared" si="142"/>
        <v>15</v>
      </c>
      <c r="J1816" s="166">
        <f t="shared" si="144"/>
        <v>17</v>
      </c>
      <c r="K1816" s="165" t="s">
        <v>126</v>
      </c>
    </row>
    <row r="1817" spans="2:11" x14ac:dyDescent="0.2">
      <c r="B1817" s="166">
        <v>3</v>
      </c>
      <c r="C1817" s="166">
        <f>D1817-E1817*Solar!$C$31</f>
        <v>62.267995999999982</v>
      </c>
      <c r="D1817" s="166">
        <v>309.27999999999997</v>
      </c>
      <c r="E1817" s="166">
        <f t="shared" si="143"/>
        <v>0.434116</v>
      </c>
      <c r="F1817" s="166">
        <v>44.39</v>
      </c>
      <c r="G1817" s="166">
        <f t="shared" si="145"/>
        <v>400</v>
      </c>
      <c r="H1817" s="166">
        <f t="shared" si="146"/>
        <v>3</v>
      </c>
      <c r="I1817" s="166">
        <f t="shared" si="142"/>
        <v>16</v>
      </c>
      <c r="J1817" s="166">
        <f t="shared" si="144"/>
        <v>17</v>
      </c>
      <c r="K1817" s="165" t="s">
        <v>126</v>
      </c>
    </row>
    <row r="1818" spans="2:11" x14ac:dyDescent="0.2">
      <c r="B1818" s="166">
        <v>3</v>
      </c>
      <c r="C1818" s="166">
        <f>D1818-E1818*Solar!$C$31</f>
        <v>134.692882</v>
      </c>
      <c r="D1818" s="166">
        <v>273.2</v>
      </c>
      <c r="E1818" s="166">
        <f t="shared" si="143"/>
        <v>0.243422</v>
      </c>
      <c r="F1818" s="166">
        <v>36.43</v>
      </c>
      <c r="G1818" s="166">
        <f t="shared" si="145"/>
        <v>401</v>
      </c>
      <c r="H1818" s="166">
        <f t="shared" si="146"/>
        <v>3</v>
      </c>
      <c r="I1818" s="166">
        <f t="shared" si="142"/>
        <v>17</v>
      </c>
      <c r="J1818" s="166">
        <f t="shared" si="144"/>
        <v>17</v>
      </c>
      <c r="K1818" s="165" t="s">
        <v>126</v>
      </c>
    </row>
    <row r="1819" spans="2:11" x14ac:dyDescent="0.2">
      <c r="B1819" s="166">
        <v>3</v>
      </c>
      <c r="C1819" s="166">
        <f>D1819-E1819*Solar!$C$31</f>
        <v>-20.871075999999999</v>
      </c>
      <c r="D1819" s="166">
        <v>16.23</v>
      </c>
      <c r="E1819" s="166">
        <f t="shared" si="143"/>
        <v>6.5203999999999998E-2</v>
      </c>
      <c r="F1819" s="166">
        <v>0</v>
      </c>
      <c r="G1819" s="166">
        <f t="shared" si="145"/>
        <v>402</v>
      </c>
      <c r="H1819" s="166">
        <f t="shared" si="146"/>
        <v>3</v>
      </c>
      <c r="I1819" s="166">
        <f t="shared" ref="I1819:I1882" si="147">I1795</f>
        <v>18</v>
      </c>
      <c r="J1819" s="166">
        <f t="shared" si="144"/>
        <v>17</v>
      </c>
      <c r="K1819" s="165" t="s">
        <v>126</v>
      </c>
    </row>
    <row r="1820" spans="2:11" x14ac:dyDescent="0.2">
      <c r="B1820" s="166">
        <v>2</v>
      </c>
      <c r="C1820" s="166">
        <f>D1820-E1820*Solar!$C$31</f>
        <v>15.62</v>
      </c>
      <c r="D1820" s="166">
        <v>15.62</v>
      </c>
      <c r="E1820" s="166">
        <f t="shared" si="143"/>
        <v>0</v>
      </c>
      <c r="F1820" s="166">
        <v>0</v>
      </c>
      <c r="G1820" s="166">
        <f t="shared" si="145"/>
        <v>403</v>
      </c>
      <c r="H1820" s="166">
        <f t="shared" si="146"/>
        <v>3</v>
      </c>
      <c r="I1820" s="166">
        <f t="shared" si="147"/>
        <v>19</v>
      </c>
      <c r="J1820" s="166">
        <f t="shared" si="144"/>
        <v>17</v>
      </c>
      <c r="K1820" s="165" t="s">
        <v>126</v>
      </c>
    </row>
    <row r="1821" spans="2:11" x14ac:dyDescent="0.2">
      <c r="B1821" s="166">
        <v>2</v>
      </c>
      <c r="C1821" s="166">
        <f>D1821-E1821*Solar!$C$31</f>
        <v>16.100000000000001</v>
      </c>
      <c r="D1821" s="166">
        <v>16.100000000000001</v>
      </c>
      <c r="E1821" s="166">
        <f t="shared" si="143"/>
        <v>0</v>
      </c>
      <c r="F1821" s="166">
        <v>0</v>
      </c>
      <c r="G1821" s="166">
        <f t="shared" si="145"/>
        <v>404</v>
      </c>
      <c r="H1821" s="166">
        <f t="shared" si="146"/>
        <v>3</v>
      </c>
      <c r="I1821" s="166">
        <f t="shared" si="147"/>
        <v>20</v>
      </c>
      <c r="J1821" s="166">
        <f t="shared" si="144"/>
        <v>17</v>
      </c>
      <c r="K1821" s="165" t="s">
        <v>126</v>
      </c>
    </row>
    <row r="1822" spans="2:11" x14ac:dyDescent="0.2">
      <c r="B1822" s="166">
        <v>2</v>
      </c>
      <c r="C1822" s="166">
        <f>D1822-E1822*Solar!$C$31</f>
        <v>16.09</v>
      </c>
      <c r="D1822" s="166">
        <v>16.09</v>
      </c>
      <c r="E1822" s="166">
        <f t="shared" si="143"/>
        <v>0</v>
      </c>
      <c r="F1822" s="166">
        <v>0</v>
      </c>
      <c r="G1822" s="166">
        <f t="shared" si="145"/>
        <v>405</v>
      </c>
      <c r="H1822" s="166">
        <f t="shared" si="146"/>
        <v>3</v>
      </c>
      <c r="I1822" s="166">
        <f t="shared" si="147"/>
        <v>21</v>
      </c>
      <c r="J1822" s="166">
        <f t="shared" si="144"/>
        <v>17</v>
      </c>
      <c r="K1822" s="165" t="s">
        <v>126</v>
      </c>
    </row>
    <row r="1823" spans="2:11" x14ac:dyDescent="0.2">
      <c r="B1823" s="166">
        <v>2</v>
      </c>
      <c r="C1823" s="166">
        <f>D1823-E1823*Solar!$C$31</f>
        <v>15.95</v>
      </c>
      <c r="D1823" s="166">
        <v>15.95</v>
      </c>
      <c r="E1823" s="166">
        <f t="shared" si="143"/>
        <v>0</v>
      </c>
      <c r="F1823" s="166">
        <v>0</v>
      </c>
      <c r="G1823" s="166">
        <f t="shared" si="145"/>
        <v>406</v>
      </c>
      <c r="H1823" s="166">
        <f t="shared" si="146"/>
        <v>3</v>
      </c>
      <c r="I1823" s="166">
        <f t="shared" si="147"/>
        <v>22</v>
      </c>
      <c r="J1823" s="166">
        <f t="shared" si="144"/>
        <v>17</v>
      </c>
      <c r="K1823" s="165" t="s">
        <v>126</v>
      </c>
    </row>
    <row r="1824" spans="2:11" x14ac:dyDescent="0.2">
      <c r="B1824" s="166">
        <v>3</v>
      </c>
      <c r="C1824" s="166">
        <f>D1824-E1824*Solar!$C$31</f>
        <v>12.39</v>
      </c>
      <c r="D1824" s="166">
        <v>12.39</v>
      </c>
      <c r="E1824" s="166">
        <f t="shared" si="143"/>
        <v>0</v>
      </c>
      <c r="F1824" s="166">
        <v>11.66</v>
      </c>
      <c r="G1824" s="166">
        <f t="shared" si="145"/>
        <v>407</v>
      </c>
      <c r="H1824" s="166">
        <f t="shared" si="146"/>
        <v>3</v>
      </c>
      <c r="I1824" s="166">
        <f t="shared" si="147"/>
        <v>23</v>
      </c>
      <c r="J1824" s="166">
        <f t="shared" si="144"/>
        <v>17</v>
      </c>
      <c r="K1824" s="165" t="s">
        <v>126</v>
      </c>
    </row>
    <row r="1825" spans="2:11" x14ac:dyDescent="0.2">
      <c r="B1825" s="166">
        <v>3</v>
      </c>
      <c r="C1825" s="166">
        <f>D1825-E1825*Solar!$C$31</f>
        <v>11.99</v>
      </c>
      <c r="D1825" s="166">
        <v>11.99</v>
      </c>
      <c r="E1825" s="166">
        <f t="shared" si="143"/>
        <v>0</v>
      </c>
      <c r="F1825" s="166">
        <v>11.7</v>
      </c>
      <c r="G1825" s="166">
        <f t="shared" si="145"/>
        <v>408</v>
      </c>
      <c r="H1825" s="166">
        <f t="shared" si="146"/>
        <v>3</v>
      </c>
      <c r="I1825" s="166">
        <f t="shared" si="147"/>
        <v>24</v>
      </c>
      <c r="J1825" s="166">
        <f t="shared" si="144"/>
        <v>17</v>
      </c>
      <c r="K1825" s="165" t="s">
        <v>126</v>
      </c>
    </row>
    <row r="1826" spans="2:11" x14ac:dyDescent="0.2">
      <c r="B1826" s="166">
        <v>6</v>
      </c>
      <c r="C1826" s="166">
        <f>D1826-E1826*Solar!$C$31</f>
        <v>12.13</v>
      </c>
      <c r="D1826" s="166">
        <v>12.13</v>
      </c>
      <c r="E1826" s="166">
        <f t="shared" si="143"/>
        <v>0</v>
      </c>
      <c r="F1826" s="166">
        <v>12.63</v>
      </c>
      <c r="G1826" s="166">
        <f t="shared" si="145"/>
        <v>409</v>
      </c>
      <c r="H1826" s="166">
        <f t="shared" si="146"/>
        <v>3</v>
      </c>
      <c r="I1826" s="166">
        <f t="shared" si="147"/>
        <v>1</v>
      </c>
      <c r="J1826" s="166">
        <f t="shared" si="144"/>
        <v>18</v>
      </c>
      <c r="K1826" s="165" t="s">
        <v>126</v>
      </c>
    </row>
    <row r="1827" spans="2:11" x14ac:dyDescent="0.2">
      <c r="B1827" s="166">
        <v>6</v>
      </c>
      <c r="C1827" s="166">
        <f>D1827-E1827*Solar!$C$31</f>
        <v>12.93</v>
      </c>
      <c r="D1827" s="166">
        <v>12.93</v>
      </c>
      <c r="E1827" s="166">
        <f t="shared" ref="E1827:E1890" si="148">E1803</f>
        <v>0</v>
      </c>
      <c r="F1827" s="166">
        <v>14.83</v>
      </c>
      <c r="G1827" s="166">
        <f t="shared" si="145"/>
        <v>410</v>
      </c>
      <c r="H1827" s="166">
        <f t="shared" si="146"/>
        <v>3</v>
      </c>
      <c r="I1827" s="166">
        <f t="shared" si="147"/>
        <v>2</v>
      </c>
      <c r="J1827" s="166">
        <f t="shared" si="144"/>
        <v>18</v>
      </c>
      <c r="K1827" s="165" t="s">
        <v>126</v>
      </c>
    </row>
    <row r="1828" spans="2:11" x14ac:dyDescent="0.2">
      <c r="B1828" s="166">
        <v>6</v>
      </c>
      <c r="C1828" s="166">
        <f>D1828-E1828*Solar!$C$31</f>
        <v>12.16</v>
      </c>
      <c r="D1828" s="166">
        <v>12.16</v>
      </c>
      <c r="E1828" s="166">
        <f t="shared" si="148"/>
        <v>0</v>
      </c>
      <c r="F1828" s="166">
        <v>13</v>
      </c>
      <c r="G1828" s="166">
        <f t="shared" si="145"/>
        <v>411</v>
      </c>
      <c r="H1828" s="166">
        <f t="shared" si="146"/>
        <v>3</v>
      </c>
      <c r="I1828" s="166">
        <f t="shared" si="147"/>
        <v>3</v>
      </c>
      <c r="J1828" s="166">
        <f t="shared" si="144"/>
        <v>18</v>
      </c>
      <c r="K1828" s="165" t="s">
        <v>126</v>
      </c>
    </row>
    <row r="1829" spans="2:11" x14ac:dyDescent="0.2">
      <c r="B1829" s="166">
        <v>6</v>
      </c>
      <c r="C1829" s="166">
        <f>D1829-E1829*Solar!$C$31</f>
        <v>12.16</v>
      </c>
      <c r="D1829" s="166">
        <v>12.16</v>
      </c>
      <c r="E1829" s="166">
        <f t="shared" si="148"/>
        <v>0</v>
      </c>
      <c r="F1829" s="166">
        <v>12.89</v>
      </c>
      <c r="G1829" s="166">
        <f t="shared" si="145"/>
        <v>412</v>
      </c>
      <c r="H1829" s="166">
        <f t="shared" si="146"/>
        <v>3</v>
      </c>
      <c r="I1829" s="166">
        <f t="shared" si="147"/>
        <v>4</v>
      </c>
      <c r="J1829" s="166">
        <f t="shared" si="144"/>
        <v>18</v>
      </c>
      <c r="K1829" s="165" t="s">
        <v>126</v>
      </c>
    </row>
    <row r="1830" spans="2:11" x14ac:dyDescent="0.2">
      <c r="B1830" s="166">
        <v>6</v>
      </c>
      <c r="C1830" s="166">
        <f>D1830-E1830*Solar!$C$31</f>
        <v>12.93</v>
      </c>
      <c r="D1830" s="166">
        <v>12.93</v>
      </c>
      <c r="E1830" s="166">
        <f t="shared" si="148"/>
        <v>0</v>
      </c>
      <c r="F1830" s="166">
        <v>14.15</v>
      </c>
      <c r="G1830" s="166">
        <f t="shared" si="145"/>
        <v>413</v>
      </c>
      <c r="H1830" s="166">
        <f t="shared" si="146"/>
        <v>3</v>
      </c>
      <c r="I1830" s="166">
        <f t="shared" si="147"/>
        <v>5</v>
      </c>
      <c r="J1830" s="166">
        <f t="shared" si="144"/>
        <v>18</v>
      </c>
      <c r="K1830" s="165" t="s">
        <v>126</v>
      </c>
    </row>
    <row r="1831" spans="2:11" x14ac:dyDescent="0.2">
      <c r="B1831" s="166">
        <v>6</v>
      </c>
      <c r="C1831" s="166">
        <f>D1831-E1831*Solar!$C$31</f>
        <v>12.09</v>
      </c>
      <c r="D1831" s="166">
        <v>12.09</v>
      </c>
      <c r="E1831" s="166">
        <f t="shared" si="148"/>
        <v>0</v>
      </c>
      <c r="F1831" s="166">
        <v>12.38</v>
      </c>
      <c r="G1831" s="166">
        <f t="shared" si="145"/>
        <v>414</v>
      </c>
      <c r="H1831" s="166">
        <f t="shared" si="146"/>
        <v>3</v>
      </c>
      <c r="I1831" s="166">
        <f t="shared" si="147"/>
        <v>6</v>
      </c>
      <c r="J1831" s="166">
        <f t="shared" si="144"/>
        <v>18</v>
      </c>
      <c r="K1831" s="165" t="s">
        <v>126</v>
      </c>
    </row>
    <row r="1832" spans="2:11" x14ac:dyDescent="0.2">
      <c r="B1832" s="166">
        <v>6</v>
      </c>
      <c r="C1832" s="166">
        <f>D1832-E1832*Solar!$C$31</f>
        <v>-6.0939579999999989</v>
      </c>
      <c r="D1832" s="166">
        <v>11.99</v>
      </c>
      <c r="E1832" s="166">
        <f t="shared" si="148"/>
        <v>3.1781999999999998E-2</v>
      </c>
      <c r="F1832" s="166">
        <v>12.74</v>
      </c>
      <c r="G1832" s="166">
        <f t="shared" si="145"/>
        <v>415</v>
      </c>
      <c r="H1832" s="166">
        <f t="shared" si="146"/>
        <v>3</v>
      </c>
      <c r="I1832" s="166">
        <f t="shared" si="147"/>
        <v>7</v>
      </c>
      <c r="J1832" s="166">
        <f t="shared" si="144"/>
        <v>18</v>
      </c>
      <c r="K1832" s="165" t="s">
        <v>126</v>
      </c>
    </row>
    <row r="1833" spans="2:11" x14ac:dyDescent="0.2">
      <c r="B1833" s="166">
        <v>6</v>
      </c>
      <c r="C1833" s="166">
        <f>D1833-E1833*Solar!$C$31</f>
        <v>-95.163720999999995</v>
      </c>
      <c r="D1833" s="166">
        <v>12.61</v>
      </c>
      <c r="E1833" s="166">
        <f t="shared" si="148"/>
        <v>0.18940899999999999</v>
      </c>
      <c r="F1833" s="166">
        <v>14.05</v>
      </c>
      <c r="G1833" s="166">
        <f t="shared" si="145"/>
        <v>416</v>
      </c>
      <c r="H1833" s="166">
        <f t="shared" si="146"/>
        <v>3</v>
      </c>
      <c r="I1833" s="166">
        <f t="shared" si="147"/>
        <v>8</v>
      </c>
      <c r="J1833" s="166">
        <f t="shared" si="144"/>
        <v>18</v>
      </c>
      <c r="K1833" s="165" t="s">
        <v>126</v>
      </c>
    </row>
    <row r="1834" spans="2:11" x14ac:dyDescent="0.2">
      <c r="B1834" s="166">
        <v>3</v>
      </c>
      <c r="C1834" s="166">
        <f>D1834-E1834*Solar!$C$31</f>
        <v>-201.47339799999997</v>
      </c>
      <c r="D1834" s="166">
        <v>12.21</v>
      </c>
      <c r="E1834" s="166">
        <f t="shared" si="148"/>
        <v>0.37554199999999999</v>
      </c>
      <c r="F1834" s="166">
        <v>9.9</v>
      </c>
      <c r="G1834" s="166">
        <f t="shared" si="145"/>
        <v>417</v>
      </c>
      <c r="H1834" s="166">
        <f t="shared" si="146"/>
        <v>3</v>
      </c>
      <c r="I1834" s="166">
        <f t="shared" si="147"/>
        <v>9</v>
      </c>
      <c r="J1834" s="166">
        <f t="shared" si="144"/>
        <v>18</v>
      </c>
      <c r="K1834" s="165" t="s">
        <v>126</v>
      </c>
    </row>
    <row r="1835" spans="2:11" x14ac:dyDescent="0.2">
      <c r="B1835" s="166">
        <v>2</v>
      </c>
      <c r="C1835" s="166">
        <f>D1835-E1835*Solar!$C$31</f>
        <v>-294.60703799999999</v>
      </c>
      <c r="D1835" s="166">
        <v>13.28</v>
      </c>
      <c r="E1835" s="166">
        <f t="shared" si="148"/>
        <v>0.54110199999999997</v>
      </c>
      <c r="F1835" s="166">
        <v>0</v>
      </c>
      <c r="G1835" s="166">
        <f t="shared" si="145"/>
        <v>418</v>
      </c>
      <c r="H1835" s="166">
        <f t="shared" si="146"/>
        <v>3</v>
      </c>
      <c r="I1835" s="166">
        <f t="shared" si="147"/>
        <v>10</v>
      </c>
      <c r="J1835" s="166">
        <f t="shared" si="144"/>
        <v>18</v>
      </c>
      <c r="K1835" s="165" t="s">
        <v>126</v>
      </c>
    </row>
    <row r="1836" spans="2:11" x14ac:dyDescent="0.2">
      <c r="B1836" s="166">
        <v>2</v>
      </c>
      <c r="C1836" s="166">
        <f>D1836-E1836*Solar!$C$31</f>
        <v>-364.01672500000006</v>
      </c>
      <c r="D1836" s="166">
        <v>12.96</v>
      </c>
      <c r="E1836" s="166">
        <f t="shared" si="148"/>
        <v>0.66252500000000003</v>
      </c>
      <c r="F1836" s="166">
        <v>0</v>
      </c>
      <c r="G1836" s="166">
        <f t="shared" si="145"/>
        <v>419</v>
      </c>
      <c r="H1836" s="166">
        <f t="shared" si="146"/>
        <v>3</v>
      </c>
      <c r="I1836" s="166">
        <f t="shared" si="147"/>
        <v>11</v>
      </c>
      <c r="J1836" s="166">
        <f t="shared" si="144"/>
        <v>18</v>
      </c>
      <c r="K1836" s="165" t="s">
        <v>126</v>
      </c>
    </row>
    <row r="1837" spans="2:11" x14ac:dyDescent="0.2">
      <c r="B1837" s="166">
        <v>2</v>
      </c>
      <c r="C1837" s="166">
        <f>D1837-E1837*Solar!$C$31</f>
        <v>-404.60461900000001</v>
      </c>
      <c r="D1837" s="166">
        <v>12.16</v>
      </c>
      <c r="E1837" s="166">
        <f t="shared" si="148"/>
        <v>0.73245100000000007</v>
      </c>
      <c r="F1837" s="166">
        <v>0</v>
      </c>
      <c r="G1837" s="166">
        <f t="shared" si="145"/>
        <v>420</v>
      </c>
      <c r="H1837" s="166">
        <f t="shared" si="146"/>
        <v>3</v>
      </c>
      <c r="I1837" s="166">
        <f t="shared" si="147"/>
        <v>12</v>
      </c>
      <c r="J1837" s="166">
        <f t="shared" si="144"/>
        <v>18</v>
      </c>
      <c r="K1837" s="165" t="s">
        <v>126</v>
      </c>
    </row>
    <row r="1838" spans="2:11" x14ac:dyDescent="0.2">
      <c r="B1838" s="166">
        <v>2</v>
      </c>
      <c r="C1838" s="166">
        <f>D1838-E1838*Solar!$C$31</f>
        <v>-413.40270700000008</v>
      </c>
      <c r="D1838" s="166">
        <v>12.78</v>
      </c>
      <c r="E1838" s="166">
        <f t="shared" si="148"/>
        <v>0.74900300000000009</v>
      </c>
      <c r="F1838" s="166">
        <v>0</v>
      </c>
      <c r="G1838" s="166">
        <f t="shared" si="145"/>
        <v>421</v>
      </c>
      <c r="H1838" s="166">
        <f t="shared" si="146"/>
        <v>3</v>
      </c>
      <c r="I1838" s="166">
        <f t="shared" si="147"/>
        <v>13</v>
      </c>
      <c r="J1838" s="166">
        <f t="shared" si="144"/>
        <v>18</v>
      </c>
      <c r="K1838" s="165" t="s">
        <v>126</v>
      </c>
    </row>
    <row r="1839" spans="2:11" x14ac:dyDescent="0.2">
      <c r="B1839" s="166">
        <v>2</v>
      </c>
      <c r="C1839" s="166">
        <f>D1839-E1839*Solar!$C$31</f>
        <v>-384.59267499999999</v>
      </c>
      <c r="D1839" s="166">
        <v>13.75</v>
      </c>
      <c r="E1839" s="166">
        <f t="shared" si="148"/>
        <v>0.700075</v>
      </c>
      <c r="F1839" s="166">
        <v>0</v>
      </c>
      <c r="G1839" s="166">
        <f t="shared" si="145"/>
        <v>422</v>
      </c>
      <c r="H1839" s="166">
        <f t="shared" si="146"/>
        <v>3</v>
      </c>
      <c r="I1839" s="166">
        <f t="shared" si="147"/>
        <v>14</v>
      </c>
      <c r="J1839" s="166">
        <f t="shared" si="144"/>
        <v>18</v>
      </c>
      <c r="K1839" s="165" t="s">
        <v>126</v>
      </c>
    </row>
    <row r="1840" spans="2:11" x14ac:dyDescent="0.2">
      <c r="B1840" s="166">
        <v>3</v>
      </c>
      <c r="C1840" s="166">
        <f>D1840-E1840*Solar!$C$31</f>
        <v>-325.25964300000004</v>
      </c>
      <c r="D1840" s="166">
        <v>12.81</v>
      </c>
      <c r="E1840" s="166">
        <f t="shared" si="148"/>
        <v>0.59414700000000009</v>
      </c>
      <c r="F1840" s="166">
        <v>0</v>
      </c>
      <c r="G1840" s="166">
        <f t="shared" si="145"/>
        <v>423</v>
      </c>
      <c r="H1840" s="166">
        <f t="shared" si="146"/>
        <v>3</v>
      </c>
      <c r="I1840" s="166">
        <f t="shared" si="147"/>
        <v>15</v>
      </c>
      <c r="J1840" s="166">
        <f t="shared" si="144"/>
        <v>18</v>
      </c>
      <c r="K1840" s="165" t="s">
        <v>126</v>
      </c>
    </row>
    <row r="1841" spans="2:11" x14ac:dyDescent="0.2">
      <c r="B1841" s="166">
        <v>3</v>
      </c>
      <c r="C1841" s="166">
        <f>D1841-E1841*Solar!$C$31</f>
        <v>-234.20200399999999</v>
      </c>
      <c r="D1841" s="166">
        <v>12.81</v>
      </c>
      <c r="E1841" s="166">
        <f t="shared" si="148"/>
        <v>0.434116</v>
      </c>
      <c r="F1841" s="166">
        <v>0</v>
      </c>
      <c r="G1841" s="166">
        <f t="shared" si="145"/>
        <v>424</v>
      </c>
      <c r="H1841" s="166">
        <f t="shared" si="146"/>
        <v>3</v>
      </c>
      <c r="I1841" s="166">
        <f t="shared" si="147"/>
        <v>16</v>
      </c>
      <c r="J1841" s="166">
        <f t="shared" si="144"/>
        <v>18</v>
      </c>
      <c r="K1841" s="165" t="s">
        <v>126</v>
      </c>
    </row>
    <row r="1842" spans="2:11" x14ac:dyDescent="0.2">
      <c r="B1842" s="166">
        <v>3</v>
      </c>
      <c r="C1842" s="166">
        <f>D1842-E1842*Solar!$C$31</f>
        <v>-125.75711799999999</v>
      </c>
      <c r="D1842" s="166">
        <v>12.75</v>
      </c>
      <c r="E1842" s="166">
        <f t="shared" si="148"/>
        <v>0.243422</v>
      </c>
      <c r="F1842" s="166">
        <v>0</v>
      </c>
      <c r="G1842" s="166">
        <f t="shared" si="145"/>
        <v>425</v>
      </c>
      <c r="H1842" s="166">
        <f t="shared" si="146"/>
        <v>3</v>
      </c>
      <c r="I1842" s="166">
        <f t="shared" si="147"/>
        <v>17</v>
      </c>
      <c r="J1842" s="166">
        <f t="shared" si="144"/>
        <v>18</v>
      </c>
      <c r="K1842" s="165" t="s">
        <v>126</v>
      </c>
    </row>
    <row r="1843" spans="2:11" x14ac:dyDescent="0.2">
      <c r="B1843" s="166">
        <v>3</v>
      </c>
      <c r="C1843" s="166">
        <f>D1843-E1843*Solar!$C$31</f>
        <v>-23.311076</v>
      </c>
      <c r="D1843" s="166">
        <v>13.79</v>
      </c>
      <c r="E1843" s="166">
        <f t="shared" si="148"/>
        <v>6.5203999999999998E-2</v>
      </c>
      <c r="F1843" s="166">
        <v>0</v>
      </c>
      <c r="G1843" s="166">
        <f t="shared" si="145"/>
        <v>426</v>
      </c>
      <c r="H1843" s="166">
        <f t="shared" si="146"/>
        <v>3</v>
      </c>
      <c r="I1843" s="166">
        <f t="shared" si="147"/>
        <v>18</v>
      </c>
      <c r="J1843" s="166">
        <f t="shared" si="144"/>
        <v>18</v>
      </c>
      <c r="K1843" s="165" t="s">
        <v>126</v>
      </c>
    </row>
    <row r="1844" spans="2:11" x14ac:dyDescent="0.2">
      <c r="B1844" s="166">
        <v>2</v>
      </c>
      <c r="C1844" s="166">
        <f>D1844-E1844*Solar!$C$31</f>
        <v>12.82</v>
      </c>
      <c r="D1844" s="166">
        <v>12.82</v>
      </c>
      <c r="E1844" s="166">
        <f t="shared" si="148"/>
        <v>0</v>
      </c>
      <c r="F1844" s="166">
        <v>0</v>
      </c>
      <c r="G1844" s="166">
        <f t="shared" si="145"/>
        <v>427</v>
      </c>
      <c r="H1844" s="166">
        <f t="shared" si="146"/>
        <v>3</v>
      </c>
      <c r="I1844" s="166">
        <f t="shared" si="147"/>
        <v>19</v>
      </c>
      <c r="J1844" s="166">
        <f t="shared" si="144"/>
        <v>18</v>
      </c>
      <c r="K1844" s="165" t="s">
        <v>126</v>
      </c>
    </row>
    <row r="1845" spans="2:11" x14ac:dyDescent="0.2">
      <c r="B1845" s="166">
        <v>2</v>
      </c>
      <c r="C1845" s="166">
        <f>D1845-E1845*Solar!$C$31</f>
        <v>13.39</v>
      </c>
      <c r="D1845" s="166">
        <v>13.39</v>
      </c>
      <c r="E1845" s="166">
        <f t="shared" si="148"/>
        <v>0</v>
      </c>
      <c r="F1845" s="166">
        <v>0</v>
      </c>
      <c r="G1845" s="166">
        <f t="shared" si="145"/>
        <v>428</v>
      </c>
      <c r="H1845" s="166">
        <f t="shared" si="146"/>
        <v>3</v>
      </c>
      <c r="I1845" s="166">
        <f t="shared" si="147"/>
        <v>20</v>
      </c>
      <c r="J1845" s="166">
        <f t="shared" si="144"/>
        <v>18</v>
      </c>
      <c r="K1845" s="165" t="s">
        <v>126</v>
      </c>
    </row>
    <row r="1846" spans="2:11" x14ac:dyDescent="0.2">
      <c r="B1846" s="166">
        <v>2</v>
      </c>
      <c r="C1846" s="166">
        <f>D1846-E1846*Solar!$C$31</f>
        <v>13.36</v>
      </c>
      <c r="D1846" s="166">
        <v>13.36</v>
      </c>
      <c r="E1846" s="166">
        <f t="shared" si="148"/>
        <v>0</v>
      </c>
      <c r="F1846" s="166">
        <v>0</v>
      </c>
      <c r="G1846" s="166">
        <f t="shared" si="145"/>
        <v>429</v>
      </c>
      <c r="H1846" s="166">
        <f t="shared" si="146"/>
        <v>3</v>
      </c>
      <c r="I1846" s="166">
        <f t="shared" si="147"/>
        <v>21</v>
      </c>
      <c r="J1846" s="166">
        <f t="shared" si="144"/>
        <v>18</v>
      </c>
      <c r="K1846" s="165" t="s">
        <v>126</v>
      </c>
    </row>
    <row r="1847" spans="2:11" x14ac:dyDescent="0.2">
      <c r="B1847" s="166">
        <v>2</v>
      </c>
      <c r="C1847" s="166">
        <f>D1847-E1847*Solar!$C$31</f>
        <v>14.04</v>
      </c>
      <c r="D1847" s="166">
        <v>14.04</v>
      </c>
      <c r="E1847" s="166">
        <f t="shared" si="148"/>
        <v>0</v>
      </c>
      <c r="F1847" s="166">
        <v>0</v>
      </c>
      <c r="G1847" s="166">
        <f t="shared" si="145"/>
        <v>430</v>
      </c>
      <c r="H1847" s="166">
        <f t="shared" si="146"/>
        <v>3</v>
      </c>
      <c r="I1847" s="166">
        <f t="shared" si="147"/>
        <v>22</v>
      </c>
      <c r="J1847" s="166">
        <f t="shared" si="144"/>
        <v>18</v>
      </c>
      <c r="K1847" s="165" t="s">
        <v>126</v>
      </c>
    </row>
    <row r="1848" spans="2:11" x14ac:dyDescent="0.2">
      <c r="B1848" s="166">
        <v>3</v>
      </c>
      <c r="C1848" s="166">
        <f>D1848-E1848*Solar!$C$31</f>
        <v>12.42</v>
      </c>
      <c r="D1848" s="166">
        <v>12.42</v>
      </c>
      <c r="E1848" s="166">
        <f t="shared" si="148"/>
        <v>0</v>
      </c>
      <c r="F1848" s="166">
        <v>12.24</v>
      </c>
      <c r="G1848" s="166">
        <f t="shared" si="145"/>
        <v>431</v>
      </c>
      <c r="H1848" s="166">
        <f t="shared" si="146"/>
        <v>3</v>
      </c>
      <c r="I1848" s="166">
        <f t="shared" si="147"/>
        <v>23</v>
      </c>
      <c r="J1848" s="166">
        <f t="shared" si="144"/>
        <v>18</v>
      </c>
      <c r="K1848" s="165" t="s">
        <v>126</v>
      </c>
    </row>
    <row r="1849" spans="2:11" x14ac:dyDescent="0.2">
      <c r="B1849" s="166">
        <v>3</v>
      </c>
      <c r="C1849" s="166">
        <f>D1849-E1849*Solar!$C$31</f>
        <v>12.42</v>
      </c>
      <c r="D1849" s="166">
        <v>12.42</v>
      </c>
      <c r="E1849" s="166">
        <f t="shared" si="148"/>
        <v>0</v>
      </c>
      <c r="F1849" s="166">
        <v>13.82</v>
      </c>
      <c r="G1849" s="166">
        <f t="shared" si="145"/>
        <v>432</v>
      </c>
      <c r="H1849" s="166">
        <f t="shared" si="146"/>
        <v>3</v>
      </c>
      <c r="I1849" s="166">
        <f t="shared" si="147"/>
        <v>24</v>
      </c>
      <c r="J1849" s="166">
        <f t="shared" si="144"/>
        <v>18</v>
      </c>
      <c r="K1849" s="165" t="s">
        <v>126</v>
      </c>
    </row>
    <row r="1850" spans="2:11" x14ac:dyDescent="0.2">
      <c r="B1850" s="166">
        <v>6</v>
      </c>
      <c r="C1850" s="166">
        <f>D1850-E1850*Solar!$C$31</f>
        <v>12.82</v>
      </c>
      <c r="D1850" s="166">
        <v>12.82</v>
      </c>
      <c r="E1850" s="166">
        <f t="shared" si="148"/>
        <v>0</v>
      </c>
      <c r="F1850" s="166">
        <v>15.62</v>
      </c>
      <c r="G1850" s="166">
        <f t="shared" si="145"/>
        <v>433</v>
      </c>
      <c r="H1850" s="166">
        <f t="shared" si="146"/>
        <v>3</v>
      </c>
      <c r="I1850" s="166">
        <f t="shared" si="147"/>
        <v>1</v>
      </c>
      <c r="J1850" s="166">
        <f t="shared" si="144"/>
        <v>19</v>
      </c>
      <c r="K1850" s="165" t="s">
        <v>126</v>
      </c>
    </row>
    <row r="1851" spans="2:11" x14ac:dyDescent="0.2">
      <c r="B1851" s="166">
        <v>6</v>
      </c>
      <c r="C1851" s="166">
        <f>D1851-E1851*Solar!$C$31</f>
        <v>12.35</v>
      </c>
      <c r="D1851" s="166">
        <v>12.35</v>
      </c>
      <c r="E1851" s="166">
        <f t="shared" si="148"/>
        <v>0</v>
      </c>
      <c r="F1851" s="166">
        <v>14.98</v>
      </c>
      <c r="G1851" s="166">
        <f t="shared" si="145"/>
        <v>434</v>
      </c>
      <c r="H1851" s="166">
        <f t="shared" si="146"/>
        <v>3</v>
      </c>
      <c r="I1851" s="166">
        <f t="shared" si="147"/>
        <v>2</v>
      </c>
      <c r="J1851" s="166">
        <f t="shared" si="144"/>
        <v>19</v>
      </c>
      <c r="K1851" s="165" t="s">
        <v>126</v>
      </c>
    </row>
    <row r="1852" spans="2:11" x14ac:dyDescent="0.2">
      <c r="B1852" s="166">
        <v>6</v>
      </c>
      <c r="C1852" s="166">
        <f>D1852-E1852*Solar!$C$31</f>
        <v>12.36</v>
      </c>
      <c r="D1852" s="166">
        <v>12.36</v>
      </c>
      <c r="E1852" s="166">
        <f t="shared" si="148"/>
        <v>0</v>
      </c>
      <c r="F1852" s="166">
        <v>15.01</v>
      </c>
      <c r="G1852" s="166">
        <f t="shared" si="145"/>
        <v>435</v>
      </c>
      <c r="H1852" s="166">
        <f t="shared" si="146"/>
        <v>3</v>
      </c>
      <c r="I1852" s="166">
        <f t="shared" si="147"/>
        <v>3</v>
      </c>
      <c r="J1852" s="166">
        <f t="shared" si="144"/>
        <v>19</v>
      </c>
      <c r="K1852" s="165" t="s">
        <v>126</v>
      </c>
    </row>
    <row r="1853" spans="2:11" x14ac:dyDescent="0.2">
      <c r="B1853" s="166">
        <v>6</v>
      </c>
      <c r="C1853" s="166">
        <f>D1853-E1853*Solar!$C$31</f>
        <v>13.18</v>
      </c>
      <c r="D1853" s="166">
        <v>13.18</v>
      </c>
      <c r="E1853" s="166">
        <f t="shared" si="148"/>
        <v>0</v>
      </c>
      <c r="F1853" s="166">
        <v>16.2</v>
      </c>
      <c r="G1853" s="166">
        <f t="shared" si="145"/>
        <v>436</v>
      </c>
      <c r="H1853" s="166">
        <f t="shared" si="146"/>
        <v>3</v>
      </c>
      <c r="I1853" s="166">
        <f t="shared" si="147"/>
        <v>4</v>
      </c>
      <c r="J1853" s="166">
        <f t="shared" si="144"/>
        <v>19</v>
      </c>
      <c r="K1853" s="165" t="s">
        <v>126</v>
      </c>
    </row>
    <row r="1854" spans="2:11" x14ac:dyDescent="0.2">
      <c r="B1854" s="166">
        <v>6</v>
      </c>
      <c r="C1854" s="166">
        <f>D1854-E1854*Solar!$C$31</f>
        <v>12.32</v>
      </c>
      <c r="D1854" s="166">
        <v>12.32</v>
      </c>
      <c r="E1854" s="166">
        <f t="shared" si="148"/>
        <v>0</v>
      </c>
      <c r="F1854" s="166">
        <v>14.29</v>
      </c>
      <c r="G1854" s="166">
        <f t="shared" si="145"/>
        <v>437</v>
      </c>
      <c r="H1854" s="166">
        <f t="shared" si="146"/>
        <v>3</v>
      </c>
      <c r="I1854" s="166">
        <f t="shared" si="147"/>
        <v>5</v>
      </c>
      <c r="J1854" s="166">
        <f t="shared" si="144"/>
        <v>19</v>
      </c>
      <c r="K1854" s="165" t="s">
        <v>126</v>
      </c>
    </row>
    <row r="1855" spans="2:11" x14ac:dyDescent="0.2">
      <c r="B1855" s="166">
        <v>6</v>
      </c>
      <c r="C1855" s="166">
        <f>D1855-E1855*Solar!$C$31</f>
        <v>12.24</v>
      </c>
      <c r="D1855" s="166">
        <v>12.24</v>
      </c>
      <c r="E1855" s="166">
        <f t="shared" si="148"/>
        <v>0</v>
      </c>
      <c r="F1855" s="166">
        <v>14.04</v>
      </c>
      <c r="G1855" s="166">
        <f t="shared" si="145"/>
        <v>438</v>
      </c>
      <c r="H1855" s="166">
        <f t="shared" si="146"/>
        <v>3</v>
      </c>
      <c r="I1855" s="166">
        <f t="shared" si="147"/>
        <v>6</v>
      </c>
      <c r="J1855" s="166">
        <f t="shared" si="144"/>
        <v>19</v>
      </c>
      <c r="K1855" s="165" t="s">
        <v>126</v>
      </c>
    </row>
    <row r="1856" spans="2:11" x14ac:dyDescent="0.2">
      <c r="B1856" s="166">
        <v>6</v>
      </c>
      <c r="C1856" s="166">
        <f>D1856-E1856*Solar!$C$31</f>
        <v>-6.0539579999999997</v>
      </c>
      <c r="D1856" s="166">
        <v>12.03</v>
      </c>
      <c r="E1856" s="166">
        <f t="shared" si="148"/>
        <v>3.1781999999999998E-2</v>
      </c>
      <c r="F1856" s="166">
        <v>13.54</v>
      </c>
      <c r="G1856" s="166">
        <f t="shared" si="145"/>
        <v>439</v>
      </c>
      <c r="H1856" s="166">
        <f t="shared" si="146"/>
        <v>3</v>
      </c>
      <c r="I1856" s="166">
        <f t="shared" si="147"/>
        <v>7</v>
      </c>
      <c r="J1856" s="166">
        <f t="shared" si="144"/>
        <v>19</v>
      </c>
      <c r="K1856" s="165" t="s">
        <v>126</v>
      </c>
    </row>
    <row r="1857" spans="2:11" x14ac:dyDescent="0.2">
      <c r="B1857" s="166">
        <v>6</v>
      </c>
      <c r="C1857" s="166">
        <f>D1857-E1857*Solar!$C$31</f>
        <v>-91.463720999999993</v>
      </c>
      <c r="D1857" s="166">
        <v>16.309999999999999</v>
      </c>
      <c r="E1857" s="166">
        <f t="shared" si="148"/>
        <v>0.18940899999999999</v>
      </c>
      <c r="F1857" s="166">
        <v>15.27</v>
      </c>
      <c r="G1857" s="166">
        <f t="shared" si="145"/>
        <v>440</v>
      </c>
      <c r="H1857" s="166">
        <f t="shared" si="146"/>
        <v>3</v>
      </c>
      <c r="I1857" s="166">
        <f t="shared" si="147"/>
        <v>8</v>
      </c>
      <c r="J1857" s="166">
        <f t="shared" si="144"/>
        <v>19</v>
      </c>
      <c r="K1857" s="165" t="s">
        <v>126</v>
      </c>
    </row>
    <row r="1858" spans="2:11" x14ac:dyDescent="0.2">
      <c r="B1858" s="166">
        <v>3</v>
      </c>
      <c r="C1858" s="166">
        <f>D1858-E1858*Solar!$C$31</f>
        <v>102.35660200000004</v>
      </c>
      <c r="D1858" s="166">
        <v>316.04000000000002</v>
      </c>
      <c r="E1858" s="166">
        <f t="shared" si="148"/>
        <v>0.37554199999999999</v>
      </c>
      <c r="F1858" s="166">
        <v>188.57</v>
      </c>
      <c r="G1858" s="166">
        <f t="shared" si="145"/>
        <v>441</v>
      </c>
      <c r="H1858" s="166">
        <f t="shared" si="146"/>
        <v>3</v>
      </c>
      <c r="I1858" s="166">
        <f t="shared" si="147"/>
        <v>9</v>
      </c>
      <c r="J1858" s="166">
        <f t="shared" si="144"/>
        <v>19</v>
      </c>
      <c r="K1858" s="165" t="s">
        <v>126</v>
      </c>
    </row>
    <row r="1859" spans="2:11" x14ac:dyDescent="0.2">
      <c r="B1859" s="166">
        <v>2</v>
      </c>
      <c r="C1859" s="166">
        <f>D1859-E1859*Solar!$C$31</f>
        <v>144.73296200000004</v>
      </c>
      <c r="D1859" s="166">
        <v>452.62</v>
      </c>
      <c r="E1859" s="166">
        <f t="shared" si="148"/>
        <v>0.54110199999999997</v>
      </c>
      <c r="F1859" s="166">
        <v>188.09</v>
      </c>
      <c r="G1859" s="166">
        <f t="shared" si="145"/>
        <v>442</v>
      </c>
      <c r="H1859" s="166">
        <f t="shared" si="146"/>
        <v>3</v>
      </c>
      <c r="I1859" s="166">
        <f t="shared" si="147"/>
        <v>10</v>
      </c>
      <c r="J1859" s="166">
        <f t="shared" ref="J1859:J1922" si="149">J1835+1</f>
        <v>19</v>
      </c>
      <c r="K1859" s="165" t="s">
        <v>126</v>
      </c>
    </row>
    <row r="1860" spans="2:11" x14ac:dyDescent="0.2">
      <c r="B1860" s="166">
        <v>2</v>
      </c>
      <c r="C1860" s="166">
        <f>D1860-E1860*Solar!$C$31</f>
        <v>-52.10672500000004</v>
      </c>
      <c r="D1860" s="166">
        <v>324.87</v>
      </c>
      <c r="E1860" s="166">
        <f t="shared" si="148"/>
        <v>0.66252500000000003</v>
      </c>
      <c r="F1860" s="166">
        <v>126.32</v>
      </c>
      <c r="G1860" s="166">
        <f t="shared" ref="G1860:G1923" si="150">G1859+1</f>
        <v>443</v>
      </c>
      <c r="H1860" s="166">
        <f t="shared" si="146"/>
        <v>3</v>
      </c>
      <c r="I1860" s="166">
        <f t="shared" si="147"/>
        <v>11</v>
      </c>
      <c r="J1860" s="166">
        <f t="shared" si="149"/>
        <v>19</v>
      </c>
      <c r="K1860" s="165" t="s">
        <v>126</v>
      </c>
    </row>
    <row r="1861" spans="2:11" x14ac:dyDescent="0.2">
      <c r="B1861" s="166">
        <v>2</v>
      </c>
      <c r="C1861" s="166">
        <f>D1861-E1861*Solar!$C$31</f>
        <v>-169.30461900000003</v>
      </c>
      <c r="D1861" s="166">
        <v>247.46</v>
      </c>
      <c r="E1861" s="166">
        <f t="shared" si="148"/>
        <v>0.73245100000000007</v>
      </c>
      <c r="F1861" s="166">
        <v>182.2</v>
      </c>
      <c r="G1861" s="166">
        <f t="shared" si="150"/>
        <v>444</v>
      </c>
      <c r="H1861" s="166">
        <f t="shared" si="146"/>
        <v>3</v>
      </c>
      <c r="I1861" s="166">
        <f t="shared" si="147"/>
        <v>12</v>
      </c>
      <c r="J1861" s="166">
        <f t="shared" si="149"/>
        <v>19</v>
      </c>
      <c r="K1861" s="165" t="s">
        <v>126</v>
      </c>
    </row>
    <row r="1862" spans="2:11" x14ac:dyDescent="0.2">
      <c r="B1862" s="166">
        <v>2</v>
      </c>
      <c r="C1862" s="166">
        <f>D1862-E1862*Solar!$C$31</f>
        <v>-387.88270700000004</v>
      </c>
      <c r="D1862" s="166">
        <v>38.299999999999997</v>
      </c>
      <c r="E1862" s="166">
        <f t="shared" si="148"/>
        <v>0.74900300000000009</v>
      </c>
      <c r="F1862" s="166">
        <v>8.06</v>
      </c>
      <c r="G1862" s="166">
        <f t="shared" si="150"/>
        <v>445</v>
      </c>
      <c r="H1862" s="166">
        <f t="shared" si="146"/>
        <v>3</v>
      </c>
      <c r="I1862" s="166">
        <f t="shared" si="147"/>
        <v>13</v>
      </c>
      <c r="J1862" s="166">
        <f t="shared" si="149"/>
        <v>19</v>
      </c>
      <c r="K1862" s="165" t="s">
        <v>126</v>
      </c>
    </row>
    <row r="1863" spans="2:11" x14ac:dyDescent="0.2">
      <c r="B1863" s="166">
        <v>2</v>
      </c>
      <c r="C1863" s="166">
        <f>D1863-E1863*Solar!$C$31</f>
        <v>-172.19267499999998</v>
      </c>
      <c r="D1863" s="166">
        <v>226.15</v>
      </c>
      <c r="E1863" s="166">
        <f t="shared" si="148"/>
        <v>0.700075</v>
      </c>
      <c r="F1863" s="166">
        <v>82.05</v>
      </c>
      <c r="G1863" s="166">
        <f t="shared" si="150"/>
        <v>446</v>
      </c>
      <c r="H1863" s="166">
        <f t="shared" si="146"/>
        <v>3</v>
      </c>
      <c r="I1863" s="166">
        <f t="shared" si="147"/>
        <v>14</v>
      </c>
      <c r="J1863" s="166">
        <f t="shared" si="149"/>
        <v>19</v>
      </c>
      <c r="K1863" s="165" t="s">
        <v>126</v>
      </c>
    </row>
    <row r="1864" spans="2:11" x14ac:dyDescent="0.2">
      <c r="B1864" s="166">
        <v>3</v>
      </c>
      <c r="C1864" s="166">
        <f>D1864-E1864*Solar!$C$31</f>
        <v>-102.51964300000003</v>
      </c>
      <c r="D1864" s="166">
        <v>235.55</v>
      </c>
      <c r="E1864" s="166">
        <f t="shared" si="148"/>
        <v>0.59414700000000009</v>
      </c>
      <c r="F1864" s="166">
        <v>115.31</v>
      </c>
      <c r="G1864" s="166">
        <f t="shared" si="150"/>
        <v>447</v>
      </c>
      <c r="H1864" s="166">
        <f t="shared" si="146"/>
        <v>3</v>
      </c>
      <c r="I1864" s="166">
        <f t="shared" si="147"/>
        <v>15</v>
      </c>
      <c r="J1864" s="166">
        <f t="shared" si="149"/>
        <v>19</v>
      </c>
      <c r="K1864" s="165" t="s">
        <v>126</v>
      </c>
    </row>
    <row r="1865" spans="2:11" x14ac:dyDescent="0.2">
      <c r="B1865" s="166">
        <v>3</v>
      </c>
      <c r="C1865" s="166">
        <f>D1865-E1865*Solar!$C$31</f>
        <v>-27.592004000000003</v>
      </c>
      <c r="D1865" s="166">
        <v>219.42</v>
      </c>
      <c r="E1865" s="166">
        <f t="shared" si="148"/>
        <v>0.434116</v>
      </c>
      <c r="F1865" s="166">
        <v>89.39</v>
      </c>
      <c r="G1865" s="166">
        <f t="shared" si="150"/>
        <v>448</v>
      </c>
      <c r="H1865" s="166">
        <f t="shared" si="146"/>
        <v>3</v>
      </c>
      <c r="I1865" s="166">
        <f t="shared" si="147"/>
        <v>16</v>
      </c>
      <c r="J1865" s="166">
        <f t="shared" si="149"/>
        <v>19</v>
      </c>
      <c r="K1865" s="165" t="s">
        <v>126</v>
      </c>
    </row>
    <row r="1866" spans="2:11" x14ac:dyDescent="0.2">
      <c r="B1866" s="166">
        <v>3</v>
      </c>
      <c r="C1866" s="166">
        <f>D1866-E1866*Solar!$C$31</f>
        <v>110.472882</v>
      </c>
      <c r="D1866" s="166">
        <v>248.98</v>
      </c>
      <c r="E1866" s="166">
        <f t="shared" si="148"/>
        <v>0.243422</v>
      </c>
      <c r="F1866" s="166">
        <v>115.32</v>
      </c>
      <c r="G1866" s="166">
        <f t="shared" si="150"/>
        <v>449</v>
      </c>
      <c r="H1866" s="166">
        <f t="shared" si="146"/>
        <v>3</v>
      </c>
      <c r="I1866" s="166">
        <f t="shared" si="147"/>
        <v>17</v>
      </c>
      <c r="J1866" s="166">
        <f t="shared" si="149"/>
        <v>19</v>
      </c>
      <c r="K1866" s="165" t="s">
        <v>126</v>
      </c>
    </row>
    <row r="1867" spans="2:11" x14ac:dyDescent="0.2">
      <c r="B1867" s="166">
        <v>3</v>
      </c>
      <c r="C1867" s="166">
        <f>D1867-E1867*Solar!$C$31</f>
        <v>134.86892399999999</v>
      </c>
      <c r="D1867" s="166">
        <v>171.97</v>
      </c>
      <c r="E1867" s="166">
        <f t="shared" si="148"/>
        <v>6.5203999999999998E-2</v>
      </c>
      <c r="F1867" s="166">
        <v>50.55</v>
      </c>
      <c r="G1867" s="166">
        <f t="shared" si="150"/>
        <v>450</v>
      </c>
      <c r="H1867" s="166">
        <f t="shared" ref="H1867:H1930" si="151">H1866</f>
        <v>3</v>
      </c>
      <c r="I1867" s="166">
        <f t="shared" si="147"/>
        <v>18</v>
      </c>
      <c r="J1867" s="166">
        <f t="shared" si="149"/>
        <v>19</v>
      </c>
      <c r="K1867" s="165" t="s">
        <v>126</v>
      </c>
    </row>
    <row r="1868" spans="2:11" x14ac:dyDescent="0.2">
      <c r="B1868" s="166">
        <v>2</v>
      </c>
      <c r="C1868" s="166">
        <f>D1868-E1868*Solar!$C$31</f>
        <v>181.3</v>
      </c>
      <c r="D1868" s="166">
        <v>181.3</v>
      </c>
      <c r="E1868" s="166">
        <f t="shared" si="148"/>
        <v>0</v>
      </c>
      <c r="F1868" s="166">
        <v>83.88</v>
      </c>
      <c r="G1868" s="166">
        <f t="shared" si="150"/>
        <v>451</v>
      </c>
      <c r="H1868" s="166">
        <f t="shared" si="151"/>
        <v>3</v>
      </c>
      <c r="I1868" s="166">
        <f t="shared" si="147"/>
        <v>19</v>
      </c>
      <c r="J1868" s="166">
        <f t="shared" si="149"/>
        <v>19</v>
      </c>
      <c r="K1868" s="165" t="s">
        <v>126</v>
      </c>
    </row>
    <row r="1869" spans="2:11" x14ac:dyDescent="0.2">
      <c r="B1869" s="166">
        <v>2</v>
      </c>
      <c r="C1869" s="166">
        <f>D1869-E1869*Solar!$C$31</f>
        <v>187.82</v>
      </c>
      <c r="D1869" s="166">
        <v>187.82</v>
      </c>
      <c r="E1869" s="166">
        <f t="shared" si="148"/>
        <v>0</v>
      </c>
      <c r="F1869" s="166">
        <v>52.52</v>
      </c>
      <c r="G1869" s="166">
        <f t="shared" si="150"/>
        <v>452</v>
      </c>
      <c r="H1869" s="166">
        <f t="shared" si="151"/>
        <v>3</v>
      </c>
      <c r="I1869" s="166">
        <f t="shared" si="147"/>
        <v>20</v>
      </c>
      <c r="J1869" s="166">
        <f t="shared" si="149"/>
        <v>19</v>
      </c>
      <c r="K1869" s="165" t="s">
        <v>126</v>
      </c>
    </row>
    <row r="1870" spans="2:11" x14ac:dyDescent="0.2">
      <c r="B1870" s="166">
        <v>2</v>
      </c>
      <c r="C1870" s="166">
        <f>D1870-E1870*Solar!$C$31</f>
        <v>145.99</v>
      </c>
      <c r="D1870" s="166">
        <v>145.99</v>
      </c>
      <c r="E1870" s="166">
        <f t="shared" si="148"/>
        <v>0</v>
      </c>
      <c r="F1870" s="166">
        <v>22.93</v>
      </c>
      <c r="G1870" s="166">
        <f t="shared" si="150"/>
        <v>453</v>
      </c>
      <c r="H1870" s="166">
        <f t="shared" si="151"/>
        <v>3</v>
      </c>
      <c r="I1870" s="166">
        <f t="shared" si="147"/>
        <v>21</v>
      </c>
      <c r="J1870" s="166">
        <f t="shared" si="149"/>
        <v>19</v>
      </c>
      <c r="K1870" s="165" t="s">
        <v>126</v>
      </c>
    </row>
    <row r="1871" spans="2:11" x14ac:dyDescent="0.2">
      <c r="B1871" s="166">
        <v>2</v>
      </c>
      <c r="C1871" s="166">
        <f>D1871-E1871*Solar!$C$31</f>
        <v>17.309999999999999</v>
      </c>
      <c r="D1871" s="166">
        <v>17.309999999999999</v>
      </c>
      <c r="E1871" s="166">
        <f t="shared" si="148"/>
        <v>0</v>
      </c>
      <c r="F1871" s="166">
        <v>0</v>
      </c>
      <c r="G1871" s="166">
        <f t="shared" si="150"/>
        <v>454</v>
      </c>
      <c r="H1871" s="166">
        <f t="shared" si="151"/>
        <v>3</v>
      </c>
      <c r="I1871" s="166">
        <f t="shared" si="147"/>
        <v>22</v>
      </c>
      <c r="J1871" s="166">
        <f t="shared" si="149"/>
        <v>19</v>
      </c>
      <c r="K1871" s="165" t="s">
        <v>126</v>
      </c>
    </row>
    <row r="1872" spans="2:11" x14ac:dyDescent="0.2">
      <c r="B1872" s="166">
        <v>3</v>
      </c>
      <c r="C1872" s="166">
        <f>D1872-E1872*Solar!$C$31</f>
        <v>15.19</v>
      </c>
      <c r="D1872" s="166">
        <v>15.19</v>
      </c>
      <c r="E1872" s="166">
        <f t="shared" si="148"/>
        <v>0</v>
      </c>
      <c r="F1872" s="166">
        <v>16.02</v>
      </c>
      <c r="G1872" s="166">
        <f t="shared" si="150"/>
        <v>455</v>
      </c>
      <c r="H1872" s="166">
        <f t="shared" si="151"/>
        <v>3</v>
      </c>
      <c r="I1872" s="166">
        <f t="shared" si="147"/>
        <v>23</v>
      </c>
      <c r="J1872" s="166">
        <f t="shared" si="149"/>
        <v>19</v>
      </c>
      <c r="K1872" s="165" t="s">
        <v>126</v>
      </c>
    </row>
    <row r="1873" spans="2:11" x14ac:dyDescent="0.2">
      <c r="B1873" s="166">
        <v>3</v>
      </c>
      <c r="C1873" s="166">
        <f>D1873-E1873*Solar!$C$31</f>
        <v>14.58</v>
      </c>
      <c r="D1873" s="166">
        <v>14.58</v>
      </c>
      <c r="E1873" s="166">
        <f t="shared" si="148"/>
        <v>0</v>
      </c>
      <c r="F1873" s="166">
        <v>17.600000000000001</v>
      </c>
      <c r="G1873" s="166">
        <f t="shared" si="150"/>
        <v>456</v>
      </c>
      <c r="H1873" s="166">
        <f t="shared" si="151"/>
        <v>3</v>
      </c>
      <c r="I1873" s="166">
        <f t="shared" si="147"/>
        <v>24</v>
      </c>
      <c r="J1873" s="166">
        <f t="shared" si="149"/>
        <v>19</v>
      </c>
      <c r="K1873" s="165" t="s">
        <v>126</v>
      </c>
    </row>
    <row r="1874" spans="2:11" x14ac:dyDescent="0.2">
      <c r="B1874" s="166">
        <v>6</v>
      </c>
      <c r="C1874" s="166">
        <f>D1874-E1874*Solar!$C$31</f>
        <v>14.66</v>
      </c>
      <c r="D1874" s="166">
        <v>14.66</v>
      </c>
      <c r="E1874" s="166">
        <f t="shared" si="148"/>
        <v>0</v>
      </c>
      <c r="F1874" s="166">
        <v>17.739999999999998</v>
      </c>
      <c r="G1874" s="166">
        <f t="shared" si="150"/>
        <v>457</v>
      </c>
      <c r="H1874" s="166">
        <f t="shared" si="151"/>
        <v>3</v>
      </c>
      <c r="I1874" s="166">
        <f t="shared" si="147"/>
        <v>1</v>
      </c>
      <c r="J1874" s="166">
        <f t="shared" si="149"/>
        <v>20</v>
      </c>
      <c r="K1874" s="165" t="s">
        <v>126</v>
      </c>
    </row>
    <row r="1875" spans="2:11" x14ac:dyDescent="0.2">
      <c r="B1875" s="166">
        <v>6</v>
      </c>
      <c r="C1875" s="166">
        <f>D1875-E1875*Solar!$C$31</f>
        <v>13.65</v>
      </c>
      <c r="D1875" s="166">
        <v>13.65</v>
      </c>
      <c r="E1875" s="166">
        <f t="shared" si="148"/>
        <v>0</v>
      </c>
      <c r="F1875" s="166">
        <v>17.36</v>
      </c>
      <c r="G1875" s="166">
        <f t="shared" si="150"/>
        <v>458</v>
      </c>
      <c r="H1875" s="166">
        <f t="shared" si="151"/>
        <v>3</v>
      </c>
      <c r="I1875" s="166">
        <f t="shared" si="147"/>
        <v>2</v>
      </c>
      <c r="J1875" s="166">
        <f t="shared" si="149"/>
        <v>20</v>
      </c>
      <c r="K1875" s="165" t="s">
        <v>126</v>
      </c>
    </row>
    <row r="1876" spans="2:11" x14ac:dyDescent="0.2">
      <c r="B1876" s="166">
        <v>6</v>
      </c>
      <c r="C1876" s="166">
        <f>D1876-E1876*Solar!$C$31</f>
        <v>12.47</v>
      </c>
      <c r="D1876" s="166">
        <v>12.47</v>
      </c>
      <c r="E1876" s="166">
        <f t="shared" si="148"/>
        <v>0</v>
      </c>
      <c r="F1876" s="166">
        <v>15.09</v>
      </c>
      <c r="G1876" s="166">
        <f t="shared" si="150"/>
        <v>459</v>
      </c>
      <c r="H1876" s="166">
        <f t="shared" si="151"/>
        <v>3</v>
      </c>
      <c r="I1876" s="166">
        <f t="shared" si="147"/>
        <v>3</v>
      </c>
      <c r="J1876" s="166">
        <f t="shared" si="149"/>
        <v>20</v>
      </c>
      <c r="K1876" s="165" t="s">
        <v>126</v>
      </c>
    </row>
    <row r="1877" spans="2:11" x14ac:dyDescent="0.2">
      <c r="B1877" s="166">
        <v>6</v>
      </c>
      <c r="C1877" s="166">
        <f>D1877-E1877*Solar!$C$31</f>
        <v>12.36</v>
      </c>
      <c r="D1877" s="166">
        <v>12.36</v>
      </c>
      <c r="E1877" s="166">
        <f t="shared" si="148"/>
        <v>0</v>
      </c>
      <c r="F1877" s="166">
        <v>14.56</v>
      </c>
      <c r="G1877" s="166">
        <f t="shared" si="150"/>
        <v>460</v>
      </c>
      <c r="H1877" s="166">
        <f t="shared" si="151"/>
        <v>3</v>
      </c>
      <c r="I1877" s="166">
        <f t="shared" si="147"/>
        <v>4</v>
      </c>
      <c r="J1877" s="166">
        <f t="shared" si="149"/>
        <v>20</v>
      </c>
      <c r="K1877" s="165" t="s">
        <v>126</v>
      </c>
    </row>
    <row r="1878" spans="2:11" x14ac:dyDescent="0.2">
      <c r="B1878" s="166">
        <v>6</v>
      </c>
      <c r="C1878" s="166">
        <f>D1878-E1878*Solar!$C$31</f>
        <v>12.99</v>
      </c>
      <c r="D1878" s="166">
        <v>12.99</v>
      </c>
      <c r="E1878" s="166">
        <f t="shared" si="148"/>
        <v>0</v>
      </c>
      <c r="F1878" s="166">
        <v>15.08</v>
      </c>
      <c r="G1878" s="166">
        <f t="shared" si="150"/>
        <v>461</v>
      </c>
      <c r="H1878" s="166">
        <f t="shared" si="151"/>
        <v>3</v>
      </c>
      <c r="I1878" s="166">
        <f t="shared" si="147"/>
        <v>5</v>
      </c>
      <c r="J1878" s="166">
        <f t="shared" si="149"/>
        <v>20</v>
      </c>
      <c r="K1878" s="165" t="s">
        <v>126</v>
      </c>
    </row>
    <row r="1879" spans="2:11" x14ac:dyDescent="0.2">
      <c r="B1879" s="166">
        <v>6</v>
      </c>
      <c r="C1879" s="166">
        <f>D1879-E1879*Solar!$C$31</f>
        <v>12.32</v>
      </c>
      <c r="D1879" s="166">
        <v>12.32</v>
      </c>
      <c r="E1879" s="166">
        <f t="shared" si="148"/>
        <v>0</v>
      </c>
      <c r="F1879" s="166">
        <v>13.93</v>
      </c>
      <c r="G1879" s="166">
        <f t="shared" si="150"/>
        <v>462</v>
      </c>
      <c r="H1879" s="166">
        <f t="shared" si="151"/>
        <v>3</v>
      </c>
      <c r="I1879" s="166">
        <f t="shared" si="147"/>
        <v>6</v>
      </c>
      <c r="J1879" s="166">
        <f t="shared" si="149"/>
        <v>20</v>
      </c>
      <c r="K1879" s="165" t="s">
        <v>126</v>
      </c>
    </row>
    <row r="1880" spans="2:11" x14ac:dyDescent="0.2">
      <c r="B1880" s="166">
        <v>6</v>
      </c>
      <c r="C1880" s="166">
        <f>D1880-E1880*Solar!$C$31</f>
        <v>-5.9139579999999992</v>
      </c>
      <c r="D1880" s="166">
        <v>12.17</v>
      </c>
      <c r="E1880" s="166">
        <f t="shared" si="148"/>
        <v>3.1781999999999998E-2</v>
      </c>
      <c r="F1880" s="166">
        <v>14.3</v>
      </c>
      <c r="G1880" s="166">
        <f t="shared" si="150"/>
        <v>463</v>
      </c>
      <c r="H1880" s="166">
        <f t="shared" si="151"/>
        <v>3</v>
      </c>
      <c r="I1880" s="166">
        <f t="shared" si="147"/>
        <v>7</v>
      </c>
      <c r="J1880" s="166">
        <f t="shared" si="149"/>
        <v>20</v>
      </c>
      <c r="K1880" s="165" t="s">
        <v>126</v>
      </c>
    </row>
    <row r="1881" spans="2:11" x14ac:dyDescent="0.2">
      <c r="B1881" s="166">
        <v>6</v>
      </c>
      <c r="C1881" s="166">
        <f>D1881-E1881*Solar!$C$31</f>
        <v>-91.793720999999991</v>
      </c>
      <c r="D1881" s="166">
        <v>15.98</v>
      </c>
      <c r="E1881" s="166">
        <f t="shared" si="148"/>
        <v>0.18940899999999999</v>
      </c>
      <c r="F1881" s="166">
        <v>17.13</v>
      </c>
      <c r="G1881" s="166">
        <f t="shared" si="150"/>
        <v>464</v>
      </c>
      <c r="H1881" s="166">
        <f t="shared" si="151"/>
        <v>3</v>
      </c>
      <c r="I1881" s="166">
        <f t="shared" si="147"/>
        <v>8</v>
      </c>
      <c r="J1881" s="166">
        <f t="shared" si="149"/>
        <v>20</v>
      </c>
      <c r="K1881" s="165" t="s">
        <v>126</v>
      </c>
    </row>
    <row r="1882" spans="2:11" x14ac:dyDescent="0.2">
      <c r="B1882" s="166">
        <v>3</v>
      </c>
      <c r="C1882" s="166">
        <f>D1882-E1882*Solar!$C$31</f>
        <v>23.266602000000006</v>
      </c>
      <c r="D1882" s="166">
        <v>236.95</v>
      </c>
      <c r="E1882" s="166">
        <f t="shared" si="148"/>
        <v>0.37554199999999999</v>
      </c>
      <c r="F1882" s="166">
        <v>171</v>
      </c>
      <c r="G1882" s="166">
        <f t="shared" si="150"/>
        <v>465</v>
      </c>
      <c r="H1882" s="166">
        <f t="shared" si="151"/>
        <v>3</v>
      </c>
      <c r="I1882" s="166">
        <f t="shared" si="147"/>
        <v>9</v>
      </c>
      <c r="J1882" s="166">
        <f t="shared" si="149"/>
        <v>20</v>
      </c>
      <c r="K1882" s="165" t="s">
        <v>126</v>
      </c>
    </row>
    <row r="1883" spans="2:11" x14ac:dyDescent="0.2">
      <c r="B1883" s="166">
        <v>2</v>
      </c>
      <c r="C1883" s="166">
        <f>D1883-E1883*Solar!$C$31</f>
        <v>-46.277037999999948</v>
      </c>
      <c r="D1883" s="166">
        <v>261.61</v>
      </c>
      <c r="E1883" s="166">
        <f t="shared" si="148"/>
        <v>0.54110199999999997</v>
      </c>
      <c r="F1883" s="166">
        <v>105.59</v>
      </c>
      <c r="G1883" s="166">
        <f t="shared" si="150"/>
        <v>466</v>
      </c>
      <c r="H1883" s="166">
        <f t="shared" si="151"/>
        <v>3</v>
      </c>
      <c r="I1883" s="166">
        <f t="shared" ref="I1883:I1946" si="152">I1859</f>
        <v>10</v>
      </c>
      <c r="J1883" s="166">
        <f t="shared" si="149"/>
        <v>20</v>
      </c>
      <c r="K1883" s="165" t="s">
        <v>126</v>
      </c>
    </row>
    <row r="1884" spans="2:11" x14ac:dyDescent="0.2">
      <c r="B1884" s="166">
        <v>2</v>
      </c>
      <c r="C1884" s="166">
        <f>D1884-E1884*Solar!$C$31</f>
        <v>-150.61672500000003</v>
      </c>
      <c r="D1884" s="166">
        <v>226.36</v>
      </c>
      <c r="E1884" s="166">
        <f t="shared" si="148"/>
        <v>0.66252500000000003</v>
      </c>
      <c r="F1884" s="166">
        <v>77.05</v>
      </c>
      <c r="G1884" s="166">
        <f t="shared" si="150"/>
        <v>467</v>
      </c>
      <c r="H1884" s="166">
        <f t="shared" si="151"/>
        <v>3</v>
      </c>
      <c r="I1884" s="166">
        <f t="shared" si="152"/>
        <v>11</v>
      </c>
      <c r="J1884" s="166">
        <f t="shared" si="149"/>
        <v>20</v>
      </c>
      <c r="K1884" s="165" t="s">
        <v>126</v>
      </c>
    </row>
    <row r="1885" spans="2:11" x14ac:dyDescent="0.2">
      <c r="B1885" s="166">
        <v>2</v>
      </c>
      <c r="C1885" s="166">
        <f>D1885-E1885*Solar!$C$31</f>
        <v>-163.29461900000004</v>
      </c>
      <c r="D1885" s="166">
        <v>253.47</v>
      </c>
      <c r="E1885" s="166">
        <f t="shared" si="148"/>
        <v>0.73245100000000007</v>
      </c>
      <c r="F1885" s="166">
        <v>176.94</v>
      </c>
      <c r="G1885" s="166">
        <f t="shared" si="150"/>
        <v>468</v>
      </c>
      <c r="H1885" s="166">
        <f t="shared" si="151"/>
        <v>3</v>
      </c>
      <c r="I1885" s="166">
        <f t="shared" si="152"/>
        <v>12</v>
      </c>
      <c r="J1885" s="166">
        <f t="shared" si="149"/>
        <v>20</v>
      </c>
      <c r="K1885" s="165" t="s">
        <v>126</v>
      </c>
    </row>
    <row r="1886" spans="2:11" x14ac:dyDescent="0.2">
      <c r="B1886" s="166">
        <v>2</v>
      </c>
      <c r="C1886" s="166">
        <f>D1886-E1886*Solar!$C$31</f>
        <v>-397.02270700000003</v>
      </c>
      <c r="D1886" s="166">
        <v>29.16</v>
      </c>
      <c r="E1886" s="166">
        <f t="shared" si="148"/>
        <v>0.74900300000000009</v>
      </c>
      <c r="F1886" s="166">
        <v>3.53</v>
      </c>
      <c r="G1886" s="166">
        <f t="shared" si="150"/>
        <v>469</v>
      </c>
      <c r="H1886" s="166">
        <f t="shared" si="151"/>
        <v>3</v>
      </c>
      <c r="I1886" s="166">
        <f t="shared" si="152"/>
        <v>13</v>
      </c>
      <c r="J1886" s="166">
        <f t="shared" si="149"/>
        <v>20</v>
      </c>
      <c r="K1886" s="165" t="s">
        <v>126</v>
      </c>
    </row>
    <row r="1887" spans="2:11" x14ac:dyDescent="0.2">
      <c r="B1887" s="166">
        <v>2</v>
      </c>
      <c r="C1887" s="166">
        <f>D1887-E1887*Solar!$C$31</f>
        <v>-97.17267499999997</v>
      </c>
      <c r="D1887" s="166">
        <v>301.17</v>
      </c>
      <c r="E1887" s="166">
        <f t="shared" si="148"/>
        <v>0.700075</v>
      </c>
      <c r="F1887" s="166">
        <v>106.05</v>
      </c>
      <c r="G1887" s="166">
        <f t="shared" si="150"/>
        <v>470</v>
      </c>
      <c r="H1887" s="166">
        <f t="shared" si="151"/>
        <v>3</v>
      </c>
      <c r="I1887" s="166">
        <f t="shared" si="152"/>
        <v>14</v>
      </c>
      <c r="J1887" s="166">
        <f t="shared" si="149"/>
        <v>20</v>
      </c>
      <c r="K1887" s="165" t="s">
        <v>126</v>
      </c>
    </row>
    <row r="1888" spans="2:11" x14ac:dyDescent="0.2">
      <c r="B1888" s="166">
        <v>3</v>
      </c>
      <c r="C1888" s="166">
        <f>D1888-E1888*Solar!$C$31</f>
        <v>-107.62964300000004</v>
      </c>
      <c r="D1888" s="166">
        <v>230.44</v>
      </c>
      <c r="E1888" s="166">
        <f t="shared" si="148"/>
        <v>0.59414700000000009</v>
      </c>
      <c r="F1888" s="166">
        <v>92.26</v>
      </c>
      <c r="G1888" s="166">
        <f t="shared" si="150"/>
        <v>471</v>
      </c>
      <c r="H1888" s="166">
        <f t="shared" si="151"/>
        <v>3</v>
      </c>
      <c r="I1888" s="166">
        <f t="shared" si="152"/>
        <v>15</v>
      </c>
      <c r="J1888" s="166">
        <f t="shared" si="149"/>
        <v>20</v>
      </c>
      <c r="K1888" s="165" t="s">
        <v>126</v>
      </c>
    </row>
    <row r="1889" spans="2:11" x14ac:dyDescent="0.2">
      <c r="B1889" s="166">
        <v>3</v>
      </c>
      <c r="C1889" s="166">
        <f>D1889-E1889*Solar!$C$31</f>
        <v>2.7179959999999994</v>
      </c>
      <c r="D1889" s="166">
        <v>249.73</v>
      </c>
      <c r="E1889" s="166">
        <f t="shared" si="148"/>
        <v>0.434116</v>
      </c>
      <c r="F1889" s="166">
        <v>113.11</v>
      </c>
      <c r="G1889" s="166">
        <f t="shared" si="150"/>
        <v>472</v>
      </c>
      <c r="H1889" s="166">
        <f t="shared" si="151"/>
        <v>3</v>
      </c>
      <c r="I1889" s="166">
        <f t="shared" si="152"/>
        <v>16</v>
      </c>
      <c r="J1889" s="166">
        <f t="shared" si="149"/>
        <v>20</v>
      </c>
      <c r="K1889" s="165" t="s">
        <v>126</v>
      </c>
    </row>
    <row r="1890" spans="2:11" x14ac:dyDescent="0.2">
      <c r="B1890" s="166">
        <v>3</v>
      </c>
      <c r="C1890" s="166">
        <f>D1890-E1890*Solar!$C$31</f>
        <v>105.24288200000001</v>
      </c>
      <c r="D1890" s="166">
        <v>243.75</v>
      </c>
      <c r="E1890" s="166">
        <f t="shared" si="148"/>
        <v>0.243422</v>
      </c>
      <c r="F1890" s="166">
        <v>109.66</v>
      </c>
      <c r="G1890" s="166">
        <f t="shared" si="150"/>
        <v>473</v>
      </c>
      <c r="H1890" s="166">
        <f t="shared" si="151"/>
        <v>3</v>
      </c>
      <c r="I1890" s="166">
        <f t="shared" si="152"/>
        <v>17</v>
      </c>
      <c r="J1890" s="166">
        <f t="shared" si="149"/>
        <v>20</v>
      </c>
      <c r="K1890" s="165" t="s">
        <v>126</v>
      </c>
    </row>
    <row r="1891" spans="2:11" x14ac:dyDescent="0.2">
      <c r="B1891" s="166">
        <v>3</v>
      </c>
      <c r="C1891" s="166">
        <f>D1891-E1891*Solar!$C$31</f>
        <v>154.168924</v>
      </c>
      <c r="D1891" s="166">
        <v>191.27</v>
      </c>
      <c r="E1891" s="166">
        <f t="shared" ref="E1891:E1954" si="153">E1867</f>
        <v>6.5203999999999998E-2</v>
      </c>
      <c r="F1891" s="166">
        <v>55.25</v>
      </c>
      <c r="G1891" s="166">
        <f t="shared" si="150"/>
        <v>474</v>
      </c>
      <c r="H1891" s="166">
        <f t="shared" si="151"/>
        <v>3</v>
      </c>
      <c r="I1891" s="166">
        <f t="shared" si="152"/>
        <v>18</v>
      </c>
      <c r="J1891" s="166">
        <f t="shared" si="149"/>
        <v>20</v>
      </c>
      <c r="K1891" s="165" t="s">
        <v>126</v>
      </c>
    </row>
    <row r="1892" spans="2:11" x14ac:dyDescent="0.2">
      <c r="B1892" s="166">
        <v>2</v>
      </c>
      <c r="C1892" s="166">
        <f>D1892-E1892*Solar!$C$31</f>
        <v>160.51</v>
      </c>
      <c r="D1892" s="166">
        <v>160.51</v>
      </c>
      <c r="E1892" s="166">
        <f t="shared" si="153"/>
        <v>0</v>
      </c>
      <c r="F1892" s="166">
        <v>41.9</v>
      </c>
      <c r="G1892" s="166">
        <f t="shared" si="150"/>
        <v>475</v>
      </c>
      <c r="H1892" s="166">
        <f t="shared" si="151"/>
        <v>3</v>
      </c>
      <c r="I1892" s="166">
        <f t="shared" si="152"/>
        <v>19</v>
      </c>
      <c r="J1892" s="166">
        <f t="shared" si="149"/>
        <v>20</v>
      </c>
      <c r="K1892" s="165" t="s">
        <v>126</v>
      </c>
    </row>
    <row r="1893" spans="2:11" x14ac:dyDescent="0.2">
      <c r="B1893" s="166">
        <v>2</v>
      </c>
      <c r="C1893" s="166">
        <f>D1893-E1893*Solar!$C$31</f>
        <v>160.78</v>
      </c>
      <c r="D1893" s="166">
        <v>160.78</v>
      </c>
      <c r="E1893" s="166">
        <f t="shared" si="153"/>
        <v>0</v>
      </c>
      <c r="F1893" s="166">
        <v>8.4499999999999993</v>
      </c>
      <c r="G1893" s="166">
        <f t="shared" si="150"/>
        <v>476</v>
      </c>
      <c r="H1893" s="166">
        <f t="shared" si="151"/>
        <v>3</v>
      </c>
      <c r="I1893" s="166">
        <f t="shared" si="152"/>
        <v>20</v>
      </c>
      <c r="J1893" s="166">
        <f t="shared" si="149"/>
        <v>20</v>
      </c>
      <c r="K1893" s="165" t="s">
        <v>126</v>
      </c>
    </row>
    <row r="1894" spans="2:11" x14ac:dyDescent="0.2">
      <c r="B1894" s="166">
        <v>2</v>
      </c>
      <c r="C1894" s="166">
        <f>D1894-E1894*Solar!$C$31</f>
        <v>150.41</v>
      </c>
      <c r="D1894" s="166">
        <v>150.41</v>
      </c>
      <c r="E1894" s="166">
        <f t="shared" si="153"/>
        <v>0</v>
      </c>
      <c r="F1894" s="166">
        <v>5.51</v>
      </c>
      <c r="G1894" s="166">
        <f t="shared" si="150"/>
        <v>477</v>
      </c>
      <c r="H1894" s="166">
        <f t="shared" si="151"/>
        <v>3</v>
      </c>
      <c r="I1894" s="166">
        <f t="shared" si="152"/>
        <v>21</v>
      </c>
      <c r="J1894" s="166">
        <f t="shared" si="149"/>
        <v>20</v>
      </c>
      <c r="K1894" s="165" t="s">
        <v>126</v>
      </c>
    </row>
    <row r="1895" spans="2:11" x14ac:dyDescent="0.2">
      <c r="B1895" s="166">
        <v>2</v>
      </c>
      <c r="C1895" s="166">
        <f>D1895-E1895*Solar!$C$31</f>
        <v>18.18</v>
      </c>
      <c r="D1895" s="166">
        <v>18.18</v>
      </c>
      <c r="E1895" s="166">
        <f t="shared" si="153"/>
        <v>0</v>
      </c>
      <c r="F1895" s="166">
        <v>0</v>
      </c>
      <c r="G1895" s="166">
        <f t="shared" si="150"/>
        <v>478</v>
      </c>
      <c r="H1895" s="166">
        <f t="shared" si="151"/>
        <v>3</v>
      </c>
      <c r="I1895" s="166">
        <f t="shared" si="152"/>
        <v>22</v>
      </c>
      <c r="J1895" s="166">
        <f t="shared" si="149"/>
        <v>20</v>
      </c>
      <c r="K1895" s="165" t="s">
        <v>126</v>
      </c>
    </row>
    <row r="1896" spans="2:11" x14ac:dyDescent="0.2">
      <c r="B1896" s="166">
        <v>3</v>
      </c>
      <c r="C1896" s="166">
        <f>D1896-E1896*Solar!$C$31</f>
        <v>16.12</v>
      </c>
      <c r="D1896" s="166">
        <v>16.12</v>
      </c>
      <c r="E1896" s="166">
        <f t="shared" si="153"/>
        <v>0</v>
      </c>
      <c r="F1896" s="166">
        <v>17.46</v>
      </c>
      <c r="G1896" s="166">
        <f t="shared" si="150"/>
        <v>479</v>
      </c>
      <c r="H1896" s="166">
        <f t="shared" si="151"/>
        <v>3</v>
      </c>
      <c r="I1896" s="166">
        <f t="shared" si="152"/>
        <v>23</v>
      </c>
      <c r="J1896" s="166">
        <f t="shared" si="149"/>
        <v>20</v>
      </c>
      <c r="K1896" s="165" t="s">
        <v>126</v>
      </c>
    </row>
    <row r="1897" spans="2:11" x14ac:dyDescent="0.2">
      <c r="B1897" s="166">
        <v>3</v>
      </c>
      <c r="C1897" s="166">
        <f>D1897-E1897*Solar!$C$31</f>
        <v>15.51</v>
      </c>
      <c r="D1897" s="166">
        <v>15.51</v>
      </c>
      <c r="E1897" s="166">
        <f t="shared" si="153"/>
        <v>0</v>
      </c>
      <c r="F1897" s="166">
        <v>17.46</v>
      </c>
      <c r="G1897" s="166">
        <f t="shared" si="150"/>
        <v>480</v>
      </c>
      <c r="H1897" s="166">
        <f t="shared" si="151"/>
        <v>3</v>
      </c>
      <c r="I1897" s="166">
        <f t="shared" si="152"/>
        <v>24</v>
      </c>
      <c r="J1897" s="166">
        <f t="shared" si="149"/>
        <v>20</v>
      </c>
      <c r="K1897" s="165" t="s">
        <v>126</v>
      </c>
    </row>
    <row r="1898" spans="2:11" x14ac:dyDescent="0.2">
      <c r="B1898" s="166">
        <v>6</v>
      </c>
      <c r="C1898" s="166">
        <f>D1898-E1898*Solar!$C$31</f>
        <v>15.69</v>
      </c>
      <c r="D1898" s="166">
        <v>15.69</v>
      </c>
      <c r="E1898" s="166">
        <f t="shared" si="153"/>
        <v>0</v>
      </c>
      <c r="F1898" s="166">
        <v>18.64</v>
      </c>
      <c r="G1898" s="166">
        <f t="shared" si="150"/>
        <v>481</v>
      </c>
      <c r="H1898" s="166">
        <f t="shared" si="151"/>
        <v>3</v>
      </c>
      <c r="I1898" s="166">
        <f t="shared" si="152"/>
        <v>1</v>
      </c>
      <c r="J1898" s="166">
        <f t="shared" si="149"/>
        <v>21</v>
      </c>
      <c r="K1898" s="165" t="s">
        <v>126</v>
      </c>
    </row>
    <row r="1899" spans="2:11" x14ac:dyDescent="0.2">
      <c r="B1899" s="166">
        <v>6</v>
      </c>
      <c r="C1899" s="166">
        <f>D1899-E1899*Solar!$C$31</f>
        <v>15.63</v>
      </c>
      <c r="D1899" s="166">
        <v>15.63</v>
      </c>
      <c r="E1899" s="166">
        <f t="shared" si="153"/>
        <v>0</v>
      </c>
      <c r="F1899" s="166">
        <v>18.68</v>
      </c>
      <c r="G1899" s="166">
        <f t="shared" si="150"/>
        <v>482</v>
      </c>
      <c r="H1899" s="166">
        <f t="shared" si="151"/>
        <v>3</v>
      </c>
      <c r="I1899" s="166">
        <f t="shared" si="152"/>
        <v>2</v>
      </c>
      <c r="J1899" s="166">
        <f t="shared" si="149"/>
        <v>21</v>
      </c>
      <c r="K1899" s="165" t="s">
        <v>126</v>
      </c>
    </row>
    <row r="1900" spans="2:11" x14ac:dyDescent="0.2">
      <c r="B1900" s="166">
        <v>6</v>
      </c>
      <c r="C1900" s="166">
        <f>D1900-E1900*Solar!$C$31</f>
        <v>13.47</v>
      </c>
      <c r="D1900" s="166">
        <v>13.47</v>
      </c>
      <c r="E1900" s="166">
        <f t="shared" si="153"/>
        <v>0</v>
      </c>
      <c r="F1900" s="166">
        <v>14.51</v>
      </c>
      <c r="G1900" s="166">
        <f t="shared" si="150"/>
        <v>483</v>
      </c>
      <c r="H1900" s="166">
        <f t="shared" si="151"/>
        <v>3</v>
      </c>
      <c r="I1900" s="166">
        <f t="shared" si="152"/>
        <v>3</v>
      </c>
      <c r="J1900" s="166">
        <f t="shared" si="149"/>
        <v>21</v>
      </c>
      <c r="K1900" s="165" t="s">
        <v>126</v>
      </c>
    </row>
    <row r="1901" spans="2:11" x14ac:dyDescent="0.2">
      <c r="B1901" s="166">
        <v>6</v>
      </c>
      <c r="C1901" s="166">
        <f>D1901-E1901*Solar!$C$31</f>
        <v>13.28</v>
      </c>
      <c r="D1901" s="166">
        <v>13.28</v>
      </c>
      <c r="E1901" s="166">
        <f t="shared" si="153"/>
        <v>0</v>
      </c>
      <c r="F1901" s="166">
        <v>14.58</v>
      </c>
      <c r="G1901" s="166">
        <f t="shared" si="150"/>
        <v>484</v>
      </c>
      <c r="H1901" s="166">
        <f t="shared" si="151"/>
        <v>3</v>
      </c>
      <c r="I1901" s="166">
        <f t="shared" si="152"/>
        <v>4</v>
      </c>
      <c r="J1901" s="166">
        <f t="shared" si="149"/>
        <v>21</v>
      </c>
      <c r="K1901" s="165" t="s">
        <v>126</v>
      </c>
    </row>
    <row r="1902" spans="2:11" x14ac:dyDescent="0.2">
      <c r="B1902" s="166">
        <v>6</v>
      </c>
      <c r="C1902" s="166">
        <f>D1902-E1902*Solar!$C$31</f>
        <v>13.28</v>
      </c>
      <c r="D1902" s="166">
        <v>13.28</v>
      </c>
      <c r="E1902" s="166">
        <f t="shared" si="153"/>
        <v>0</v>
      </c>
      <c r="F1902" s="166">
        <v>14.54</v>
      </c>
      <c r="G1902" s="166">
        <f t="shared" si="150"/>
        <v>485</v>
      </c>
      <c r="H1902" s="166">
        <f t="shared" si="151"/>
        <v>3</v>
      </c>
      <c r="I1902" s="166">
        <f t="shared" si="152"/>
        <v>5</v>
      </c>
      <c r="J1902" s="166">
        <f t="shared" si="149"/>
        <v>21</v>
      </c>
      <c r="K1902" s="165" t="s">
        <v>126</v>
      </c>
    </row>
    <row r="1903" spans="2:11" x14ac:dyDescent="0.2">
      <c r="B1903" s="166">
        <v>6</v>
      </c>
      <c r="C1903" s="166">
        <f>D1903-E1903*Solar!$C$31</f>
        <v>14.04</v>
      </c>
      <c r="D1903" s="166">
        <v>14.04</v>
      </c>
      <c r="E1903" s="166">
        <f t="shared" si="153"/>
        <v>0</v>
      </c>
      <c r="F1903" s="166">
        <v>16.23</v>
      </c>
      <c r="G1903" s="166">
        <f t="shared" si="150"/>
        <v>486</v>
      </c>
      <c r="H1903" s="166">
        <f t="shared" si="151"/>
        <v>3</v>
      </c>
      <c r="I1903" s="166">
        <f t="shared" si="152"/>
        <v>6</v>
      </c>
      <c r="J1903" s="166">
        <f t="shared" si="149"/>
        <v>21</v>
      </c>
      <c r="K1903" s="165" t="s">
        <v>126</v>
      </c>
    </row>
    <row r="1904" spans="2:11" x14ac:dyDescent="0.2">
      <c r="B1904" s="166">
        <v>6</v>
      </c>
      <c r="C1904" s="166">
        <f>D1904-E1904*Solar!$C$31</f>
        <v>-4.9739579999999997</v>
      </c>
      <c r="D1904" s="166">
        <v>13.11</v>
      </c>
      <c r="E1904" s="166">
        <f t="shared" si="153"/>
        <v>3.1781999999999998E-2</v>
      </c>
      <c r="F1904" s="166">
        <v>14.83</v>
      </c>
      <c r="G1904" s="166">
        <f t="shared" si="150"/>
        <v>487</v>
      </c>
      <c r="H1904" s="166">
        <f t="shared" si="151"/>
        <v>3</v>
      </c>
      <c r="I1904" s="166">
        <f t="shared" si="152"/>
        <v>7</v>
      </c>
      <c r="J1904" s="166">
        <f t="shared" si="149"/>
        <v>21</v>
      </c>
      <c r="K1904" s="165" t="s">
        <v>126</v>
      </c>
    </row>
    <row r="1905" spans="2:11" x14ac:dyDescent="0.2">
      <c r="B1905" s="166">
        <v>6</v>
      </c>
      <c r="C1905" s="166">
        <f>D1905-E1905*Solar!$C$31</f>
        <v>-87.76372099999999</v>
      </c>
      <c r="D1905" s="166">
        <v>20.010000000000002</v>
      </c>
      <c r="E1905" s="166">
        <f t="shared" si="153"/>
        <v>0.18940899999999999</v>
      </c>
      <c r="F1905" s="166">
        <v>18.07</v>
      </c>
      <c r="G1905" s="166">
        <f t="shared" si="150"/>
        <v>488</v>
      </c>
      <c r="H1905" s="166">
        <f t="shared" si="151"/>
        <v>3</v>
      </c>
      <c r="I1905" s="166">
        <f t="shared" si="152"/>
        <v>8</v>
      </c>
      <c r="J1905" s="166">
        <f t="shared" si="149"/>
        <v>21</v>
      </c>
      <c r="K1905" s="165" t="s">
        <v>126</v>
      </c>
    </row>
    <row r="1906" spans="2:11" x14ac:dyDescent="0.2">
      <c r="B1906" s="166">
        <v>3</v>
      </c>
      <c r="C1906" s="166">
        <f>D1906-E1906*Solar!$C$31</f>
        <v>41.236602000000005</v>
      </c>
      <c r="D1906" s="166">
        <v>254.92</v>
      </c>
      <c r="E1906" s="166">
        <f t="shared" si="153"/>
        <v>0.37554199999999999</v>
      </c>
      <c r="F1906" s="166">
        <v>192.53</v>
      </c>
      <c r="G1906" s="166">
        <f t="shared" si="150"/>
        <v>489</v>
      </c>
      <c r="H1906" s="166">
        <f t="shared" si="151"/>
        <v>3</v>
      </c>
      <c r="I1906" s="166">
        <f t="shared" si="152"/>
        <v>9</v>
      </c>
      <c r="J1906" s="166">
        <f t="shared" si="149"/>
        <v>21</v>
      </c>
      <c r="K1906" s="165" t="s">
        <v>126</v>
      </c>
    </row>
    <row r="1907" spans="2:11" x14ac:dyDescent="0.2">
      <c r="B1907" s="166">
        <v>2</v>
      </c>
      <c r="C1907" s="166">
        <f>D1907-E1907*Solar!$C$31</f>
        <v>-60.037037999999967</v>
      </c>
      <c r="D1907" s="166">
        <v>247.85</v>
      </c>
      <c r="E1907" s="166">
        <f t="shared" si="153"/>
        <v>0.54110199999999997</v>
      </c>
      <c r="F1907" s="166">
        <v>91.41</v>
      </c>
      <c r="G1907" s="166">
        <f t="shared" si="150"/>
        <v>490</v>
      </c>
      <c r="H1907" s="166">
        <f t="shared" si="151"/>
        <v>3</v>
      </c>
      <c r="I1907" s="166">
        <f t="shared" si="152"/>
        <v>10</v>
      </c>
      <c r="J1907" s="166">
        <f t="shared" si="149"/>
        <v>21</v>
      </c>
      <c r="K1907" s="165" t="s">
        <v>126</v>
      </c>
    </row>
    <row r="1908" spans="2:11" x14ac:dyDescent="0.2">
      <c r="B1908" s="166">
        <v>2</v>
      </c>
      <c r="C1908" s="166">
        <f>D1908-E1908*Solar!$C$31</f>
        <v>-115.32672500000007</v>
      </c>
      <c r="D1908" s="166">
        <v>261.64999999999998</v>
      </c>
      <c r="E1908" s="166">
        <f t="shared" si="153"/>
        <v>0.66252500000000003</v>
      </c>
      <c r="F1908" s="166">
        <v>103.4</v>
      </c>
      <c r="G1908" s="166">
        <f t="shared" si="150"/>
        <v>491</v>
      </c>
      <c r="H1908" s="166">
        <f t="shared" si="151"/>
        <v>3</v>
      </c>
      <c r="I1908" s="166">
        <f t="shared" si="152"/>
        <v>11</v>
      </c>
      <c r="J1908" s="166">
        <f t="shared" si="149"/>
        <v>21</v>
      </c>
      <c r="K1908" s="165" t="s">
        <v>126</v>
      </c>
    </row>
    <row r="1909" spans="2:11" x14ac:dyDescent="0.2">
      <c r="B1909" s="166">
        <v>2</v>
      </c>
      <c r="C1909" s="166">
        <f>D1909-E1909*Solar!$C$31</f>
        <v>-154.54461900000001</v>
      </c>
      <c r="D1909" s="166">
        <v>262.22000000000003</v>
      </c>
      <c r="E1909" s="166">
        <f t="shared" si="153"/>
        <v>0.73245100000000007</v>
      </c>
      <c r="F1909" s="166">
        <v>175.97</v>
      </c>
      <c r="G1909" s="166">
        <f t="shared" si="150"/>
        <v>492</v>
      </c>
      <c r="H1909" s="166">
        <f t="shared" si="151"/>
        <v>3</v>
      </c>
      <c r="I1909" s="166">
        <f t="shared" si="152"/>
        <v>12</v>
      </c>
      <c r="J1909" s="166">
        <f t="shared" si="149"/>
        <v>21</v>
      </c>
      <c r="K1909" s="165" t="s">
        <v>126</v>
      </c>
    </row>
    <row r="1910" spans="2:11" x14ac:dyDescent="0.2">
      <c r="B1910" s="166">
        <v>2</v>
      </c>
      <c r="C1910" s="166">
        <f>D1910-E1910*Solar!$C$31</f>
        <v>-394.65270700000008</v>
      </c>
      <c r="D1910" s="166">
        <v>31.53</v>
      </c>
      <c r="E1910" s="166">
        <f t="shared" si="153"/>
        <v>0.74900300000000009</v>
      </c>
      <c r="F1910" s="166">
        <v>2.23</v>
      </c>
      <c r="G1910" s="166">
        <f t="shared" si="150"/>
        <v>493</v>
      </c>
      <c r="H1910" s="166">
        <f t="shared" si="151"/>
        <v>3</v>
      </c>
      <c r="I1910" s="166">
        <f t="shared" si="152"/>
        <v>13</v>
      </c>
      <c r="J1910" s="166">
        <f t="shared" si="149"/>
        <v>21</v>
      </c>
      <c r="K1910" s="165" t="s">
        <v>126</v>
      </c>
    </row>
    <row r="1911" spans="2:11" x14ac:dyDescent="0.2">
      <c r="B1911" s="166">
        <v>2</v>
      </c>
      <c r="C1911" s="166">
        <f>D1911-E1911*Solar!$C$31</f>
        <v>-165.452675</v>
      </c>
      <c r="D1911" s="166">
        <v>232.89</v>
      </c>
      <c r="E1911" s="166">
        <f t="shared" si="153"/>
        <v>0.700075</v>
      </c>
      <c r="F1911" s="166">
        <v>78.260000000000005</v>
      </c>
      <c r="G1911" s="166">
        <f t="shared" si="150"/>
        <v>494</v>
      </c>
      <c r="H1911" s="166">
        <f t="shared" si="151"/>
        <v>3</v>
      </c>
      <c r="I1911" s="166">
        <f t="shared" si="152"/>
        <v>14</v>
      </c>
      <c r="J1911" s="166">
        <f t="shared" si="149"/>
        <v>21</v>
      </c>
      <c r="K1911" s="165" t="s">
        <v>126</v>
      </c>
    </row>
    <row r="1912" spans="2:11" x14ac:dyDescent="0.2">
      <c r="B1912" s="166">
        <v>3</v>
      </c>
      <c r="C1912" s="166">
        <f>D1912-E1912*Solar!$C$31</f>
        <v>-70.849643000000015</v>
      </c>
      <c r="D1912" s="166">
        <v>267.22000000000003</v>
      </c>
      <c r="E1912" s="166">
        <f t="shared" si="153"/>
        <v>0.59414700000000009</v>
      </c>
      <c r="F1912" s="166">
        <v>108.79</v>
      </c>
      <c r="G1912" s="166">
        <f t="shared" si="150"/>
        <v>495</v>
      </c>
      <c r="H1912" s="166">
        <f t="shared" si="151"/>
        <v>3</v>
      </c>
      <c r="I1912" s="166">
        <f t="shared" si="152"/>
        <v>15</v>
      </c>
      <c r="J1912" s="166">
        <f t="shared" si="149"/>
        <v>21</v>
      </c>
      <c r="K1912" s="165" t="s">
        <v>126</v>
      </c>
    </row>
    <row r="1913" spans="2:11" x14ac:dyDescent="0.2">
      <c r="B1913" s="166">
        <v>3</v>
      </c>
      <c r="C1913" s="166">
        <f>D1913-E1913*Solar!$C$31</f>
        <v>10.787996000000021</v>
      </c>
      <c r="D1913" s="166">
        <v>257.8</v>
      </c>
      <c r="E1913" s="166">
        <f t="shared" si="153"/>
        <v>0.434116</v>
      </c>
      <c r="F1913" s="166">
        <v>112.39</v>
      </c>
      <c r="G1913" s="166">
        <f t="shared" si="150"/>
        <v>496</v>
      </c>
      <c r="H1913" s="166">
        <f t="shared" si="151"/>
        <v>3</v>
      </c>
      <c r="I1913" s="166">
        <f t="shared" si="152"/>
        <v>16</v>
      </c>
      <c r="J1913" s="166">
        <f t="shared" si="149"/>
        <v>21</v>
      </c>
      <c r="K1913" s="165" t="s">
        <v>126</v>
      </c>
    </row>
    <row r="1914" spans="2:11" x14ac:dyDescent="0.2">
      <c r="B1914" s="166">
        <v>3</v>
      </c>
      <c r="C1914" s="166">
        <f>D1914-E1914*Solar!$C$31</f>
        <v>141.57288199999999</v>
      </c>
      <c r="D1914" s="166">
        <v>280.08</v>
      </c>
      <c r="E1914" s="166">
        <f t="shared" si="153"/>
        <v>0.243422</v>
      </c>
      <c r="F1914" s="166">
        <v>121.5</v>
      </c>
      <c r="G1914" s="166">
        <f t="shared" si="150"/>
        <v>497</v>
      </c>
      <c r="H1914" s="166">
        <f t="shared" si="151"/>
        <v>3</v>
      </c>
      <c r="I1914" s="166">
        <f t="shared" si="152"/>
        <v>17</v>
      </c>
      <c r="J1914" s="166">
        <f t="shared" si="149"/>
        <v>21</v>
      </c>
      <c r="K1914" s="165" t="s">
        <v>126</v>
      </c>
    </row>
    <row r="1915" spans="2:11" x14ac:dyDescent="0.2">
      <c r="B1915" s="166">
        <v>3</v>
      </c>
      <c r="C1915" s="166">
        <f>D1915-E1915*Solar!$C$31</f>
        <v>174.75892400000001</v>
      </c>
      <c r="D1915" s="166">
        <v>211.86</v>
      </c>
      <c r="E1915" s="166">
        <f t="shared" si="153"/>
        <v>6.5203999999999998E-2</v>
      </c>
      <c r="F1915" s="166">
        <v>54.18</v>
      </c>
      <c r="G1915" s="166">
        <f t="shared" si="150"/>
        <v>498</v>
      </c>
      <c r="H1915" s="166">
        <f t="shared" si="151"/>
        <v>3</v>
      </c>
      <c r="I1915" s="166">
        <f t="shared" si="152"/>
        <v>18</v>
      </c>
      <c r="J1915" s="166">
        <f t="shared" si="149"/>
        <v>21</v>
      </c>
      <c r="K1915" s="165" t="s">
        <v>126</v>
      </c>
    </row>
    <row r="1916" spans="2:11" x14ac:dyDescent="0.2">
      <c r="B1916" s="166">
        <v>2</v>
      </c>
      <c r="C1916" s="166">
        <f>D1916-E1916*Solar!$C$31</f>
        <v>150.72</v>
      </c>
      <c r="D1916" s="166">
        <v>150.72</v>
      </c>
      <c r="E1916" s="166">
        <f t="shared" si="153"/>
        <v>0</v>
      </c>
      <c r="F1916" s="166">
        <v>30.74</v>
      </c>
      <c r="G1916" s="166">
        <f t="shared" si="150"/>
        <v>499</v>
      </c>
      <c r="H1916" s="166">
        <f t="shared" si="151"/>
        <v>3</v>
      </c>
      <c r="I1916" s="166">
        <f t="shared" si="152"/>
        <v>19</v>
      </c>
      <c r="J1916" s="166">
        <f t="shared" si="149"/>
        <v>21</v>
      </c>
      <c r="K1916" s="165" t="s">
        <v>126</v>
      </c>
    </row>
    <row r="1917" spans="2:11" x14ac:dyDescent="0.2">
      <c r="B1917" s="166">
        <v>2</v>
      </c>
      <c r="C1917" s="166">
        <f>D1917-E1917*Solar!$C$31</f>
        <v>283.22000000000003</v>
      </c>
      <c r="D1917" s="166">
        <v>283.22000000000003</v>
      </c>
      <c r="E1917" s="166">
        <f t="shared" si="153"/>
        <v>0</v>
      </c>
      <c r="F1917" s="166">
        <v>32.869999999999997</v>
      </c>
      <c r="G1917" s="166">
        <f t="shared" si="150"/>
        <v>500</v>
      </c>
      <c r="H1917" s="166">
        <f t="shared" si="151"/>
        <v>3</v>
      </c>
      <c r="I1917" s="166">
        <f t="shared" si="152"/>
        <v>20</v>
      </c>
      <c r="J1917" s="166">
        <f t="shared" si="149"/>
        <v>21</v>
      </c>
      <c r="K1917" s="165" t="s">
        <v>126</v>
      </c>
    </row>
    <row r="1918" spans="2:11" x14ac:dyDescent="0.2">
      <c r="B1918" s="166">
        <v>2</v>
      </c>
      <c r="C1918" s="166">
        <f>D1918-E1918*Solar!$C$31</f>
        <v>330.7</v>
      </c>
      <c r="D1918" s="166">
        <v>330.7</v>
      </c>
      <c r="E1918" s="166">
        <f t="shared" si="153"/>
        <v>0</v>
      </c>
      <c r="F1918" s="166">
        <v>44.67</v>
      </c>
      <c r="G1918" s="166">
        <f t="shared" si="150"/>
        <v>501</v>
      </c>
      <c r="H1918" s="166">
        <f t="shared" si="151"/>
        <v>3</v>
      </c>
      <c r="I1918" s="166">
        <f t="shared" si="152"/>
        <v>21</v>
      </c>
      <c r="J1918" s="166">
        <f t="shared" si="149"/>
        <v>21</v>
      </c>
      <c r="K1918" s="165" t="s">
        <v>126</v>
      </c>
    </row>
    <row r="1919" spans="2:11" x14ac:dyDescent="0.2">
      <c r="B1919" s="166">
        <v>2</v>
      </c>
      <c r="C1919" s="166">
        <f>D1919-E1919*Solar!$C$31</f>
        <v>347.12</v>
      </c>
      <c r="D1919" s="166">
        <v>347.12</v>
      </c>
      <c r="E1919" s="166">
        <f t="shared" si="153"/>
        <v>0</v>
      </c>
      <c r="F1919" s="166">
        <v>49.36</v>
      </c>
      <c r="G1919" s="166">
        <f t="shared" si="150"/>
        <v>502</v>
      </c>
      <c r="H1919" s="166">
        <f t="shared" si="151"/>
        <v>3</v>
      </c>
      <c r="I1919" s="166">
        <f t="shared" si="152"/>
        <v>22</v>
      </c>
      <c r="J1919" s="166">
        <f t="shared" si="149"/>
        <v>21</v>
      </c>
      <c r="K1919" s="165" t="s">
        <v>126</v>
      </c>
    </row>
    <row r="1920" spans="2:11" x14ac:dyDescent="0.2">
      <c r="B1920" s="166">
        <v>3</v>
      </c>
      <c r="C1920" s="166">
        <f>D1920-E1920*Solar!$C$31</f>
        <v>24.62</v>
      </c>
      <c r="D1920" s="166">
        <v>24.62</v>
      </c>
      <c r="E1920" s="166">
        <f t="shared" si="153"/>
        <v>0</v>
      </c>
      <c r="F1920" s="166">
        <v>26.41</v>
      </c>
      <c r="G1920" s="166">
        <f t="shared" si="150"/>
        <v>503</v>
      </c>
      <c r="H1920" s="166">
        <f t="shared" si="151"/>
        <v>3</v>
      </c>
      <c r="I1920" s="166">
        <f t="shared" si="152"/>
        <v>23</v>
      </c>
      <c r="J1920" s="166">
        <f t="shared" si="149"/>
        <v>21</v>
      </c>
      <c r="K1920" s="165" t="s">
        <v>126</v>
      </c>
    </row>
    <row r="1921" spans="2:11" x14ac:dyDescent="0.2">
      <c r="B1921" s="166">
        <v>3</v>
      </c>
      <c r="C1921" s="166">
        <f>D1921-E1921*Solar!$C$31</f>
        <v>17.71</v>
      </c>
      <c r="D1921" s="166">
        <v>17.71</v>
      </c>
      <c r="E1921" s="166">
        <f t="shared" si="153"/>
        <v>0</v>
      </c>
      <c r="F1921" s="166">
        <v>22.03</v>
      </c>
      <c r="G1921" s="166">
        <f t="shared" si="150"/>
        <v>504</v>
      </c>
      <c r="H1921" s="166">
        <f t="shared" si="151"/>
        <v>3</v>
      </c>
      <c r="I1921" s="166">
        <f t="shared" si="152"/>
        <v>24</v>
      </c>
      <c r="J1921" s="166">
        <f t="shared" si="149"/>
        <v>21</v>
      </c>
      <c r="K1921" s="165" t="s">
        <v>126</v>
      </c>
    </row>
    <row r="1922" spans="2:11" x14ac:dyDescent="0.2">
      <c r="B1922" s="166">
        <v>6</v>
      </c>
      <c r="C1922" s="166">
        <f>D1922-E1922*Solar!$C$31</f>
        <v>15.58</v>
      </c>
      <c r="D1922" s="166">
        <v>15.58</v>
      </c>
      <c r="E1922" s="166">
        <f t="shared" si="153"/>
        <v>0</v>
      </c>
      <c r="F1922" s="166">
        <v>19.440000000000001</v>
      </c>
      <c r="G1922" s="166">
        <f t="shared" si="150"/>
        <v>505</v>
      </c>
      <c r="H1922" s="166">
        <f t="shared" si="151"/>
        <v>3</v>
      </c>
      <c r="I1922" s="166">
        <f t="shared" si="152"/>
        <v>1</v>
      </c>
      <c r="J1922" s="166">
        <f t="shared" si="149"/>
        <v>22</v>
      </c>
      <c r="K1922" s="165" t="s">
        <v>126</v>
      </c>
    </row>
    <row r="1923" spans="2:11" x14ac:dyDescent="0.2">
      <c r="B1923" s="166">
        <v>6</v>
      </c>
      <c r="C1923" s="166">
        <f>D1923-E1923*Solar!$C$31</f>
        <v>15.67</v>
      </c>
      <c r="D1923" s="166">
        <v>15.67</v>
      </c>
      <c r="E1923" s="166">
        <f t="shared" si="153"/>
        <v>0</v>
      </c>
      <c r="F1923" s="166">
        <v>19.52</v>
      </c>
      <c r="G1923" s="166">
        <f t="shared" si="150"/>
        <v>506</v>
      </c>
      <c r="H1923" s="166">
        <f t="shared" si="151"/>
        <v>3</v>
      </c>
      <c r="I1923" s="166">
        <f t="shared" si="152"/>
        <v>2</v>
      </c>
      <c r="J1923" s="166">
        <f t="shared" ref="J1923:J1986" si="154">J1899+1</f>
        <v>22</v>
      </c>
      <c r="K1923" s="165" t="s">
        <v>126</v>
      </c>
    </row>
    <row r="1924" spans="2:11" x14ac:dyDescent="0.2">
      <c r="B1924" s="166">
        <v>6</v>
      </c>
      <c r="C1924" s="166">
        <f>D1924-E1924*Solar!$C$31</f>
        <v>16.739999999999998</v>
      </c>
      <c r="D1924" s="166">
        <v>16.739999999999998</v>
      </c>
      <c r="E1924" s="166">
        <f t="shared" si="153"/>
        <v>0</v>
      </c>
      <c r="F1924" s="166">
        <v>20.49</v>
      </c>
      <c r="G1924" s="166">
        <f t="shared" ref="G1924:G1987" si="155">G1923+1</f>
        <v>507</v>
      </c>
      <c r="H1924" s="166">
        <f t="shared" si="151"/>
        <v>3</v>
      </c>
      <c r="I1924" s="166">
        <f t="shared" si="152"/>
        <v>3</v>
      </c>
      <c r="J1924" s="166">
        <f t="shared" si="154"/>
        <v>22</v>
      </c>
      <c r="K1924" s="165" t="s">
        <v>126</v>
      </c>
    </row>
    <row r="1925" spans="2:11" x14ac:dyDescent="0.2">
      <c r="B1925" s="166">
        <v>6</v>
      </c>
      <c r="C1925" s="166">
        <f>D1925-E1925*Solar!$C$31</f>
        <v>13.47</v>
      </c>
      <c r="D1925" s="166">
        <v>13.47</v>
      </c>
      <c r="E1925" s="166">
        <f t="shared" si="153"/>
        <v>0</v>
      </c>
      <c r="F1925" s="166">
        <v>17.239999999999998</v>
      </c>
      <c r="G1925" s="166">
        <f t="shared" si="155"/>
        <v>508</v>
      </c>
      <c r="H1925" s="166">
        <f t="shared" si="151"/>
        <v>3</v>
      </c>
      <c r="I1925" s="166">
        <f t="shared" si="152"/>
        <v>4</v>
      </c>
      <c r="J1925" s="166">
        <f t="shared" si="154"/>
        <v>22</v>
      </c>
      <c r="K1925" s="165" t="s">
        <v>126</v>
      </c>
    </row>
    <row r="1926" spans="2:11" x14ac:dyDescent="0.2">
      <c r="B1926" s="166">
        <v>6</v>
      </c>
      <c r="C1926" s="166">
        <f>D1926-E1926*Solar!$C$31</f>
        <v>13.46</v>
      </c>
      <c r="D1926" s="166">
        <v>13.46</v>
      </c>
      <c r="E1926" s="166">
        <f t="shared" si="153"/>
        <v>0</v>
      </c>
      <c r="F1926" s="166">
        <v>17.18</v>
      </c>
      <c r="G1926" s="166">
        <f t="shared" si="155"/>
        <v>509</v>
      </c>
      <c r="H1926" s="166">
        <f t="shared" si="151"/>
        <v>3</v>
      </c>
      <c r="I1926" s="166">
        <f t="shared" si="152"/>
        <v>5</v>
      </c>
      <c r="J1926" s="166">
        <f t="shared" si="154"/>
        <v>22</v>
      </c>
      <c r="K1926" s="165" t="s">
        <v>126</v>
      </c>
    </row>
    <row r="1927" spans="2:11" x14ac:dyDescent="0.2">
      <c r="B1927" s="166">
        <v>6</v>
      </c>
      <c r="C1927" s="166">
        <f>D1927-E1927*Solar!$C$31</f>
        <v>15.48</v>
      </c>
      <c r="D1927" s="166">
        <v>15.48</v>
      </c>
      <c r="E1927" s="166">
        <f t="shared" si="153"/>
        <v>0</v>
      </c>
      <c r="F1927" s="166">
        <v>19.510000000000002</v>
      </c>
      <c r="G1927" s="166">
        <f t="shared" si="155"/>
        <v>510</v>
      </c>
      <c r="H1927" s="166">
        <f t="shared" si="151"/>
        <v>3</v>
      </c>
      <c r="I1927" s="166">
        <f t="shared" si="152"/>
        <v>6</v>
      </c>
      <c r="J1927" s="166">
        <f t="shared" si="154"/>
        <v>22</v>
      </c>
      <c r="K1927" s="165" t="s">
        <v>126</v>
      </c>
    </row>
    <row r="1928" spans="2:11" x14ac:dyDescent="0.2">
      <c r="B1928" s="166">
        <v>6</v>
      </c>
      <c r="C1928" s="166">
        <f>D1928-E1928*Solar!$C$31</f>
        <v>-4.9739579999999997</v>
      </c>
      <c r="D1928" s="166">
        <v>13.11</v>
      </c>
      <c r="E1928" s="166">
        <f t="shared" si="153"/>
        <v>3.1781999999999998E-2</v>
      </c>
      <c r="F1928" s="166">
        <v>16.350000000000001</v>
      </c>
      <c r="G1928" s="166">
        <f t="shared" si="155"/>
        <v>511</v>
      </c>
      <c r="H1928" s="166">
        <f t="shared" si="151"/>
        <v>3</v>
      </c>
      <c r="I1928" s="166">
        <f t="shared" si="152"/>
        <v>7</v>
      </c>
      <c r="J1928" s="166">
        <f t="shared" si="154"/>
        <v>22</v>
      </c>
      <c r="K1928" s="165" t="s">
        <v>126</v>
      </c>
    </row>
    <row r="1929" spans="2:11" x14ac:dyDescent="0.2">
      <c r="B1929" s="166">
        <v>6</v>
      </c>
      <c r="C1929" s="166">
        <f>D1929-E1929*Solar!$C$31</f>
        <v>-91.143720999999999</v>
      </c>
      <c r="D1929" s="166">
        <v>16.63</v>
      </c>
      <c r="E1929" s="166">
        <f t="shared" si="153"/>
        <v>0.18940899999999999</v>
      </c>
      <c r="F1929" s="166">
        <v>19.04</v>
      </c>
      <c r="G1929" s="166">
        <f t="shared" si="155"/>
        <v>512</v>
      </c>
      <c r="H1929" s="166">
        <f t="shared" si="151"/>
        <v>3</v>
      </c>
      <c r="I1929" s="166">
        <f t="shared" si="152"/>
        <v>8</v>
      </c>
      <c r="J1929" s="166">
        <f t="shared" si="154"/>
        <v>22</v>
      </c>
      <c r="K1929" s="165" t="s">
        <v>126</v>
      </c>
    </row>
    <row r="1930" spans="2:11" x14ac:dyDescent="0.2">
      <c r="B1930" s="166">
        <v>6</v>
      </c>
      <c r="C1930" s="166">
        <f>D1930-E1930*Solar!$C$31</f>
        <v>226.44660200000001</v>
      </c>
      <c r="D1930" s="166">
        <v>440.13</v>
      </c>
      <c r="E1930" s="166">
        <f t="shared" si="153"/>
        <v>0.37554199999999999</v>
      </c>
      <c r="F1930" s="166">
        <v>252.01</v>
      </c>
      <c r="G1930" s="166">
        <f t="shared" si="155"/>
        <v>513</v>
      </c>
      <c r="H1930" s="166">
        <f t="shared" si="151"/>
        <v>3</v>
      </c>
      <c r="I1930" s="166">
        <f t="shared" si="152"/>
        <v>9</v>
      </c>
      <c r="J1930" s="166">
        <f t="shared" si="154"/>
        <v>22</v>
      </c>
      <c r="K1930" s="165" t="s">
        <v>126</v>
      </c>
    </row>
    <row r="1931" spans="2:11" x14ac:dyDescent="0.2">
      <c r="B1931" s="166">
        <v>6</v>
      </c>
      <c r="C1931" s="166">
        <f>D1931-E1931*Solar!$C$31</f>
        <v>101.40296200000006</v>
      </c>
      <c r="D1931" s="166">
        <v>409.29</v>
      </c>
      <c r="E1931" s="166">
        <f t="shared" si="153"/>
        <v>0.54110199999999997</v>
      </c>
      <c r="F1931" s="166">
        <v>166.03</v>
      </c>
      <c r="G1931" s="166">
        <f t="shared" si="155"/>
        <v>514</v>
      </c>
      <c r="H1931" s="166">
        <f t="shared" ref="H1931:H1994" si="156">H1930</f>
        <v>3</v>
      </c>
      <c r="I1931" s="166">
        <f t="shared" si="152"/>
        <v>10</v>
      </c>
      <c r="J1931" s="166">
        <f t="shared" si="154"/>
        <v>22</v>
      </c>
      <c r="K1931" s="165" t="s">
        <v>126</v>
      </c>
    </row>
    <row r="1932" spans="2:11" x14ac:dyDescent="0.2">
      <c r="B1932" s="166">
        <v>6</v>
      </c>
      <c r="C1932" s="166">
        <f>D1932-E1932*Solar!$C$31</f>
        <v>-138.30672500000006</v>
      </c>
      <c r="D1932" s="166">
        <v>238.67</v>
      </c>
      <c r="E1932" s="166">
        <f t="shared" si="153"/>
        <v>0.66252500000000003</v>
      </c>
      <c r="F1932" s="166">
        <v>93.07</v>
      </c>
      <c r="G1932" s="166">
        <f t="shared" si="155"/>
        <v>515</v>
      </c>
      <c r="H1932" s="166">
        <f t="shared" si="156"/>
        <v>3</v>
      </c>
      <c r="I1932" s="166">
        <f t="shared" si="152"/>
        <v>11</v>
      </c>
      <c r="J1932" s="166">
        <f t="shared" si="154"/>
        <v>22</v>
      </c>
      <c r="K1932" s="165" t="s">
        <v>126</v>
      </c>
    </row>
    <row r="1933" spans="2:11" x14ac:dyDescent="0.2">
      <c r="B1933" s="166">
        <v>6</v>
      </c>
      <c r="C1933" s="166">
        <f>D1933-E1933*Solar!$C$31</f>
        <v>-96.764619000000039</v>
      </c>
      <c r="D1933" s="166">
        <v>320</v>
      </c>
      <c r="E1933" s="166">
        <f t="shared" si="153"/>
        <v>0.73245100000000007</v>
      </c>
      <c r="F1933" s="166">
        <v>169.05</v>
      </c>
      <c r="G1933" s="166">
        <f t="shared" si="155"/>
        <v>516</v>
      </c>
      <c r="H1933" s="166">
        <f t="shared" si="156"/>
        <v>3</v>
      </c>
      <c r="I1933" s="166">
        <f t="shared" si="152"/>
        <v>12</v>
      </c>
      <c r="J1933" s="166">
        <f t="shared" si="154"/>
        <v>22</v>
      </c>
      <c r="K1933" s="165" t="s">
        <v>126</v>
      </c>
    </row>
    <row r="1934" spans="2:11" x14ac:dyDescent="0.2">
      <c r="B1934" s="166">
        <v>6</v>
      </c>
      <c r="C1934" s="166">
        <f>D1934-E1934*Solar!$C$31</f>
        <v>-396.80270700000005</v>
      </c>
      <c r="D1934" s="166">
        <v>29.38</v>
      </c>
      <c r="E1934" s="166">
        <f t="shared" si="153"/>
        <v>0.74900300000000009</v>
      </c>
      <c r="F1934" s="166">
        <v>0.9</v>
      </c>
      <c r="G1934" s="166">
        <f t="shared" si="155"/>
        <v>517</v>
      </c>
      <c r="H1934" s="166">
        <f t="shared" si="156"/>
        <v>3</v>
      </c>
      <c r="I1934" s="166">
        <f t="shared" si="152"/>
        <v>13</v>
      </c>
      <c r="J1934" s="166">
        <f t="shared" si="154"/>
        <v>22</v>
      </c>
      <c r="K1934" s="165" t="s">
        <v>126</v>
      </c>
    </row>
    <row r="1935" spans="2:11" x14ac:dyDescent="0.2">
      <c r="B1935" s="166">
        <v>6</v>
      </c>
      <c r="C1935" s="166">
        <f>D1935-E1935*Solar!$C$31</f>
        <v>-116.54267499999997</v>
      </c>
      <c r="D1935" s="166">
        <v>281.8</v>
      </c>
      <c r="E1935" s="166">
        <f t="shared" si="153"/>
        <v>0.700075</v>
      </c>
      <c r="F1935" s="166">
        <v>82.48</v>
      </c>
      <c r="G1935" s="166">
        <f t="shared" si="155"/>
        <v>518</v>
      </c>
      <c r="H1935" s="166">
        <f t="shared" si="156"/>
        <v>3</v>
      </c>
      <c r="I1935" s="166">
        <f t="shared" si="152"/>
        <v>14</v>
      </c>
      <c r="J1935" s="166">
        <f t="shared" si="154"/>
        <v>22</v>
      </c>
      <c r="K1935" s="165" t="s">
        <v>126</v>
      </c>
    </row>
    <row r="1936" spans="2:11" x14ac:dyDescent="0.2">
      <c r="B1936" s="166">
        <v>6</v>
      </c>
      <c r="C1936" s="166">
        <f>D1936-E1936*Solar!$C$31</f>
        <v>-21.089643000000024</v>
      </c>
      <c r="D1936" s="166">
        <v>316.98</v>
      </c>
      <c r="E1936" s="166">
        <f t="shared" si="153"/>
        <v>0.59414700000000009</v>
      </c>
      <c r="F1936" s="166">
        <v>98.31</v>
      </c>
      <c r="G1936" s="166">
        <f t="shared" si="155"/>
        <v>519</v>
      </c>
      <c r="H1936" s="166">
        <f t="shared" si="156"/>
        <v>3</v>
      </c>
      <c r="I1936" s="166">
        <f t="shared" si="152"/>
        <v>15</v>
      </c>
      <c r="J1936" s="166">
        <f t="shared" si="154"/>
        <v>22</v>
      </c>
      <c r="K1936" s="165" t="s">
        <v>126</v>
      </c>
    </row>
    <row r="1937" spans="2:11" x14ac:dyDescent="0.2">
      <c r="B1937" s="166">
        <v>6</v>
      </c>
      <c r="C1937" s="166">
        <f>D1937-E1937*Solar!$C$31</f>
        <v>108.51799599999998</v>
      </c>
      <c r="D1937" s="166">
        <v>355.53</v>
      </c>
      <c r="E1937" s="166">
        <f t="shared" si="153"/>
        <v>0.434116</v>
      </c>
      <c r="F1937" s="166">
        <v>97.2</v>
      </c>
      <c r="G1937" s="166">
        <f t="shared" si="155"/>
        <v>520</v>
      </c>
      <c r="H1937" s="166">
        <f t="shared" si="156"/>
        <v>3</v>
      </c>
      <c r="I1937" s="166">
        <f t="shared" si="152"/>
        <v>16</v>
      </c>
      <c r="J1937" s="166">
        <f t="shared" si="154"/>
        <v>22</v>
      </c>
      <c r="K1937" s="165" t="s">
        <v>126</v>
      </c>
    </row>
    <row r="1938" spans="2:11" x14ac:dyDescent="0.2">
      <c r="B1938" s="166">
        <v>6</v>
      </c>
      <c r="C1938" s="166">
        <f>D1938-E1938*Solar!$C$31</f>
        <v>147.59288200000003</v>
      </c>
      <c r="D1938" s="166">
        <v>286.10000000000002</v>
      </c>
      <c r="E1938" s="166">
        <f t="shared" si="153"/>
        <v>0.243422</v>
      </c>
      <c r="F1938" s="166">
        <v>84.77</v>
      </c>
      <c r="G1938" s="166">
        <f t="shared" si="155"/>
        <v>521</v>
      </c>
      <c r="H1938" s="166">
        <f t="shared" si="156"/>
        <v>3</v>
      </c>
      <c r="I1938" s="166">
        <f t="shared" si="152"/>
        <v>17</v>
      </c>
      <c r="J1938" s="166">
        <f t="shared" si="154"/>
        <v>22</v>
      </c>
      <c r="K1938" s="165" t="s">
        <v>126</v>
      </c>
    </row>
    <row r="1939" spans="2:11" x14ac:dyDescent="0.2">
      <c r="B1939" s="166">
        <v>6</v>
      </c>
      <c r="C1939" s="166">
        <f>D1939-E1939*Solar!$C$31</f>
        <v>92.278923999999989</v>
      </c>
      <c r="D1939" s="166">
        <v>129.38</v>
      </c>
      <c r="E1939" s="166">
        <f t="shared" si="153"/>
        <v>6.5203999999999998E-2</v>
      </c>
      <c r="F1939" s="166">
        <v>3.02</v>
      </c>
      <c r="G1939" s="166">
        <f t="shared" si="155"/>
        <v>522</v>
      </c>
      <c r="H1939" s="166">
        <f t="shared" si="156"/>
        <v>3</v>
      </c>
      <c r="I1939" s="166">
        <f t="shared" si="152"/>
        <v>18</v>
      </c>
      <c r="J1939" s="166">
        <f t="shared" si="154"/>
        <v>22</v>
      </c>
      <c r="K1939" s="165" t="s">
        <v>126</v>
      </c>
    </row>
    <row r="1940" spans="2:11" x14ac:dyDescent="0.2">
      <c r="B1940" s="166">
        <v>6</v>
      </c>
      <c r="C1940" s="166">
        <f>D1940-E1940*Solar!$C$31</f>
        <v>164.27</v>
      </c>
      <c r="D1940" s="166">
        <v>164.27</v>
      </c>
      <c r="E1940" s="166">
        <f t="shared" si="153"/>
        <v>0</v>
      </c>
      <c r="F1940" s="166">
        <v>45.36</v>
      </c>
      <c r="G1940" s="166">
        <f t="shared" si="155"/>
        <v>523</v>
      </c>
      <c r="H1940" s="166">
        <f t="shared" si="156"/>
        <v>3</v>
      </c>
      <c r="I1940" s="166">
        <f t="shared" si="152"/>
        <v>19</v>
      </c>
      <c r="J1940" s="166">
        <f t="shared" si="154"/>
        <v>22</v>
      </c>
      <c r="K1940" s="165" t="s">
        <v>126</v>
      </c>
    </row>
    <row r="1941" spans="2:11" x14ac:dyDescent="0.2">
      <c r="B1941" s="166">
        <v>6</v>
      </c>
      <c r="C1941" s="166">
        <f>D1941-E1941*Solar!$C$31</f>
        <v>154.47999999999999</v>
      </c>
      <c r="D1941" s="166">
        <v>154.47999999999999</v>
      </c>
      <c r="E1941" s="166">
        <f t="shared" si="153"/>
        <v>0</v>
      </c>
      <c r="F1941" s="166">
        <v>11.45</v>
      </c>
      <c r="G1941" s="166">
        <f t="shared" si="155"/>
        <v>524</v>
      </c>
      <c r="H1941" s="166">
        <f t="shared" si="156"/>
        <v>3</v>
      </c>
      <c r="I1941" s="166">
        <f t="shared" si="152"/>
        <v>20</v>
      </c>
      <c r="J1941" s="166">
        <f t="shared" si="154"/>
        <v>22</v>
      </c>
      <c r="K1941" s="165" t="s">
        <v>126</v>
      </c>
    </row>
    <row r="1942" spans="2:11" x14ac:dyDescent="0.2">
      <c r="B1942" s="166">
        <v>6</v>
      </c>
      <c r="C1942" s="166">
        <f>D1942-E1942*Solar!$C$31</f>
        <v>145.33000000000001</v>
      </c>
      <c r="D1942" s="166">
        <v>145.33000000000001</v>
      </c>
      <c r="E1942" s="166">
        <f t="shared" si="153"/>
        <v>0</v>
      </c>
      <c r="F1942" s="166">
        <v>4.53</v>
      </c>
      <c r="G1942" s="166">
        <f t="shared" si="155"/>
        <v>525</v>
      </c>
      <c r="H1942" s="166">
        <f t="shared" si="156"/>
        <v>3</v>
      </c>
      <c r="I1942" s="166">
        <f t="shared" si="152"/>
        <v>21</v>
      </c>
      <c r="J1942" s="166">
        <f t="shared" si="154"/>
        <v>22</v>
      </c>
      <c r="K1942" s="165" t="s">
        <v>126</v>
      </c>
    </row>
    <row r="1943" spans="2:11" x14ac:dyDescent="0.2">
      <c r="B1943" s="166">
        <v>6</v>
      </c>
      <c r="C1943" s="166">
        <f>D1943-E1943*Solar!$C$31</f>
        <v>149.86000000000001</v>
      </c>
      <c r="D1943" s="166">
        <v>149.86000000000001</v>
      </c>
      <c r="E1943" s="166">
        <f t="shared" si="153"/>
        <v>0</v>
      </c>
      <c r="F1943" s="166">
        <v>16.13</v>
      </c>
      <c r="G1943" s="166">
        <f t="shared" si="155"/>
        <v>526</v>
      </c>
      <c r="H1943" s="166">
        <f t="shared" si="156"/>
        <v>3</v>
      </c>
      <c r="I1943" s="166">
        <f t="shared" si="152"/>
        <v>22</v>
      </c>
      <c r="J1943" s="166">
        <f t="shared" si="154"/>
        <v>22</v>
      </c>
      <c r="K1943" s="165" t="s">
        <v>126</v>
      </c>
    </row>
    <row r="1944" spans="2:11" x14ac:dyDescent="0.2">
      <c r="B1944" s="166">
        <v>6</v>
      </c>
      <c r="C1944" s="166">
        <f>D1944-E1944*Solar!$C$31</f>
        <v>27.5</v>
      </c>
      <c r="D1944" s="166">
        <v>27.5</v>
      </c>
      <c r="E1944" s="166">
        <f t="shared" si="153"/>
        <v>0</v>
      </c>
      <c r="F1944" s="166">
        <v>21.42</v>
      </c>
      <c r="G1944" s="166">
        <f t="shared" si="155"/>
        <v>527</v>
      </c>
      <c r="H1944" s="166">
        <f t="shared" si="156"/>
        <v>3</v>
      </c>
      <c r="I1944" s="166">
        <f t="shared" si="152"/>
        <v>23</v>
      </c>
      <c r="J1944" s="166">
        <f t="shared" si="154"/>
        <v>22</v>
      </c>
      <c r="K1944" s="165" t="s">
        <v>126</v>
      </c>
    </row>
    <row r="1945" spans="2:11" x14ac:dyDescent="0.2">
      <c r="B1945" s="166">
        <v>6</v>
      </c>
      <c r="C1945" s="166">
        <f>D1945-E1945*Solar!$C$31</f>
        <v>25.13</v>
      </c>
      <c r="D1945" s="166">
        <v>25.13</v>
      </c>
      <c r="E1945" s="166">
        <f t="shared" si="153"/>
        <v>0</v>
      </c>
      <c r="F1945" s="166">
        <v>22.17</v>
      </c>
      <c r="G1945" s="166">
        <f t="shared" si="155"/>
        <v>528</v>
      </c>
      <c r="H1945" s="166">
        <f t="shared" si="156"/>
        <v>3</v>
      </c>
      <c r="I1945" s="166">
        <f t="shared" si="152"/>
        <v>24</v>
      </c>
      <c r="J1945" s="166">
        <f t="shared" si="154"/>
        <v>22</v>
      </c>
      <c r="K1945" s="165" t="s">
        <v>126</v>
      </c>
    </row>
    <row r="1946" spans="2:11" x14ac:dyDescent="0.2">
      <c r="B1946" s="166">
        <v>6</v>
      </c>
      <c r="C1946" s="166">
        <f>D1946-E1946*Solar!$C$31</f>
        <v>16.600000000000001</v>
      </c>
      <c r="D1946" s="166">
        <v>16.600000000000001</v>
      </c>
      <c r="E1946" s="166">
        <f t="shared" si="153"/>
        <v>0</v>
      </c>
      <c r="F1946" s="166">
        <v>20.84</v>
      </c>
      <c r="G1946" s="166">
        <f t="shared" si="155"/>
        <v>529</v>
      </c>
      <c r="H1946" s="166">
        <f t="shared" si="156"/>
        <v>3</v>
      </c>
      <c r="I1946" s="166">
        <f t="shared" si="152"/>
        <v>1</v>
      </c>
      <c r="J1946" s="166">
        <f t="shared" si="154"/>
        <v>23</v>
      </c>
      <c r="K1946" s="165" t="s">
        <v>126</v>
      </c>
    </row>
    <row r="1947" spans="2:11" x14ac:dyDescent="0.2">
      <c r="B1947" s="166">
        <v>6</v>
      </c>
      <c r="C1947" s="166">
        <f>D1947-E1947*Solar!$C$31</f>
        <v>15.55</v>
      </c>
      <c r="D1947" s="166">
        <v>15.55</v>
      </c>
      <c r="E1947" s="166">
        <f t="shared" si="153"/>
        <v>0</v>
      </c>
      <c r="F1947" s="166">
        <v>21.03</v>
      </c>
      <c r="G1947" s="166">
        <f t="shared" si="155"/>
        <v>530</v>
      </c>
      <c r="H1947" s="166">
        <f t="shared" si="156"/>
        <v>3</v>
      </c>
      <c r="I1947" s="166">
        <f t="shared" ref="I1947:I2010" si="157">I1923</f>
        <v>2</v>
      </c>
      <c r="J1947" s="166">
        <f t="shared" si="154"/>
        <v>23</v>
      </c>
      <c r="K1947" s="165" t="s">
        <v>126</v>
      </c>
    </row>
    <row r="1948" spans="2:11" x14ac:dyDescent="0.2">
      <c r="B1948" s="166">
        <v>6</v>
      </c>
      <c r="C1948" s="166">
        <f>D1948-E1948*Solar!$C$31</f>
        <v>15.19</v>
      </c>
      <c r="D1948" s="166">
        <v>15.19</v>
      </c>
      <c r="E1948" s="166">
        <f t="shared" si="153"/>
        <v>0</v>
      </c>
      <c r="F1948" s="166">
        <v>20.76</v>
      </c>
      <c r="G1948" s="166">
        <f t="shared" si="155"/>
        <v>531</v>
      </c>
      <c r="H1948" s="166">
        <f t="shared" si="156"/>
        <v>3</v>
      </c>
      <c r="I1948" s="166">
        <f t="shared" si="157"/>
        <v>3</v>
      </c>
      <c r="J1948" s="166">
        <f t="shared" si="154"/>
        <v>23</v>
      </c>
      <c r="K1948" s="165" t="s">
        <v>126</v>
      </c>
    </row>
    <row r="1949" spans="2:11" x14ac:dyDescent="0.2">
      <c r="B1949" s="166">
        <v>6</v>
      </c>
      <c r="C1949" s="166">
        <f>D1949-E1949*Solar!$C$31</f>
        <v>13.18</v>
      </c>
      <c r="D1949" s="166">
        <v>13.18</v>
      </c>
      <c r="E1949" s="166">
        <f t="shared" si="153"/>
        <v>0</v>
      </c>
      <c r="F1949" s="166">
        <v>16.88</v>
      </c>
      <c r="G1949" s="166">
        <f t="shared" si="155"/>
        <v>532</v>
      </c>
      <c r="H1949" s="166">
        <f t="shared" si="156"/>
        <v>3</v>
      </c>
      <c r="I1949" s="166">
        <f t="shared" si="157"/>
        <v>4</v>
      </c>
      <c r="J1949" s="166">
        <f t="shared" si="154"/>
        <v>23</v>
      </c>
      <c r="K1949" s="165" t="s">
        <v>126</v>
      </c>
    </row>
    <row r="1950" spans="2:11" x14ac:dyDescent="0.2">
      <c r="B1950" s="166">
        <v>6</v>
      </c>
      <c r="C1950" s="166">
        <f>D1950-E1950*Solar!$C$31</f>
        <v>13.93</v>
      </c>
      <c r="D1950" s="166">
        <v>13.93</v>
      </c>
      <c r="E1950" s="166">
        <f t="shared" si="153"/>
        <v>0</v>
      </c>
      <c r="F1950" s="166">
        <v>18.54</v>
      </c>
      <c r="G1950" s="166">
        <f t="shared" si="155"/>
        <v>533</v>
      </c>
      <c r="H1950" s="166">
        <f t="shared" si="156"/>
        <v>3</v>
      </c>
      <c r="I1950" s="166">
        <f t="shared" si="157"/>
        <v>5</v>
      </c>
      <c r="J1950" s="166">
        <f t="shared" si="154"/>
        <v>23</v>
      </c>
      <c r="K1950" s="165" t="s">
        <v>126</v>
      </c>
    </row>
    <row r="1951" spans="2:11" x14ac:dyDescent="0.2">
      <c r="B1951" s="166">
        <v>6</v>
      </c>
      <c r="C1951" s="166">
        <f>D1951-E1951*Solar!$C$31</f>
        <v>13.79</v>
      </c>
      <c r="D1951" s="166">
        <v>13.79</v>
      </c>
      <c r="E1951" s="166">
        <f t="shared" si="153"/>
        <v>0</v>
      </c>
      <c r="F1951" s="166">
        <v>17.350000000000001</v>
      </c>
      <c r="G1951" s="166">
        <f t="shared" si="155"/>
        <v>534</v>
      </c>
      <c r="H1951" s="166">
        <f t="shared" si="156"/>
        <v>3</v>
      </c>
      <c r="I1951" s="166">
        <f t="shared" si="157"/>
        <v>6</v>
      </c>
      <c r="J1951" s="166">
        <f t="shared" si="154"/>
        <v>23</v>
      </c>
      <c r="K1951" s="165" t="s">
        <v>126</v>
      </c>
    </row>
    <row r="1952" spans="2:11" x14ac:dyDescent="0.2">
      <c r="B1952" s="166">
        <v>6</v>
      </c>
      <c r="C1952" s="166">
        <f>D1952-E1952*Solar!$C$31</f>
        <v>-5.1539579999999994</v>
      </c>
      <c r="D1952" s="166">
        <v>12.93</v>
      </c>
      <c r="E1952" s="166">
        <f t="shared" si="153"/>
        <v>3.1781999999999998E-2</v>
      </c>
      <c r="F1952" s="166">
        <v>16.559999999999999</v>
      </c>
      <c r="G1952" s="166">
        <f t="shared" si="155"/>
        <v>535</v>
      </c>
      <c r="H1952" s="166">
        <f t="shared" si="156"/>
        <v>3</v>
      </c>
      <c r="I1952" s="166">
        <f t="shared" si="157"/>
        <v>7</v>
      </c>
      <c r="J1952" s="166">
        <f t="shared" si="154"/>
        <v>23</v>
      </c>
      <c r="K1952" s="165" t="s">
        <v>126</v>
      </c>
    </row>
    <row r="1953" spans="2:11" x14ac:dyDescent="0.2">
      <c r="B1953" s="166">
        <v>6</v>
      </c>
      <c r="C1953" s="166">
        <f>D1953-E1953*Solar!$C$31</f>
        <v>-90.033721</v>
      </c>
      <c r="D1953" s="166">
        <v>17.739999999999998</v>
      </c>
      <c r="E1953" s="166">
        <f t="shared" si="153"/>
        <v>0.18940899999999999</v>
      </c>
      <c r="F1953" s="166">
        <v>21.27</v>
      </c>
      <c r="G1953" s="166">
        <f t="shared" si="155"/>
        <v>536</v>
      </c>
      <c r="H1953" s="166">
        <f t="shared" si="156"/>
        <v>3</v>
      </c>
      <c r="I1953" s="166">
        <f t="shared" si="157"/>
        <v>8</v>
      </c>
      <c r="J1953" s="166">
        <f t="shared" si="154"/>
        <v>23</v>
      </c>
      <c r="K1953" s="165" t="s">
        <v>126</v>
      </c>
    </row>
    <row r="1954" spans="2:11" x14ac:dyDescent="0.2">
      <c r="B1954" s="166">
        <v>6</v>
      </c>
      <c r="C1954" s="166">
        <f>D1954-E1954*Solar!$C$31</f>
        <v>195.81660200000002</v>
      </c>
      <c r="D1954" s="166">
        <v>409.5</v>
      </c>
      <c r="E1954" s="166">
        <f t="shared" si="153"/>
        <v>0.37554199999999999</v>
      </c>
      <c r="F1954" s="166">
        <v>235.73</v>
      </c>
      <c r="G1954" s="166">
        <f t="shared" si="155"/>
        <v>537</v>
      </c>
      <c r="H1954" s="166">
        <f t="shared" si="156"/>
        <v>3</v>
      </c>
      <c r="I1954" s="166">
        <f t="shared" si="157"/>
        <v>9</v>
      </c>
      <c r="J1954" s="166">
        <f t="shared" si="154"/>
        <v>23</v>
      </c>
      <c r="K1954" s="165" t="s">
        <v>126</v>
      </c>
    </row>
    <row r="1955" spans="2:11" x14ac:dyDescent="0.2">
      <c r="B1955" s="166">
        <v>6</v>
      </c>
      <c r="C1955" s="166">
        <f>D1955-E1955*Solar!$C$31</f>
        <v>214.87296200000003</v>
      </c>
      <c r="D1955" s="166">
        <v>522.76</v>
      </c>
      <c r="E1955" s="166">
        <f t="shared" ref="E1955:E2018" si="158">E1931</f>
        <v>0.54110199999999997</v>
      </c>
      <c r="F1955" s="166">
        <v>222.99</v>
      </c>
      <c r="G1955" s="166">
        <f t="shared" si="155"/>
        <v>538</v>
      </c>
      <c r="H1955" s="166">
        <f t="shared" si="156"/>
        <v>3</v>
      </c>
      <c r="I1955" s="166">
        <f t="shared" si="157"/>
        <v>10</v>
      </c>
      <c r="J1955" s="166">
        <f t="shared" si="154"/>
        <v>23</v>
      </c>
      <c r="K1955" s="165" t="s">
        <v>126</v>
      </c>
    </row>
    <row r="1956" spans="2:11" x14ac:dyDescent="0.2">
      <c r="B1956" s="166">
        <v>6</v>
      </c>
      <c r="C1956" s="166">
        <f>D1956-E1956*Solar!$C$31</f>
        <v>29.073274999999967</v>
      </c>
      <c r="D1956" s="166">
        <v>406.05</v>
      </c>
      <c r="E1956" s="166">
        <f t="shared" si="158"/>
        <v>0.66252500000000003</v>
      </c>
      <c r="F1956" s="166">
        <v>156.38</v>
      </c>
      <c r="G1956" s="166">
        <f t="shared" si="155"/>
        <v>539</v>
      </c>
      <c r="H1956" s="166">
        <f t="shared" si="156"/>
        <v>3</v>
      </c>
      <c r="I1956" s="166">
        <f t="shared" si="157"/>
        <v>11</v>
      </c>
      <c r="J1956" s="166">
        <f t="shared" si="154"/>
        <v>23</v>
      </c>
      <c r="K1956" s="165" t="s">
        <v>126</v>
      </c>
    </row>
    <row r="1957" spans="2:11" x14ac:dyDescent="0.2">
      <c r="B1957" s="166">
        <v>6</v>
      </c>
      <c r="C1957" s="166">
        <f>D1957-E1957*Solar!$C$31</f>
        <v>15.915380999999968</v>
      </c>
      <c r="D1957" s="166">
        <v>432.68</v>
      </c>
      <c r="E1957" s="166">
        <f t="shared" si="158"/>
        <v>0.73245100000000007</v>
      </c>
      <c r="F1957" s="166">
        <v>257.32</v>
      </c>
      <c r="G1957" s="166">
        <f t="shared" si="155"/>
        <v>540</v>
      </c>
      <c r="H1957" s="166">
        <f t="shared" si="156"/>
        <v>3</v>
      </c>
      <c r="I1957" s="166">
        <f t="shared" si="157"/>
        <v>12</v>
      </c>
      <c r="J1957" s="166">
        <f t="shared" si="154"/>
        <v>23</v>
      </c>
      <c r="K1957" s="165" t="s">
        <v>126</v>
      </c>
    </row>
    <row r="1958" spans="2:11" x14ac:dyDescent="0.2">
      <c r="B1958" s="166">
        <v>6</v>
      </c>
      <c r="C1958" s="166">
        <f>D1958-E1958*Solar!$C$31</f>
        <v>-390.96270700000002</v>
      </c>
      <c r="D1958" s="166">
        <v>35.22</v>
      </c>
      <c r="E1958" s="166">
        <f t="shared" si="158"/>
        <v>0.74900300000000009</v>
      </c>
      <c r="F1958" s="166">
        <v>5.58</v>
      </c>
      <c r="G1958" s="166">
        <f t="shared" si="155"/>
        <v>541</v>
      </c>
      <c r="H1958" s="166">
        <f t="shared" si="156"/>
        <v>3</v>
      </c>
      <c r="I1958" s="166">
        <f t="shared" si="157"/>
        <v>13</v>
      </c>
      <c r="J1958" s="166">
        <f t="shared" si="154"/>
        <v>23</v>
      </c>
      <c r="K1958" s="165" t="s">
        <v>126</v>
      </c>
    </row>
    <row r="1959" spans="2:11" x14ac:dyDescent="0.2">
      <c r="B1959" s="166">
        <v>6</v>
      </c>
      <c r="C1959" s="166">
        <f>D1959-E1959*Solar!$C$31</f>
        <v>-32.692675000000008</v>
      </c>
      <c r="D1959" s="166">
        <v>365.65</v>
      </c>
      <c r="E1959" s="166">
        <f t="shared" si="158"/>
        <v>0.700075</v>
      </c>
      <c r="F1959" s="166">
        <v>142.37</v>
      </c>
      <c r="G1959" s="166">
        <f t="shared" si="155"/>
        <v>542</v>
      </c>
      <c r="H1959" s="166">
        <f t="shared" si="156"/>
        <v>3</v>
      </c>
      <c r="I1959" s="166">
        <f t="shared" si="157"/>
        <v>14</v>
      </c>
      <c r="J1959" s="166">
        <f t="shared" si="154"/>
        <v>23</v>
      </c>
      <c r="K1959" s="165" t="s">
        <v>126</v>
      </c>
    </row>
    <row r="1960" spans="2:11" x14ac:dyDescent="0.2">
      <c r="B1960" s="166">
        <v>6</v>
      </c>
      <c r="C1960" s="166">
        <f>D1960-E1960*Solar!$C$31</f>
        <v>128.49035699999996</v>
      </c>
      <c r="D1960" s="166">
        <v>466.56</v>
      </c>
      <c r="E1960" s="166">
        <f t="shared" si="158"/>
        <v>0.59414700000000009</v>
      </c>
      <c r="F1960" s="166">
        <v>209.3</v>
      </c>
      <c r="G1960" s="166">
        <f t="shared" si="155"/>
        <v>543</v>
      </c>
      <c r="H1960" s="166">
        <f t="shared" si="156"/>
        <v>3</v>
      </c>
      <c r="I1960" s="166">
        <f t="shared" si="157"/>
        <v>15</v>
      </c>
      <c r="J1960" s="166">
        <f t="shared" si="154"/>
        <v>23</v>
      </c>
      <c r="K1960" s="165" t="s">
        <v>126</v>
      </c>
    </row>
    <row r="1961" spans="2:11" x14ac:dyDescent="0.2">
      <c r="B1961" s="166">
        <v>6</v>
      </c>
      <c r="C1961" s="166">
        <f>D1961-E1961*Solar!$C$31</f>
        <v>164.247996</v>
      </c>
      <c r="D1961" s="166">
        <v>411.26</v>
      </c>
      <c r="E1961" s="166">
        <f t="shared" si="158"/>
        <v>0.434116</v>
      </c>
      <c r="F1961" s="166">
        <v>145.94999999999999</v>
      </c>
      <c r="G1961" s="166">
        <f t="shared" si="155"/>
        <v>544</v>
      </c>
      <c r="H1961" s="166">
        <f t="shared" si="156"/>
        <v>3</v>
      </c>
      <c r="I1961" s="166">
        <f t="shared" si="157"/>
        <v>16</v>
      </c>
      <c r="J1961" s="166">
        <f t="shared" si="154"/>
        <v>23</v>
      </c>
      <c r="K1961" s="165" t="s">
        <v>126</v>
      </c>
    </row>
    <row r="1962" spans="2:11" x14ac:dyDescent="0.2">
      <c r="B1962" s="166">
        <v>6</v>
      </c>
      <c r="C1962" s="166">
        <f>D1962-E1962*Solar!$C$31</f>
        <v>279.78288200000003</v>
      </c>
      <c r="D1962" s="166">
        <v>418.29</v>
      </c>
      <c r="E1962" s="166">
        <f t="shared" si="158"/>
        <v>0.243422</v>
      </c>
      <c r="F1962" s="166">
        <v>151.38</v>
      </c>
      <c r="G1962" s="166">
        <f t="shared" si="155"/>
        <v>545</v>
      </c>
      <c r="H1962" s="166">
        <f t="shared" si="156"/>
        <v>3</v>
      </c>
      <c r="I1962" s="166">
        <f t="shared" si="157"/>
        <v>17</v>
      </c>
      <c r="J1962" s="166">
        <f t="shared" si="154"/>
        <v>23</v>
      </c>
      <c r="K1962" s="165" t="s">
        <v>126</v>
      </c>
    </row>
    <row r="1963" spans="2:11" x14ac:dyDescent="0.2">
      <c r="B1963" s="166">
        <v>6</v>
      </c>
      <c r="C1963" s="166">
        <f>D1963-E1963*Solar!$C$31</f>
        <v>209.21892399999999</v>
      </c>
      <c r="D1963" s="166">
        <v>246.32</v>
      </c>
      <c r="E1963" s="166">
        <f t="shared" si="158"/>
        <v>6.5203999999999998E-2</v>
      </c>
      <c r="F1963" s="166">
        <v>55.94</v>
      </c>
      <c r="G1963" s="166">
        <f t="shared" si="155"/>
        <v>546</v>
      </c>
      <c r="H1963" s="166">
        <f t="shared" si="156"/>
        <v>3</v>
      </c>
      <c r="I1963" s="166">
        <f t="shared" si="157"/>
        <v>18</v>
      </c>
      <c r="J1963" s="166">
        <f t="shared" si="154"/>
        <v>23</v>
      </c>
      <c r="K1963" s="165" t="s">
        <v>126</v>
      </c>
    </row>
    <row r="1964" spans="2:11" x14ac:dyDescent="0.2">
      <c r="B1964" s="166">
        <v>6</v>
      </c>
      <c r="C1964" s="166">
        <f>D1964-E1964*Solar!$C$31</f>
        <v>341.7</v>
      </c>
      <c r="D1964" s="166">
        <v>341.7</v>
      </c>
      <c r="E1964" s="166">
        <f t="shared" si="158"/>
        <v>0</v>
      </c>
      <c r="F1964" s="166">
        <v>153.6</v>
      </c>
      <c r="G1964" s="166">
        <f t="shared" si="155"/>
        <v>547</v>
      </c>
      <c r="H1964" s="166">
        <f t="shared" si="156"/>
        <v>3</v>
      </c>
      <c r="I1964" s="166">
        <f t="shared" si="157"/>
        <v>19</v>
      </c>
      <c r="J1964" s="166">
        <f t="shared" si="154"/>
        <v>23</v>
      </c>
      <c r="K1964" s="165" t="s">
        <v>126</v>
      </c>
    </row>
    <row r="1965" spans="2:11" x14ac:dyDescent="0.2">
      <c r="B1965" s="166">
        <v>6</v>
      </c>
      <c r="C1965" s="166">
        <f>D1965-E1965*Solar!$C$31</f>
        <v>247.4</v>
      </c>
      <c r="D1965" s="166">
        <v>247.4</v>
      </c>
      <c r="E1965" s="166">
        <f t="shared" si="158"/>
        <v>0</v>
      </c>
      <c r="F1965" s="166">
        <v>92.31</v>
      </c>
      <c r="G1965" s="166">
        <f t="shared" si="155"/>
        <v>548</v>
      </c>
      <c r="H1965" s="166">
        <f t="shared" si="156"/>
        <v>3</v>
      </c>
      <c r="I1965" s="166">
        <f t="shared" si="157"/>
        <v>20</v>
      </c>
      <c r="J1965" s="166">
        <f t="shared" si="154"/>
        <v>23</v>
      </c>
      <c r="K1965" s="165" t="s">
        <v>126</v>
      </c>
    </row>
    <row r="1966" spans="2:11" x14ac:dyDescent="0.2">
      <c r="B1966" s="166">
        <v>6</v>
      </c>
      <c r="C1966" s="166">
        <f>D1966-E1966*Solar!$C$31</f>
        <v>180.46</v>
      </c>
      <c r="D1966" s="166">
        <v>180.46</v>
      </c>
      <c r="E1966" s="166">
        <f t="shared" si="158"/>
        <v>0</v>
      </c>
      <c r="F1966" s="166">
        <v>25.85</v>
      </c>
      <c r="G1966" s="166">
        <f t="shared" si="155"/>
        <v>549</v>
      </c>
      <c r="H1966" s="166">
        <f t="shared" si="156"/>
        <v>3</v>
      </c>
      <c r="I1966" s="166">
        <f t="shared" si="157"/>
        <v>21</v>
      </c>
      <c r="J1966" s="166">
        <f t="shared" si="154"/>
        <v>23</v>
      </c>
      <c r="K1966" s="165" t="s">
        <v>126</v>
      </c>
    </row>
    <row r="1967" spans="2:11" x14ac:dyDescent="0.2">
      <c r="B1967" s="166">
        <v>6</v>
      </c>
      <c r="C1967" s="166">
        <f>D1967-E1967*Solar!$C$31</f>
        <v>117.65</v>
      </c>
      <c r="D1967" s="166">
        <v>117.65</v>
      </c>
      <c r="E1967" s="166">
        <f t="shared" si="158"/>
        <v>0</v>
      </c>
      <c r="F1967" s="166">
        <v>3.45</v>
      </c>
      <c r="G1967" s="166">
        <f t="shared" si="155"/>
        <v>550</v>
      </c>
      <c r="H1967" s="166">
        <f t="shared" si="156"/>
        <v>3</v>
      </c>
      <c r="I1967" s="166">
        <f t="shared" si="157"/>
        <v>22</v>
      </c>
      <c r="J1967" s="166">
        <f t="shared" si="154"/>
        <v>23</v>
      </c>
      <c r="K1967" s="165" t="s">
        <v>126</v>
      </c>
    </row>
    <row r="1968" spans="2:11" x14ac:dyDescent="0.2">
      <c r="B1968" s="166">
        <v>6</v>
      </c>
      <c r="C1968" s="166">
        <f>D1968-E1968*Solar!$C$31</f>
        <v>21.96</v>
      </c>
      <c r="D1968" s="166">
        <v>21.96</v>
      </c>
      <c r="E1968" s="166">
        <f t="shared" si="158"/>
        <v>0</v>
      </c>
      <c r="F1968" s="166">
        <v>19.260000000000002</v>
      </c>
      <c r="G1968" s="166">
        <f t="shared" si="155"/>
        <v>551</v>
      </c>
      <c r="H1968" s="166">
        <f t="shared" si="156"/>
        <v>3</v>
      </c>
      <c r="I1968" s="166">
        <f t="shared" si="157"/>
        <v>23</v>
      </c>
      <c r="J1968" s="166">
        <f t="shared" si="154"/>
        <v>23</v>
      </c>
      <c r="K1968" s="165" t="s">
        <v>126</v>
      </c>
    </row>
    <row r="1969" spans="2:11" x14ac:dyDescent="0.2">
      <c r="B1969" s="166">
        <v>6</v>
      </c>
      <c r="C1969" s="166">
        <f>D1969-E1969*Solar!$C$31</f>
        <v>14.94</v>
      </c>
      <c r="D1969" s="166">
        <v>14.94</v>
      </c>
      <c r="E1969" s="166">
        <f t="shared" si="158"/>
        <v>0</v>
      </c>
      <c r="F1969" s="166">
        <v>17.46</v>
      </c>
      <c r="G1969" s="166">
        <f t="shared" si="155"/>
        <v>552</v>
      </c>
      <c r="H1969" s="166">
        <f t="shared" si="156"/>
        <v>3</v>
      </c>
      <c r="I1969" s="166">
        <f t="shared" si="157"/>
        <v>24</v>
      </c>
      <c r="J1969" s="166">
        <f t="shared" si="154"/>
        <v>23</v>
      </c>
      <c r="K1969" s="165" t="s">
        <v>126</v>
      </c>
    </row>
    <row r="1970" spans="2:11" x14ac:dyDescent="0.2">
      <c r="B1970" s="166">
        <v>6</v>
      </c>
      <c r="C1970" s="166">
        <f>D1970-E1970*Solar!$C$31</f>
        <v>14.72</v>
      </c>
      <c r="D1970" s="166">
        <v>14.72</v>
      </c>
      <c r="E1970" s="166">
        <f t="shared" si="158"/>
        <v>0</v>
      </c>
      <c r="F1970" s="166">
        <v>17.46</v>
      </c>
      <c r="G1970" s="166">
        <f t="shared" si="155"/>
        <v>553</v>
      </c>
      <c r="H1970" s="166">
        <f t="shared" si="156"/>
        <v>3</v>
      </c>
      <c r="I1970" s="166">
        <f t="shared" si="157"/>
        <v>1</v>
      </c>
      <c r="J1970" s="166">
        <f t="shared" si="154"/>
        <v>24</v>
      </c>
      <c r="K1970" s="165" t="s">
        <v>126</v>
      </c>
    </row>
    <row r="1971" spans="2:11" x14ac:dyDescent="0.2">
      <c r="B1971" s="166">
        <v>6</v>
      </c>
      <c r="C1971" s="166">
        <f>D1971-E1971*Solar!$C$31</f>
        <v>14.83</v>
      </c>
      <c r="D1971" s="166">
        <v>14.83</v>
      </c>
      <c r="E1971" s="166">
        <f t="shared" si="158"/>
        <v>0</v>
      </c>
      <c r="F1971" s="166">
        <v>18.14</v>
      </c>
      <c r="G1971" s="166">
        <f t="shared" si="155"/>
        <v>554</v>
      </c>
      <c r="H1971" s="166">
        <f t="shared" si="156"/>
        <v>3</v>
      </c>
      <c r="I1971" s="166">
        <f t="shared" si="157"/>
        <v>2</v>
      </c>
      <c r="J1971" s="166">
        <f t="shared" si="154"/>
        <v>24</v>
      </c>
      <c r="K1971" s="165" t="s">
        <v>126</v>
      </c>
    </row>
    <row r="1972" spans="2:11" x14ac:dyDescent="0.2">
      <c r="B1972" s="166">
        <v>6</v>
      </c>
      <c r="C1972" s="166">
        <f>D1972-E1972*Solar!$C$31</f>
        <v>16.5</v>
      </c>
      <c r="D1972" s="166">
        <v>16.5</v>
      </c>
      <c r="E1972" s="166">
        <f t="shared" si="158"/>
        <v>0</v>
      </c>
      <c r="F1972" s="166">
        <v>19.23</v>
      </c>
      <c r="G1972" s="166">
        <f t="shared" si="155"/>
        <v>555</v>
      </c>
      <c r="H1972" s="166">
        <f t="shared" si="156"/>
        <v>3</v>
      </c>
      <c r="I1972" s="166">
        <f t="shared" si="157"/>
        <v>3</v>
      </c>
      <c r="J1972" s="166">
        <f t="shared" si="154"/>
        <v>24</v>
      </c>
      <c r="K1972" s="165" t="s">
        <v>126</v>
      </c>
    </row>
    <row r="1973" spans="2:11" x14ac:dyDescent="0.2">
      <c r="B1973" s="166">
        <v>6</v>
      </c>
      <c r="C1973" s="166">
        <f>D1973-E1973*Solar!$C$31</f>
        <v>14.83</v>
      </c>
      <c r="D1973" s="166">
        <v>14.83</v>
      </c>
      <c r="E1973" s="166">
        <f t="shared" si="158"/>
        <v>0</v>
      </c>
      <c r="F1973" s="166">
        <v>17.23</v>
      </c>
      <c r="G1973" s="166">
        <f t="shared" si="155"/>
        <v>556</v>
      </c>
      <c r="H1973" s="166">
        <f t="shared" si="156"/>
        <v>3</v>
      </c>
      <c r="I1973" s="166">
        <f t="shared" si="157"/>
        <v>4</v>
      </c>
      <c r="J1973" s="166">
        <f t="shared" si="154"/>
        <v>24</v>
      </c>
      <c r="K1973" s="165" t="s">
        <v>126</v>
      </c>
    </row>
    <row r="1974" spans="2:11" x14ac:dyDescent="0.2">
      <c r="B1974" s="166">
        <v>6</v>
      </c>
      <c r="C1974" s="166">
        <f>D1974-E1974*Solar!$C$31</f>
        <v>13.06</v>
      </c>
      <c r="D1974" s="166">
        <v>13.06</v>
      </c>
      <c r="E1974" s="166">
        <f t="shared" si="158"/>
        <v>0</v>
      </c>
      <c r="F1974" s="166">
        <v>16.2</v>
      </c>
      <c r="G1974" s="166">
        <f t="shared" si="155"/>
        <v>557</v>
      </c>
      <c r="H1974" s="166">
        <f t="shared" si="156"/>
        <v>3</v>
      </c>
      <c r="I1974" s="166">
        <f t="shared" si="157"/>
        <v>5</v>
      </c>
      <c r="J1974" s="166">
        <f t="shared" si="154"/>
        <v>24</v>
      </c>
      <c r="K1974" s="165" t="s">
        <v>126</v>
      </c>
    </row>
    <row r="1975" spans="2:11" x14ac:dyDescent="0.2">
      <c r="B1975" s="166">
        <v>6</v>
      </c>
      <c r="C1975" s="166">
        <f>D1975-E1975*Solar!$C$31</f>
        <v>12.56</v>
      </c>
      <c r="D1975" s="166">
        <v>12.56</v>
      </c>
      <c r="E1975" s="166">
        <f t="shared" si="158"/>
        <v>0</v>
      </c>
      <c r="F1975" s="166">
        <v>15.58</v>
      </c>
      <c r="G1975" s="166">
        <f t="shared" si="155"/>
        <v>558</v>
      </c>
      <c r="H1975" s="166">
        <f t="shared" si="156"/>
        <v>3</v>
      </c>
      <c r="I1975" s="166">
        <f t="shared" si="157"/>
        <v>6</v>
      </c>
      <c r="J1975" s="166">
        <f t="shared" si="154"/>
        <v>24</v>
      </c>
      <c r="K1975" s="165" t="s">
        <v>126</v>
      </c>
    </row>
    <row r="1976" spans="2:11" x14ac:dyDescent="0.2">
      <c r="B1976" s="166">
        <v>6</v>
      </c>
      <c r="C1976" s="166">
        <f>D1976-E1976*Solar!$C$31</f>
        <v>-4.6539579999999994</v>
      </c>
      <c r="D1976" s="166">
        <v>13.43</v>
      </c>
      <c r="E1976" s="166">
        <f t="shared" si="158"/>
        <v>3.1781999999999998E-2</v>
      </c>
      <c r="F1976" s="166">
        <v>17.7</v>
      </c>
      <c r="G1976" s="166">
        <f t="shared" si="155"/>
        <v>559</v>
      </c>
      <c r="H1976" s="166">
        <f t="shared" si="156"/>
        <v>3</v>
      </c>
      <c r="I1976" s="166">
        <f t="shared" si="157"/>
        <v>7</v>
      </c>
      <c r="J1976" s="166">
        <f t="shared" si="154"/>
        <v>24</v>
      </c>
      <c r="K1976" s="165" t="s">
        <v>126</v>
      </c>
    </row>
    <row r="1977" spans="2:11" x14ac:dyDescent="0.2">
      <c r="B1977" s="166">
        <v>6</v>
      </c>
      <c r="C1977" s="166">
        <f>D1977-E1977*Solar!$C$31</f>
        <v>-94.193720999999996</v>
      </c>
      <c r="D1977" s="166">
        <v>13.58</v>
      </c>
      <c r="E1977" s="166">
        <f t="shared" si="158"/>
        <v>0.18940899999999999</v>
      </c>
      <c r="F1977" s="166">
        <v>18.260000000000002</v>
      </c>
      <c r="G1977" s="166">
        <f t="shared" si="155"/>
        <v>560</v>
      </c>
      <c r="H1977" s="166">
        <f t="shared" si="156"/>
        <v>3</v>
      </c>
      <c r="I1977" s="166">
        <f t="shared" si="157"/>
        <v>8</v>
      </c>
      <c r="J1977" s="166">
        <f t="shared" si="154"/>
        <v>24</v>
      </c>
      <c r="K1977" s="165" t="s">
        <v>126</v>
      </c>
    </row>
    <row r="1978" spans="2:11" x14ac:dyDescent="0.2">
      <c r="B1978" s="166">
        <v>3</v>
      </c>
      <c r="C1978" s="166">
        <f>D1978-E1978*Solar!$C$31</f>
        <v>-77.643397999999991</v>
      </c>
      <c r="D1978" s="166">
        <v>136.04</v>
      </c>
      <c r="E1978" s="166">
        <f t="shared" si="158"/>
        <v>0.37554199999999999</v>
      </c>
      <c r="F1978" s="166">
        <v>91.83</v>
      </c>
      <c r="G1978" s="166">
        <f t="shared" si="155"/>
        <v>561</v>
      </c>
      <c r="H1978" s="166">
        <f t="shared" si="156"/>
        <v>3</v>
      </c>
      <c r="I1978" s="166">
        <f t="shared" si="157"/>
        <v>9</v>
      </c>
      <c r="J1978" s="166">
        <f t="shared" si="154"/>
        <v>24</v>
      </c>
      <c r="K1978" s="165" t="s">
        <v>126</v>
      </c>
    </row>
    <row r="1979" spans="2:11" x14ac:dyDescent="0.2">
      <c r="B1979" s="166">
        <v>2</v>
      </c>
      <c r="C1979" s="166">
        <f>D1979-E1979*Solar!$C$31</f>
        <v>-171.90703799999997</v>
      </c>
      <c r="D1979" s="166">
        <v>135.97999999999999</v>
      </c>
      <c r="E1979" s="166">
        <f t="shared" si="158"/>
        <v>0.54110199999999997</v>
      </c>
      <c r="F1979" s="166">
        <v>2.4900000000000002</v>
      </c>
      <c r="G1979" s="166">
        <f t="shared" si="155"/>
        <v>562</v>
      </c>
      <c r="H1979" s="166">
        <f t="shared" si="156"/>
        <v>3</v>
      </c>
      <c r="I1979" s="166">
        <f t="shared" si="157"/>
        <v>10</v>
      </c>
      <c r="J1979" s="166">
        <f t="shared" si="154"/>
        <v>24</v>
      </c>
      <c r="K1979" s="165" t="s">
        <v>126</v>
      </c>
    </row>
    <row r="1980" spans="2:11" x14ac:dyDescent="0.2">
      <c r="B1980" s="166">
        <v>2</v>
      </c>
      <c r="C1980" s="166">
        <f>D1980-E1980*Solar!$C$31</f>
        <v>-238.04672500000004</v>
      </c>
      <c r="D1980" s="166">
        <v>138.93</v>
      </c>
      <c r="E1980" s="166">
        <f t="shared" si="158"/>
        <v>0.66252500000000003</v>
      </c>
      <c r="F1980" s="166">
        <v>2.6</v>
      </c>
      <c r="G1980" s="166">
        <f t="shared" si="155"/>
        <v>563</v>
      </c>
      <c r="H1980" s="166">
        <f t="shared" si="156"/>
        <v>3</v>
      </c>
      <c r="I1980" s="166">
        <f t="shared" si="157"/>
        <v>11</v>
      </c>
      <c r="J1980" s="166">
        <f t="shared" si="154"/>
        <v>24</v>
      </c>
      <c r="K1980" s="165" t="s">
        <v>126</v>
      </c>
    </row>
    <row r="1981" spans="2:11" x14ac:dyDescent="0.2">
      <c r="B1981" s="166">
        <v>2</v>
      </c>
      <c r="C1981" s="166">
        <f>D1981-E1981*Solar!$C$31</f>
        <v>-289.18461900000005</v>
      </c>
      <c r="D1981" s="166">
        <v>127.58</v>
      </c>
      <c r="E1981" s="166">
        <f t="shared" si="158"/>
        <v>0.73245100000000007</v>
      </c>
      <c r="F1981" s="166">
        <v>53.97</v>
      </c>
      <c r="G1981" s="166">
        <f t="shared" si="155"/>
        <v>564</v>
      </c>
      <c r="H1981" s="166">
        <f t="shared" si="156"/>
        <v>3</v>
      </c>
      <c r="I1981" s="166">
        <f t="shared" si="157"/>
        <v>12</v>
      </c>
      <c r="J1981" s="166">
        <f t="shared" si="154"/>
        <v>24</v>
      </c>
      <c r="K1981" s="165" t="s">
        <v>126</v>
      </c>
    </row>
    <row r="1982" spans="2:11" x14ac:dyDescent="0.2">
      <c r="B1982" s="166">
        <v>2</v>
      </c>
      <c r="C1982" s="166">
        <f>D1982-E1982*Solar!$C$31</f>
        <v>-408.58270700000003</v>
      </c>
      <c r="D1982" s="166">
        <v>17.600000000000001</v>
      </c>
      <c r="E1982" s="166">
        <f t="shared" si="158"/>
        <v>0.74900300000000009</v>
      </c>
      <c r="F1982" s="166">
        <v>0.86</v>
      </c>
      <c r="G1982" s="166">
        <f t="shared" si="155"/>
        <v>565</v>
      </c>
      <c r="H1982" s="166">
        <f t="shared" si="156"/>
        <v>3</v>
      </c>
      <c r="I1982" s="166">
        <f t="shared" si="157"/>
        <v>13</v>
      </c>
      <c r="J1982" s="166">
        <f t="shared" si="154"/>
        <v>24</v>
      </c>
      <c r="K1982" s="165" t="s">
        <v>126</v>
      </c>
    </row>
    <row r="1983" spans="2:11" x14ac:dyDescent="0.2">
      <c r="B1983" s="166">
        <v>2</v>
      </c>
      <c r="C1983" s="166">
        <f>D1983-E1983*Solar!$C$31</f>
        <v>-282.29267499999997</v>
      </c>
      <c r="D1983" s="166">
        <v>116.05</v>
      </c>
      <c r="E1983" s="166">
        <f t="shared" si="158"/>
        <v>0.700075</v>
      </c>
      <c r="F1983" s="166">
        <v>3.46</v>
      </c>
      <c r="G1983" s="166">
        <f t="shared" si="155"/>
        <v>566</v>
      </c>
      <c r="H1983" s="166">
        <f t="shared" si="156"/>
        <v>3</v>
      </c>
      <c r="I1983" s="166">
        <f t="shared" si="157"/>
        <v>14</v>
      </c>
      <c r="J1983" s="166">
        <f t="shared" si="154"/>
        <v>24</v>
      </c>
      <c r="K1983" s="165" t="s">
        <v>126</v>
      </c>
    </row>
    <row r="1984" spans="2:11" x14ac:dyDescent="0.2">
      <c r="B1984" s="166">
        <v>3</v>
      </c>
      <c r="C1984" s="166">
        <f>D1984-E1984*Solar!$C$31</f>
        <v>-198.56964300000004</v>
      </c>
      <c r="D1984" s="166">
        <v>139.5</v>
      </c>
      <c r="E1984" s="166">
        <f t="shared" si="158"/>
        <v>0.59414700000000009</v>
      </c>
      <c r="F1984" s="166">
        <v>8.5299999999999994</v>
      </c>
      <c r="G1984" s="166">
        <f t="shared" si="155"/>
        <v>567</v>
      </c>
      <c r="H1984" s="166">
        <f t="shared" si="156"/>
        <v>3</v>
      </c>
      <c r="I1984" s="166">
        <f t="shared" si="157"/>
        <v>15</v>
      </c>
      <c r="J1984" s="166">
        <f t="shared" si="154"/>
        <v>24</v>
      </c>
      <c r="K1984" s="165" t="s">
        <v>126</v>
      </c>
    </row>
    <row r="1985" spans="2:11" x14ac:dyDescent="0.2">
      <c r="B1985" s="166">
        <v>3</v>
      </c>
      <c r="C1985" s="166">
        <f>D1985-E1985*Solar!$C$31</f>
        <v>-103.07200399999999</v>
      </c>
      <c r="D1985" s="166">
        <v>143.94</v>
      </c>
      <c r="E1985" s="166">
        <f t="shared" si="158"/>
        <v>0.434116</v>
      </c>
      <c r="F1985" s="166">
        <v>6.95</v>
      </c>
      <c r="G1985" s="166">
        <f t="shared" si="155"/>
        <v>568</v>
      </c>
      <c r="H1985" s="166">
        <f t="shared" si="156"/>
        <v>3</v>
      </c>
      <c r="I1985" s="166">
        <f t="shared" si="157"/>
        <v>16</v>
      </c>
      <c r="J1985" s="166">
        <f t="shared" si="154"/>
        <v>24</v>
      </c>
      <c r="K1985" s="165" t="s">
        <v>126</v>
      </c>
    </row>
    <row r="1986" spans="2:11" x14ac:dyDescent="0.2">
      <c r="B1986" s="166">
        <v>3</v>
      </c>
      <c r="C1986" s="166">
        <f>D1986-E1986*Solar!$C$31</f>
        <v>-4.1171180000000049</v>
      </c>
      <c r="D1986" s="166">
        <v>134.38999999999999</v>
      </c>
      <c r="E1986" s="166">
        <f t="shared" si="158"/>
        <v>0.243422</v>
      </c>
      <c r="F1986" s="166">
        <v>6.95</v>
      </c>
      <c r="G1986" s="166">
        <f t="shared" si="155"/>
        <v>569</v>
      </c>
      <c r="H1986" s="166">
        <f t="shared" si="156"/>
        <v>3</v>
      </c>
      <c r="I1986" s="166">
        <f t="shared" si="157"/>
        <v>17</v>
      </c>
      <c r="J1986" s="166">
        <f t="shared" si="154"/>
        <v>24</v>
      </c>
      <c r="K1986" s="165" t="s">
        <v>126</v>
      </c>
    </row>
    <row r="1987" spans="2:11" x14ac:dyDescent="0.2">
      <c r="B1987" s="166">
        <v>3</v>
      </c>
      <c r="C1987" s="166">
        <f>D1987-E1987*Solar!$C$31</f>
        <v>-20.291076</v>
      </c>
      <c r="D1987" s="166">
        <v>16.809999999999999</v>
      </c>
      <c r="E1987" s="166">
        <f t="shared" si="158"/>
        <v>6.5203999999999998E-2</v>
      </c>
      <c r="F1987" s="166">
        <v>0</v>
      </c>
      <c r="G1987" s="166">
        <f t="shared" si="155"/>
        <v>570</v>
      </c>
      <c r="H1987" s="166">
        <f t="shared" si="156"/>
        <v>3</v>
      </c>
      <c r="I1987" s="166">
        <f t="shared" si="157"/>
        <v>18</v>
      </c>
      <c r="J1987" s="166">
        <f t="shared" ref="J1987:J2050" si="159">J1963+1</f>
        <v>24</v>
      </c>
      <c r="K1987" s="165" t="s">
        <v>126</v>
      </c>
    </row>
    <row r="1988" spans="2:11" x14ac:dyDescent="0.2">
      <c r="B1988" s="166">
        <v>2</v>
      </c>
      <c r="C1988" s="166">
        <f>D1988-E1988*Solar!$C$31</f>
        <v>15.91</v>
      </c>
      <c r="D1988" s="166">
        <v>15.91</v>
      </c>
      <c r="E1988" s="166">
        <f t="shared" si="158"/>
        <v>0</v>
      </c>
      <c r="F1988" s="166">
        <v>0</v>
      </c>
      <c r="G1988" s="166">
        <f t="shared" ref="G1988:G2051" si="160">G1987+1</f>
        <v>571</v>
      </c>
      <c r="H1988" s="166">
        <f t="shared" si="156"/>
        <v>3</v>
      </c>
      <c r="I1988" s="166">
        <f t="shared" si="157"/>
        <v>19</v>
      </c>
      <c r="J1988" s="166">
        <f t="shared" si="159"/>
        <v>24</v>
      </c>
      <c r="K1988" s="165" t="s">
        <v>126</v>
      </c>
    </row>
    <row r="1989" spans="2:11" x14ac:dyDescent="0.2">
      <c r="B1989" s="166">
        <v>2</v>
      </c>
      <c r="C1989" s="166">
        <f>D1989-E1989*Solar!$C$31</f>
        <v>17.41</v>
      </c>
      <c r="D1989" s="166">
        <v>17.41</v>
      </c>
      <c r="E1989" s="166">
        <f t="shared" si="158"/>
        <v>0</v>
      </c>
      <c r="F1989" s="166">
        <v>0</v>
      </c>
      <c r="G1989" s="166">
        <f t="shared" si="160"/>
        <v>572</v>
      </c>
      <c r="H1989" s="166">
        <f t="shared" si="156"/>
        <v>3</v>
      </c>
      <c r="I1989" s="166">
        <f t="shared" si="157"/>
        <v>20</v>
      </c>
      <c r="J1989" s="166">
        <f t="shared" si="159"/>
        <v>24</v>
      </c>
      <c r="K1989" s="165" t="s">
        <v>126</v>
      </c>
    </row>
    <row r="1990" spans="2:11" x14ac:dyDescent="0.2">
      <c r="B1990" s="166">
        <v>2</v>
      </c>
      <c r="C1990" s="166">
        <f>D1990-E1990*Solar!$C$31</f>
        <v>13.43</v>
      </c>
      <c r="D1990" s="166">
        <v>13.43</v>
      </c>
      <c r="E1990" s="166">
        <f t="shared" si="158"/>
        <v>0</v>
      </c>
      <c r="F1990" s="166">
        <v>0</v>
      </c>
      <c r="G1990" s="166">
        <f t="shared" si="160"/>
        <v>573</v>
      </c>
      <c r="H1990" s="166">
        <f t="shared" si="156"/>
        <v>3</v>
      </c>
      <c r="I1990" s="166">
        <f t="shared" si="157"/>
        <v>21</v>
      </c>
      <c r="J1990" s="166">
        <f t="shared" si="159"/>
        <v>24</v>
      </c>
      <c r="K1990" s="165" t="s">
        <v>126</v>
      </c>
    </row>
    <row r="1991" spans="2:11" x14ac:dyDescent="0.2">
      <c r="B1991" s="166">
        <v>2</v>
      </c>
      <c r="C1991" s="166">
        <f>D1991-E1991*Solar!$C$31</f>
        <v>13.43</v>
      </c>
      <c r="D1991" s="166">
        <v>13.43</v>
      </c>
      <c r="E1991" s="166">
        <f t="shared" si="158"/>
        <v>0</v>
      </c>
      <c r="F1991" s="166">
        <v>0</v>
      </c>
      <c r="G1991" s="166">
        <f t="shared" si="160"/>
        <v>574</v>
      </c>
      <c r="H1991" s="166">
        <f t="shared" si="156"/>
        <v>3</v>
      </c>
      <c r="I1991" s="166">
        <f t="shared" si="157"/>
        <v>22</v>
      </c>
      <c r="J1991" s="166">
        <f t="shared" si="159"/>
        <v>24</v>
      </c>
      <c r="K1991" s="165" t="s">
        <v>126</v>
      </c>
    </row>
    <row r="1992" spans="2:11" x14ac:dyDescent="0.2">
      <c r="B1992" s="166">
        <v>3</v>
      </c>
      <c r="C1992" s="166">
        <f>D1992-E1992*Solar!$C$31</f>
        <v>13.61</v>
      </c>
      <c r="D1992" s="166">
        <v>13.61</v>
      </c>
      <c r="E1992" s="166">
        <f t="shared" si="158"/>
        <v>0</v>
      </c>
      <c r="F1992" s="166">
        <v>13.32</v>
      </c>
      <c r="G1992" s="166">
        <f t="shared" si="160"/>
        <v>575</v>
      </c>
      <c r="H1992" s="166">
        <f t="shared" si="156"/>
        <v>3</v>
      </c>
      <c r="I1992" s="166">
        <f t="shared" si="157"/>
        <v>23</v>
      </c>
      <c r="J1992" s="166">
        <f t="shared" si="159"/>
        <v>24</v>
      </c>
      <c r="K1992" s="165" t="s">
        <v>126</v>
      </c>
    </row>
    <row r="1993" spans="2:11" x14ac:dyDescent="0.2">
      <c r="B1993" s="166">
        <v>3</v>
      </c>
      <c r="C1993" s="166">
        <f>D1993-E1993*Solar!$C$31</f>
        <v>13.29</v>
      </c>
      <c r="D1993" s="166">
        <v>13.29</v>
      </c>
      <c r="E1993" s="166">
        <f t="shared" si="158"/>
        <v>0</v>
      </c>
      <c r="F1993" s="166">
        <v>14.12</v>
      </c>
      <c r="G1993" s="166">
        <f t="shared" si="160"/>
        <v>576</v>
      </c>
      <c r="H1993" s="166">
        <f t="shared" si="156"/>
        <v>3</v>
      </c>
      <c r="I1993" s="166">
        <f t="shared" si="157"/>
        <v>24</v>
      </c>
      <c r="J1993" s="166">
        <f t="shared" si="159"/>
        <v>24</v>
      </c>
      <c r="K1993" s="165" t="s">
        <v>126</v>
      </c>
    </row>
    <row r="1994" spans="2:11" x14ac:dyDescent="0.2">
      <c r="B1994" s="166">
        <v>6</v>
      </c>
      <c r="C1994" s="166">
        <f>D1994-E1994*Solar!$C$31</f>
        <v>12.16</v>
      </c>
      <c r="D1994" s="166">
        <v>12.16</v>
      </c>
      <c r="E1994" s="166">
        <f t="shared" si="158"/>
        <v>0</v>
      </c>
      <c r="F1994" s="166">
        <v>12.93</v>
      </c>
      <c r="G1994" s="166">
        <f t="shared" si="160"/>
        <v>577</v>
      </c>
      <c r="H1994" s="166">
        <f t="shared" si="156"/>
        <v>3</v>
      </c>
      <c r="I1994" s="166">
        <f t="shared" si="157"/>
        <v>1</v>
      </c>
      <c r="J1994" s="166">
        <f t="shared" si="159"/>
        <v>25</v>
      </c>
      <c r="K1994" s="165" t="s">
        <v>126</v>
      </c>
    </row>
    <row r="1995" spans="2:11" x14ac:dyDescent="0.2">
      <c r="B1995" s="166">
        <v>6</v>
      </c>
      <c r="C1995" s="166">
        <f>D1995-E1995*Solar!$C$31</f>
        <v>12.38</v>
      </c>
      <c r="D1995" s="166">
        <v>12.38</v>
      </c>
      <c r="E1995" s="166">
        <f t="shared" si="158"/>
        <v>0</v>
      </c>
      <c r="F1995" s="166">
        <v>14.04</v>
      </c>
      <c r="G1995" s="166">
        <f t="shared" si="160"/>
        <v>578</v>
      </c>
      <c r="H1995" s="166">
        <f t="shared" ref="H1995:H2058" si="161">H1994</f>
        <v>3</v>
      </c>
      <c r="I1995" s="166">
        <f t="shared" si="157"/>
        <v>2</v>
      </c>
      <c r="J1995" s="166">
        <f t="shared" si="159"/>
        <v>25</v>
      </c>
      <c r="K1995" s="165" t="s">
        <v>126</v>
      </c>
    </row>
    <row r="1996" spans="2:11" x14ac:dyDescent="0.2">
      <c r="B1996" s="166">
        <v>6</v>
      </c>
      <c r="C1996" s="166">
        <f>D1996-E1996*Solar!$C$31</f>
        <v>12.86</v>
      </c>
      <c r="D1996" s="166">
        <v>12.86</v>
      </c>
      <c r="E1996" s="166">
        <f t="shared" si="158"/>
        <v>0</v>
      </c>
      <c r="F1996" s="166">
        <v>15.05</v>
      </c>
      <c r="G1996" s="166">
        <f t="shared" si="160"/>
        <v>579</v>
      </c>
      <c r="H1996" s="166">
        <f t="shared" si="161"/>
        <v>3</v>
      </c>
      <c r="I1996" s="166">
        <f t="shared" si="157"/>
        <v>3</v>
      </c>
      <c r="J1996" s="166">
        <f t="shared" si="159"/>
        <v>25</v>
      </c>
      <c r="K1996" s="165" t="s">
        <v>126</v>
      </c>
    </row>
    <row r="1997" spans="2:11" x14ac:dyDescent="0.2">
      <c r="B1997" s="166">
        <v>6</v>
      </c>
      <c r="C1997" s="166">
        <f>D1997-E1997*Solar!$C$31</f>
        <v>13.21</v>
      </c>
      <c r="D1997" s="166">
        <v>13.21</v>
      </c>
      <c r="E1997" s="166">
        <f t="shared" si="158"/>
        <v>0</v>
      </c>
      <c r="F1997" s="166">
        <v>15.62</v>
      </c>
      <c r="G1997" s="166">
        <f t="shared" si="160"/>
        <v>580</v>
      </c>
      <c r="H1997" s="166">
        <f t="shared" si="161"/>
        <v>3</v>
      </c>
      <c r="I1997" s="166">
        <f t="shared" si="157"/>
        <v>4</v>
      </c>
      <c r="J1997" s="166">
        <f t="shared" si="159"/>
        <v>25</v>
      </c>
      <c r="K1997" s="165" t="s">
        <v>126</v>
      </c>
    </row>
    <row r="1998" spans="2:11" x14ac:dyDescent="0.2">
      <c r="B1998" s="166">
        <v>6</v>
      </c>
      <c r="C1998" s="166">
        <f>D1998-E1998*Solar!$C$31</f>
        <v>12.78</v>
      </c>
      <c r="D1998" s="166">
        <v>12.78</v>
      </c>
      <c r="E1998" s="166">
        <f t="shared" si="158"/>
        <v>0</v>
      </c>
      <c r="F1998" s="166">
        <v>14.47</v>
      </c>
      <c r="G1998" s="166">
        <f t="shared" si="160"/>
        <v>581</v>
      </c>
      <c r="H1998" s="166">
        <f t="shared" si="161"/>
        <v>3</v>
      </c>
      <c r="I1998" s="166">
        <f t="shared" si="157"/>
        <v>5</v>
      </c>
      <c r="J1998" s="166">
        <f t="shared" si="159"/>
        <v>25</v>
      </c>
      <c r="K1998" s="165" t="s">
        <v>126</v>
      </c>
    </row>
    <row r="1999" spans="2:11" x14ac:dyDescent="0.2">
      <c r="B1999" s="166">
        <v>6</v>
      </c>
      <c r="C1999" s="166">
        <f>D1999-E1999*Solar!$C$31</f>
        <v>12.67</v>
      </c>
      <c r="D1999" s="166">
        <v>12.67</v>
      </c>
      <c r="E1999" s="166">
        <f t="shared" si="158"/>
        <v>0</v>
      </c>
      <c r="F1999" s="166">
        <v>13.58</v>
      </c>
      <c r="G1999" s="166">
        <f t="shared" si="160"/>
        <v>582</v>
      </c>
      <c r="H1999" s="166">
        <f t="shared" si="161"/>
        <v>3</v>
      </c>
      <c r="I1999" s="166">
        <f t="shared" si="157"/>
        <v>6</v>
      </c>
      <c r="J1999" s="166">
        <f t="shared" si="159"/>
        <v>25</v>
      </c>
      <c r="K1999" s="165" t="s">
        <v>126</v>
      </c>
    </row>
    <row r="2000" spans="2:11" x14ac:dyDescent="0.2">
      <c r="B2000" s="166">
        <v>6</v>
      </c>
      <c r="C2000" s="166">
        <f>D2000-E2000*Solar!$C$31</f>
        <v>-6.0639579999999995</v>
      </c>
      <c r="D2000" s="166">
        <v>12.02</v>
      </c>
      <c r="E2000" s="166">
        <f t="shared" si="158"/>
        <v>3.1781999999999998E-2</v>
      </c>
      <c r="F2000" s="166">
        <v>13.35</v>
      </c>
      <c r="G2000" s="166">
        <f t="shared" si="160"/>
        <v>583</v>
      </c>
      <c r="H2000" s="166">
        <f t="shared" si="161"/>
        <v>3</v>
      </c>
      <c r="I2000" s="166">
        <f t="shared" si="157"/>
        <v>7</v>
      </c>
      <c r="J2000" s="166">
        <f t="shared" si="159"/>
        <v>25</v>
      </c>
      <c r="K2000" s="165" t="s">
        <v>126</v>
      </c>
    </row>
    <row r="2001" spans="2:11" x14ac:dyDescent="0.2">
      <c r="B2001" s="166">
        <v>6</v>
      </c>
      <c r="C2001" s="166">
        <f>D2001-E2001*Solar!$C$31</f>
        <v>-95.573720999999992</v>
      </c>
      <c r="D2001" s="166">
        <v>12.2</v>
      </c>
      <c r="E2001" s="166">
        <f t="shared" si="158"/>
        <v>0.18940899999999999</v>
      </c>
      <c r="F2001" s="166">
        <v>14.29</v>
      </c>
      <c r="G2001" s="166">
        <f t="shared" si="160"/>
        <v>584</v>
      </c>
      <c r="H2001" s="166">
        <f t="shared" si="161"/>
        <v>3</v>
      </c>
      <c r="I2001" s="166">
        <f t="shared" si="157"/>
        <v>8</v>
      </c>
      <c r="J2001" s="166">
        <f t="shared" si="159"/>
        <v>25</v>
      </c>
      <c r="K2001" s="165" t="s">
        <v>126</v>
      </c>
    </row>
    <row r="2002" spans="2:11" x14ac:dyDescent="0.2">
      <c r="B2002" s="166">
        <v>3</v>
      </c>
      <c r="C2002" s="166">
        <f>D2002-E2002*Solar!$C$31</f>
        <v>-89.023397999999986</v>
      </c>
      <c r="D2002" s="166">
        <v>124.66</v>
      </c>
      <c r="E2002" s="166">
        <f t="shared" si="158"/>
        <v>0.37554199999999999</v>
      </c>
      <c r="F2002" s="166">
        <v>72.180000000000007</v>
      </c>
      <c r="G2002" s="166">
        <f t="shared" si="160"/>
        <v>585</v>
      </c>
      <c r="H2002" s="166">
        <f t="shared" si="161"/>
        <v>3</v>
      </c>
      <c r="I2002" s="166">
        <f t="shared" si="157"/>
        <v>9</v>
      </c>
      <c r="J2002" s="166">
        <f t="shared" si="159"/>
        <v>25</v>
      </c>
      <c r="K2002" s="165" t="s">
        <v>126</v>
      </c>
    </row>
    <row r="2003" spans="2:11" x14ac:dyDescent="0.2">
      <c r="B2003" s="166">
        <v>2</v>
      </c>
      <c r="C2003" s="166">
        <f>D2003-E2003*Solar!$C$31</f>
        <v>-168.27703799999995</v>
      </c>
      <c r="D2003" s="166">
        <v>139.61000000000001</v>
      </c>
      <c r="E2003" s="166">
        <f t="shared" si="158"/>
        <v>0.54110199999999997</v>
      </c>
      <c r="F2003" s="166">
        <v>0.28000000000000003</v>
      </c>
      <c r="G2003" s="166">
        <f t="shared" si="160"/>
        <v>586</v>
      </c>
      <c r="H2003" s="166">
        <f t="shared" si="161"/>
        <v>3</v>
      </c>
      <c r="I2003" s="166">
        <f t="shared" si="157"/>
        <v>10</v>
      </c>
      <c r="J2003" s="166">
        <f t="shared" si="159"/>
        <v>25</v>
      </c>
      <c r="K2003" s="165" t="s">
        <v>126</v>
      </c>
    </row>
    <row r="2004" spans="2:11" x14ac:dyDescent="0.2">
      <c r="B2004" s="166">
        <v>2</v>
      </c>
      <c r="C2004" s="166">
        <f>D2004-E2004*Solar!$C$31</f>
        <v>-242.22672500000004</v>
      </c>
      <c r="D2004" s="166">
        <v>134.75</v>
      </c>
      <c r="E2004" s="166">
        <f t="shared" si="158"/>
        <v>0.66252500000000003</v>
      </c>
      <c r="F2004" s="166">
        <v>0.26</v>
      </c>
      <c r="G2004" s="166">
        <f t="shared" si="160"/>
        <v>587</v>
      </c>
      <c r="H2004" s="166">
        <f t="shared" si="161"/>
        <v>3</v>
      </c>
      <c r="I2004" s="166">
        <f t="shared" si="157"/>
        <v>11</v>
      </c>
      <c r="J2004" s="166">
        <f t="shared" si="159"/>
        <v>25</v>
      </c>
      <c r="K2004" s="165" t="s">
        <v>126</v>
      </c>
    </row>
    <row r="2005" spans="2:11" x14ac:dyDescent="0.2">
      <c r="B2005" s="166">
        <v>2</v>
      </c>
      <c r="C2005" s="166">
        <f>D2005-E2005*Solar!$C$31</f>
        <v>-291.83461900000003</v>
      </c>
      <c r="D2005" s="166">
        <v>124.93</v>
      </c>
      <c r="E2005" s="166">
        <f t="shared" si="158"/>
        <v>0.73245100000000007</v>
      </c>
      <c r="F2005" s="166">
        <v>44.36</v>
      </c>
      <c r="G2005" s="166">
        <f t="shared" si="160"/>
        <v>588</v>
      </c>
      <c r="H2005" s="166">
        <f t="shared" si="161"/>
        <v>3</v>
      </c>
      <c r="I2005" s="166">
        <f t="shared" si="157"/>
        <v>12</v>
      </c>
      <c r="J2005" s="166">
        <f t="shared" si="159"/>
        <v>25</v>
      </c>
      <c r="K2005" s="165" t="s">
        <v>126</v>
      </c>
    </row>
    <row r="2006" spans="2:11" x14ac:dyDescent="0.2">
      <c r="B2006" s="166">
        <v>2</v>
      </c>
      <c r="C2006" s="166">
        <f>D2006-E2006*Solar!$C$31</f>
        <v>-399.25270700000004</v>
      </c>
      <c r="D2006" s="166">
        <v>26.93</v>
      </c>
      <c r="E2006" s="166">
        <f t="shared" si="158"/>
        <v>0.74900300000000009</v>
      </c>
      <c r="F2006" s="166">
        <v>0.57999999999999996</v>
      </c>
      <c r="G2006" s="166">
        <f t="shared" si="160"/>
        <v>589</v>
      </c>
      <c r="H2006" s="166">
        <f t="shared" si="161"/>
        <v>3</v>
      </c>
      <c r="I2006" s="166">
        <f t="shared" si="157"/>
        <v>13</v>
      </c>
      <c r="J2006" s="166">
        <f t="shared" si="159"/>
        <v>25</v>
      </c>
      <c r="K2006" s="165" t="s">
        <v>126</v>
      </c>
    </row>
    <row r="2007" spans="2:11" x14ac:dyDescent="0.2">
      <c r="B2007" s="166">
        <v>2</v>
      </c>
      <c r="C2007" s="166">
        <f>D2007-E2007*Solar!$C$31</f>
        <v>-285.18267500000002</v>
      </c>
      <c r="D2007" s="166">
        <v>113.16</v>
      </c>
      <c r="E2007" s="166">
        <f t="shared" si="158"/>
        <v>0.700075</v>
      </c>
      <c r="F2007" s="166">
        <v>0.8</v>
      </c>
      <c r="G2007" s="166">
        <f t="shared" si="160"/>
        <v>590</v>
      </c>
      <c r="H2007" s="166">
        <f t="shared" si="161"/>
        <v>3</v>
      </c>
      <c r="I2007" s="166">
        <f t="shared" si="157"/>
        <v>14</v>
      </c>
      <c r="J2007" s="166">
        <f t="shared" si="159"/>
        <v>25</v>
      </c>
      <c r="K2007" s="165" t="s">
        <v>126</v>
      </c>
    </row>
    <row r="2008" spans="2:11" x14ac:dyDescent="0.2">
      <c r="B2008" s="166">
        <v>3</v>
      </c>
      <c r="C2008" s="166">
        <f>D2008-E2008*Solar!$C$31</f>
        <v>-211.27964300000002</v>
      </c>
      <c r="D2008" s="166">
        <v>126.79</v>
      </c>
      <c r="E2008" s="166">
        <f t="shared" si="158"/>
        <v>0.59414700000000009</v>
      </c>
      <c r="F2008" s="166">
        <v>0.69</v>
      </c>
      <c r="G2008" s="166">
        <f t="shared" si="160"/>
        <v>591</v>
      </c>
      <c r="H2008" s="166">
        <f t="shared" si="161"/>
        <v>3</v>
      </c>
      <c r="I2008" s="166">
        <f t="shared" si="157"/>
        <v>15</v>
      </c>
      <c r="J2008" s="166">
        <f t="shared" si="159"/>
        <v>25</v>
      </c>
      <c r="K2008" s="165" t="s">
        <v>126</v>
      </c>
    </row>
    <row r="2009" spans="2:11" x14ac:dyDescent="0.2">
      <c r="B2009" s="166">
        <v>3</v>
      </c>
      <c r="C2009" s="166">
        <f>D2009-E2009*Solar!$C$31</f>
        <v>-118.21200399999998</v>
      </c>
      <c r="D2009" s="166">
        <v>128.80000000000001</v>
      </c>
      <c r="E2009" s="166">
        <f t="shared" si="158"/>
        <v>0.434116</v>
      </c>
      <c r="F2009" s="166">
        <v>0.36</v>
      </c>
      <c r="G2009" s="166">
        <f t="shared" si="160"/>
        <v>592</v>
      </c>
      <c r="H2009" s="166">
        <f t="shared" si="161"/>
        <v>3</v>
      </c>
      <c r="I2009" s="166">
        <f t="shared" si="157"/>
        <v>16</v>
      </c>
      <c r="J2009" s="166">
        <f t="shared" si="159"/>
        <v>25</v>
      </c>
      <c r="K2009" s="165" t="s">
        <v>126</v>
      </c>
    </row>
    <row r="2010" spans="2:11" x14ac:dyDescent="0.2">
      <c r="B2010" s="166">
        <v>3</v>
      </c>
      <c r="C2010" s="166">
        <f>D2010-E2010*Solar!$C$31</f>
        <v>-19.667117999999988</v>
      </c>
      <c r="D2010" s="166">
        <v>118.84</v>
      </c>
      <c r="E2010" s="166">
        <f t="shared" si="158"/>
        <v>0.243422</v>
      </c>
      <c r="F2010" s="166">
        <v>1.1499999999999999</v>
      </c>
      <c r="G2010" s="166">
        <f t="shared" si="160"/>
        <v>593</v>
      </c>
      <c r="H2010" s="166">
        <f t="shared" si="161"/>
        <v>3</v>
      </c>
      <c r="I2010" s="166">
        <f t="shared" si="157"/>
        <v>17</v>
      </c>
      <c r="J2010" s="166">
        <f t="shared" si="159"/>
        <v>25</v>
      </c>
      <c r="K2010" s="165" t="s">
        <v>126</v>
      </c>
    </row>
    <row r="2011" spans="2:11" x14ac:dyDescent="0.2">
      <c r="B2011" s="166">
        <v>3</v>
      </c>
      <c r="C2011" s="166">
        <f>D2011-E2011*Solar!$C$31</f>
        <v>-19.571075999999998</v>
      </c>
      <c r="D2011" s="166">
        <v>17.53</v>
      </c>
      <c r="E2011" s="166">
        <f t="shared" si="158"/>
        <v>6.5203999999999998E-2</v>
      </c>
      <c r="F2011" s="166">
        <v>0</v>
      </c>
      <c r="G2011" s="166">
        <f t="shared" si="160"/>
        <v>594</v>
      </c>
      <c r="H2011" s="166">
        <f t="shared" si="161"/>
        <v>3</v>
      </c>
      <c r="I2011" s="166">
        <f t="shared" ref="I2011:I2074" si="162">I1987</f>
        <v>18</v>
      </c>
      <c r="J2011" s="166">
        <f t="shared" si="159"/>
        <v>25</v>
      </c>
      <c r="K2011" s="165" t="s">
        <v>126</v>
      </c>
    </row>
    <row r="2012" spans="2:11" x14ac:dyDescent="0.2">
      <c r="B2012" s="166">
        <v>2</v>
      </c>
      <c r="C2012" s="166">
        <f>D2012-E2012*Solar!$C$31</f>
        <v>15.63</v>
      </c>
      <c r="D2012" s="166">
        <v>15.63</v>
      </c>
      <c r="E2012" s="166">
        <f t="shared" si="158"/>
        <v>0</v>
      </c>
      <c r="F2012" s="166">
        <v>0</v>
      </c>
      <c r="G2012" s="166">
        <f t="shared" si="160"/>
        <v>595</v>
      </c>
      <c r="H2012" s="166">
        <f t="shared" si="161"/>
        <v>3</v>
      </c>
      <c r="I2012" s="166">
        <f t="shared" si="162"/>
        <v>19</v>
      </c>
      <c r="J2012" s="166">
        <f t="shared" si="159"/>
        <v>25</v>
      </c>
      <c r="K2012" s="165" t="s">
        <v>126</v>
      </c>
    </row>
    <row r="2013" spans="2:11" x14ac:dyDescent="0.2">
      <c r="B2013" s="166">
        <v>2</v>
      </c>
      <c r="C2013" s="166">
        <f>D2013-E2013*Solar!$C$31</f>
        <v>17.850000000000001</v>
      </c>
      <c r="D2013" s="166">
        <v>17.850000000000001</v>
      </c>
      <c r="E2013" s="166">
        <f t="shared" si="158"/>
        <v>0</v>
      </c>
      <c r="F2013" s="166">
        <v>0</v>
      </c>
      <c r="G2013" s="166">
        <f t="shared" si="160"/>
        <v>596</v>
      </c>
      <c r="H2013" s="166">
        <f t="shared" si="161"/>
        <v>3</v>
      </c>
      <c r="I2013" s="166">
        <f t="shared" si="162"/>
        <v>20</v>
      </c>
      <c r="J2013" s="166">
        <f t="shared" si="159"/>
        <v>25</v>
      </c>
      <c r="K2013" s="165" t="s">
        <v>126</v>
      </c>
    </row>
    <row r="2014" spans="2:11" x14ac:dyDescent="0.2">
      <c r="B2014" s="166">
        <v>2</v>
      </c>
      <c r="C2014" s="166">
        <f>D2014-E2014*Solar!$C$31</f>
        <v>16.05</v>
      </c>
      <c r="D2014" s="166">
        <v>16.05</v>
      </c>
      <c r="E2014" s="166">
        <f t="shared" si="158"/>
        <v>0</v>
      </c>
      <c r="F2014" s="166">
        <v>0</v>
      </c>
      <c r="G2014" s="166">
        <f t="shared" si="160"/>
        <v>597</v>
      </c>
      <c r="H2014" s="166">
        <f t="shared" si="161"/>
        <v>3</v>
      </c>
      <c r="I2014" s="166">
        <f t="shared" si="162"/>
        <v>21</v>
      </c>
      <c r="J2014" s="166">
        <f t="shared" si="159"/>
        <v>25</v>
      </c>
      <c r="K2014" s="165" t="s">
        <v>126</v>
      </c>
    </row>
    <row r="2015" spans="2:11" x14ac:dyDescent="0.2">
      <c r="B2015" s="166">
        <v>2</v>
      </c>
      <c r="C2015" s="166">
        <f>D2015-E2015*Solar!$C$31</f>
        <v>13.54</v>
      </c>
      <c r="D2015" s="166">
        <v>13.54</v>
      </c>
      <c r="E2015" s="166">
        <f t="shared" si="158"/>
        <v>0</v>
      </c>
      <c r="F2015" s="166">
        <v>0</v>
      </c>
      <c r="G2015" s="166">
        <f t="shared" si="160"/>
        <v>598</v>
      </c>
      <c r="H2015" s="166">
        <f t="shared" si="161"/>
        <v>3</v>
      </c>
      <c r="I2015" s="166">
        <f t="shared" si="162"/>
        <v>22</v>
      </c>
      <c r="J2015" s="166">
        <f t="shared" si="159"/>
        <v>25</v>
      </c>
      <c r="K2015" s="165" t="s">
        <v>126</v>
      </c>
    </row>
    <row r="2016" spans="2:11" x14ac:dyDescent="0.2">
      <c r="B2016" s="166">
        <v>3</v>
      </c>
      <c r="C2016" s="166">
        <f>D2016-E2016*Solar!$C$31</f>
        <v>12.67</v>
      </c>
      <c r="D2016" s="166">
        <v>12.67</v>
      </c>
      <c r="E2016" s="166">
        <f t="shared" si="158"/>
        <v>0</v>
      </c>
      <c r="F2016" s="166">
        <v>12.64</v>
      </c>
      <c r="G2016" s="166">
        <f t="shared" si="160"/>
        <v>599</v>
      </c>
      <c r="H2016" s="166">
        <f t="shared" si="161"/>
        <v>3</v>
      </c>
      <c r="I2016" s="166">
        <f t="shared" si="162"/>
        <v>23</v>
      </c>
      <c r="J2016" s="166">
        <f t="shared" si="159"/>
        <v>25</v>
      </c>
      <c r="K2016" s="165" t="s">
        <v>126</v>
      </c>
    </row>
    <row r="2017" spans="2:11" x14ac:dyDescent="0.2">
      <c r="B2017" s="166">
        <v>3</v>
      </c>
      <c r="C2017" s="166">
        <f>D2017-E2017*Solar!$C$31</f>
        <v>14.32</v>
      </c>
      <c r="D2017" s="166">
        <v>14.32</v>
      </c>
      <c r="E2017" s="166">
        <f t="shared" si="158"/>
        <v>0</v>
      </c>
      <c r="F2017" s="166">
        <v>15.81</v>
      </c>
      <c r="G2017" s="166">
        <f t="shared" si="160"/>
        <v>600</v>
      </c>
      <c r="H2017" s="166">
        <f t="shared" si="161"/>
        <v>3</v>
      </c>
      <c r="I2017" s="166">
        <f t="shared" si="162"/>
        <v>24</v>
      </c>
      <c r="J2017" s="166">
        <f t="shared" si="159"/>
        <v>25</v>
      </c>
      <c r="K2017" s="165" t="s">
        <v>126</v>
      </c>
    </row>
    <row r="2018" spans="2:11" x14ac:dyDescent="0.2">
      <c r="B2018" s="166">
        <v>6</v>
      </c>
      <c r="C2018" s="166">
        <f>D2018-E2018*Solar!$C$31</f>
        <v>12.46</v>
      </c>
      <c r="D2018" s="166">
        <v>12.46</v>
      </c>
      <c r="E2018" s="166">
        <f t="shared" si="158"/>
        <v>0</v>
      </c>
      <c r="F2018" s="166">
        <v>14.29</v>
      </c>
      <c r="G2018" s="166">
        <f t="shared" si="160"/>
        <v>601</v>
      </c>
      <c r="H2018" s="166">
        <f t="shared" si="161"/>
        <v>3</v>
      </c>
      <c r="I2018" s="166">
        <f t="shared" si="162"/>
        <v>1</v>
      </c>
      <c r="J2018" s="166">
        <f t="shared" si="159"/>
        <v>26</v>
      </c>
      <c r="K2018" s="165" t="s">
        <v>126</v>
      </c>
    </row>
    <row r="2019" spans="2:11" x14ac:dyDescent="0.2">
      <c r="B2019" s="166">
        <v>6</v>
      </c>
      <c r="C2019" s="166">
        <f>D2019-E2019*Solar!$C$31</f>
        <v>12.42</v>
      </c>
      <c r="D2019" s="166">
        <v>12.42</v>
      </c>
      <c r="E2019" s="166">
        <f t="shared" ref="E2019:E2082" si="163">E1995</f>
        <v>0</v>
      </c>
      <c r="F2019" s="166">
        <v>14.41</v>
      </c>
      <c r="G2019" s="166">
        <f t="shared" si="160"/>
        <v>602</v>
      </c>
      <c r="H2019" s="166">
        <f t="shared" si="161"/>
        <v>3</v>
      </c>
      <c r="I2019" s="166">
        <f t="shared" si="162"/>
        <v>2</v>
      </c>
      <c r="J2019" s="166">
        <f t="shared" si="159"/>
        <v>26</v>
      </c>
      <c r="K2019" s="165" t="s">
        <v>126</v>
      </c>
    </row>
    <row r="2020" spans="2:11" x14ac:dyDescent="0.2">
      <c r="B2020" s="166">
        <v>6</v>
      </c>
      <c r="C2020" s="166">
        <f>D2020-E2020*Solar!$C$31</f>
        <v>13.18</v>
      </c>
      <c r="D2020" s="166">
        <v>13.18</v>
      </c>
      <c r="E2020" s="166">
        <f t="shared" si="163"/>
        <v>0</v>
      </c>
      <c r="F2020" s="166">
        <v>15.05</v>
      </c>
      <c r="G2020" s="166">
        <f t="shared" si="160"/>
        <v>603</v>
      </c>
      <c r="H2020" s="166">
        <f t="shared" si="161"/>
        <v>3</v>
      </c>
      <c r="I2020" s="166">
        <f t="shared" si="162"/>
        <v>3</v>
      </c>
      <c r="J2020" s="166">
        <f t="shared" si="159"/>
        <v>26</v>
      </c>
      <c r="K2020" s="165" t="s">
        <v>126</v>
      </c>
    </row>
    <row r="2021" spans="2:11" x14ac:dyDescent="0.2">
      <c r="B2021" s="166">
        <v>6</v>
      </c>
      <c r="C2021" s="166">
        <f>D2021-E2021*Solar!$C$31</f>
        <v>12.61</v>
      </c>
      <c r="D2021" s="166">
        <v>12.61</v>
      </c>
      <c r="E2021" s="166">
        <f t="shared" si="163"/>
        <v>0</v>
      </c>
      <c r="F2021" s="166">
        <v>14.58</v>
      </c>
      <c r="G2021" s="166">
        <f t="shared" si="160"/>
        <v>604</v>
      </c>
      <c r="H2021" s="166">
        <f t="shared" si="161"/>
        <v>3</v>
      </c>
      <c r="I2021" s="166">
        <f t="shared" si="162"/>
        <v>4</v>
      </c>
      <c r="J2021" s="166">
        <f t="shared" si="159"/>
        <v>26</v>
      </c>
      <c r="K2021" s="165" t="s">
        <v>126</v>
      </c>
    </row>
    <row r="2022" spans="2:11" x14ac:dyDescent="0.2">
      <c r="B2022" s="166">
        <v>6</v>
      </c>
      <c r="C2022" s="166">
        <f>D2022-E2022*Solar!$C$31</f>
        <v>13.33</v>
      </c>
      <c r="D2022" s="166">
        <v>13.33</v>
      </c>
      <c r="E2022" s="166">
        <f t="shared" si="163"/>
        <v>0</v>
      </c>
      <c r="F2022" s="166">
        <v>15.95</v>
      </c>
      <c r="G2022" s="166">
        <f t="shared" si="160"/>
        <v>605</v>
      </c>
      <c r="H2022" s="166">
        <f t="shared" si="161"/>
        <v>3</v>
      </c>
      <c r="I2022" s="166">
        <f t="shared" si="162"/>
        <v>5</v>
      </c>
      <c r="J2022" s="166">
        <f t="shared" si="159"/>
        <v>26</v>
      </c>
      <c r="K2022" s="165" t="s">
        <v>126</v>
      </c>
    </row>
    <row r="2023" spans="2:11" x14ac:dyDescent="0.2">
      <c r="B2023" s="166">
        <v>6</v>
      </c>
      <c r="C2023" s="166">
        <f>D2023-E2023*Solar!$C$31</f>
        <v>12.43</v>
      </c>
      <c r="D2023" s="166">
        <v>12.43</v>
      </c>
      <c r="E2023" s="166">
        <f t="shared" si="163"/>
        <v>0</v>
      </c>
      <c r="F2023" s="166">
        <v>13.82</v>
      </c>
      <c r="G2023" s="166">
        <f t="shared" si="160"/>
        <v>606</v>
      </c>
      <c r="H2023" s="166">
        <f t="shared" si="161"/>
        <v>3</v>
      </c>
      <c r="I2023" s="166">
        <f t="shared" si="162"/>
        <v>6</v>
      </c>
      <c r="J2023" s="166">
        <f t="shared" si="159"/>
        <v>26</v>
      </c>
      <c r="K2023" s="165" t="s">
        <v>126</v>
      </c>
    </row>
    <row r="2024" spans="2:11" x14ac:dyDescent="0.2">
      <c r="B2024" s="166">
        <v>6</v>
      </c>
      <c r="C2024" s="166">
        <f>D2024-E2024*Solar!$C$31</f>
        <v>-5.3739579999999982</v>
      </c>
      <c r="D2024" s="166">
        <v>12.71</v>
      </c>
      <c r="E2024" s="166">
        <f t="shared" si="163"/>
        <v>3.1781999999999998E-2</v>
      </c>
      <c r="F2024" s="166">
        <v>14.62</v>
      </c>
      <c r="G2024" s="166">
        <f t="shared" si="160"/>
        <v>607</v>
      </c>
      <c r="H2024" s="166">
        <f t="shared" si="161"/>
        <v>3</v>
      </c>
      <c r="I2024" s="166">
        <f t="shared" si="162"/>
        <v>7</v>
      </c>
      <c r="J2024" s="166">
        <f t="shared" si="159"/>
        <v>26</v>
      </c>
      <c r="K2024" s="165" t="s">
        <v>126</v>
      </c>
    </row>
    <row r="2025" spans="2:11" x14ac:dyDescent="0.2">
      <c r="B2025" s="166">
        <v>6</v>
      </c>
      <c r="C2025" s="166">
        <f>D2025-E2025*Solar!$C$31</f>
        <v>-91.643720999999999</v>
      </c>
      <c r="D2025" s="166">
        <v>16.13</v>
      </c>
      <c r="E2025" s="166">
        <f t="shared" si="163"/>
        <v>0.18940899999999999</v>
      </c>
      <c r="F2025" s="166">
        <v>15.8</v>
      </c>
      <c r="G2025" s="166">
        <f t="shared" si="160"/>
        <v>608</v>
      </c>
      <c r="H2025" s="166">
        <f t="shared" si="161"/>
        <v>3</v>
      </c>
      <c r="I2025" s="166">
        <f t="shared" si="162"/>
        <v>8</v>
      </c>
      <c r="J2025" s="166">
        <f t="shared" si="159"/>
        <v>26</v>
      </c>
      <c r="K2025" s="165" t="s">
        <v>126</v>
      </c>
    </row>
    <row r="2026" spans="2:11" x14ac:dyDescent="0.2">
      <c r="B2026" s="166">
        <v>3</v>
      </c>
      <c r="C2026" s="166">
        <f>D2026-E2026*Solar!$C$31</f>
        <v>-15.653397999999981</v>
      </c>
      <c r="D2026" s="166">
        <v>198.03</v>
      </c>
      <c r="E2026" s="166">
        <f t="shared" si="163"/>
        <v>0.37554199999999999</v>
      </c>
      <c r="F2026" s="166">
        <v>126.36</v>
      </c>
      <c r="G2026" s="166">
        <f t="shared" si="160"/>
        <v>609</v>
      </c>
      <c r="H2026" s="166">
        <f t="shared" si="161"/>
        <v>3</v>
      </c>
      <c r="I2026" s="166">
        <f t="shared" si="162"/>
        <v>9</v>
      </c>
      <c r="J2026" s="166">
        <f t="shared" si="159"/>
        <v>26</v>
      </c>
      <c r="K2026" s="165" t="s">
        <v>126</v>
      </c>
    </row>
    <row r="2027" spans="2:11" x14ac:dyDescent="0.2">
      <c r="B2027" s="166">
        <v>2</v>
      </c>
      <c r="C2027" s="166">
        <f>D2027-E2027*Solar!$C$31</f>
        <v>42.822962000000018</v>
      </c>
      <c r="D2027" s="166">
        <v>350.71</v>
      </c>
      <c r="E2027" s="166">
        <f t="shared" si="163"/>
        <v>0.54110199999999997</v>
      </c>
      <c r="F2027" s="166">
        <v>84.31</v>
      </c>
      <c r="G2027" s="166">
        <f t="shared" si="160"/>
        <v>610</v>
      </c>
      <c r="H2027" s="166">
        <f t="shared" si="161"/>
        <v>3</v>
      </c>
      <c r="I2027" s="166">
        <f t="shared" si="162"/>
        <v>10</v>
      </c>
      <c r="J2027" s="166">
        <f t="shared" si="159"/>
        <v>26</v>
      </c>
      <c r="K2027" s="165" t="s">
        <v>126</v>
      </c>
    </row>
    <row r="2028" spans="2:11" x14ac:dyDescent="0.2">
      <c r="B2028" s="166">
        <v>2</v>
      </c>
      <c r="C2028" s="166">
        <f>D2028-E2028*Solar!$C$31</f>
        <v>-192.54672500000004</v>
      </c>
      <c r="D2028" s="166">
        <v>184.43</v>
      </c>
      <c r="E2028" s="166">
        <f t="shared" si="163"/>
        <v>0.66252500000000003</v>
      </c>
      <c r="F2028" s="166">
        <v>29.3</v>
      </c>
      <c r="G2028" s="166">
        <f t="shared" si="160"/>
        <v>611</v>
      </c>
      <c r="H2028" s="166">
        <f t="shared" si="161"/>
        <v>3</v>
      </c>
      <c r="I2028" s="166">
        <f t="shared" si="162"/>
        <v>11</v>
      </c>
      <c r="J2028" s="166">
        <f t="shared" si="159"/>
        <v>26</v>
      </c>
      <c r="K2028" s="165" t="s">
        <v>126</v>
      </c>
    </row>
    <row r="2029" spans="2:11" x14ac:dyDescent="0.2">
      <c r="B2029" s="166">
        <v>2</v>
      </c>
      <c r="C2029" s="166">
        <f>D2029-E2029*Solar!$C$31</f>
        <v>-266.59461900000008</v>
      </c>
      <c r="D2029" s="166">
        <v>150.16999999999999</v>
      </c>
      <c r="E2029" s="166">
        <f t="shared" si="163"/>
        <v>0.73245100000000007</v>
      </c>
      <c r="F2029" s="166">
        <v>64.510000000000005</v>
      </c>
      <c r="G2029" s="166">
        <f t="shared" si="160"/>
        <v>612</v>
      </c>
      <c r="H2029" s="166">
        <f t="shared" si="161"/>
        <v>3</v>
      </c>
      <c r="I2029" s="166">
        <f t="shared" si="162"/>
        <v>12</v>
      </c>
      <c r="J2029" s="166">
        <f t="shared" si="159"/>
        <v>26</v>
      </c>
      <c r="K2029" s="165" t="s">
        <v>126</v>
      </c>
    </row>
    <row r="2030" spans="2:11" x14ac:dyDescent="0.2">
      <c r="B2030" s="166">
        <v>2</v>
      </c>
      <c r="C2030" s="166">
        <f>D2030-E2030*Solar!$C$31</f>
        <v>-401.70270700000003</v>
      </c>
      <c r="D2030" s="166">
        <v>24.48</v>
      </c>
      <c r="E2030" s="166">
        <f t="shared" si="163"/>
        <v>0.74900300000000009</v>
      </c>
      <c r="F2030" s="166">
        <v>1.08</v>
      </c>
      <c r="G2030" s="166">
        <f t="shared" si="160"/>
        <v>613</v>
      </c>
      <c r="H2030" s="166">
        <f t="shared" si="161"/>
        <v>3</v>
      </c>
      <c r="I2030" s="166">
        <f t="shared" si="162"/>
        <v>13</v>
      </c>
      <c r="J2030" s="166">
        <f t="shared" si="159"/>
        <v>26</v>
      </c>
      <c r="K2030" s="165" t="s">
        <v>126</v>
      </c>
    </row>
    <row r="2031" spans="2:11" x14ac:dyDescent="0.2">
      <c r="B2031" s="166">
        <v>2</v>
      </c>
      <c r="C2031" s="166">
        <f>D2031-E2031*Solar!$C$31</f>
        <v>-214.02267499999999</v>
      </c>
      <c r="D2031" s="166">
        <v>184.32</v>
      </c>
      <c r="E2031" s="166">
        <f t="shared" si="163"/>
        <v>0.700075</v>
      </c>
      <c r="F2031" s="166">
        <v>39.64</v>
      </c>
      <c r="G2031" s="166">
        <f t="shared" si="160"/>
        <v>614</v>
      </c>
      <c r="H2031" s="166">
        <f t="shared" si="161"/>
        <v>3</v>
      </c>
      <c r="I2031" s="166">
        <f t="shared" si="162"/>
        <v>14</v>
      </c>
      <c r="J2031" s="166">
        <f t="shared" si="159"/>
        <v>26</v>
      </c>
      <c r="K2031" s="165" t="s">
        <v>126</v>
      </c>
    </row>
    <row r="2032" spans="2:11" x14ac:dyDescent="0.2">
      <c r="B2032" s="166">
        <v>3</v>
      </c>
      <c r="C2032" s="166">
        <f>D2032-E2032*Solar!$C$31</f>
        <v>-24.979643000000067</v>
      </c>
      <c r="D2032" s="166">
        <v>313.08999999999997</v>
      </c>
      <c r="E2032" s="166">
        <f t="shared" si="163"/>
        <v>0.59414700000000009</v>
      </c>
      <c r="F2032" s="166">
        <v>80.14</v>
      </c>
      <c r="G2032" s="166">
        <f t="shared" si="160"/>
        <v>615</v>
      </c>
      <c r="H2032" s="166">
        <f t="shared" si="161"/>
        <v>3</v>
      </c>
      <c r="I2032" s="166">
        <f t="shared" si="162"/>
        <v>15</v>
      </c>
      <c r="J2032" s="166">
        <f t="shared" si="159"/>
        <v>26</v>
      </c>
      <c r="K2032" s="165" t="s">
        <v>126</v>
      </c>
    </row>
    <row r="2033" spans="2:11" x14ac:dyDescent="0.2">
      <c r="B2033" s="166">
        <v>3</v>
      </c>
      <c r="C2033" s="166">
        <f>D2033-E2033*Solar!$C$31</f>
        <v>45.347996000000023</v>
      </c>
      <c r="D2033" s="166">
        <v>292.36</v>
      </c>
      <c r="E2033" s="166">
        <f t="shared" si="163"/>
        <v>0.434116</v>
      </c>
      <c r="F2033" s="166">
        <v>76.36</v>
      </c>
      <c r="G2033" s="166">
        <f t="shared" si="160"/>
        <v>616</v>
      </c>
      <c r="H2033" s="166">
        <f t="shared" si="161"/>
        <v>3</v>
      </c>
      <c r="I2033" s="166">
        <f t="shared" si="162"/>
        <v>16</v>
      </c>
      <c r="J2033" s="166">
        <f t="shared" si="159"/>
        <v>26</v>
      </c>
      <c r="K2033" s="165" t="s">
        <v>126</v>
      </c>
    </row>
    <row r="2034" spans="2:11" x14ac:dyDescent="0.2">
      <c r="B2034" s="166">
        <v>3</v>
      </c>
      <c r="C2034" s="166">
        <f>D2034-E2034*Solar!$C$31</f>
        <v>123.17288200000002</v>
      </c>
      <c r="D2034" s="166">
        <v>261.68</v>
      </c>
      <c r="E2034" s="166">
        <f t="shared" si="163"/>
        <v>0.243422</v>
      </c>
      <c r="F2034" s="166">
        <v>43.66</v>
      </c>
      <c r="G2034" s="166">
        <f t="shared" si="160"/>
        <v>617</v>
      </c>
      <c r="H2034" s="166">
        <f t="shared" si="161"/>
        <v>3</v>
      </c>
      <c r="I2034" s="166">
        <f t="shared" si="162"/>
        <v>17</v>
      </c>
      <c r="J2034" s="166">
        <f t="shared" si="159"/>
        <v>26</v>
      </c>
      <c r="K2034" s="165" t="s">
        <v>126</v>
      </c>
    </row>
    <row r="2035" spans="2:11" x14ac:dyDescent="0.2">
      <c r="B2035" s="166">
        <v>3</v>
      </c>
      <c r="C2035" s="166">
        <f>D2035-E2035*Solar!$C$31</f>
        <v>128.02892399999999</v>
      </c>
      <c r="D2035" s="166">
        <v>165.13</v>
      </c>
      <c r="E2035" s="166">
        <f t="shared" si="163"/>
        <v>6.5203999999999998E-2</v>
      </c>
      <c r="F2035" s="166">
        <v>47.77</v>
      </c>
      <c r="G2035" s="166">
        <f t="shared" si="160"/>
        <v>618</v>
      </c>
      <c r="H2035" s="166">
        <f t="shared" si="161"/>
        <v>3</v>
      </c>
      <c r="I2035" s="166">
        <f t="shared" si="162"/>
        <v>18</v>
      </c>
      <c r="J2035" s="166">
        <f t="shared" si="159"/>
        <v>26</v>
      </c>
      <c r="K2035" s="165" t="s">
        <v>126</v>
      </c>
    </row>
    <row r="2036" spans="2:11" x14ac:dyDescent="0.2">
      <c r="B2036" s="166">
        <v>2</v>
      </c>
      <c r="C2036" s="166">
        <f>D2036-E2036*Solar!$C$31</f>
        <v>208.16</v>
      </c>
      <c r="D2036" s="166">
        <v>208.16</v>
      </c>
      <c r="E2036" s="166">
        <f t="shared" si="163"/>
        <v>0</v>
      </c>
      <c r="F2036" s="166">
        <v>128.51</v>
      </c>
      <c r="G2036" s="166">
        <f t="shared" si="160"/>
        <v>619</v>
      </c>
      <c r="H2036" s="166">
        <f t="shared" si="161"/>
        <v>3</v>
      </c>
      <c r="I2036" s="166">
        <f t="shared" si="162"/>
        <v>19</v>
      </c>
      <c r="J2036" s="166">
        <f t="shared" si="159"/>
        <v>26</v>
      </c>
      <c r="K2036" s="165" t="s">
        <v>126</v>
      </c>
    </row>
    <row r="2037" spans="2:11" x14ac:dyDescent="0.2">
      <c r="B2037" s="166">
        <v>2</v>
      </c>
      <c r="C2037" s="166">
        <f>D2037-E2037*Solar!$C$31</f>
        <v>212.08</v>
      </c>
      <c r="D2037" s="166">
        <v>212.08</v>
      </c>
      <c r="E2037" s="166">
        <f t="shared" si="163"/>
        <v>0</v>
      </c>
      <c r="F2037" s="166">
        <v>97.13</v>
      </c>
      <c r="G2037" s="166">
        <f t="shared" si="160"/>
        <v>620</v>
      </c>
      <c r="H2037" s="166">
        <f t="shared" si="161"/>
        <v>3</v>
      </c>
      <c r="I2037" s="166">
        <f t="shared" si="162"/>
        <v>20</v>
      </c>
      <c r="J2037" s="166">
        <f t="shared" si="159"/>
        <v>26</v>
      </c>
      <c r="K2037" s="165" t="s">
        <v>126</v>
      </c>
    </row>
    <row r="2038" spans="2:11" x14ac:dyDescent="0.2">
      <c r="B2038" s="166">
        <v>2</v>
      </c>
      <c r="C2038" s="166">
        <f>D2038-E2038*Solar!$C$31</f>
        <v>186.26</v>
      </c>
      <c r="D2038" s="166">
        <v>186.26</v>
      </c>
      <c r="E2038" s="166">
        <f t="shared" si="163"/>
        <v>0</v>
      </c>
      <c r="F2038" s="166">
        <v>66.5</v>
      </c>
      <c r="G2038" s="166">
        <f t="shared" si="160"/>
        <v>621</v>
      </c>
      <c r="H2038" s="166">
        <f t="shared" si="161"/>
        <v>3</v>
      </c>
      <c r="I2038" s="166">
        <f t="shared" si="162"/>
        <v>21</v>
      </c>
      <c r="J2038" s="166">
        <f t="shared" si="159"/>
        <v>26</v>
      </c>
      <c r="K2038" s="165" t="s">
        <v>126</v>
      </c>
    </row>
    <row r="2039" spans="2:11" x14ac:dyDescent="0.2">
      <c r="B2039" s="166">
        <v>2</v>
      </c>
      <c r="C2039" s="166">
        <f>D2039-E2039*Solar!$C$31</f>
        <v>20.63</v>
      </c>
      <c r="D2039" s="166">
        <v>20.63</v>
      </c>
      <c r="E2039" s="166">
        <f t="shared" si="163"/>
        <v>0</v>
      </c>
      <c r="F2039" s="166">
        <v>0</v>
      </c>
      <c r="G2039" s="166">
        <f t="shared" si="160"/>
        <v>622</v>
      </c>
      <c r="H2039" s="166">
        <f t="shared" si="161"/>
        <v>3</v>
      </c>
      <c r="I2039" s="166">
        <f t="shared" si="162"/>
        <v>22</v>
      </c>
      <c r="J2039" s="166">
        <f t="shared" si="159"/>
        <v>26</v>
      </c>
      <c r="K2039" s="165" t="s">
        <v>126</v>
      </c>
    </row>
    <row r="2040" spans="2:11" x14ac:dyDescent="0.2">
      <c r="B2040" s="166">
        <v>3</v>
      </c>
      <c r="C2040" s="166">
        <f>D2040-E2040*Solar!$C$31</f>
        <v>16.809999999999999</v>
      </c>
      <c r="D2040" s="166">
        <v>16.809999999999999</v>
      </c>
      <c r="E2040" s="166">
        <f t="shared" si="163"/>
        <v>0</v>
      </c>
      <c r="F2040" s="166">
        <v>17.100000000000001</v>
      </c>
      <c r="G2040" s="166">
        <f t="shared" si="160"/>
        <v>623</v>
      </c>
      <c r="H2040" s="166">
        <f t="shared" si="161"/>
        <v>3</v>
      </c>
      <c r="I2040" s="166">
        <f t="shared" si="162"/>
        <v>23</v>
      </c>
      <c r="J2040" s="166">
        <f t="shared" si="159"/>
        <v>26</v>
      </c>
      <c r="K2040" s="165" t="s">
        <v>126</v>
      </c>
    </row>
    <row r="2041" spans="2:11" x14ac:dyDescent="0.2">
      <c r="B2041" s="166">
        <v>3</v>
      </c>
      <c r="C2041" s="166">
        <f>D2041-E2041*Solar!$C$31</f>
        <v>14.76</v>
      </c>
      <c r="D2041" s="166">
        <v>14.76</v>
      </c>
      <c r="E2041" s="166">
        <f t="shared" si="163"/>
        <v>0</v>
      </c>
      <c r="F2041" s="166">
        <v>17.920000000000002</v>
      </c>
      <c r="G2041" s="166">
        <f t="shared" si="160"/>
        <v>624</v>
      </c>
      <c r="H2041" s="166">
        <f t="shared" si="161"/>
        <v>3</v>
      </c>
      <c r="I2041" s="166">
        <f t="shared" si="162"/>
        <v>24</v>
      </c>
      <c r="J2041" s="166">
        <f t="shared" si="159"/>
        <v>26</v>
      </c>
      <c r="K2041" s="165" t="s">
        <v>126</v>
      </c>
    </row>
    <row r="2042" spans="2:11" x14ac:dyDescent="0.2">
      <c r="B2042" s="166">
        <v>6</v>
      </c>
      <c r="C2042" s="166">
        <f>D2042-E2042*Solar!$C$31</f>
        <v>14.97</v>
      </c>
      <c r="D2042" s="166">
        <v>14.97</v>
      </c>
      <c r="E2042" s="166">
        <f t="shared" si="163"/>
        <v>0</v>
      </c>
      <c r="F2042" s="166">
        <v>18.87</v>
      </c>
      <c r="G2042" s="166">
        <f t="shared" si="160"/>
        <v>625</v>
      </c>
      <c r="H2042" s="166">
        <f t="shared" si="161"/>
        <v>3</v>
      </c>
      <c r="I2042" s="166">
        <f t="shared" si="162"/>
        <v>1</v>
      </c>
      <c r="J2042" s="166">
        <f t="shared" si="159"/>
        <v>27</v>
      </c>
      <c r="K2042" s="165" t="s">
        <v>126</v>
      </c>
    </row>
    <row r="2043" spans="2:11" x14ac:dyDescent="0.2">
      <c r="B2043" s="166">
        <v>6</v>
      </c>
      <c r="C2043" s="166">
        <f>D2043-E2043*Solar!$C$31</f>
        <v>14.98</v>
      </c>
      <c r="D2043" s="166">
        <v>14.98</v>
      </c>
      <c r="E2043" s="166">
        <f t="shared" si="163"/>
        <v>0</v>
      </c>
      <c r="F2043" s="166">
        <v>18.829999999999998</v>
      </c>
      <c r="G2043" s="166">
        <f t="shared" si="160"/>
        <v>626</v>
      </c>
      <c r="H2043" s="166">
        <f t="shared" si="161"/>
        <v>3</v>
      </c>
      <c r="I2043" s="166">
        <f t="shared" si="162"/>
        <v>2</v>
      </c>
      <c r="J2043" s="166">
        <f t="shared" si="159"/>
        <v>27</v>
      </c>
      <c r="K2043" s="165" t="s">
        <v>126</v>
      </c>
    </row>
    <row r="2044" spans="2:11" x14ac:dyDescent="0.2">
      <c r="B2044" s="166">
        <v>6</v>
      </c>
      <c r="C2044" s="166">
        <f>D2044-E2044*Solar!$C$31</f>
        <v>16.59</v>
      </c>
      <c r="D2044" s="166">
        <v>16.59</v>
      </c>
      <c r="E2044" s="166">
        <f t="shared" si="163"/>
        <v>0</v>
      </c>
      <c r="F2044" s="166">
        <v>19.440000000000001</v>
      </c>
      <c r="G2044" s="166">
        <f t="shared" si="160"/>
        <v>627</v>
      </c>
      <c r="H2044" s="166">
        <f t="shared" si="161"/>
        <v>3</v>
      </c>
      <c r="I2044" s="166">
        <f t="shared" si="162"/>
        <v>3</v>
      </c>
      <c r="J2044" s="166">
        <f t="shared" si="159"/>
        <v>27</v>
      </c>
      <c r="K2044" s="165" t="s">
        <v>126</v>
      </c>
    </row>
    <row r="2045" spans="2:11" x14ac:dyDescent="0.2">
      <c r="B2045" s="166">
        <v>6</v>
      </c>
      <c r="C2045" s="166">
        <f>D2045-E2045*Solar!$C$31</f>
        <v>12.93</v>
      </c>
      <c r="D2045" s="166">
        <v>12.93</v>
      </c>
      <c r="E2045" s="166">
        <f t="shared" si="163"/>
        <v>0</v>
      </c>
      <c r="F2045" s="166">
        <v>15.31</v>
      </c>
      <c r="G2045" s="166">
        <f t="shared" si="160"/>
        <v>628</v>
      </c>
      <c r="H2045" s="166">
        <f t="shared" si="161"/>
        <v>3</v>
      </c>
      <c r="I2045" s="166">
        <f t="shared" si="162"/>
        <v>4</v>
      </c>
      <c r="J2045" s="166">
        <f t="shared" si="159"/>
        <v>27</v>
      </c>
      <c r="K2045" s="165" t="s">
        <v>126</v>
      </c>
    </row>
    <row r="2046" spans="2:11" x14ac:dyDescent="0.2">
      <c r="B2046" s="166">
        <v>6</v>
      </c>
      <c r="C2046" s="166">
        <f>D2046-E2046*Solar!$C$31</f>
        <v>12.5</v>
      </c>
      <c r="D2046" s="166">
        <v>12.5</v>
      </c>
      <c r="E2046" s="166">
        <f t="shared" si="163"/>
        <v>0</v>
      </c>
      <c r="F2046" s="166">
        <v>15.2</v>
      </c>
      <c r="G2046" s="166">
        <f t="shared" si="160"/>
        <v>629</v>
      </c>
      <c r="H2046" s="166">
        <f t="shared" si="161"/>
        <v>3</v>
      </c>
      <c r="I2046" s="166">
        <f t="shared" si="162"/>
        <v>5</v>
      </c>
      <c r="J2046" s="166">
        <f t="shared" si="159"/>
        <v>27</v>
      </c>
      <c r="K2046" s="165" t="s">
        <v>126</v>
      </c>
    </row>
    <row r="2047" spans="2:11" x14ac:dyDescent="0.2">
      <c r="B2047" s="166">
        <v>6</v>
      </c>
      <c r="C2047" s="166">
        <f>D2047-E2047*Solar!$C$31</f>
        <v>12.53</v>
      </c>
      <c r="D2047" s="166">
        <v>12.53</v>
      </c>
      <c r="E2047" s="166">
        <f t="shared" si="163"/>
        <v>0</v>
      </c>
      <c r="F2047" s="166">
        <v>15.09</v>
      </c>
      <c r="G2047" s="166">
        <f t="shared" si="160"/>
        <v>630</v>
      </c>
      <c r="H2047" s="166">
        <f t="shared" si="161"/>
        <v>3</v>
      </c>
      <c r="I2047" s="166">
        <f t="shared" si="162"/>
        <v>6</v>
      </c>
      <c r="J2047" s="166">
        <f t="shared" si="159"/>
        <v>27</v>
      </c>
      <c r="K2047" s="165" t="s">
        <v>126</v>
      </c>
    </row>
    <row r="2048" spans="2:11" x14ac:dyDescent="0.2">
      <c r="B2048" s="166">
        <v>6</v>
      </c>
      <c r="C2048" s="166">
        <f>D2048-E2048*Solar!$C$31</f>
        <v>-3.7939579999999999</v>
      </c>
      <c r="D2048" s="166">
        <v>14.29</v>
      </c>
      <c r="E2048" s="166">
        <f t="shared" si="163"/>
        <v>3.1781999999999998E-2</v>
      </c>
      <c r="F2048" s="166">
        <v>17.79</v>
      </c>
      <c r="G2048" s="166">
        <f t="shared" si="160"/>
        <v>631</v>
      </c>
      <c r="H2048" s="166">
        <f t="shared" si="161"/>
        <v>3</v>
      </c>
      <c r="I2048" s="166">
        <f t="shared" si="162"/>
        <v>7</v>
      </c>
      <c r="J2048" s="166">
        <f t="shared" si="159"/>
        <v>27</v>
      </c>
      <c r="K2048" s="165" t="s">
        <v>126</v>
      </c>
    </row>
    <row r="2049" spans="2:11" x14ac:dyDescent="0.2">
      <c r="B2049" s="166">
        <v>6</v>
      </c>
      <c r="C2049" s="166">
        <f>D2049-E2049*Solar!$C$31</f>
        <v>-90.533721</v>
      </c>
      <c r="D2049" s="166">
        <v>17.239999999999998</v>
      </c>
      <c r="E2049" s="166">
        <f t="shared" si="163"/>
        <v>0.18940899999999999</v>
      </c>
      <c r="F2049" s="166">
        <v>20.239999999999998</v>
      </c>
      <c r="G2049" s="166">
        <f t="shared" si="160"/>
        <v>632</v>
      </c>
      <c r="H2049" s="166">
        <f t="shared" si="161"/>
        <v>3</v>
      </c>
      <c r="I2049" s="166">
        <f t="shared" si="162"/>
        <v>8</v>
      </c>
      <c r="J2049" s="166">
        <f t="shared" si="159"/>
        <v>27</v>
      </c>
      <c r="K2049" s="165" t="s">
        <v>126</v>
      </c>
    </row>
    <row r="2050" spans="2:11" x14ac:dyDescent="0.2">
      <c r="B2050" s="166">
        <v>3</v>
      </c>
      <c r="C2050" s="166">
        <f>D2050-E2050*Solar!$C$31</f>
        <v>-2.0433979999999963</v>
      </c>
      <c r="D2050" s="166">
        <v>211.64</v>
      </c>
      <c r="E2050" s="166">
        <f t="shared" si="163"/>
        <v>0.37554199999999999</v>
      </c>
      <c r="F2050" s="166">
        <v>165.28</v>
      </c>
      <c r="G2050" s="166">
        <f t="shared" si="160"/>
        <v>633</v>
      </c>
      <c r="H2050" s="166">
        <f t="shared" si="161"/>
        <v>3</v>
      </c>
      <c r="I2050" s="166">
        <f t="shared" si="162"/>
        <v>9</v>
      </c>
      <c r="J2050" s="166">
        <f t="shared" si="159"/>
        <v>27</v>
      </c>
      <c r="K2050" s="165" t="s">
        <v>126</v>
      </c>
    </row>
    <row r="2051" spans="2:11" x14ac:dyDescent="0.2">
      <c r="B2051" s="166">
        <v>2</v>
      </c>
      <c r="C2051" s="166">
        <f>D2051-E2051*Solar!$C$31</f>
        <v>-78.307037999999949</v>
      </c>
      <c r="D2051" s="166">
        <v>229.58</v>
      </c>
      <c r="E2051" s="166">
        <f t="shared" si="163"/>
        <v>0.54110199999999997</v>
      </c>
      <c r="F2051" s="166">
        <v>97.63</v>
      </c>
      <c r="G2051" s="166">
        <f t="shared" si="160"/>
        <v>634</v>
      </c>
      <c r="H2051" s="166">
        <f t="shared" si="161"/>
        <v>3</v>
      </c>
      <c r="I2051" s="166">
        <f t="shared" si="162"/>
        <v>10</v>
      </c>
      <c r="J2051" s="166">
        <f t="shared" ref="J2051:J2114" si="164">J2027+1</f>
        <v>27</v>
      </c>
      <c r="K2051" s="165" t="s">
        <v>126</v>
      </c>
    </row>
    <row r="2052" spans="2:11" x14ac:dyDescent="0.2">
      <c r="B2052" s="166">
        <v>2</v>
      </c>
      <c r="C2052" s="166">
        <f>D2052-E2052*Solar!$C$31</f>
        <v>-167.85672500000004</v>
      </c>
      <c r="D2052" s="166">
        <v>209.12</v>
      </c>
      <c r="E2052" s="166">
        <f t="shared" si="163"/>
        <v>0.66252500000000003</v>
      </c>
      <c r="F2052" s="166">
        <v>97.52</v>
      </c>
      <c r="G2052" s="166">
        <f t="shared" ref="G2052:G2115" si="165">G2051+1</f>
        <v>635</v>
      </c>
      <c r="H2052" s="166">
        <f t="shared" si="161"/>
        <v>3</v>
      </c>
      <c r="I2052" s="166">
        <f t="shared" si="162"/>
        <v>11</v>
      </c>
      <c r="J2052" s="166">
        <f t="shared" si="164"/>
        <v>27</v>
      </c>
      <c r="K2052" s="165" t="s">
        <v>126</v>
      </c>
    </row>
    <row r="2053" spans="2:11" x14ac:dyDescent="0.2">
      <c r="B2053" s="166">
        <v>2</v>
      </c>
      <c r="C2053" s="166">
        <f>D2053-E2053*Solar!$C$31</f>
        <v>-217.39461900000003</v>
      </c>
      <c r="D2053" s="166">
        <v>199.37</v>
      </c>
      <c r="E2053" s="166">
        <f t="shared" si="163"/>
        <v>0.73245100000000007</v>
      </c>
      <c r="F2053" s="166">
        <v>147.43</v>
      </c>
      <c r="G2053" s="166">
        <f t="shared" si="165"/>
        <v>636</v>
      </c>
      <c r="H2053" s="166">
        <f t="shared" si="161"/>
        <v>3</v>
      </c>
      <c r="I2053" s="166">
        <f t="shared" si="162"/>
        <v>12</v>
      </c>
      <c r="J2053" s="166">
        <f t="shared" si="164"/>
        <v>27</v>
      </c>
      <c r="K2053" s="165" t="s">
        <v>126</v>
      </c>
    </row>
    <row r="2054" spans="2:11" x14ac:dyDescent="0.2">
      <c r="B2054" s="166">
        <v>2</v>
      </c>
      <c r="C2054" s="166">
        <f>D2054-E2054*Solar!$C$31</f>
        <v>-393.75270700000004</v>
      </c>
      <c r="D2054" s="166">
        <v>32.43</v>
      </c>
      <c r="E2054" s="166">
        <f t="shared" si="163"/>
        <v>0.74900300000000009</v>
      </c>
      <c r="F2054" s="166">
        <v>2.59</v>
      </c>
      <c r="G2054" s="166">
        <f t="shared" si="165"/>
        <v>637</v>
      </c>
      <c r="H2054" s="166">
        <f t="shared" si="161"/>
        <v>3</v>
      </c>
      <c r="I2054" s="166">
        <f t="shared" si="162"/>
        <v>13</v>
      </c>
      <c r="J2054" s="166">
        <f t="shared" si="164"/>
        <v>27</v>
      </c>
      <c r="K2054" s="165" t="s">
        <v>126</v>
      </c>
    </row>
    <row r="2055" spans="2:11" x14ac:dyDescent="0.2">
      <c r="B2055" s="166">
        <v>2</v>
      </c>
      <c r="C2055" s="166">
        <f>D2055-E2055*Solar!$C$31</f>
        <v>-214.78267499999998</v>
      </c>
      <c r="D2055" s="166">
        <v>183.56</v>
      </c>
      <c r="E2055" s="166">
        <f t="shared" si="163"/>
        <v>0.700075</v>
      </c>
      <c r="F2055" s="166">
        <v>60.67</v>
      </c>
      <c r="G2055" s="166">
        <f t="shared" si="165"/>
        <v>638</v>
      </c>
      <c r="H2055" s="166">
        <f t="shared" si="161"/>
        <v>3</v>
      </c>
      <c r="I2055" s="166">
        <f t="shared" si="162"/>
        <v>14</v>
      </c>
      <c r="J2055" s="166">
        <f t="shared" si="164"/>
        <v>27</v>
      </c>
      <c r="K2055" s="165" t="s">
        <v>126</v>
      </c>
    </row>
    <row r="2056" spans="2:11" x14ac:dyDescent="0.2">
      <c r="B2056" s="166">
        <v>3</v>
      </c>
      <c r="C2056" s="166">
        <f>D2056-E2056*Solar!$C$31</f>
        <v>-166.99964300000005</v>
      </c>
      <c r="D2056" s="166">
        <v>171.07</v>
      </c>
      <c r="E2056" s="166">
        <f t="shared" si="163"/>
        <v>0.59414700000000009</v>
      </c>
      <c r="F2056" s="166">
        <v>43.7</v>
      </c>
      <c r="G2056" s="166">
        <f t="shared" si="165"/>
        <v>639</v>
      </c>
      <c r="H2056" s="166">
        <f t="shared" si="161"/>
        <v>3</v>
      </c>
      <c r="I2056" s="166">
        <f t="shared" si="162"/>
        <v>15</v>
      </c>
      <c r="J2056" s="166">
        <f t="shared" si="164"/>
        <v>27</v>
      </c>
      <c r="K2056" s="165" t="s">
        <v>126</v>
      </c>
    </row>
    <row r="2057" spans="2:11" x14ac:dyDescent="0.2">
      <c r="B2057" s="166">
        <v>3</v>
      </c>
      <c r="C2057" s="166">
        <f>D2057-E2057*Solar!$C$31</f>
        <v>-90.632003999999995</v>
      </c>
      <c r="D2057" s="166">
        <v>156.38</v>
      </c>
      <c r="E2057" s="166">
        <f t="shared" si="163"/>
        <v>0.434116</v>
      </c>
      <c r="F2057" s="166">
        <v>17.41</v>
      </c>
      <c r="G2057" s="166">
        <f t="shared" si="165"/>
        <v>640</v>
      </c>
      <c r="H2057" s="166">
        <f t="shared" si="161"/>
        <v>3</v>
      </c>
      <c r="I2057" s="166">
        <f t="shared" si="162"/>
        <v>16</v>
      </c>
      <c r="J2057" s="166">
        <f t="shared" si="164"/>
        <v>27</v>
      </c>
      <c r="K2057" s="165" t="s">
        <v>126</v>
      </c>
    </row>
    <row r="2058" spans="2:11" x14ac:dyDescent="0.2">
      <c r="B2058" s="166">
        <v>3</v>
      </c>
      <c r="C2058" s="166">
        <f>D2058-E2058*Solar!$C$31</f>
        <v>15.222881999999998</v>
      </c>
      <c r="D2058" s="166">
        <v>153.72999999999999</v>
      </c>
      <c r="E2058" s="166">
        <f t="shared" si="163"/>
        <v>0.243422</v>
      </c>
      <c r="F2058" s="166">
        <v>14.76</v>
      </c>
      <c r="G2058" s="166">
        <f t="shared" si="165"/>
        <v>641</v>
      </c>
      <c r="H2058" s="166">
        <f t="shared" si="161"/>
        <v>3</v>
      </c>
      <c r="I2058" s="166">
        <f t="shared" si="162"/>
        <v>17</v>
      </c>
      <c r="J2058" s="166">
        <f t="shared" si="164"/>
        <v>27</v>
      </c>
      <c r="K2058" s="165" t="s">
        <v>126</v>
      </c>
    </row>
    <row r="2059" spans="2:11" x14ac:dyDescent="0.2">
      <c r="B2059" s="166">
        <v>3</v>
      </c>
      <c r="C2059" s="166">
        <f>D2059-E2059*Solar!$C$31</f>
        <v>121.18892399999999</v>
      </c>
      <c r="D2059" s="166">
        <v>158.29</v>
      </c>
      <c r="E2059" s="166">
        <f t="shared" si="163"/>
        <v>6.5203999999999998E-2</v>
      </c>
      <c r="F2059" s="166">
        <v>20.2</v>
      </c>
      <c r="G2059" s="166">
        <f t="shared" si="165"/>
        <v>642</v>
      </c>
      <c r="H2059" s="166">
        <f t="shared" ref="H2059:H2122" si="166">H2058</f>
        <v>3</v>
      </c>
      <c r="I2059" s="166">
        <f t="shared" si="162"/>
        <v>18</v>
      </c>
      <c r="J2059" s="166">
        <f t="shared" si="164"/>
        <v>27</v>
      </c>
      <c r="K2059" s="165" t="s">
        <v>126</v>
      </c>
    </row>
    <row r="2060" spans="2:11" x14ac:dyDescent="0.2">
      <c r="B2060" s="166">
        <v>2</v>
      </c>
      <c r="C2060" s="166">
        <f>D2060-E2060*Solar!$C$31</f>
        <v>199.69</v>
      </c>
      <c r="D2060" s="166">
        <v>199.69</v>
      </c>
      <c r="E2060" s="166">
        <f t="shared" si="163"/>
        <v>0</v>
      </c>
      <c r="F2060" s="166">
        <v>88.13</v>
      </c>
      <c r="G2060" s="166">
        <f t="shared" si="165"/>
        <v>643</v>
      </c>
      <c r="H2060" s="166">
        <f t="shared" si="166"/>
        <v>3</v>
      </c>
      <c r="I2060" s="166">
        <f t="shared" si="162"/>
        <v>19</v>
      </c>
      <c r="J2060" s="166">
        <f t="shared" si="164"/>
        <v>27</v>
      </c>
      <c r="K2060" s="165" t="s">
        <v>126</v>
      </c>
    </row>
    <row r="2061" spans="2:11" x14ac:dyDescent="0.2">
      <c r="B2061" s="166">
        <v>2</v>
      </c>
      <c r="C2061" s="166">
        <f>D2061-E2061*Solar!$C$31</f>
        <v>179.36</v>
      </c>
      <c r="D2061" s="166">
        <v>179.36</v>
      </c>
      <c r="E2061" s="166">
        <f t="shared" si="163"/>
        <v>0</v>
      </c>
      <c r="F2061" s="166">
        <v>34.92</v>
      </c>
      <c r="G2061" s="166">
        <f t="shared" si="165"/>
        <v>644</v>
      </c>
      <c r="H2061" s="166">
        <f t="shared" si="166"/>
        <v>3</v>
      </c>
      <c r="I2061" s="166">
        <f t="shared" si="162"/>
        <v>20</v>
      </c>
      <c r="J2061" s="166">
        <f t="shared" si="164"/>
        <v>27</v>
      </c>
      <c r="K2061" s="165" t="s">
        <v>126</v>
      </c>
    </row>
    <row r="2062" spans="2:11" x14ac:dyDescent="0.2">
      <c r="B2062" s="166">
        <v>2</v>
      </c>
      <c r="C2062" s="166">
        <f>D2062-E2062*Solar!$C$31</f>
        <v>136.66</v>
      </c>
      <c r="D2062" s="166">
        <v>136.66</v>
      </c>
      <c r="E2062" s="166">
        <f t="shared" si="163"/>
        <v>0</v>
      </c>
      <c r="F2062" s="166">
        <v>14.66</v>
      </c>
      <c r="G2062" s="166">
        <f t="shared" si="165"/>
        <v>645</v>
      </c>
      <c r="H2062" s="166">
        <f t="shared" si="166"/>
        <v>3</v>
      </c>
      <c r="I2062" s="166">
        <f t="shared" si="162"/>
        <v>21</v>
      </c>
      <c r="J2062" s="166">
        <f t="shared" si="164"/>
        <v>27</v>
      </c>
      <c r="K2062" s="165" t="s">
        <v>126</v>
      </c>
    </row>
    <row r="2063" spans="2:11" x14ac:dyDescent="0.2">
      <c r="B2063" s="166">
        <v>2</v>
      </c>
      <c r="C2063" s="166">
        <f>D2063-E2063*Solar!$C$31</f>
        <v>16.89</v>
      </c>
      <c r="D2063" s="166">
        <v>16.89</v>
      </c>
      <c r="E2063" s="166">
        <f t="shared" si="163"/>
        <v>0</v>
      </c>
      <c r="F2063" s="166">
        <v>0</v>
      </c>
      <c r="G2063" s="166">
        <f t="shared" si="165"/>
        <v>646</v>
      </c>
      <c r="H2063" s="166">
        <f t="shared" si="166"/>
        <v>3</v>
      </c>
      <c r="I2063" s="166">
        <f t="shared" si="162"/>
        <v>22</v>
      </c>
      <c r="J2063" s="166">
        <f t="shared" si="164"/>
        <v>27</v>
      </c>
      <c r="K2063" s="165" t="s">
        <v>126</v>
      </c>
    </row>
    <row r="2064" spans="2:11" x14ac:dyDescent="0.2">
      <c r="B2064" s="166">
        <v>3</v>
      </c>
      <c r="C2064" s="166">
        <f>D2064-E2064*Solar!$C$31</f>
        <v>15.05</v>
      </c>
      <c r="D2064" s="166">
        <v>15.05</v>
      </c>
      <c r="E2064" s="166">
        <f t="shared" si="163"/>
        <v>0</v>
      </c>
      <c r="F2064" s="166">
        <v>16.52</v>
      </c>
      <c r="G2064" s="166">
        <f t="shared" si="165"/>
        <v>647</v>
      </c>
      <c r="H2064" s="166">
        <f t="shared" si="166"/>
        <v>3</v>
      </c>
      <c r="I2064" s="166">
        <f t="shared" si="162"/>
        <v>23</v>
      </c>
      <c r="J2064" s="166">
        <f t="shared" si="164"/>
        <v>27</v>
      </c>
      <c r="K2064" s="165" t="s">
        <v>126</v>
      </c>
    </row>
    <row r="2065" spans="2:11" x14ac:dyDescent="0.2">
      <c r="B2065" s="166">
        <v>3</v>
      </c>
      <c r="C2065" s="166">
        <f>D2065-E2065*Solar!$C$31</f>
        <v>16.059999999999999</v>
      </c>
      <c r="D2065" s="166">
        <v>16.059999999999999</v>
      </c>
      <c r="E2065" s="166">
        <f t="shared" si="163"/>
        <v>0</v>
      </c>
      <c r="F2065" s="166">
        <v>17.32</v>
      </c>
      <c r="G2065" s="166">
        <f t="shared" si="165"/>
        <v>648</v>
      </c>
      <c r="H2065" s="166">
        <f t="shared" si="166"/>
        <v>3</v>
      </c>
      <c r="I2065" s="166">
        <f t="shared" si="162"/>
        <v>24</v>
      </c>
      <c r="J2065" s="166">
        <f t="shared" si="164"/>
        <v>27</v>
      </c>
      <c r="K2065" s="165" t="s">
        <v>126</v>
      </c>
    </row>
    <row r="2066" spans="2:11" x14ac:dyDescent="0.2">
      <c r="B2066" s="166">
        <v>6</v>
      </c>
      <c r="C2066" s="166">
        <f>D2066-E2066*Solar!$C$31</f>
        <v>14.55</v>
      </c>
      <c r="D2066" s="166">
        <v>14.55</v>
      </c>
      <c r="E2066" s="166">
        <f t="shared" si="163"/>
        <v>0</v>
      </c>
      <c r="F2066" s="166">
        <v>17.920000000000002</v>
      </c>
      <c r="G2066" s="166">
        <f t="shared" si="165"/>
        <v>649</v>
      </c>
      <c r="H2066" s="166">
        <f t="shared" si="166"/>
        <v>3</v>
      </c>
      <c r="I2066" s="166">
        <f t="shared" si="162"/>
        <v>1</v>
      </c>
      <c r="J2066" s="166">
        <f t="shared" si="164"/>
        <v>28</v>
      </c>
      <c r="K2066" s="165" t="s">
        <v>126</v>
      </c>
    </row>
    <row r="2067" spans="2:11" x14ac:dyDescent="0.2">
      <c r="B2067" s="166">
        <v>6</v>
      </c>
      <c r="C2067" s="166">
        <f>D2067-E2067*Solar!$C$31</f>
        <v>14.47</v>
      </c>
      <c r="D2067" s="166">
        <v>14.47</v>
      </c>
      <c r="E2067" s="166">
        <f t="shared" si="163"/>
        <v>0</v>
      </c>
      <c r="F2067" s="166">
        <v>17.059999999999999</v>
      </c>
      <c r="G2067" s="166">
        <f t="shared" si="165"/>
        <v>650</v>
      </c>
      <c r="H2067" s="166">
        <f t="shared" si="166"/>
        <v>3</v>
      </c>
      <c r="I2067" s="166">
        <f t="shared" si="162"/>
        <v>2</v>
      </c>
      <c r="J2067" s="166">
        <f t="shared" si="164"/>
        <v>28</v>
      </c>
      <c r="K2067" s="165" t="s">
        <v>126</v>
      </c>
    </row>
    <row r="2068" spans="2:11" x14ac:dyDescent="0.2">
      <c r="B2068" s="166">
        <v>6</v>
      </c>
      <c r="C2068" s="166">
        <f>D2068-E2068*Solar!$C$31</f>
        <v>14.15</v>
      </c>
      <c r="D2068" s="166">
        <v>14.15</v>
      </c>
      <c r="E2068" s="166">
        <f t="shared" si="163"/>
        <v>0</v>
      </c>
      <c r="F2068" s="166">
        <v>16.920000000000002</v>
      </c>
      <c r="G2068" s="166">
        <f t="shared" si="165"/>
        <v>651</v>
      </c>
      <c r="H2068" s="166">
        <f t="shared" si="166"/>
        <v>3</v>
      </c>
      <c r="I2068" s="166">
        <f t="shared" si="162"/>
        <v>3</v>
      </c>
      <c r="J2068" s="166">
        <f t="shared" si="164"/>
        <v>28</v>
      </c>
      <c r="K2068" s="165" t="s">
        <v>126</v>
      </c>
    </row>
    <row r="2069" spans="2:11" x14ac:dyDescent="0.2">
      <c r="B2069" s="166">
        <v>6</v>
      </c>
      <c r="C2069" s="166">
        <f>D2069-E2069*Solar!$C$31</f>
        <v>13.11</v>
      </c>
      <c r="D2069" s="166">
        <v>13.11</v>
      </c>
      <c r="E2069" s="166">
        <f t="shared" si="163"/>
        <v>0</v>
      </c>
      <c r="F2069" s="166">
        <v>14.46</v>
      </c>
      <c r="G2069" s="166">
        <f t="shared" si="165"/>
        <v>652</v>
      </c>
      <c r="H2069" s="166">
        <f t="shared" si="166"/>
        <v>3</v>
      </c>
      <c r="I2069" s="166">
        <f t="shared" si="162"/>
        <v>4</v>
      </c>
      <c r="J2069" s="166">
        <f t="shared" si="164"/>
        <v>28</v>
      </c>
      <c r="K2069" s="165" t="s">
        <v>126</v>
      </c>
    </row>
    <row r="2070" spans="2:11" x14ac:dyDescent="0.2">
      <c r="B2070" s="166">
        <v>6</v>
      </c>
      <c r="C2070" s="166">
        <f>D2070-E2070*Solar!$C$31</f>
        <v>12.06</v>
      </c>
      <c r="D2070" s="166">
        <v>12.06</v>
      </c>
      <c r="E2070" s="166">
        <f t="shared" si="163"/>
        <v>0</v>
      </c>
      <c r="F2070" s="166">
        <v>12.67</v>
      </c>
      <c r="G2070" s="166">
        <f t="shared" si="165"/>
        <v>653</v>
      </c>
      <c r="H2070" s="166">
        <f t="shared" si="166"/>
        <v>3</v>
      </c>
      <c r="I2070" s="166">
        <f t="shared" si="162"/>
        <v>5</v>
      </c>
      <c r="J2070" s="166">
        <f t="shared" si="164"/>
        <v>28</v>
      </c>
      <c r="K2070" s="165" t="s">
        <v>126</v>
      </c>
    </row>
    <row r="2071" spans="2:11" x14ac:dyDescent="0.2">
      <c r="B2071" s="166">
        <v>6</v>
      </c>
      <c r="C2071" s="166">
        <f>D2071-E2071*Solar!$C$31</f>
        <v>12.05</v>
      </c>
      <c r="D2071" s="166">
        <v>12.05</v>
      </c>
      <c r="E2071" s="166">
        <f t="shared" si="163"/>
        <v>0</v>
      </c>
      <c r="F2071" s="166">
        <v>12.78</v>
      </c>
      <c r="G2071" s="166">
        <f t="shared" si="165"/>
        <v>654</v>
      </c>
      <c r="H2071" s="166">
        <f t="shared" si="166"/>
        <v>3</v>
      </c>
      <c r="I2071" s="166">
        <f t="shared" si="162"/>
        <v>6</v>
      </c>
      <c r="J2071" s="166">
        <f t="shared" si="164"/>
        <v>28</v>
      </c>
      <c r="K2071" s="165" t="s">
        <v>126</v>
      </c>
    </row>
    <row r="2072" spans="2:11" x14ac:dyDescent="0.2">
      <c r="B2072" s="166">
        <v>6</v>
      </c>
      <c r="C2072" s="166">
        <f>D2072-E2072*Solar!$C$31</f>
        <v>-6.2039579999999983</v>
      </c>
      <c r="D2072" s="166">
        <v>11.88</v>
      </c>
      <c r="E2072" s="166">
        <f t="shared" si="163"/>
        <v>3.1781999999999998E-2</v>
      </c>
      <c r="F2072" s="166">
        <v>13</v>
      </c>
      <c r="G2072" s="166">
        <f t="shared" si="165"/>
        <v>655</v>
      </c>
      <c r="H2072" s="166">
        <f t="shared" si="166"/>
        <v>3</v>
      </c>
      <c r="I2072" s="166">
        <f t="shared" si="162"/>
        <v>7</v>
      </c>
      <c r="J2072" s="166">
        <f t="shared" si="164"/>
        <v>28</v>
      </c>
      <c r="K2072" s="165" t="s">
        <v>126</v>
      </c>
    </row>
    <row r="2073" spans="2:11" x14ac:dyDescent="0.2">
      <c r="B2073" s="166">
        <v>6</v>
      </c>
      <c r="C2073" s="166">
        <f>D2073-E2073*Solar!$C$31</f>
        <v>-90.753720999999999</v>
      </c>
      <c r="D2073" s="166">
        <v>17.02</v>
      </c>
      <c r="E2073" s="166">
        <f t="shared" si="163"/>
        <v>0.18940899999999999</v>
      </c>
      <c r="F2073" s="166">
        <v>17.21</v>
      </c>
      <c r="G2073" s="166">
        <f t="shared" si="165"/>
        <v>656</v>
      </c>
      <c r="H2073" s="166">
        <f t="shared" si="166"/>
        <v>3</v>
      </c>
      <c r="I2073" s="166">
        <f t="shared" si="162"/>
        <v>8</v>
      </c>
      <c r="J2073" s="166">
        <f t="shared" si="164"/>
        <v>28</v>
      </c>
      <c r="K2073" s="165" t="s">
        <v>126</v>
      </c>
    </row>
    <row r="2074" spans="2:11" x14ac:dyDescent="0.2">
      <c r="B2074" s="166">
        <v>3</v>
      </c>
      <c r="C2074" s="166">
        <f>D2074-E2074*Solar!$C$31</f>
        <v>-33.533397999999977</v>
      </c>
      <c r="D2074" s="166">
        <v>180.15</v>
      </c>
      <c r="E2074" s="166">
        <f t="shared" si="163"/>
        <v>0.37554199999999999</v>
      </c>
      <c r="F2074" s="166">
        <v>113.63</v>
      </c>
      <c r="G2074" s="166">
        <f t="shared" si="165"/>
        <v>657</v>
      </c>
      <c r="H2074" s="166">
        <f t="shared" si="166"/>
        <v>3</v>
      </c>
      <c r="I2074" s="166">
        <f t="shared" si="162"/>
        <v>9</v>
      </c>
      <c r="J2074" s="166">
        <f t="shared" si="164"/>
        <v>28</v>
      </c>
      <c r="K2074" s="165" t="s">
        <v>126</v>
      </c>
    </row>
    <row r="2075" spans="2:11" x14ac:dyDescent="0.2">
      <c r="B2075" s="166">
        <v>2</v>
      </c>
      <c r="C2075" s="166">
        <f>D2075-E2075*Solar!$C$31</f>
        <v>-111.90703799999997</v>
      </c>
      <c r="D2075" s="166">
        <v>195.98</v>
      </c>
      <c r="E2075" s="166">
        <f t="shared" si="163"/>
        <v>0.54110199999999997</v>
      </c>
      <c r="F2075" s="166">
        <v>35.46</v>
      </c>
      <c r="G2075" s="166">
        <f t="shared" si="165"/>
        <v>658</v>
      </c>
      <c r="H2075" s="166">
        <f t="shared" si="166"/>
        <v>3</v>
      </c>
      <c r="I2075" s="166">
        <f t="shared" ref="I2075:I2138" si="167">I2051</f>
        <v>10</v>
      </c>
      <c r="J2075" s="166">
        <f t="shared" si="164"/>
        <v>28</v>
      </c>
      <c r="K2075" s="165" t="s">
        <v>126</v>
      </c>
    </row>
    <row r="2076" spans="2:11" x14ac:dyDescent="0.2">
      <c r="B2076" s="166">
        <v>2</v>
      </c>
      <c r="C2076" s="166">
        <f>D2076-E2076*Solar!$C$31</f>
        <v>-205.62672500000005</v>
      </c>
      <c r="D2076" s="166">
        <v>171.35</v>
      </c>
      <c r="E2076" s="166">
        <f t="shared" si="163"/>
        <v>0.66252500000000003</v>
      </c>
      <c r="F2076" s="166">
        <v>27.57</v>
      </c>
      <c r="G2076" s="166">
        <f t="shared" si="165"/>
        <v>659</v>
      </c>
      <c r="H2076" s="166">
        <f t="shared" si="166"/>
        <v>3</v>
      </c>
      <c r="I2076" s="166">
        <f t="shared" si="167"/>
        <v>11</v>
      </c>
      <c r="J2076" s="166">
        <f t="shared" si="164"/>
        <v>28</v>
      </c>
      <c r="K2076" s="165" t="s">
        <v>126</v>
      </c>
    </row>
    <row r="2077" spans="2:11" x14ac:dyDescent="0.2">
      <c r="B2077" s="166">
        <v>2</v>
      </c>
      <c r="C2077" s="166">
        <f>D2077-E2077*Solar!$C$31</f>
        <v>-232.44461900000005</v>
      </c>
      <c r="D2077" s="166">
        <v>184.32</v>
      </c>
      <c r="E2077" s="166">
        <f t="shared" si="163"/>
        <v>0.73245100000000007</v>
      </c>
      <c r="F2077" s="166">
        <v>102.14</v>
      </c>
      <c r="G2077" s="166">
        <f t="shared" si="165"/>
        <v>660</v>
      </c>
      <c r="H2077" s="166">
        <f t="shared" si="166"/>
        <v>3</v>
      </c>
      <c r="I2077" s="166">
        <f t="shared" si="167"/>
        <v>12</v>
      </c>
      <c r="J2077" s="166">
        <f t="shared" si="164"/>
        <v>28</v>
      </c>
      <c r="K2077" s="165" t="s">
        <v>126</v>
      </c>
    </row>
    <row r="2078" spans="2:11" x14ac:dyDescent="0.2">
      <c r="B2078" s="166">
        <v>2</v>
      </c>
      <c r="C2078" s="166">
        <f>D2078-E2078*Solar!$C$31</f>
        <v>-395.68270700000005</v>
      </c>
      <c r="D2078" s="166">
        <v>30.5</v>
      </c>
      <c r="E2078" s="166">
        <f t="shared" si="163"/>
        <v>0.74900300000000009</v>
      </c>
      <c r="F2078" s="166">
        <v>7.0000000000000007E-2</v>
      </c>
      <c r="G2078" s="166">
        <f t="shared" si="165"/>
        <v>661</v>
      </c>
      <c r="H2078" s="166">
        <f t="shared" si="166"/>
        <v>3</v>
      </c>
      <c r="I2078" s="166">
        <f t="shared" si="167"/>
        <v>13</v>
      </c>
      <c r="J2078" s="166">
        <f t="shared" si="164"/>
        <v>28</v>
      </c>
      <c r="K2078" s="165" t="s">
        <v>126</v>
      </c>
    </row>
    <row r="2079" spans="2:11" x14ac:dyDescent="0.2">
      <c r="B2079" s="166">
        <v>2</v>
      </c>
      <c r="C2079" s="166">
        <f>D2079-E2079*Solar!$C$31</f>
        <v>-193.80267499999999</v>
      </c>
      <c r="D2079" s="166">
        <v>204.54</v>
      </c>
      <c r="E2079" s="166">
        <f t="shared" si="163"/>
        <v>0.700075</v>
      </c>
      <c r="F2079" s="166">
        <v>62.96</v>
      </c>
      <c r="G2079" s="166">
        <f t="shared" si="165"/>
        <v>662</v>
      </c>
      <c r="H2079" s="166">
        <f t="shared" si="166"/>
        <v>3</v>
      </c>
      <c r="I2079" s="166">
        <f t="shared" si="167"/>
        <v>14</v>
      </c>
      <c r="J2079" s="166">
        <f t="shared" si="164"/>
        <v>28</v>
      </c>
      <c r="K2079" s="165" t="s">
        <v>126</v>
      </c>
    </row>
    <row r="2080" spans="2:11" x14ac:dyDescent="0.2">
      <c r="B2080" s="166">
        <v>3</v>
      </c>
      <c r="C2080" s="166">
        <f>D2080-E2080*Solar!$C$31</f>
        <v>-128.50964300000004</v>
      </c>
      <c r="D2080" s="166">
        <v>209.56</v>
      </c>
      <c r="E2080" s="166">
        <f t="shared" si="163"/>
        <v>0.59414700000000009</v>
      </c>
      <c r="F2080" s="166">
        <v>89.39</v>
      </c>
      <c r="G2080" s="166">
        <f t="shared" si="165"/>
        <v>663</v>
      </c>
      <c r="H2080" s="166">
        <f t="shared" si="166"/>
        <v>3</v>
      </c>
      <c r="I2080" s="166">
        <f t="shared" si="167"/>
        <v>15</v>
      </c>
      <c r="J2080" s="166">
        <f t="shared" si="164"/>
        <v>28</v>
      </c>
      <c r="K2080" s="165" t="s">
        <v>126</v>
      </c>
    </row>
    <row r="2081" spans="2:11" x14ac:dyDescent="0.2">
      <c r="B2081" s="166">
        <v>3</v>
      </c>
      <c r="C2081" s="166">
        <f>D2081-E2081*Solar!$C$31</f>
        <v>-12.332003999999984</v>
      </c>
      <c r="D2081" s="166">
        <v>234.68</v>
      </c>
      <c r="E2081" s="166">
        <f t="shared" si="163"/>
        <v>0.434116</v>
      </c>
      <c r="F2081" s="166">
        <v>113.37</v>
      </c>
      <c r="G2081" s="166">
        <f t="shared" si="165"/>
        <v>664</v>
      </c>
      <c r="H2081" s="166">
        <f t="shared" si="166"/>
        <v>3</v>
      </c>
      <c r="I2081" s="166">
        <f t="shared" si="167"/>
        <v>16</v>
      </c>
      <c r="J2081" s="166">
        <f t="shared" si="164"/>
        <v>28</v>
      </c>
      <c r="K2081" s="165" t="s">
        <v>126</v>
      </c>
    </row>
    <row r="2082" spans="2:11" x14ac:dyDescent="0.2">
      <c r="B2082" s="166">
        <v>3</v>
      </c>
      <c r="C2082" s="166">
        <f>D2082-E2082*Solar!$C$31</f>
        <v>96.582882000000012</v>
      </c>
      <c r="D2082" s="166">
        <v>235.09</v>
      </c>
      <c r="E2082" s="166">
        <f t="shared" si="163"/>
        <v>0.243422</v>
      </c>
      <c r="F2082" s="166">
        <v>108.76</v>
      </c>
      <c r="G2082" s="166">
        <f t="shared" si="165"/>
        <v>665</v>
      </c>
      <c r="H2082" s="166">
        <f t="shared" si="166"/>
        <v>3</v>
      </c>
      <c r="I2082" s="166">
        <f t="shared" si="167"/>
        <v>17</v>
      </c>
      <c r="J2082" s="166">
        <f t="shared" si="164"/>
        <v>28</v>
      </c>
      <c r="K2082" s="165" t="s">
        <v>126</v>
      </c>
    </row>
    <row r="2083" spans="2:11" x14ac:dyDescent="0.2">
      <c r="B2083" s="166">
        <v>3</v>
      </c>
      <c r="C2083" s="166">
        <f>D2083-E2083*Solar!$C$31</f>
        <v>150.09892399999998</v>
      </c>
      <c r="D2083" s="166">
        <v>187.2</v>
      </c>
      <c r="E2083" s="166">
        <f t="shared" ref="E2083:E2146" si="168">E2059</f>
        <v>6.5203999999999998E-2</v>
      </c>
      <c r="F2083" s="166">
        <v>55.02</v>
      </c>
      <c r="G2083" s="166">
        <f t="shared" si="165"/>
        <v>666</v>
      </c>
      <c r="H2083" s="166">
        <f t="shared" si="166"/>
        <v>3</v>
      </c>
      <c r="I2083" s="166">
        <f t="shared" si="167"/>
        <v>18</v>
      </c>
      <c r="J2083" s="166">
        <f t="shared" si="164"/>
        <v>28</v>
      </c>
      <c r="K2083" s="165" t="s">
        <v>126</v>
      </c>
    </row>
    <row r="2084" spans="2:11" x14ac:dyDescent="0.2">
      <c r="B2084" s="166">
        <v>2</v>
      </c>
      <c r="C2084" s="166">
        <f>D2084-E2084*Solar!$C$31</f>
        <v>139.76</v>
      </c>
      <c r="D2084" s="166">
        <v>139.76</v>
      </c>
      <c r="E2084" s="166">
        <f t="shared" si="168"/>
        <v>0</v>
      </c>
      <c r="F2084" s="166">
        <v>51.99</v>
      </c>
      <c r="G2084" s="166">
        <f t="shared" si="165"/>
        <v>667</v>
      </c>
      <c r="H2084" s="166">
        <f t="shared" si="166"/>
        <v>3</v>
      </c>
      <c r="I2084" s="166">
        <f t="shared" si="167"/>
        <v>19</v>
      </c>
      <c r="J2084" s="166">
        <f t="shared" si="164"/>
        <v>28</v>
      </c>
      <c r="K2084" s="165" t="s">
        <v>126</v>
      </c>
    </row>
    <row r="2085" spans="2:11" x14ac:dyDescent="0.2">
      <c r="B2085" s="166">
        <v>2</v>
      </c>
      <c r="C2085" s="166">
        <f>D2085-E2085*Solar!$C$31</f>
        <v>140.97999999999999</v>
      </c>
      <c r="D2085" s="166">
        <v>140.97999999999999</v>
      </c>
      <c r="E2085" s="166">
        <f t="shared" si="168"/>
        <v>0</v>
      </c>
      <c r="F2085" s="166">
        <v>18.79</v>
      </c>
      <c r="G2085" s="166">
        <f t="shared" si="165"/>
        <v>668</v>
      </c>
      <c r="H2085" s="166">
        <f t="shared" si="166"/>
        <v>3</v>
      </c>
      <c r="I2085" s="166">
        <f t="shared" si="167"/>
        <v>20</v>
      </c>
      <c r="J2085" s="166">
        <f t="shared" si="164"/>
        <v>28</v>
      </c>
      <c r="K2085" s="165" t="s">
        <v>126</v>
      </c>
    </row>
    <row r="2086" spans="2:11" x14ac:dyDescent="0.2">
      <c r="B2086" s="166">
        <v>2</v>
      </c>
      <c r="C2086" s="166">
        <f>D2086-E2086*Solar!$C$31</f>
        <v>89.64</v>
      </c>
      <c r="D2086" s="166">
        <v>89.64</v>
      </c>
      <c r="E2086" s="166">
        <f t="shared" si="168"/>
        <v>0</v>
      </c>
      <c r="F2086" s="166">
        <v>11.92</v>
      </c>
      <c r="G2086" s="166">
        <f t="shared" si="165"/>
        <v>669</v>
      </c>
      <c r="H2086" s="166">
        <f t="shared" si="166"/>
        <v>3</v>
      </c>
      <c r="I2086" s="166">
        <f t="shared" si="167"/>
        <v>21</v>
      </c>
      <c r="J2086" s="166">
        <f t="shared" si="164"/>
        <v>28</v>
      </c>
      <c r="K2086" s="165" t="s">
        <v>126</v>
      </c>
    </row>
    <row r="2087" spans="2:11" x14ac:dyDescent="0.2">
      <c r="B2087" s="166">
        <v>2</v>
      </c>
      <c r="C2087" s="166">
        <f>D2087-E2087*Solar!$C$31</f>
        <v>24.98</v>
      </c>
      <c r="D2087" s="166">
        <v>24.98</v>
      </c>
      <c r="E2087" s="166">
        <f t="shared" si="168"/>
        <v>0</v>
      </c>
      <c r="F2087" s="166">
        <v>0</v>
      </c>
      <c r="G2087" s="166">
        <f t="shared" si="165"/>
        <v>670</v>
      </c>
      <c r="H2087" s="166">
        <f t="shared" si="166"/>
        <v>3</v>
      </c>
      <c r="I2087" s="166">
        <f t="shared" si="167"/>
        <v>22</v>
      </c>
      <c r="J2087" s="166">
        <f t="shared" si="164"/>
        <v>28</v>
      </c>
      <c r="K2087" s="165" t="s">
        <v>126</v>
      </c>
    </row>
    <row r="2088" spans="2:11" x14ac:dyDescent="0.2">
      <c r="B2088" s="166">
        <v>3</v>
      </c>
      <c r="C2088" s="166">
        <f>D2088-E2088*Solar!$C$31</f>
        <v>15.52</v>
      </c>
      <c r="D2088" s="166">
        <v>15.52</v>
      </c>
      <c r="E2088" s="166">
        <f t="shared" si="168"/>
        <v>0</v>
      </c>
      <c r="F2088" s="166">
        <v>16.52</v>
      </c>
      <c r="G2088" s="166">
        <f t="shared" si="165"/>
        <v>671</v>
      </c>
      <c r="H2088" s="166">
        <f t="shared" si="166"/>
        <v>3</v>
      </c>
      <c r="I2088" s="166">
        <f t="shared" si="167"/>
        <v>23</v>
      </c>
      <c r="J2088" s="166">
        <f t="shared" si="164"/>
        <v>28</v>
      </c>
      <c r="K2088" s="165" t="s">
        <v>126</v>
      </c>
    </row>
    <row r="2089" spans="2:11" x14ac:dyDescent="0.2">
      <c r="B2089" s="166">
        <v>3</v>
      </c>
      <c r="C2089" s="166">
        <f>D2089-E2089*Solar!$C$31</f>
        <v>14.51</v>
      </c>
      <c r="D2089" s="166">
        <v>14.51</v>
      </c>
      <c r="E2089" s="166">
        <f t="shared" si="168"/>
        <v>0</v>
      </c>
      <c r="F2089" s="166">
        <v>18.43</v>
      </c>
      <c r="G2089" s="166">
        <f t="shared" si="165"/>
        <v>672</v>
      </c>
      <c r="H2089" s="166">
        <f t="shared" si="166"/>
        <v>3</v>
      </c>
      <c r="I2089" s="166">
        <f t="shared" si="167"/>
        <v>24</v>
      </c>
      <c r="J2089" s="166">
        <f t="shared" si="164"/>
        <v>28</v>
      </c>
      <c r="K2089" s="165" t="s">
        <v>126</v>
      </c>
    </row>
    <row r="2090" spans="2:11" x14ac:dyDescent="0.2">
      <c r="B2090" s="166">
        <v>6</v>
      </c>
      <c r="C2090" s="166">
        <f>D2090-E2090*Solar!$C$31</f>
        <v>14.52</v>
      </c>
      <c r="D2090" s="166">
        <v>14.52</v>
      </c>
      <c r="E2090" s="166">
        <f t="shared" si="168"/>
        <v>0</v>
      </c>
      <c r="F2090" s="166">
        <v>18.21</v>
      </c>
      <c r="G2090" s="166">
        <f t="shared" si="165"/>
        <v>673</v>
      </c>
      <c r="H2090" s="166">
        <f t="shared" si="166"/>
        <v>3</v>
      </c>
      <c r="I2090" s="166">
        <f t="shared" si="167"/>
        <v>1</v>
      </c>
      <c r="J2090" s="166">
        <f t="shared" si="164"/>
        <v>29</v>
      </c>
      <c r="K2090" s="165" t="s">
        <v>126</v>
      </c>
    </row>
    <row r="2091" spans="2:11" x14ac:dyDescent="0.2">
      <c r="B2091" s="166">
        <v>6</v>
      </c>
      <c r="C2091" s="166">
        <f>D2091-E2091*Solar!$C$31</f>
        <v>14.22</v>
      </c>
      <c r="D2091" s="166">
        <v>14.22</v>
      </c>
      <c r="E2091" s="166">
        <f t="shared" si="168"/>
        <v>0</v>
      </c>
      <c r="F2091" s="166">
        <v>17.489999999999998</v>
      </c>
      <c r="G2091" s="166">
        <f t="shared" si="165"/>
        <v>674</v>
      </c>
      <c r="H2091" s="166">
        <f t="shared" si="166"/>
        <v>3</v>
      </c>
      <c r="I2091" s="166">
        <f t="shared" si="167"/>
        <v>2</v>
      </c>
      <c r="J2091" s="166">
        <f t="shared" si="164"/>
        <v>29</v>
      </c>
      <c r="K2091" s="165" t="s">
        <v>126</v>
      </c>
    </row>
    <row r="2092" spans="2:11" x14ac:dyDescent="0.2">
      <c r="B2092" s="166">
        <v>6</v>
      </c>
      <c r="C2092" s="166">
        <f>D2092-E2092*Solar!$C$31</f>
        <v>13.13</v>
      </c>
      <c r="D2092" s="166">
        <v>13.13</v>
      </c>
      <c r="E2092" s="166">
        <f t="shared" si="168"/>
        <v>0</v>
      </c>
      <c r="F2092" s="166">
        <v>17.18</v>
      </c>
      <c r="G2092" s="166">
        <f t="shared" si="165"/>
        <v>675</v>
      </c>
      <c r="H2092" s="166">
        <f t="shared" si="166"/>
        <v>3</v>
      </c>
      <c r="I2092" s="166">
        <f t="shared" si="167"/>
        <v>3</v>
      </c>
      <c r="J2092" s="166">
        <f t="shared" si="164"/>
        <v>29</v>
      </c>
      <c r="K2092" s="165" t="s">
        <v>126</v>
      </c>
    </row>
    <row r="2093" spans="2:11" x14ac:dyDescent="0.2">
      <c r="B2093" s="166">
        <v>6</v>
      </c>
      <c r="C2093" s="166">
        <f>D2093-E2093*Solar!$C$31</f>
        <v>12.16</v>
      </c>
      <c r="D2093" s="166">
        <v>12.16</v>
      </c>
      <c r="E2093" s="166">
        <f t="shared" si="168"/>
        <v>0</v>
      </c>
      <c r="F2093" s="166">
        <v>15.12</v>
      </c>
      <c r="G2093" s="166">
        <f t="shared" si="165"/>
        <v>676</v>
      </c>
      <c r="H2093" s="166">
        <f t="shared" si="166"/>
        <v>3</v>
      </c>
      <c r="I2093" s="166">
        <f t="shared" si="167"/>
        <v>4</v>
      </c>
      <c r="J2093" s="166">
        <f t="shared" si="164"/>
        <v>29</v>
      </c>
      <c r="K2093" s="165" t="s">
        <v>126</v>
      </c>
    </row>
    <row r="2094" spans="2:11" x14ac:dyDescent="0.2">
      <c r="B2094" s="166">
        <v>6</v>
      </c>
      <c r="C2094" s="166">
        <f>D2094-E2094*Solar!$C$31</f>
        <v>12.67</v>
      </c>
      <c r="D2094" s="166">
        <v>12.67</v>
      </c>
      <c r="E2094" s="166">
        <f t="shared" si="168"/>
        <v>0</v>
      </c>
      <c r="F2094" s="166">
        <v>16.38</v>
      </c>
      <c r="G2094" s="166">
        <f t="shared" si="165"/>
        <v>677</v>
      </c>
      <c r="H2094" s="166">
        <f t="shared" si="166"/>
        <v>3</v>
      </c>
      <c r="I2094" s="166">
        <f t="shared" si="167"/>
        <v>5</v>
      </c>
      <c r="J2094" s="166">
        <f t="shared" si="164"/>
        <v>29</v>
      </c>
      <c r="K2094" s="165" t="s">
        <v>126</v>
      </c>
    </row>
    <row r="2095" spans="2:11" x14ac:dyDescent="0.2">
      <c r="B2095" s="166">
        <v>6</v>
      </c>
      <c r="C2095" s="166">
        <f>D2095-E2095*Solar!$C$31</f>
        <v>12.28</v>
      </c>
      <c r="D2095" s="166">
        <v>12.28</v>
      </c>
      <c r="E2095" s="166">
        <f t="shared" si="168"/>
        <v>0</v>
      </c>
      <c r="F2095" s="166">
        <v>15.76</v>
      </c>
      <c r="G2095" s="166">
        <f t="shared" si="165"/>
        <v>678</v>
      </c>
      <c r="H2095" s="166">
        <f t="shared" si="166"/>
        <v>3</v>
      </c>
      <c r="I2095" s="166">
        <f t="shared" si="167"/>
        <v>6</v>
      </c>
      <c r="J2095" s="166">
        <f t="shared" si="164"/>
        <v>29</v>
      </c>
      <c r="K2095" s="165" t="s">
        <v>126</v>
      </c>
    </row>
    <row r="2096" spans="2:11" x14ac:dyDescent="0.2">
      <c r="B2096" s="166">
        <v>6</v>
      </c>
      <c r="C2096" s="166">
        <f>D2096-E2096*Solar!$C$31</f>
        <v>-5.4139579999999992</v>
      </c>
      <c r="D2096" s="166">
        <v>12.67</v>
      </c>
      <c r="E2096" s="166">
        <f t="shared" si="168"/>
        <v>3.1781999999999998E-2</v>
      </c>
      <c r="F2096" s="166">
        <v>17.18</v>
      </c>
      <c r="G2096" s="166">
        <f t="shared" si="165"/>
        <v>679</v>
      </c>
      <c r="H2096" s="166">
        <f t="shared" si="166"/>
        <v>3</v>
      </c>
      <c r="I2096" s="166">
        <f t="shared" si="167"/>
        <v>7</v>
      </c>
      <c r="J2096" s="166">
        <f t="shared" si="164"/>
        <v>29</v>
      </c>
      <c r="K2096" s="165" t="s">
        <v>126</v>
      </c>
    </row>
    <row r="2097" spans="2:11" x14ac:dyDescent="0.2">
      <c r="B2097" s="166">
        <v>6</v>
      </c>
      <c r="C2097" s="166">
        <f>D2097-E2097*Solar!$C$31</f>
        <v>-93.15372099999999</v>
      </c>
      <c r="D2097" s="166">
        <v>14.62</v>
      </c>
      <c r="E2097" s="166">
        <f t="shared" si="168"/>
        <v>0.18940899999999999</v>
      </c>
      <c r="F2097" s="166">
        <v>17.21</v>
      </c>
      <c r="G2097" s="166">
        <f t="shared" si="165"/>
        <v>680</v>
      </c>
      <c r="H2097" s="166">
        <f t="shared" si="166"/>
        <v>3</v>
      </c>
      <c r="I2097" s="166">
        <f t="shared" si="167"/>
        <v>8</v>
      </c>
      <c r="J2097" s="166">
        <f t="shared" si="164"/>
        <v>29</v>
      </c>
      <c r="K2097" s="165" t="s">
        <v>126</v>
      </c>
    </row>
    <row r="2098" spans="2:11" x14ac:dyDescent="0.2">
      <c r="B2098" s="166">
        <v>6</v>
      </c>
      <c r="C2098" s="166">
        <f>D2098-E2098*Solar!$C$31</f>
        <v>10.526602000000025</v>
      </c>
      <c r="D2098" s="166">
        <v>224.21</v>
      </c>
      <c r="E2098" s="166">
        <f t="shared" si="168"/>
        <v>0.37554199999999999</v>
      </c>
      <c r="F2098" s="166">
        <v>190.04</v>
      </c>
      <c r="G2098" s="166">
        <f t="shared" si="165"/>
        <v>681</v>
      </c>
      <c r="H2098" s="166">
        <f t="shared" si="166"/>
        <v>3</v>
      </c>
      <c r="I2098" s="166">
        <f t="shared" si="167"/>
        <v>9</v>
      </c>
      <c r="J2098" s="166">
        <f t="shared" si="164"/>
        <v>29</v>
      </c>
      <c r="K2098" s="165" t="s">
        <v>126</v>
      </c>
    </row>
    <row r="2099" spans="2:11" x14ac:dyDescent="0.2">
      <c r="B2099" s="166">
        <v>6</v>
      </c>
      <c r="C2099" s="166">
        <f>D2099-E2099*Solar!$C$31</f>
        <v>-65.317037999999968</v>
      </c>
      <c r="D2099" s="166">
        <v>242.57</v>
      </c>
      <c r="E2099" s="166">
        <f t="shared" si="168"/>
        <v>0.54110199999999997</v>
      </c>
      <c r="F2099" s="166">
        <v>98.83</v>
      </c>
      <c r="G2099" s="166">
        <f t="shared" si="165"/>
        <v>682</v>
      </c>
      <c r="H2099" s="166">
        <f t="shared" si="166"/>
        <v>3</v>
      </c>
      <c r="I2099" s="166">
        <f t="shared" si="167"/>
        <v>10</v>
      </c>
      <c r="J2099" s="166">
        <f t="shared" si="164"/>
        <v>29</v>
      </c>
      <c r="K2099" s="165" t="s">
        <v>126</v>
      </c>
    </row>
    <row r="2100" spans="2:11" x14ac:dyDescent="0.2">
      <c r="B2100" s="166">
        <v>6</v>
      </c>
      <c r="C2100" s="166">
        <f>D2100-E2100*Solar!$C$31</f>
        <v>-145.67672500000003</v>
      </c>
      <c r="D2100" s="166">
        <v>231.3</v>
      </c>
      <c r="E2100" s="166">
        <f t="shared" si="168"/>
        <v>0.66252500000000003</v>
      </c>
      <c r="F2100" s="166">
        <v>98.46</v>
      </c>
      <c r="G2100" s="166">
        <f t="shared" si="165"/>
        <v>683</v>
      </c>
      <c r="H2100" s="166">
        <f t="shared" si="166"/>
        <v>3</v>
      </c>
      <c r="I2100" s="166">
        <f t="shared" si="167"/>
        <v>11</v>
      </c>
      <c r="J2100" s="166">
        <f t="shared" si="164"/>
        <v>29</v>
      </c>
      <c r="K2100" s="165" t="s">
        <v>126</v>
      </c>
    </row>
    <row r="2101" spans="2:11" x14ac:dyDescent="0.2">
      <c r="B2101" s="166">
        <v>6</v>
      </c>
      <c r="C2101" s="166">
        <f>D2101-E2101*Solar!$C$31</f>
        <v>-188.05461900000003</v>
      </c>
      <c r="D2101" s="166">
        <v>228.71</v>
      </c>
      <c r="E2101" s="166">
        <f t="shared" si="168"/>
        <v>0.73245100000000007</v>
      </c>
      <c r="F2101" s="166">
        <v>164.88</v>
      </c>
      <c r="G2101" s="166">
        <f t="shared" si="165"/>
        <v>684</v>
      </c>
      <c r="H2101" s="166">
        <f t="shared" si="166"/>
        <v>3</v>
      </c>
      <c r="I2101" s="166">
        <f t="shared" si="167"/>
        <v>12</v>
      </c>
      <c r="J2101" s="166">
        <f t="shared" si="164"/>
        <v>29</v>
      </c>
      <c r="K2101" s="165" t="s">
        <v>126</v>
      </c>
    </row>
    <row r="2102" spans="2:11" x14ac:dyDescent="0.2">
      <c r="B2102" s="166">
        <v>6</v>
      </c>
      <c r="C2102" s="166">
        <f>D2102-E2102*Solar!$C$31</f>
        <v>-403.42270700000006</v>
      </c>
      <c r="D2102" s="166">
        <v>22.76</v>
      </c>
      <c r="E2102" s="166">
        <f t="shared" si="168"/>
        <v>0.74900300000000009</v>
      </c>
      <c r="F2102" s="166">
        <v>1.51</v>
      </c>
      <c r="G2102" s="166">
        <f t="shared" si="165"/>
        <v>685</v>
      </c>
      <c r="H2102" s="166">
        <f t="shared" si="166"/>
        <v>3</v>
      </c>
      <c r="I2102" s="166">
        <f t="shared" si="167"/>
        <v>13</v>
      </c>
      <c r="J2102" s="166">
        <f t="shared" si="164"/>
        <v>29</v>
      </c>
      <c r="K2102" s="165" t="s">
        <v>126</v>
      </c>
    </row>
    <row r="2103" spans="2:11" x14ac:dyDescent="0.2">
      <c r="B2103" s="166">
        <v>6</v>
      </c>
      <c r="C2103" s="166">
        <f>D2103-E2103*Solar!$C$31</f>
        <v>-172.91267499999998</v>
      </c>
      <c r="D2103" s="166">
        <v>225.43</v>
      </c>
      <c r="E2103" s="166">
        <f t="shared" si="168"/>
        <v>0.700075</v>
      </c>
      <c r="F2103" s="166">
        <v>108.32</v>
      </c>
      <c r="G2103" s="166">
        <f t="shared" si="165"/>
        <v>686</v>
      </c>
      <c r="H2103" s="166">
        <f t="shared" si="166"/>
        <v>3</v>
      </c>
      <c r="I2103" s="166">
        <f t="shared" si="167"/>
        <v>14</v>
      </c>
      <c r="J2103" s="166">
        <f t="shared" si="164"/>
        <v>29</v>
      </c>
      <c r="K2103" s="165" t="s">
        <v>126</v>
      </c>
    </row>
    <row r="2104" spans="2:11" x14ac:dyDescent="0.2">
      <c r="B2104" s="166">
        <v>6</v>
      </c>
      <c r="C2104" s="166">
        <f>D2104-E2104*Solar!$C$31</f>
        <v>-91.399643000000054</v>
      </c>
      <c r="D2104" s="166">
        <v>246.67</v>
      </c>
      <c r="E2104" s="166">
        <f t="shared" si="168"/>
        <v>0.59414700000000009</v>
      </c>
      <c r="F2104" s="166">
        <v>116.28</v>
      </c>
      <c r="G2104" s="166">
        <f t="shared" si="165"/>
        <v>687</v>
      </c>
      <c r="H2104" s="166">
        <f t="shared" si="166"/>
        <v>3</v>
      </c>
      <c r="I2104" s="166">
        <f t="shared" si="167"/>
        <v>15</v>
      </c>
      <c r="J2104" s="166">
        <f t="shared" si="164"/>
        <v>29</v>
      </c>
      <c r="K2104" s="165" t="s">
        <v>126</v>
      </c>
    </row>
    <row r="2105" spans="2:11" x14ac:dyDescent="0.2">
      <c r="B2105" s="166">
        <v>6</v>
      </c>
      <c r="C2105" s="166">
        <f>D2105-E2105*Solar!$C$31</f>
        <v>46.377995999999996</v>
      </c>
      <c r="D2105" s="166">
        <v>293.39</v>
      </c>
      <c r="E2105" s="166">
        <f t="shared" si="168"/>
        <v>0.434116</v>
      </c>
      <c r="F2105" s="166">
        <v>118.33</v>
      </c>
      <c r="G2105" s="166">
        <f t="shared" si="165"/>
        <v>688</v>
      </c>
      <c r="H2105" s="166">
        <f t="shared" si="166"/>
        <v>3</v>
      </c>
      <c r="I2105" s="166">
        <f t="shared" si="167"/>
        <v>16</v>
      </c>
      <c r="J2105" s="166">
        <f t="shared" si="164"/>
        <v>29</v>
      </c>
      <c r="K2105" s="165" t="s">
        <v>126</v>
      </c>
    </row>
    <row r="2106" spans="2:11" x14ac:dyDescent="0.2">
      <c r="B2106" s="166">
        <v>6</v>
      </c>
      <c r="C2106" s="166">
        <f>D2106-E2106*Solar!$C$31</f>
        <v>276.002882</v>
      </c>
      <c r="D2106" s="166">
        <v>414.51</v>
      </c>
      <c r="E2106" s="166">
        <f t="shared" si="168"/>
        <v>0.243422</v>
      </c>
      <c r="F2106" s="166">
        <v>162.18</v>
      </c>
      <c r="G2106" s="166">
        <f t="shared" si="165"/>
        <v>689</v>
      </c>
      <c r="H2106" s="166">
        <f t="shared" si="166"/>
        <v>3</v>
      </c>
      <c r="I2106" s="166">
        <f t="shared" si="167"/>
        <v>17</v>
      </c>
      <c r="J2106" s="166">
        <f t="shared" si="164"/>
        <v>29</v>
      </c>
      <c r="K2106" s="165" t="s">
        <v>126</v>
      </c>
    </row>
    <row r="2107" spans="2:11" x14ac:dyDescent="0.2">
      <c r="B2107" s="166">
        <v>6</v>
      </c>
      <c r="C2107" s="166">
        <f>D2107-E2107*Solar!$C$31</f>
        <v>257.19892400000003</v>
      </c>
      <c r="D2107" s="166">
        <v>294.3</v>
      </c>
      <c r="E2107" s="166">
        <f t="shared" si="168"/>
        <v>6.5203999999999998E-2</v>
      </c>
      <c r="F2107" s="166">
        <v>106.23</v>
      </c>
      <c r="G2107" s="166">
        <f t="shared" si="165"/>
        <v>690</v>
      </c>
      <c r="H2107" s="166">
        <f t="shared" si="166"/>
        <v>3</v>
      </c>
      <c r="I2107" s="166">
        <f t="shared" si="167"/>
        <v>18</v>
      </c>
      <c r="J2107" s="166">
        <f t="shared" si="164"/>
        <v>29</v>
      </c>
      <c r="K2107" s="165" t="s">
        <v>126</v>
      </c>
    </row>
    <row r="2108" spans="2:11" x14ac:dyDescent="0.2">
      <c r="B2108" s="166">
        <v>6</v>
      </c>
      <c r="C2108" s="166">
        <f>D2108-E2108*Solar!$C$31</f>
        <v>202.29</v>
      </c>
      <c r="D2108" s="166">
        <v>202.29</v>
      </c>
      <c r="E2108" s="166">
        <f t="shared" si="168"/>
        <v>0</v>
      </c>
      <c r="F2108" s="166">
        <v>94.6</v>
      </c>
      <c r="G2108" s="166">
        <f t="shared" si="165"/>
        <v>691</v>
      </c>
      <c r="H2108" s="166">
        <f t="shared" si="166"/>
        <v>3</v>
      </c>
      <c r="I2108" s="166">
        <f t="shared" si="167"/>
        <v>19</v>
      </c>
      <c r="J2108" s="166">
        <f t="shared" si="164"/>
        <v>29</v>
      </c>
      <c r="K2108" s="165" t="s">
        <v>126</v>
      </c>
    </row>
    <row r="2109" spans="2:11" x14ac:dyDescent="0.2">
      <c r="B2109" s="166">
        <v>6</v>
      </c>
      <c r="C2109" s="166">
        <f>D2109-E2109*Solar!$C$31</f>
        <v>201.81</v>
      </c>
      <c r="D2109" s="166">
        <v>201.81</v>
      </c>
      <c r="E2109" s="166">
        <f t="shared" si="168"/>
        <v>0</v>
      </c>
      <c r="F2109" s="166">
        <v>74.849999999999994</v>
      </c>
      <c r="G2109" s="166">
        <f t="shared" si="165"/>
        <v>692</v>
      </c>
      <c r="H2109" s="166">
        <f t="shared" si="166"/>
        <v>3</v>
      </c>
      <c r="I2109" s="166">
        <f t="shared" si="167"/>
        <v>20</v>
      </c>
      <c r="J2109" s="166">
        <f t="shared" si="164"/>
        <v>29</v>
      </c>
      <c r="K2109" s="165" t="s">
        <v>126</v>
      </c>
    </row>
    <row r="2110" spans="2:11" x14ac:dyDescent="0.2">
      <c r="B2110" s="166">
        <v>6</v>
      </c>
      <c r="C2110" s="166">
        <f>D2110-E2110*Solar!$C$31</f>
        <v>176.11</v>
      </c>
      <c r="D2110" s="166">
        <v>176.11</v>
      </c>
      <c r="E2110" s="166">
        <f t="shared" si="168"/>
        <v>0</v>
      </c>
      <c r="F2110" s="166">
        <v>34.57</v>
      </c>
      <c r="G2110" s="166">
        <f t="shared" si="165"/>
        <v>693</v>
      </c>
      <c r="H2110" s="166">
        <f t="shared" si="166"/>
        <v>3</v>
      </c>
      <c r="I2110" s="166">
        <f t="shared" si="167"/>
        <v>21</v>
      </c>
      <c r="J2110" s="166">
        <f t="shared" si="164"/>
        <v>29</v>
      </c>
      <c r="K2110" s="165" t="s">
        <v>126</v>
      </c>
    </row>
    <row r="2111" spans="2:11" x14ac:dyDescent="0.2">
      <c r="B2111" s="166">
        <v>6</v>
      </c>
      <c r="C2111" s="166">
        <f>D2111-E2111*Solar!$C$31</f>
        <v>46.15</v>
      </c>
      <c r="D2111" s="166">
        <v>46.15</v>
      </c>
      <c r="E2111" s="166">
        <f t="shared" si="168"/>
        <v>0</v>
      </c>
      <c r="F2111" s="166">
        <v>0</v>
      </c>
      <c r="G2111" s="166">
        <f t="shared" si="165"/>
        <v>694</v>
      </c>
      <c r="H2111" s="166">
        <f t="shared" si="166"/>
        <v>3</v>
      </c>
      <c r="I2111" s="166">
        <f t="shared" si="167"/>
        <v>22</v>
      </c>
      <c r="J2111" s="166">
        <f t="shared" si="164"/>
        <v>29</v>
      </c>
      <c r="K2111" s="165" t="s">
        <v>126</v>
      </c>
    </row>
    <row r="2112" spans="2:11" x14ac:dyDescent="0.2">
      <c r="B2112" s="166">
        <v>6</v>
      </c>
      <c r="C2112" s="166">
        <f>D2112-E2112*Solar!$C$31</f>
        <v>14.62</v>
      </c>
      <c r="D2112" s="166">
        <v>14.62</v>
      </c>
      <c r="E2112" s="166">
        <f t="shared" si="168"/>
        <v>0</v>
      </c>
      <c r="F2112" s="166">
        <v>16.63</v>
      </c>
      <c r="G2112" s="166">
        <f t="shared" si="165"/>
        <v>695</v>
      </c>
      <c r="H2112" s="166">
        <f t="shared" si="166"/>
        <v>3</v>
      </c>
      <c r="I2112" s="166">
        <f t="shared" si="167"/>
        <v>23</v>
      </c>
      <c r="J2112" s="166">
        <f t="shared" si="164"/>
        <v>29</v>
      </c>
      <c r="K2112" s="165" t="s">
        <v>126</v>
      </c>
    </row>
    <row r="2113" spans="2:11" x14ac:dyDescent="0.2">
      <c r="B2113" s="166">
        <v>6</v>
      </c>
      <c r="C2113" s="166">
        <f>D2113-E2113*Solar!$C$31</f>
        <v>13.94</v>
      </c>
      <c r="D2113" s="166">
        <v>13.94</v>
      </c>
      <c r="E2113" s="166">
        <f t="shared" si="168"/>
        <v>0</v>
      </c>
      <c r="F2113" s="166">
        <v>17.39</v>
      </c>
      <c r="G2113" s="166">
        <f t="shared" si="165"/>
        <v>696</v>
      </c>
      <c r="H2113" s="166">
        <f t="shared" si="166"/>
        <v>3</v>
      </c>
      <c r="I2113" s="166">
        <f t="shared" si="167"/>
        <v>24</v>
      </c>
      <c r="J2113" s="166">
        <f t="shared" si="164"/>
        <v>29</v>
      </c>
      <c r="K2113" s="165" t="s">
        <v>126</v>
      </c>
    </row>
    <row r="2114" spans="2:11" x14ac:dyDescent="0.2">
      <c r="B2114" s="166">
        <v>6</v>
      </c>
      <c r="C2114" s="166">
        <f>D2114-E2114*Solar!$C$31</f>
        <v>14</v>
      </c>
      <c r="D2114" s="166">
        <v>14</v>
      </c>
      <c r="E2114" s="166">
        <f t="shared" si="168"/>
        <v>0</v>
      </c>
      <c r="F2114" s="166">
        <v>17.25</v>
      </c>
      <c r="G2114" s="166">
        <f t="shared" si="165"/>
        <v>697</v>
      </c>
      <c r="H2114" s="166">
        <f t="shared" si="166"/>
        <v>3</v>
      </c>
      <c r="I2114" s="166">
        <f t="shared" si="167"/>
        <v>1</v>
      </c>
      <c r="J2114" s="166">
        <f t="shared" si="164"/>
        <v>30</v>
      </c>
      <c r="K2114" s="165" t="s">
        <v>126</v>
      </c>
    </row>
    <row r="2115" spans="2:11" x14ac:dyDescent="0.2">
      <c r="B2115" s="166">
        <v>6</v>
      </c>
      <c r="C2115" s="166">
        <f>D2115-E2115*Solar!$C$31</f>
        <v>14</v>
      </c>
      <c r="D2115" s="166">
        <v>14</v>
      </c>
      <c r="E2115" s="166">
        <f t="shared" si="168"/>
        <v>0</v>
      </c>
      <c r="F2115" s="166">
        <v>17.5</v>
      </c>
      <c r="G2115" s="166">
        <f t="shared" si="165"/>
        <v>698</v>
      </c>
      <c r="H2115" s="166">
        <f t="shared" si="166"/>
        <v>3</v>
      </c>
      <c r="I2115" s="166">
        <f t="shared" si="167"/>
        <v>2</v>
      </c>
      <c r="J2115" s="166">
        <f t="shared" ref="J2115:J2161" si="169">J2091+1</f>
        <v>30</v>
      </c>
      <c r="K2115" s="165" t="s">
        <v>126</v>
      </c>
    </row>
    <row r="2116" spans="2:11" x14ac:dyDescent="0.2">
      <c r="B2116" s="166">
        <v>6</v>
      </c>
      <c r="C2116" s="166">
        <f>D2116-E2116*Solar!$C$31</f>
        <v>14.5</v>
      </c>
      <c r="D2116" s="166">
        <v>14.5</v>
      </c>
      <c r="E2116" s="166">
        <f t="shared" si="168"/>
        <v>0</v>
      </c>
      <c r="F2116" s="166">
        <v>18.54</v>
      </c>
      <c r="G2116" s="166">
        <f t="shared" ref="G2116:G2179" si="170">G2115+1</f>
        <v>699</v>
      </c>
      <c r="H2116" s="166">
        <f t="shared" si="166"/>
        <v>3</v>
      </c>
      <c r="I2116" s="166">
        <f t="shared" si="167"/>
        <v>3</v>
      </c>
      <c r="J2116" s="166">
        <f t="shared" si="169"/>
        <v>30</v>
      </c>
      <c r="K2116" s="165" t="s">
        <v>126</v>
      </c>
    </row>
    <row r="2117" spans="2:11" x14ac:dyDescent="0.2">
      <c r="B2117" s="166">
        <v>6</v>
      </c>
      <c r="C2117" s="166">
        <f>D2117-E2117*Solar!$C$31</f>
        <v>11.82</v>
      </c>
      <c r="D2117" s="166">
        <v>11.82</v>
      </c>
      <c r="E2117" s="166">
        <f t="shared" si="168"/>
        <v>0</v>
      </c>
      <c r="F2117" s="166">
        <v>14.94</v>
      </c>
      <c r="G2117" s="166">
        <f t="shared" si="170"/>
        <v>700</v>
      </c>
      <c r="H2117" s="166">
        <f t="shared" si="166"/>
        <v>3</v>
      </c>
      <c r="I2117" s="166">
        <f t="shared" si="167"/>
        <v>4</v>
      </c>
      <c r="J2117" s="166">
        <f t="shared" si="169"/>
        <v>30</v>
      </c>
      <c r="K2117" s="165" t="s">
        <v>126</v>
      </c>
    </row>
    <row r="2118" spans="2:11" x14ac:dyDescent="0.2">
      <c r="B2118" s="166">
        <v>6</v>
      </c>
      <c r="C2118" s="166">
        <f>D2118-E2118*Solar!$C$31</f>
        <v>11.88</v>
      </c>
      <c r="D2118" s="166">
        <v>11.88</v>
      </c>
      <c r="E2118" s="166">
        <f t="shared" si="168"/>
        <v>0</v>
      </c>
      <c r="F2118" s="166">
        <v>15.23</v>
      </c>
      <c r="G2118" s="166">
        <f t="shared" si="170"/>
        <v>701</v>
      </c>
      <c r="H2118" s="166">
        <f t="shared" si="166"/>
        <v>3</v>
      </c>
      <c r="I2118" s="166">
        <f t="shared" si="167"/>
        <v>5</v>
      </c>
      <c r="J2118" s="166">
        <f t="shared" si="169"/>
        <v>30</v>
      </c>
      <c r="K2118" s="165" t="s">
        <v>126</v>
      </c>
    </row>
    <row r="2119" spans="2:11" x14ac:dyDescent="0.2">
      <c r="B2119" s="166">
        <v>6</v>
      </c>
      <c r="C2119" s="166">
        <f>D2119-E2119*Solar!$C$31</f>
        <v>12.38</v>
      </c>
      <c r="D2119" s="166">
        <v>12.38</v>
      </c>
      <c r="E2119" s="166">
        <f t="shared" si="168"/>
        <v>0</v>
      </c>
      <c r="F2119" s="166">
        <v>15.7</v>
      </c>
      <c r="G2119" s="166">
        <f t="shared" si="170"/>
        <v>702</v>
      </c>
      <c r="H2119" s="166">
        <f t="shared" si="166"/>
        <v>3</v>
      </c>
      <c r="I2119" s="166">
        <f t="shared" si="167"/>
        <v>6</v>
      </c>
      <c r="J2119" s="166">
        <f t="shared" si="169"/>
        <v>30</v>
      </c>
      <c r="K2119" s="165" t="s">
        <v>126</v>
      </c>
    </row>
    <row r="2120" spans="2:11" x14ac:dyDescent="0.2">
      <c r="B2120" s="166">
        <v>6</v>
      </c>
      <c r="C2120" s="166">
        <f>D2120-E2120*Solar!$C$31</f>
        <v>-6.3739579999999982</v>
      </c>
      <c r="D2120" s="166">
        <v>11.71</v>
      </c>
      <c r="E2120" s="166">
        <f t="shared" si="168"/>
        <v>3.1781999999999998E-2</v>
      </c>
      <c r="F2120" s="166">
        <v>15.37</v>
      </c>
      <c r="G2120" s="166">
        <f t="shared" si="170"/>
        <v>703</v>
      </c>
      <c r="H2120" s="166">
        <f t="shared" si="166"/>
        <v>3</v>
      </c>
      <c r="I2120" s="166">
        <f t="shared" si="167"/>
        <v>7</v>
      </c>
      <c r="J2120" s="166">
        <f t="shared" si="169"/>
        <v>30</v>
      </c>
      <c r="K2120" s="165" t="s">
        <v>126</v>
      </c>
    </row>
    <row r="2121" spans="2:11" x14ac:dyDescent="0.2">
      <c r="B2121" s="166">
        <v>6</v>
      </c>
      <c r="C2121" s="166">
        <f>D2121-E2121*Solar!$C$31</f>
        <v>-92.863720999999998</v>
      </c>
      <c r="D2121" s="166">
        <v>14.91</v>
      </c>
      <c r="E2121" s="166">
        <f t="shared" si="168"/>
        <v>0.18940899999999999</v>
      </c>
      <c r="F2121" s="166">
        <v>18.149999999999999</v>
      </c>
      <c r="G2121" s="166">
        <f t="shared" si="170"/>
        <v>704</v>
      </c>
      <c r="H2121" s="166">
        <f t="shared" si="166"/>
        <v>3</v>
      </c>
      <c r="I2121" s="166">
        <f t="shared" si="167"/>
        <v>8</v>
      </c>
      <c r="J2121" s="166">
        <f t="shared" si="169"/>
        <v>30</v>
      </c>
      <c r="K2121" s="165" t="s">
        <v>126</v>
      </c>
    </row>
    <row r="2122" spans="2:11" x14ac:dyDescent="0.2">
      <c r="B2122" s="166">
        <v>6</v>
      </c>
      <c r="C2122" s="166">
        <f>D2122-E2122*Solar!$C$31</f>
        <v>33.956602000000004</v>
      </c>
      <c r="D2122" s="166">
        <v>247.64</v>
      </c>
      <c r="E2122" s="166">
        <f t="shared" si="168"/>
        <v>0.37554199999999999</v>
      </c>
      <c r="F2122" s="166">
        <v>178.3</v>
      </c>
      <c r="G2122" s="166">
        <f t="shared" si="170"/>
        <v>705</v>
      </c>
      <c r="H2122" s="166">
        <f t="shared" si="166"/>
        <v>3</v>
      </c>
      <c r="I2122" s="166">
        <f t="shared" si="167"/>
        <v>9</v>
      </c>
      <c r="J2122" s="166">
        <f t="shared" si="169"/>
        <v>30</v>
      </c>
      <c r="K2122" s="165" t="s">
        <v>126</v>
      </c>
    </row>
    <row r="2123" spans="2:11" x14ac:dyDescent="0.2">
      <c r="B2123" s="166">
        <v>6</v>
      </c>
      <c r="C2123" s="166">
        <f>D2123-E2123*Solar!$C$31</f>
        <v>-33.637037999999961</v>
      </c>
      <c r="D2123" s="166">
        <v>274.25</v>
      </c>
      <c r="E2123" s="166">
        <f t="shared" si="168"/>
        <v>0.54110199999999997</v>
      </c>
      <c r="F2123" s="166">
        <v>152.86000000000001</v>
      </c>
      <c r="G2123" s="166">
        <f t="shared" si="170"/>
        <v>706</v>
      </c>
      <c r="H2123" s="166">
        <f t="shared" ref="H2123:H2186" si="171">H2122</f>
        <v>3</v>
      </c>
      <c r="I2123" s="166">
        <f t="shared" si="167"/>
        <v>10</v>
      </c>
      <c r="J2123" s="166">
        <f t="shared" si="169"/>
        <v>30</v>
      </c>
      <c r="K2123" s="165" t="s">
        <v>126</v>
      </c>
    </row>
    <row r="2124" spans="2:11" x14ac:dyDescent="0.2">
      <c r="B2124" s="166">
        <v>6</v>
      </c>
      <c r="C2124" s="166">
        <f>D2124-E2124*Solar!$C$31</f>
        <v>-146.46672500000005</v>
      </c>
      <c r="D2124" s="166">
        <v>230.51</v>
      </c>
      <c r="E2124" s="166">
        <f t="shared" si="168"/>
        <v>0.66252500000000003</v>
      </c>
      <c r="F2124" s="166">
        <v>113.11</v>
      </c>
      <c r="G2124" s="166">
        <f t="shared" si="170"/>
        <v>707</v>
      </c>
      <c r="H2124" s="166">
        <f t="shared" si="171"/>
        <v>3</v>
      </c>
      <c r="I2124" s="166">
        <f t="shared" si="167"/>
        <v>11</v>
      </c>
      <c r="J2124" s="166">
        <f t="shared" si="169"/>
        <v>30</v>
      </c>
      <c r="K2124" s="165" t="s">
        <v>126</v>
      </c>
    </row>
    <row r="2125" spans="2:11" x14ac:dyDescent="0.2">
      <c r="B2125" s="166">
        <v>6</v>
      </c>
      <c r="C2125" s="166">
        <f>D2125-E2125*Solar!$C$31</f>
        <v>-168.57461900000004</v>
      </c>
      <c r="D2125" s="166">
        <v>248.19</v>
      </c>
      <c r="E2125" s="166">
        <f t="shared" si="168"/>
        <v>0.73245100000000007</v>
      </c>
      <c r="F2125" s="166">
        <v>194.8</v>
      </c>
      <c r="G2125" s="166">
        <f t="shared" si="170"/>
        <v>708</v>
      </c>
      <c r="H2125" s="166">
        <f t="shared" si="171"/>
        <v>3</v>
      </c>
      <c r="I2125" s="166">
        <f t="shared" si="167"/>
        <v>12</v>
      </c>
      <c r="J2125" s="166">
        <f t="shared" si="169"/>
        <v>30</v>
      </c>
      <c r="K2125" s="165" t="s">
        <v>126</v>
      </c>
    </row>
    <row r="2126" spans="2:11" x14ac:dyDescent="0.2">
      <c r="B2126" s="166">
        <v>6</v>
      </c>
      <c r="C2126" s="166">
        <f>D2126-E2126*Solar!$C$31</f>
        <v>-398.10270700000007</v>
      </c>
      <c r="D2126" s="166">
        <v>28.08</v>
      </c>
      <c r="E2126" s="166">
        <f t="shared" si="168"/>
        <v>0.74900300000000009</v>
      </c>
      <c r="F2126" s="166">
        <v>3.78</v>
      </c>
      <c r="G2126" s="166">
        <f t="shared" si="170"/>
        <v>709</v>
      </c>
      <c r="H2126" s="166">
        <f t="shared" si="171"/>
        <v>3</v>
      </c>
      <c r="I2126" s="166">
        <f t="shared" si="167"/>
        <v>13</v>
      </c>
      <c r="J2126" s="166">
        <f t="shared" si="169"/>
        <v>30</v>
      </c>
      <c r="K2126" s="165" t="s">
        <v>126</v>
      </c>
    </row>
    <row r="2127" spans="2:11" x14ac:dyDescent="0.2">
      <c r="B2127" s="166">
        <v>6</v>
      </c>
      <c r="C2127" s="166">
        <f>D2127-E2127*Solar!$C$31</f>
        <v>-161.53267499999998</v>
      </c>
      <c r="D2127" s="166">
        <v>236.81</v>
      </c>
      <c r="E2127" s="166">
        <f t="shared" si="168"/>
        <v>0.700075</v>
      </c>
      <c r="F2127" s="166">
        <v>111.78</v>
      </c>
      <c r="G2127" s="166">
        <f t="shared" si="170"/>
        <v>710</v>
      </c>
      <c r="H2127" s="166">
        <f t="shared" si="171"/>
        <v>3</v>
      </c>
      <c r="I2127" s="166">
        <f t="shared" si="167"/>
        <v>14</v>
      </c>
      <c r="J2127" s="166">
        <f t="shared" si="169"/>
        <v>30</v>
      </c>
      <c r="K2127" s="165" t="s">
        <v>126</v>
      </c>
    </row>
    <row r="2128" spans="2:11" x14ac:dyDescent="0.2">
      <c r="B2128" s="166">
        <v>6</v>
      </c>
      <c r="C2128" s="166">
        <f>D2128-E2128*Solar!$C$31</f>
        <v>-76.529643000000021</v>
      </c>
      <c r="D2128" s="166">
        <v>261.54000000000002</v>
      </c>
      <c r="E2128" s="166">
        <f t="shared" si="168"/>
        <v>0.59414700000000009</v>
      </c>
      <c r="F2128" s="166">
        <v>128.84</v>
      </c>
      <c r="G2128" s="166">
        <f t="shared" si="170"/>
        <v>711</v>
      </c>
      <c r="H2128" s="166">
        <f t="shared" si="171"/>
        <v>3</v>
      </c>
      <c r="I2128" s="166">
        <f t="shared" si="167"/>
        <v>15</v>
      </c>
      <c r="J2128" s="166">
        <f t="shared" si="169"/>
        <v>30</v>
      </c>
      <c r="K2128" s="165" t="s">
        <v>126</v>
      </c>
    </row>
    <row r="2129" spans="2:11" x14ac:dyDescent="0.2">
      <c r="B2129" s="166">
        <v>6</v>
      </c>
      <c r="C2129" s="166">
        <f>D2129-E2129*Solar!$C$31</f>
        <v>11.187995999999998</v>
      </c>
      <c r="D2129" s="166">
        <v>258.2</v>
      </c>
      <c r="E2129" s="166">
        <f t="shared" si="168"/>
        <v>0.434116</v>
      </c>
      <c r="F2129" s="166">
        <v>134.9</v>
      </c>
      <c r="G2129" s="166">
        <f t="shared" si="170"/>
        <v>712</v>
      </c>
      <c r="H2129" s="166">
        <f t="shared" si="171"/>
        <v>3</v>
      </c>
      <c r="I2129" s="166">
        <f t="shared" si="167"/>
        <v>16</v>
      </c>
      <c r="J2129" s="166">
        <f t="shared" si="169"/>
        <v>30</v>
      </c>
      <c r="K2129" s="165" t="s">
        <v>126</v>
      </c>
    </row>
    <row r="2130" spans="2:11" x14ac:dyDescent="0.2">
      <c r="B2130" s="166">
        <v>6</v>
      </c>
      <c r="C2130" s="166">
        <f>D2130-E2130*Solar!$C$31</f>
        <v>120.08288199999998</v>
      </c>
      <c r="D2130" s="166">
        <v>258.58999999999997</v>
      </c>
      <c r="E2130" s="166">
        <f t="shared" si="168"/>
        <v>0.243422</v>
      </c>
      <c r="F2130" s="166">
        <v>126.87</v>
      </c>
      <c r="G2130" s="166">
        <f t="shared" si="170"/>
        <v>713</v>
      </c>
      <c r="H2130" s="166">
        <f t="shared" si="171"/>
        <v>3</v>
      </c>
      <c r="I2130" s="166">
        <f t="shared" si="167"/>
        <v>17</v>
      </c>
      <c r="J2130" s="166">
        <f t="shared" si="169"/>
        <v>30</v>
      </c>
      <c r="K2130" s="165" t="s">
        <v>126</v>
      </c>
    </row>
    <row r="2131" spans="2:11" x14ac:dyDescent="0.2">
      <c r="B2131" s="166">
        <v>6</v>
      </c>
      <c r="C2131" s="166">
        <f>D2131-E2131*Solar!$C$31</f>
        <v>172.488924</v>
      </c>
      <c r="D2131" s="166">
        <v>209.59</v>
      </c>
      <c r="E2131" s="166">
        <f t="shared" si="168"/>
        <v>6.5203999999999998E-2</v>
      </c>
      <c r="F2131" s="166">
        <v>73.510000000000005</v>
      </c>
      <c r="G2131" s="166">
        <f t="shared" si="170"/>
        <v>714</v>
      </c>
      <c r="H2131" s="166">
        <f t="shared" si="171"/>
        <v>3</v>
      </c>
      <c r="I2131" s="166">
        <f t="shared" si="167"/>
        <v>18</v>
      </c>
      <c r="J2131" s="166">
        <f t="shared" si="169"/>
        <v>30</v>
      </c>
      <c r="K2131" s="165" t="s">
        <v>126</v>
      </c>
    </row>
    <row r="2132" spans="2:11" x14ac:dyDescent="0.2">
      <c r="B2132" s="166">
        <v>6</v>
      </c>
      <c r="C2132" s="166">
        <f>D2132-E2132*Solar!$C$31</f>
        <v>41.44</v>
      </c>
      <c r="D2132" s="166">
        <v>41.44</v>
      </c>
      <c r="E2132" s="166">
        <f t="shared" si="168"/>
        <v>0</v>
      </c>
      <c r="F2132" s="166">
        <v>6.7</v>
      </c>
      <c r="G2132" s="166">
        <f t="shared" si="170"/>
        <v>715</v>
      </c>
      <c r="H2132" s="166">
        <f t="shared" si="171"/>
        <v>3</v>
      </c>
      <c r="I2132" s="166">
        <f t="shared" si="167"/>
        <v>19</v>
      </c>
      <c r="J2132" s="166">
        <f t="shared" si="169"/>
        <v>30</v>
      </c>
      <c r="K2132" s="165" t="s">
        <v>126</v>
      </c>
    </row>
    <row r="2133" spans="2:11" x14ac:dyDescent="0.2">
      <c r="B2133" s="166">
        <v>6</v>
      </c>
      <c r="C2133" s="166">
        <f>D2133-E2133*Solar!$C$31</f>
        <v>15.47</v>
      </c>
      <c r="D2133" s="166">
        <v>15.47</v>
      </c>
      <c r="E2133" s="166">
        <f t="shared" si="168"/>
        <v>0</v>
      </c>
      <c r="F2133" s="166">
        <v>0</v>
      </c>
      <c r="G2133" s="166">
        <f t="shared" si="170"/>
        <v>716</v>
      </c>
      <c r="H2133" s="166">
        <f t="shared" si="171"/>
        <v>3</v>
      </c>
      <c r="I2133" s="166">
        <f t="shared" si="167"/>
        <v>20</v>
      </c>
      <c r="J2133" s="166">
        <f t="shared" si="169"/>
        <v>30</v>
      </c>
      <c r="K2133" s="165" t="s">
        <v>126</v>
      </c>
    </row>
    <row r="2134" spans="2:11" x14ac:dyDescent="0.2">
      <c r="B2134" s="166">
        <v>6</v>
      </c>
      <c r="C2134" s="166">
        <f>D2134-E2134*Solar!$C$31</f>
        <v>15.05</v>
      </c>
      <c r="D2134" s="166">
        <v>15.05</v>
      </c>
      <c r="E2134" s="166">
        <f t="shared" si="168"/>
        <v>0</v>
      </c>
      <c r="F2134" s="166">
        <v>0</v>
      </c>
      <c r="G2134" s="166">
        <f t="shared" si="170"/>
        <v>717</v>
      </c>
      <c r="H2134" s="166">
        <f t="shared" si="171"/>
        <v>3</v>
      </c>
      <c r="I2134" s="166">
        <f t="shared" si="167"/>
        <v>21</v>
      </c>
      <c r="J2134" s="166">
        <f t="shared" si="169"/>
        <v>30</v>
      </c>
      <c r="K2134" s="165" t="s">
        <v>126</v>
      </c>
    </row>
    <row r="2135" spans="2:11" x14ac:dyDescent="0.2">
      <c r="B2135" s="166">
        <v>6</v>
      </c>
      <c r="C2135" s="166">
        <f>D2135-E2135*Solar!$C$31</f>
        <v>14.91</v>
      </c>
      <c r="D2135" s="166">
        <v>14.91</v>
      </c>
      <c r="E2135" s="166">
        <f t="shared" si="168"/>
        <v>0</v>
      </c>
      <c r="F2135" s="166">
        <v>0</v>
      </c>
      <c r="G2135" s="166">
        <f t="shared" si="170"/>
        <v>718</v>
      </c>
      <c r="H2135" s="166">
        <f t="shared" si="171"/>
        <v>3</v>
      </c>
      <c r="I2135" s="166">
        <f t="shared" si="167"/>
        <v>22</v>
      </c>
      <c r="J2135" s="166">
        <f t="shared" si="169"/>
        <v>30</v>
      </c>
      <c r="K2135" s="165" t="s">
        <v>126</v>
      </c>
    </row>
    <row r="2136" spans="2:11" x14ac:dyDescent="0.2">
      <c r="B2136" s="166">
        <v>6</v>
      </c>
      <c r="C2136" s="166">
        <f>D2136-E2136*Solar!$C$31</f>
        <v>13.71</v>
      </c>
      <c r="D2136" s="166">
        <v>13.71</v>
      </c>
      <c r="E2136" s="166">
        <f t="shared" si="168"/>
        <v>0</v>
      </c>
      <c r="F2136" s="166">
        <v>16.41</v>
      </c>
      <c r="G2136" s="166">
        <f t="shared" si="170"/>
        <v>719</v>
      </c>
      <c r="H2136" s="166">
        <f t="shared" si="171"/>
        <v>3</v>
      </c>
      <c r="I2136" s="166">
        <f t="shared" si="167"/>
        <v>23</v>
      </c>
      <c r="J2136" s="166">
        <f t="shared" si="169"/>
        <v>30</v>
      </c>
      <c r="K2136" s="165" t="s">
        <v>126</v>
      </c>
    </row>
    <row r="2137" spans="2:11" x14ac:dyDescent="0.2">
      <c r="B2137" s="166">
        <v>6</v>
      </c>
      <c r="C2137" s="166">
        <f>D2137-E2137*Solar!$C$31</f>
        <v>15.16</v>
      </c>
      <c r="D2137" s="166">
        <v>15.16</v>
      </c>
      <c r="E2137" s="166">
        <f t="shared" si="168"/>
        <v>0</v>
      </c>
      <c r="F2137" s="166">
        <v>18.87</v>
      </c>
      <c r="G2137" s="166">
        <f t="shared" si="170"/>
        <v>720</v>
      </c>
      <c r="H2137" s="166">
        <f t="shared" si="171"/>
        <v>3</v>
      </c>
      <c r="I2137" s="166">
        <f t="shared" si="167"/>
        <v>24</v>
      </c>
      <c r="J2137" s="166">
        <f t="shared" si="169"/>
        <v>30</v>
      </c>
      <c r="K2137" s="165" t="s">
        <v>126</v>
      </c>
    </row>
    <row r="2138" spans="2:11" x14ac:dyDescent="0.2">
      <c r="B2138" s="166">
        <v>6</v>
      </c>
      <c r="C2138" s="166">
        <f>D2138-E2138*Solar!$C$31</f>
        <v>13.6</v>
      </c>
      <c r="D2138" s="166">
        <v>13.6</v>
      </c>
      <c r="E2138" s="166">
        <f t="shared" si="168"/>
        <v>0</v>
      </c>
      <c r="F2138" s="166">
        <v>18.32</v>
      </c>
      <c r="G2138" s="166">
        <f t="shared" si="170"/>
        <v>721</v>
      </c>
      <c r="H2138" s="166">
        <f t="shared" si="171"/>
        <v>3</v>
      </c>
      <c r="I2138" s="166">
        <f t="shared" si="167"/>
        <v>1</v>
      </c>
      <c r="J2138" s="166">
        <f t="shared" si="169"/>
        <v>31</v>
      </c>
      <c r="K2138" s="165" t="s">
        <v>126</v>
      </c>
    </row>
    <row r="2139" spans="2:11" x14ac:dyDescent="0.2">
      <c r="B2139" s="166">
        <v>6</v>
      </c>
      <c r="C2139" s="166">
        <f>D2139-E2139*Solar!$C$31</f>
        <v>11.31</v>
      </c>
      <c r="D2139" s="166">
        <v>11.31</v>
      </c>
      <c r="E2139" s="166">
        <f t="shared" si="168"/>
        <v>0</v>
      </c>
      <c r="F2139" s="166">
        <v>15.27</v>
      </c>
      <c r="G2139" s="166">
        <f t="shared" si="170"/>
        <v>722</v>
      </c>
      <c r="H2139" s="166">
        <f t="shared" si="171"/>
        <v>3</v>
      </c>
      <c r="I2139" s="166">
        <f t="shared" ref="I2139:I2202" si="172">I2115</f>
        <v>2</v>
      </c>
      <c r="J2139" s="166">
        <f t="shared" si="169"/>
        <v>31</v>
      </c>
      <c r="K2139" s="165" t="s">
        <v>126</v>
      </c>
    </row>
    <row r="2140" spans="2:11" x14ac:dyDescent="0.2">
      <c r="B2140" s="166">
        <v>6</v>
      </c>
      <c r="C2140" s="166">
        <f>D2140-E2140*Solar!$C$31</f>
        <v>11.06</v>
      </c>
      <c r="D2140" s="166">
        <v>11.06</v>
      </c>
      <c r="E2140" s="166">
        <f t="shared" si="168"/>
        <v>0</v>
      </c>
      <c r="F2140" s="166">
        <v>14.72</v>
      </c>
      <c r="G2140" s="166">
        <f t="shared" si="170"/>
        <v>723</v>
      </c>
      <c r="H2140" s="166">
        <f t="shared" si="171"/>
        <v>3</v>
      </c>
      <c r="I2140" s="166">
        <f t="shared" si="172"/>
        <v>3</v>
      </c>
      <c r="J2140" s="166">
        <f t="shared" si="169"/>
        <v>31</v>
      </c>
      <c r="K2140" s="165" t="s">
        <v>126</v>
      </c>
    </row>
    <row r="2141" spans="2:11" x14ac:dyDescent="0.2">
      <c r="B2141" s="166">
        <v>6</v>
      </c>
      <c r="C2141" s="166">
        <f>D2141-E2141*Solar!$C$31</f>
        <v>11.63</v>
      </c>
      <c r="D2141" s="166">
        <v>11.63</v>
      </c>
      <c r="E2141" s="166">
        <f t="shared" si="168"/>
        <v>0</v>
      </c>
      <c r="F2141" s="166">
        <v>15.3</v>
      </c>
      <c r="G2141" s="166">
        <f t="shared" si="170"/>
        <v>724</v>
      </c>
      <c r="H2141" s="166">
        <f t="shared" si="171"/>
        <v>3</v>
      </c>
      <c r="I2141" s="166">
        <f t="shared" si="172"/>
        <v>4</v>
      </c>
      <c r="J2141" s="166">
        <f t="shared" si="169"/>
        <v>31</v>
      </c>
      <c r="K2141" s="165" t="s">
        <v>126</v>
      </c>
    </row>
    <row r="2142" spans="2:11" x14ac:dyDescent="0.2">
      <c r="B2142" s="166">
        <v>6</v>
      </c>
      <c r="C2142" s="166">
        <f>D2142-E2142*Solar!$C$31</f>
        <v>12.17</v>
      </c>
      <c r="D2142" s="166">
        <v>12.17</v>
      </c>
      <c r="E2142" s="166">
        <f t="shared" si="168"/>
        <v>0</v>
      </c>
      <c r="F2142" s="166">
        <v>17.64</v>
      </c>
      <c r="G2142" s="166">
        <f t="shared" si="170"/>
        <v>725</v>
      </c>
      <c r="H2142" s="166">
        <f t="shared" si="171"/>
        <v>3</v>
      </c>
      <c r="I2142" s="166">
        <f t="shared" si="172"/>
        <v>5</v>
      </c>
      <c r="J2142" s="166">
        <f t="shared" si="169"/>
        <v>31</v>
      </c>
      <c r="K2142" s="165" t="s">
        <v>126</v>
      </c>
    </row>
    <row r="2143" spans="2:11" x14ac:dyDescent="0.2">
      <c r="B2143" s="166">
        <v>6</v>
      </c>
      <c r="C2143" s="166">
        <f>D2143-E2143*Solar!$C$31</f>
        <v>11.3</v>
      </c>
      <c r="D2143" s="166">
        <v>11.3</v>
      </c>
      <c r="E2143" s="166">
        <f t="shared" si="168"/>
        <v>0</v>
      </c>
      <c r="F2143" s="166">
        <v>16.059999999999999</v>
      </c>
      <c r="G2143" s="166">
        <f t="shared" si="170"/>
        <v>726</v>
      </c>
      <c r="H2143" s="166">
        <f t="shared" si="171"/>
        <v>3</v>
      </c>
      <c r="I2143" s="166">
        <f t="shared" si="172"/>
        <v>6</v>
      </c>
      <c r="J2143" s="166">
        <f t="shared" si="169"/>
        <v>31</v>
      </c>
      <c r="K2143" s="165" t="s">
        <v>126</v>
      </c>
    </row>
    <row r="2144" spans="2:11" x14ac:dyDescent="0.2">
      <c r="B2144" s="166">
        <v>6</v>
      </c>
      <c r="C2144" s="166">
        <f>D2144-E2144*Solar!$C$31</f>
        <v>-7.0639579999999995</v>
      </c>
      <c r="D2144" s="166">
        <v>11.02</v>
      </c>
      <c r="E2144" s="166">
        <f t="shared" si="168"/>
        <v>3.1781999999999998E-2</v>
      </c>
      <c r="F2144" s="166">
        <v>15.99</v>
      </c>
      <c r="G2144" s="166">
        <f t="shared" si="170"/>
        <v>727</v>
      </c>
      <c r="H2144" s="166">
        <f t="shared" si="171"/>
        <v>3</v>
      </c>
      <c r="I2144" s="166">
        <f t="shared" si="172"/>
        <v>7</v>
      </c>
      <c r="J2144" s="166">
        <f t="shared" si="169"/>
        <v>31</v>
      </c>
      <c r="K2144" s="165" t="s">
        <v>126</v>
      </c>
    </row>
    <row r="2145" spans="2:11" x14ac:dyDescent="0.2">
      <c r="B2145" s="166">
        <v>3</v>
      </c>
      <c r="C2145" s="166">
        <f>D2145-E2145*Solar!$C$31</f>
        <v>-96.213720999999993</v>
      </c>
      <c r="D2145" s="166">
        <v>11.56</v>
      </c>
      <c r="E2145" s="166">
        <f t="shared" si="168"/>
        <v>0.18940899999999999</v>
      </c>
      <c r="F2145" s="166">
        <v>16.809999999999999</v>
      </c>
      <c r="G2145" s="166">
        <f t="shared" si="170"/>
        <v>728</v>
      </c>
      <c r="H2145" s="166">
        <f t="shared" si="171"/>
        <v>3</v>
      </c>
      <c r="I2145" s="166">
        <f t="shared" si="172"/>
        <v>8</v>
      </c>
      <c r="J2145" s="166">
        <f t="shared" si="169"/>
        <v>31</v>
      </c>
      <c r="K2145" s="165" t="s">
        <v>126</v>
      </c>
    </row>
    <row r="2146" spans="2:11" x14ac:dyDescent="0.2">
      <c r="B2146" s="166">
        <v>2</v>
      </c>
      <c r="C2146" s="166">
        <f>D2146-E2146*Solar!$C$31</f>
        <v>-201.66339799999997</v>
      </c>
      <c r="D2146" s="166">
        <v>12.02</v>
      </c>
      <c r="E2146" s="166">
        <f t="shared" si="168"/>
        <v>0.37554199999999999</v>
      </c>
      <c r="F2146" s="166">
        <v>13.22</v>
      </c>
      <c r="G2146" s="166">
        <f t="shared" si="170"/>
        <v>729</v>
      </c>
      <c r="H2146" s="166">
        <f t="shared" si="171"/>
        <v>3</v>
      </c>
      <c r="I2146" s="166">
        <f t="shared" si="172"/>
        <v>9</v>
      </c>
      <c r="J2146" s="166">
        <f t="shared" si="169"/>
        <v>31</v>
      </c>
      <c r="K2146" s="165" t="s">
        <v>126</v>
      </c>
    </row>
    <row r="2147" spans="2:11" x14ac:dyDescent="0.2">
      <c r="B2147" s="166">
        <v>2</v>
      </c>
      <c r="C2147" s="166">
        <f>D2147-E2147*Solar!$C$31</f>
        <v>-295.90703799999994</v>
      </c>
      <c r="D2147" s="166">
        <v>11.98</v>
      </c>
      <c r="E2147" s="166">
        <f t="shared" ref="E2147:E2161" si="173">E2123</f>
        <v>0.54110199999999997</v>
      </c>
      <c r="F2147" s="166">
        <v>0</v>
      </c>
      <c r="G2147" s="166">
        <f t="shared" si="170"/>
        <v>730</v>
      </c>
      <c r="H2147" s="166">
        <f t="shared" si="171"/>
        <v>3</v>
      </c>
      <c r="I2147" s="166">
        <f t="shared" si="172"/>
        <v>10</v>
      </c>
      <c r="J2147" s="166">
        <f t="shared" si="169"/>
        <v>31</v>
      </c>
      <c r="K2147" s="165" t="s">
        <v>126</v>
      </c>
    </row>
    <row r="2148" spans="2:11" x14ac:dyDescent="0.2">
      <c r="B2148" s="166">
        <v>2</v>
      </c>
      <c r="C2148" s="166">
        <f>D2148-E2148*Solar!$C$31</f>
        <v>-363.94672500000007</v>
      </c>
      <c r="D2148" s="166">
        <v>13.03</v>
      </c>
      <c r="E2148" s="166">
        <f t="shared" si="173"/>
        <v>0.66252500000000003</v>
      </c>
      <c r="F2148" s="166">
        <v>0</v>
      </c>
      <c r="G2148" s="166">
        <f t="shared" si="170"/>
        <v>731</v>
      </c>
      <c r="H2148" s="166">
        <f t="shared" si="171"/>
        <v>3</v>
      </c>
      <c r="I2148" s="166">
        <f t="shared" si="172"/>
        <v>11</v>
      </c>
      <c r="J2148" s="166">
        <f t="shared" si="169"/>
        <v>31</v>
      </c>
      <c r="K2148" s="165" t="s">
        <v>126</v>
      </c>
    </row>
    <row r="2149" spans="2:11" x14ac:dyDescent="0.2">
      <c r="B2149" s="166">
        <v>2</v>
      </c>
      <c r="C2149" s="166">
        <f>D2149-E2149*Solar!$C$31</f>
        <v>-405.24461900000006</v>
      </c>
      <c r="D2149" s="166">
        <v>11.52</v>
      </c>
      <c r="E2149" s="166">
        <f t="shared" si="173"/>
        <v>0.73245100000000007</v>
      </c>
      <c r="F2149" s="166">
        <v>0</v>
      </c>
      <c r="G2149" s="166">
        <f t="shared" si="170"/>
        <v>732</v>
      </c>
      <c r="H2149" s="166">
        <f t="shared" si="171"/>
        <v>3</v>
      </c>
      <c r="I2149" s="166">
        <f t="shared" si="172"/>
        <v>12</v>
      </c>
      <c r="J2149" s="166">
        <f t="shared" si="169"/>
        <v>31</v>
      </c>
      <c r="K2149" s="165" t="s">
        <v>126</v>
      </c>
    </row>
    <row r="2150" spans="2:11" x14ac:dyDescent="0.2">
      <c r="B2150" s="166">
        <v>2</v>
      </c>
      <c r="C2150" s="166">
        <f>D2150-E2150*Solar!$C$31</f>
        <v>-413.94270700000004</v>
      </c>
      <c r="D2150" s="166">
        <v>12.24</v>
      </c>
      <c r="E2150" s="166">
        <f t="shared" si="173"/>
        <v>0.74900300000000009</v>
      </c>
      <c r="F2150" s="166">
        <v>0</v>
      </c>
      <c r="G2150" s="166">
        <f t="shared" si="170"/>
        <v>733</v>
      </c>
      <c r="H2150" s="166">
        <f t="shared" si="171"/>
        <v>3</v>
      </c>
      <c r="I2150" s="166">
        <f t="shared" si="172"/>
        <v>13</v>
      </c>
      <c r="J2150" s="166">
        <f t="shared" si="169"/>
        <v>31</v>
      </c>
      <c r="K2150" s="165" t="s">
        <v>126</v>
      </c>
    </row>
    <row r="2151" spans="2:11" x14ac:dyDescent="0.2">
      <c r="B2151" s="166">
        <v>3</v>
      </c>
      <c r="C2151" s="166">
        <f>D2151-E2151*Solar!$C$31</f>
        <v>-385.202675</v>
      </c>
      <c r="D2151" s="166">
        <v>13.14</v>
      </c>
      <c r="E2151" s="166">
        <f t="shared" si="173"/>
        <v>0.700075</v>
      </c>
      <c r="F2151" s="166">
        <v>0</v>
      </c>
      <c r="G2151" s="166">
        <f t="shared" si="170"/>
        <v>734</v>
      </c>
      <c r="H2151" s="166">
        <f t="shared" si="171"/>
        <v>3</v>
      </c>
      <c r="I2151" s="166">
        <f t="shared" si="172"/>
        <v>14</v>
      </c>
      <c r="J2151" s="166">
        <f t="shared" si="169"/>
        <v>31</v>
      </c>
      <c r="K2151" s="165" t="s">
        <v>126</v>
      </c>
    </row>
    <row r="2152" spans="2:11" x14ac:dyDescent="0.2">
      <c r="B2152" s="166">
        <v>3</v>
      </c>
      <c r="C2152" s="166">
        <f>D2152-E2152*Solar!$C$31</f>
        <v>-326.15964300000002</v>
      </c>
      <c r="D2152" s="166">
        <v>11.91</v>
      </c>
      <c r="E2152" s="166">
        <f t="shared" si="173"/>
        <v>0.59414700000000009</v>
      </c>
      <c r="F2152" s="166">
        <v>0</v>
      </c>
      <c r="G2152" s="166">
        <f t="shared" si="170"/>
        <v>735</v>
      </c>
      <c r="H2152" s="166">
        <f t="shared" si="171"/>
        <v>3</v>
      </c>
      <c r="I2152" s="166">
        <f t="shared" si="172"/>
        <v>15</v>
      </c>
      <c r="J2152" s="166">
        <f t="shared" si="169"/>
        <v>31</v>
      </c>
      <c r="K2152" s="165" t="s">
        <v>126</v>
      </c>
    </row>
    <row r="2153" spans="2:11" x14ac:dyDescent="0.2">
      <c r="B2153" s="166">
        <v>3</v>
      </c>
      <c r="C2153" s="166">
        <f>D2153-E2153*Solar!$C$31</f>
        <v>-234.24200399999998</v>
      </c>
      <c r="D2153" s="166">
        <v>12.77</v>
      </c>
      <c r="E2153" s="166">
        <f t="shared" si="173"/>
        <v>0.434116</v>
      </c>
      <c r="F2153" s="166">
        <v>0</v>
      </c>
      <c r="G2153" s="166">
        <f t="shared" si="170"/>
        <v>736</v>
      </c>
      <c r="H2153" s="166">
        <f t="shared" si="171"/>
        <v>3</v>
      </c>
      <c r="I2153" s="166">
        <f t="shared" si="172"/>
        <v>16</v>
      </c>
      <c r="J2153" s="166">
        <f t="shared" si="169"/>
        <v>31</v>
      </c>
      <c r="K2153" s="165" t="s">
        <v>126</v>
      </c>
    </row>
    <row r="2154" spans="2:11" x14ac:dyDescent="0.2">
      <c r="B2154" s="166">
        <v>3</v>
      </c>
      <c r="C2154" s="166">
        <f>D2154-E2154*Solar!$C$31</f>
        <v>-126.55711799999999</v>
      </c>
      <c r="D2154" s="166">
        <v>11.95</v>
      </c>
      <c r="E2154" s="166">
        <f t="shared" si="173"/>
        <v>0.243422</v>
      </c>
      <c r="F2154" s="166">
        <v>0</v>
      </c>
      <c r="G2154" s="166">
        <f t="shared" si="170"/>
        <v>737</v>
      </c>
      <c r="H2154" s="166">
        <f t="shared" si="171"/>
        <v>3</v>
      </c>
      <c r="I2154" s="166">
        <f t="shared" si="172"/>
        <v>17</v>
      </c>
      <c r="J2154" s="166">
        <f t="shared" si="169"/>
        <v>31</v>
      </c>
      <c r="K2154" s="165" t="s">
        <v>126</v>
      </c>
    </row>
    <row r="2155" spans="2:11" x14ac:dyDescent="0.2">
      <c r="B2155" s="166">
        <v>2</v>
      </c>
      <c r="C2155" s="166">
        <f>D2155-E2155*Solar!$C$31</f>
        <v>-25.261075999999999</v>
      </c>
      <c r="D2155" s="166">
        <v>11.84</v>
      </c>
      <c r="E2155" s="166">
        <f t="shared" si="173"/>
        <v>6.5203999999999998E-2</v>
      </c>
      <c r="F2155" s="166">
        <v>0</v>
      </c>
      <c r="G2155" s="166">
        <f t="shared" si="170"/>
        <v>738</v>
      </c>
      <c r="H2155" s="166">
        <f t="shared" si="171"/>
        <v>3</v>
      </c>
      <c r="I2155" s="166">
        <f t="shared" si="172"/>
        <v>18</v>
      </c>
      <c r="J2155" s="166">
        <f t="shared" si="169"/>
        <v>31</v>
      </c>
      <c r="K2155" s="165" t="s">
        <v>126</v>
      </c>
    </row>
    <row r="2156" spans="2:11" x14ac:dyDescent="0.2">
      <c r="B2156" s="166">
        <v>2</v>
      </c>
      <c r="C2156" s="166">
        <f>D2156-E2156*Solar!$C$31</f>
        <v>12.81</v>
      </c>
      <c r="D2156" s="166">
        <v>12.81</v>
      </c>
      <c r="E2156" s="166">
        <f t="shared" si="173"/>
        <v>0</v>
      </c>
      <c r="F2156" s="166">
        <v>0</v>
      </c>
      <c r="G2156" s="166">
        <f t="shared" si="170"/>
        <v>739</v>
      </c>
      <c r="H2156" s="166">
        <f t="shared" si="171"/>
        <v>3</v>
      </c>
      <c r="I2156" s="166">
        <f t="shared" si="172"/>
        <v>19</v>
      </c>
      <c r="J2156" s="166">
        <f t="shared" si="169"/>
        <v>31</v>
      </c>
      <c r="K2156" s="165" t="s">
        <v>126</v>
      </c>
    </row>
    <row r="2157" spans="2:11" x14ac:dyDescent="0.2">
      <c r="B2157" s="166">
        <v>2</v>
      </c>
      <c r="C2157" s="166">
        <f>D2157-E2157*Solar!$C$31</f>
        <v>12.41</v>
      </c>
      <c r="D2157" s="166">
        <v>12.41</v>
      </c>
      <c r="E2157" s="166">
        <f t="shared" si="173"/>
        <v>0</v>
      </c>
      <c r="F2157" s="166">
        <v>0</v>
      </c>
      <c r="G2157" s="166">
        <f t="shared" si="170"/>
        <v>740</v>
      </c>
      <c r="H2157" s="166">
        <f t="shared" si="171"/>
        <v>3</v>
      </c>
      <c r="I2157" s="166">
        <f t="shared" si="172"/>
        <v>20</v>
      </c>
      <c r="J2157" s="166">
        <f t="shared" si="169"/>
        <v>31</v>
      </c>
      <c r="K2157" s="165" t="s">
        <v>126</v>
      </c>
    </row>
    <row r="2158" spans="2:11" x14ac:dyDescent="0.2">
      <c r="B2158" s="166">
        <v>2</v>
      </c>
      <c r="C2158" s="166">
        <f>D2158-E2158*Solar!$C$31</f>
        <v>12.03</v>
      </c>
      <c r="D2158" s="166">
        <v>12.03</v>
      </c>
      <c r="E2158" s="166">
        <f t="shared" si="173"/>
        <v>0</v>
      </c>
      <c r="F2158" s="166">
        <v>0</v>
      </c>
      <c r="G2158" s="166">
        <f t="shared" si="170"/>
        <v>741</v>
      </c>
      <c r="H2158" s="166">
        <f t="shared" si="171"/>
        <v>3</v>
      </c>
      <c r="I2158" s="166">
        <f t="shared" si="172"/>
        <v>21</v>
      </c>
      <c r="J2158" s="166">
        <f t="shared" si="169"/>
        <v>31</v>
      </c>
      <c r="K2158" s="165" t="s">
        <v>126</v>
      </c>
    </row>
    <row r="2159" spans="2:11" x14ac:dyDescent="0.2">
      <c r="B2159" s="166">
        <v>3</v>
      </c>
      <c r="C2159" s="166">
        <f>D2159-E2159*Solar!$C$31</f>
        <v>12.16</v>
      </c>
      <c r="D2159" s="166">
        <v>12.16</v>
      </c>
      <c r="E2159" s="166">
        <f t="shared" si="173"/>
        <v>0</v>
      </c>
      <c r="F2159" s="166">
        <v>0</v>
      </c>
      <c r="G2159" s="166">
        <f t="shared" si="170"/>
        <v>742</v>
      </c>
      <c r="H2159" s="166">
        <f t="shared" si="171"/>
        <v>3</v>
      </c>
      <c r="I2159" s="166">
        <f t="shared" si="172"/>
        <v>22</v>
      </c>
      <c r="J2159" s="166">
        <f t="shared" si="169"/>
        <v>31</v>
      </c>
      <c r="K2159" s="165" t="s">
        <v>126</v>
      </c>
    </row>
    <row r="2160" spans="2:11" x14ac:dyDescent="0.2">
      <c r="B2160" s="166">
        <v>3</v>
      </c>
      <c r="C2160" s="166">
        <f>D2160-E2160*Solar!$C$31</f>
        <v>11.95</v>
      </c>
      <c r="D2160" s="166">
        <v>11.95</v>
      </c>
      <c r="E2160" s="166">
        <f t="shared" si="173"/>
        <v>0</v>
      </c>
      <c r="F2160" s="166">
        <v>14.11</v>
      </c>
      <c r="G2160" s="166">
        <f t="shared" si="170"/>
        <v>743</v>
      </c>
      <c r="H2160" s="166">
        <f t="shared" si="171"/>
        <v>3</v>
      </c>
      <c r="I2160" s="166">
        <f t="shared" si="172"/>
        <v>23</v>
      </c>
      <c r="J2160" s="166">
        <f t="shared" si="169"/>
        <v>31</v>
      </c>
      <c r="K2160" s="165" t="s">
        <v>126</v>
      </c>
    </row>
    <row r="2161" spans="1:11" x14ac:dyDescent="0.2">
      <c r="A2161" s="169"/>
      <c r="B2161" s="170">
        <v>6</v>
      </c>
      <c r="C2161" s="170">
        <f>D2161-E2161*Solar!$C$31</f>
        <v>11.88</v>
      </c>
      <c r="D2161" s="170">
        <v>11.88</v>
      </c>
      <c r="E2161" s="170">
        <f t="shared" si="173"/>
        <v>0</v>
      </c>
      <c r="F2161" s="170">
        <v>15.73</v>
      </c>
      <c r="G2161" s="170">
        <f t="shared" si="170"/>
        <v>744</v>
      </c>
      <c r="H2161" s="170">
        <f t="shared" si="171"/>
        <v>3</v>
      </c>
      <c r="I2161" s="170">
        <f t="shared" si="172"/>
        <v>24</v>
      </c>
      <c r="J2161" s="170">
        <f t="shared" si="169"/>
        <v>31</v>
      </c>
      <c r="K2161" s="165" t="s">
        <v>126</v>
      </c>
    </row>
    <row r="2162" spans="1:11" x14ac:dyDescent="0.2">
      <c r="B2162" s="166">
        <v>6</v>
      </c>
      <c r="C2162" s="166">
        <f>D2162-E2162*Solar!$C$31</f>
        <v>11.09</v>
      </c>
      <c r="D2162" s="166">
        <v>11.09</v>
      </c>
      <c r="E2162" s="166">
        <f>Solar!F35</f>
        <v>0</v>
      </c>
      <c r="F2162" s="166">
        <v>15.15</v>
      </c>
      <c r="G2162" s="166">
        <v>1</v>
      </c>
      <c r="H2162" s="166">
        <v>4</v>
      </c>
      <c r="I2162" s="166">
        <f t="shared" si="172"/>
        <v>1</v>
      </c>
      <c r="J2162" s="166">
        <v>1</v>
      </c>
      <c r="K2162" s="165" t="s">
        <v>126</v>
      </c>
    </row>
    <row r="2163" spans="1:11" x14ac:dyDescent="0.2">
      <c r="B2163" s="166">
        <v>6</v>
      </c>
      <c r="C2163" s="166">
        <f>D2163-E2163*Solar!$C$31</f>
        <v>11.95</v>
      </c>
      <c r="D2163" s="166">
        <v>11.95</v>
      </c>
      <c r="E2163" s="166">
        <f>Solar!F36</f>
        <v>0</v>
      </c>
      <c r="F2163" s="166">
        <v>16.309999999999999</v>
      </c>
      <c r="G2163" s="166">
        <f t="shared" si="170"/>
        <v>2</v>
      </c>
      <c r="H2163" s="166">
        <f t="shared" si="171"/>
        <v>4</v>
      </c>
      <c r="I2163" s="166">
        <f t="shared" si="172"/>
        <v>2</v>
      </c>
      <c r="J2163" s="166">
        <v>1</v>
      </c>
      <c r="K2163" s="165" t="s">
        <v>126</v>
      </c>
    </row>
    <row r="2164" spans="1:11" x14ac:dyDescent="0.2">
      <c r="B2164" s="166">
        <v>6</v>
      </c>
      <c r="C2164" s="166">
        <f>D2164-E2164*Solar!$C$31</f>
        <v>11.12</v>
      </c>
      <c r="D2164" s="166">
        <v>11.12</v>
      </c>
      <c r="E2164" s="166">
        <f>Solar!F37</f>
        <v>0</v>
      </c>
      <c r="F2164" s="166">
        <v>15.7</v>
      </c>
      <c r="G2164" s="166">
        <f t="shared" si="170"/>
        <v>3</v>
      </c>
      <c r="H2164" s="166">
        <f t="shared" si="171"/>
        <v>4</v>
      </c>
      <c r="I2164" s="166">
        <f t="shared" si="172"/>
        <v>3</v>
      </c>
      <c r="J2164" s="166">
        <v>1</v>
      </c>
      <c r="K2164" s="165" t="s">
        <v>126</v>
      </c>
    </row>
    <row r="2165" spans="1:11" x14ac:dyDescent="0.2">
      <c r="B2165" s="166">
        <v>6</v>
      </c>
      <c r="C2165" s="166">
        <f>D2165-E2165*Solar!$C$31</f>
        <v>11.27</v>
      </c>
      <c r="D2165" s="166">
        <v>11.27</v>
      </c>
      <c r="E2165" s="166">
        <f>Solar!F38</f>
        <v>0</v>
      </c>
      <c r="F2165" s="166">
        <v>16.28</v>
      </c>
      <c r="G2165" s="166">
        <f t="shared" si="170"/>
        <v>4</v>
      </c>
      <c r="H2165" s="166">
        <f t="shared" si="171"/>
        <v>4</v>
      </c>
      <c r="I2165" s="166">
        <f t="shared" si="172"/>
        <v>4</v>
      </c>
      <c r="J2165" s="166">
        <v>1</v>
      </c>
      <c r="K2165" s="165" t="s">
        <v>126</v>
      </c>
    </row>
    <row r="2166" spans="1:11" x14ac:dyDescent="0.2">
      <c r="B2166" s="166">
        <v>6</v>
      </c>
      <c r="C2166" s="166">
        <f>D2166-E2166*Solar!$C$31</f>
        <v>12.13</v>
      </c>
      <c r="D2166" s="166">
        <v>12.13</v>
      </c>
      <c r="E2166" s="166">
        <f>Solar!F39</f>
        <v>0</v>
      </c>
      <c r="F2166" s="166">
        <v>17.670000000000002</v>
      </c>
      <c r="G2166" s="166">
        <f t="shared" si="170"/>
        <v>5</v>
      </c>
      <c r="H2166" s="166">
        <f t="shared" si="171"/>
        <v>4</v>
      </c>
      <c r="I2166" s="166">
        <f t="shared" si="172"/>
        <v>5</v>
      </c>
      <c r="J2166" s="166">
        <v>1</v>
      </c>
      <c r="K2166" s="165" t="s">
        <v>126</v>
      </c>
    </row>
    <row r="2167" spans="1:11" x14ac:dyDescent="0.2">
      <c r="B2167" s="166">
        <v>6</v>
      </c>
      <c r="C2167" s="166">
        <f>D2167-E2167*Solar!$C$31</f>
        <v>11.63</v>
      </c>
      <c r="D2167" s="166">
        <v>11.63</v>
      </c>
      <c r="E2167" s="166">
        <f>Solar!F40</f>
        <v>0</v>
      </c>
      <c r="F2167" s="166">
        <v>15.12</v>
      </c>
      <c r="G2167" s="166">
        <f t="shared" si="170"/>
        <v>6</v>
      </c>
      <c r="H2167" s="166">
        <f t="shared" si="171"/>
        <v>4</v>
      </c>
      <c r="I2167" s="166">
        <f t="shared" si="172"/>
        <v>6</v>
      </c>
      <c r="J2167" s="166">
        <v>1</v>
      </c>
      <c r="K2167" s="165" t="s">
        <v>126</v>
      </c>
    </row>
    <row r="2168" spans="1:11" x14ac:dyDescent="0.2">
      <c r="B2168" s="166">
        <v>6</v>
      </c>
      <c r="C2168" s="166">
        <f>D2168-E2168*Solar!$C$31</f>
        <v>-20.778689000000004</v>
      </c>
      <c r="D2168" s="166">
        <v>10.79</v>
      </c>
      <c r="E2168" s="166">
        <f>Solar!F41</f>
        <v>5.5481000000000003E-2</v>
      </c>
      <c r="F2168" s="166">
        <v>14.3</v>
      </c>
      <c r="G2168" s="166">
        <f t="shared" si="170"/>
        <v>7</v>
      </c>
      <c r="H2168" s="166">
        <f t="shared" si="171"/>
        <v>4</v>
      </c>
      <c r="I2168" s="166">
        <f t="shared" si="172"/>
        <v>7</v>
      </c>
      <c r="J2168" s="166">
        <v>1</v>
      </c>
      <c r="K2168" s="165" t="s">
        <v>126</v>
      </c>
    </row>
    <row r="2169" spans="1:11" x14ac:dyDescent="0.2">
      <c r="B2169" s="166">
        <v>5</v>
      </c>
      <c r="C2169" s="166">
        <f>D2169-E2169*Solar!$C$31</f>
        <v>-106.48472600000001</v>
      </c>
      <c r="D2169" s="166">
        <v>10.76</v>
      </c>
      <c r="E2169" s="166">
        <f>Solar!F42</f>
        <v>0.20605400000000001</v>
      </c>
      <c r="F2169" s="166">
        <v>14.19</v>
      </c>
      <c r="G2169" s="166">
        <f t="shared" si="170"/>
        <v>8</v>
      </c>
      <c r="H2169" s="166">
        <f t="shared" si="171"/>
        <v>4</v>
      </c>
      <c r="I2169" s="166">
        <f t="shared" si="172"/>
        <v>8</v>
      </c>
      <c r="J2169" s="166">
        <v>1</v>
      </c>
      <c r="K2169" s="165" t="s">
        <v>126</v>
      </c>
    </row>
    <row r="2170" spans="1:11" x14ac:dyDescent="0.2">
      <c r="B2170" s="166">
        <v>4</v>
      </c>
      <c r="C2170" s="166">
        <f>D2170-E2170*Solar!$C$31</f>
        <v>-200.70158499999999</v>
      </c>
      <c r="D2170" s="166">
        <v>11.8</v>
      </c>
      <c r="E2170" s="166">
        <f>Solar!F43</f>
        <v>0.37346499999999999</v>
      </c>
      <c r="F2170" s="166">
        <v>11.52</v>
      </c>
      <c r="G2170" s="166">
        <f t="shared" si="170"/>
        <v>9</v>
      </c>
      <c r="H2170" s="166">
        <f t="shared" si="171"/>
        <v>4</v>
      </c>
      <c r="I2170" s="166">
        <f t="shared" si="172"/>
        <v>9</v>
      </c>
      <c r="J2170" s="166">
        <v>1</v>
      </c>
      <c r="K2170" s="165" t="s">
        <v>126</v>
      </c>
    </row>
    <row r="2171" spans="1:11" x14ac:dyDescent="0.2">
      <c r="B2171" s="166">
        <v>4</v>
      </c>
      <c r="C2171" s="166">
        <f>D2171-E2171*Solar!$C$31</f>
        <v>-278.47627999999997</v>
      </c>
      <c r="D2171" s="166">
        <v>12.92</v>
      </c>
      <c r="E2171" s="166">
        <f>Solar!F44</f>
        <v>0.51212000000000002</v>
      </c>
      <c r="F2171" s="166">
        <v>0</v>
      </c>
      <c r="G2171" s="166">
        <f t="shared" si="170"/>
        <v>10</v>
      </c>
      <c r="H2171" s="166">
        <f t="shared" si="171"/>
        <v>4</v>
      </c>
      <c r="I2171" s="166">
        <f t="shared" si="172"/>
        <v>10</v>
      </c>
      <c r="J2171" s="166">
        <v>1</v>
      </c>
      <c r="K2171" s="165" t="s">
        <v>126</v>
      </c>
    </row>
    <row r="2172" spans="1:11" x14ac:dyDescent="0.2">
      <c r="B2172" s="166">
        <v>4</v>
      </c>
      <c r="C2172" s="166">
        <f>D2172-E2172*Solar!$C$31</f>
        <v>-338.31081499999999</v>
      </c>
      <c r="D2172" s="166">
        <v>12.27</v>
      </c>
      <c r="E2172" s="166">
        <f>Solar!F45</f>
        <v>0.61613499999999999</v>
      </c>
      <c r="F2172" s="166">
        <v>0</v>
      </c>
      <c r="G2172" s="166">
        <f t="shared" si="170"/>
        <v>11</v>
      </c>
      <c r="H2172" s="166">
        <f t="shared" si="171"/>
        <v>4</v>
      </c>
      <c r="I2172" s="166">
        <f t="shared" si="172"/>
        <v>11</v>
      </c>
      <c r="J2172" s="166">
        <v>1</v>
      </c>
      <c r="K2172" s="165" t="s">
        <v>126</v>
      </c>
    </row>
    <row r="2173" spans="1:11" x14ac:dyDescent="0.2">
      <c r="B2173" s="166">
        <v>4</v>
      </c>
      <c r="C2173" s="166">
        <f>D2173-E2173*Solar!$C$31</f>
        <v>-363.87586000000005</v>
      </c>
      <c r="D2173" s="166">
        <v>11.63</v>
      </c>
      <c r="E2173" s="166">
        <f>Solar!F46</f>
        <v>0.65994000000000008</v>
      </c>
      <c r="F2173" s="166">
        <v>0</v>
      </c>
      <c r="G2173" s="166">
        <f t="shared" si="170"/>
        <v>12</v>
      </c>
      <c r="H2173" s="166">
        <f t="shared" si="171"/>
        <v>4</v>
      </c>
      <c r="I2173" s="166">
        <f t="shared" si="172"/>
        <v>12</v>
      </c>
      <c r="J2173" s="166">
        <v>1</v>
      </c>
      <c r="K2173" s="165" t="s">
        <v>126</v>
      </c>
    </row>
    <row r="2174" spans="1:11" x14ac:dyDescent="0.2">
      <c r="B2174" s="166">
        <v>4</v>
      </c>
      <c r="C2174" s="166">
        <f>D2174-E2174*Solar!$C$31</f>
        <v>-357.35870500000004</v>
      </c>
      <c r="D2174" s="166">
        <v>12.46</v>
      </c>
      <c r="E2174" s="166">
        <f>Solar!F47</f>
        <v>0.64994499999999999</v>
      </c>
      <c r="F2174" s="166">
        <v>0</v>
      </c>
      <c r="G2174" s="166">
        <f t="shared" si="170"/>
        <v>13</v>
      </c>
      <c r="H2174" s="166">
        <f t="shared" si="171"/>
        <v>4</v>
      </c>
      <c r="I2174" s="166">
        <f t="shared" si="172"/>
        <v>13</v>
      </c>
      <c r="J2174" s="166">
        <v>1</v>
      </c>
      <c r="K2174" s="165" t="s">
        <v>126</v>
      </c>
    </row>
    <row r="2175" spans="1:11" x14ac:dyDescent="0.2">
      <c r="B2175" s="166">
        <v>5</v>
      </c>
      <c r="C2175" s="166">
        <f>D2175-E2175*Solar!$C$31</f>
        <v>-322.10550699999993</v>
      </c>
      <c r="D2175" s="166">
        <v>13.72</v>
      </c>
      <c r="E2175" s="166">
        <f>Solar!F48</f>
        <v>0.59020299999999992</v>
      </c>
      <c r="F2175" s="166">
        <v>0</v>
      </c>
      <c r="G2175" s="166">
        <f t="shared" si="170"/>
        <v>14</v>
      </c>
      <c r="H2175" s="166">
        <f t="shared" si="171"/>
        <v>4</v>
      </c>
      <c r="I2175" s="166">
        <f t="shared" si="172"/>
        <v>14</v>
      </c>
      <c r="J2175" s="166">
        <v>1</v>
      </c>
      <c r="K2175" s="165" t="s">
        <v>126</v>
      </c>
    </row>
    <row r="2176" spans="1:11" x14ac:dyDescent="0.2">
      <c r="B2176" s="166">
        <v>5</v>
      </c>
      <c r="C2176" s="166">
        <f>D2176-E2176*Solar!$C$31</f>
        <v>-259.053517</v>
      </c>
      <c r="D2176" s="166">
        <v>12.64</v>
      </c>
      <c r="E2176" s="166">
        <f>Solar!F49</f>
        <v>0.477493</v>
      </c>
      <c r="F2176" s="166">
        <v>0</v>
      </c>
      <c r="G2176" s="166">
        <f t="shared" si="170"/>
        <v>15</v>
      </c>
      <c r="H2176" s="166">
        <f t="shared" si="171"/>
        <v>4</v>
      </c>
      <c r="I2176" s="166">
        <f t="shared" si="172"/>
        <v>15</v>
      </c>
      <c r="J2176" s="166">
        <v>1</v>
      </c>
      <c r="K2176" s="165" t="s">
        <v>126</v>
      </c>
    </row>
    <row r="2177" spans="2:11" x14ac:dyDescent="0.2">
      <c r="B2177" s="166">
        <v>5</v>
      </c>
      <c r="C2177" s="166">
        <f>D2177-E2177*Solar!$C$31</f>
        <v>-176.66896799999998</v>
      </c>
      <c r="D2177" s="166">
        <v>12.28</v>
      </c>
      <c r="E2177" s="166">
        <f>Solar!F50</f>
        <v>0.33207199999999998</v>
      </c>
      <c r="F2177" s="166">
        <v>0</v>
      </c>
      <c r="G2177" s="166">
        <f t="shared" si="170"/>
        <v>16</v>
      </c>
      <c r="H2177" s="166">
        <f t="shared" si="171"/>
        <v>4</v>
      </c>
      <c r="I2177" s="166">
        <f t="shared" si="172"/>
        <v>16</v>
      </c>
      <c r="J2177" s="166">
        <v>1</v>
      </c>
      <c r="K2177" s="165" t="s">
        <v>126</v>
      </c>
    </row>
    <row r="2178" spans="2:11" x14ac:dyDescent="0.2">
      <c r="B2178" s="166">
        <v>5</v>
      </c>
      <c r="C2178" s="166">
        <f>D2178-E2178*Solar!$C$31</f>
        <v>-143.85281500000002</v>
      </c>
      <c r="D2178" s="166">
        <v>12.13</v>
      </c>
      <c r="E2178" s="166">
        <f>Solar!F51</f>
        <v>0.27413500000000002</v>
      </c>
      <c r="F2178" s="166">
        <v>0</v>
      </c>
      <c r="G2178" s="166">
        <f t="shared" si="170"/>
        <v>17</v>
      </c>
      <c r="H2178" s="166">
        <f t="shared" si="171"/>
        <v>4</v>
      </c>
      <c r="I2178" s="166">
        <f t="shared" si="172"/>
        <v>17</v>
      </c>
      <c r="J2178" s="166">
        <v>1</v>
      </c>
      <c r="K2178" s="165" t="s">
        <v>126</v>
      </c>
    </row>
    <row r="2179" spans="2:11" x14ac:dyDescent="0.2">
      <c r="B2179" s="166">
        <v>4</v>
      </c>
      <c r="C2179" s="166">
        <f>D2179-E2179*Solar!$C$31</f>
        <v>-13.559756</v>
      </c>
      <c r="D2179" s="166">
        <v>13.14</v>
      </c>
      <c r="E2179" s="166">
        <f>Solar!F52</f>
        <v>4.6924E-2</v>
      </c>
      <c r="F2179" s="166">
        <v>0</v>
      </c>
      <c r="G2179" s="166">
        <f t="shared" si="170"/>
        <v>18</v>
      </c>
      <c r="H2179" s="166">
        <f t="shared" si="171"/>
        <v>4</v>
      </c>
      <c r="I2179" s="166">
        <f t="shared" si="172"/>
        <v>18</v>
      </c>
      <c r="J2179" s="166">
        <v>1</v>
      </c>
      <c r="K2179" s="165" t="s">
        <v>126</v>
      </c>
    </row>
    <row r="2180" spans="2:11" x14ac:dyDescent="0.2">
      <c r="B2180" s="166">
        <v>4</v>
      </c>
      <c r="C2180" s="166">
        <f>D2180-E2180*Solar!$C$31</f>
        <v>12.71</v>
      </c>
      <c r="D2180" s="166">
        <v>12.71</v>
      </c>
      <c r="E2180" s="166">
        <f>Solar!F53</f>
        <v>0</v>
      </c>
      <c r="F2180" s="166">
        <v>0</v>
      </c>
      <c r="G2180" s="166">
        <f t="shared" ref="G2180:G2243" si="174">G2179+1</f>
        <v>19</v>
      </c>
      <c r="H2180" s="166">
        <f t="shared" si="171"/>
        <v>4</v>
      </c>
      <c r="I2180" s="166">
        <f t="shared" si="172"/>
        <v>19</v>
      </c>
      <c r="J2180" s="166">
        <v>1</v>
      </c>
      <c r="K2180" s="165" t="s">
        <v>126</v>
      </c>
    </row>
    <row r="2181" spans="2:11" x14ac:dyDescent="0.2">
      <c r="B2181" s="166">
        <v>4</v>
      </c>
      <c r="C2181" s="166">
        <f>D2181-E2181*Solar!$C$31</f>
        <v>12.32</v>
      </c>
      <c r="D2181" s="166">
        <v>12.32</v>
      </c>
      <c r="E2181" s="166">
        <f>Solar!F54</f>
        <v>0</v>
      </c>
      <c r="F2181" s="166">
        <v>0</v>
      </c>
      <c r="G2181" s="166">
        <f t="shared" si="174"/>
        <v>20</v>
      </c>
      <c r="H2181" s="166">
        <f t="shared" si="171"/>
        <v>4</v>
      </c>
      <c r="I2181" s="166">
        <f t="shared" si="172"/>
        <v>20</v>
      </c>
      <c r="J2181" s="166">
        <v>1</v>
      </c>
      <c r="K2181" s="165" t="s">
        <v>126</v>
      </c>
    </row>
    <row r="2182" spans="2:11" x14ac:dyDescent="0.2">
      <c r="B2182" s="166">
        <v>4</v>
      </c>
      <c r="C2182" s="166">
        <f>D2182-E2182*Solar!$C$31</f>
        <v>13.14</v>
      </c>
      <c r="D2182" s="166">
        <v>13.14</v>
      </c>
      <c r="E2182" s="166">
        <f>Solar!F55</f>
        <v>0</v>
      </c>
      <c r="F2182" s="166">
        <v>0</v>
      </c>
      <c r="G2182" s="166">
        <f t="shared" si="174"/>
        <v>21</v>
      </c>
      <c r="H2182" s="166">
        <f t="shared" si="171"/>
        <v>4</v>
      </c>
      <c r="I2182" s="166">
        <f t="shared" si="172"/>
        <v>21</v>
      </c>
      <c r="J2182" s="166">
        <v>1</v>
      </c>
      <c r="K2182" s="165" t="s">
        <v>126</v>
      </c>
    </row>
    <row r="2183" spans="2:11" x14ac:dyDescent="0.2">
      <c r="B2183" s="166">
        <v>5</v>
      </c>
      <c r="C2183" s="166">
        <f>D2183-E2183*Solar!$C$31</f>
        <v>12.93</v>
      </c>
      <c r="D2183" s="166">
        <v>12.93</v>
      </c>
      <c r="E2183" s="166">
        <f>Solar!F56</f>
        <v>0</v>
      </c>
      <c r="F2183" s="166">
        <v>0</v>
      </c>
      <c r="G2183" s="166">
        <f t="shared" si="174"/>
        <v>22</v>
      </c>
      <c r="H2183" s="166">
        <f t="shared" si="171"/>
        <v>4</v>
      </c>
      <c r="I2183" s="166">
        <f t="shared" si="172"/>
        <v>22</v>
      </c>
      <c r="J2183" s="166">
        <v>1</v>
      </c>
      <c r="K2183" s="165" t="s">
        <v>126</v>
      </c>
    </row>
    <row r="2184" spans="2:11" x14ac:dyDescent="0.2">
      <c r="B2184" s="166">
        <v>5</v>
      </c>
      <c r="C2184" s="166">
        <f>D2184-E2184*Solar!$C$31</f>
        <v>11.91</v>
      </c>
      <c r="D2184" s="166">
        <v>11.91</v>
      </c>
      <c r="E2184" s="166">
        <f>Solar!F57</f>
        <v>0</v>
      </c>
      <c r="F2184" s="166">
        <v>14.69</v>
      </c>
      <c r="G2184" s="166">
        <f t="shared" si="174"/>
        <v>23</v>
      </c>
      <c r="H2184" s="166">
        <f t="shared" si="171"/>
        <v>4</v>
      </c>
      <c r="I2184" s="166">
        <f t="shared" si="172"/>
        <v>23</v>
      </c>
      <c r="J2184" s="166">
        <v>1</v>
      </c>
      <c r="K2184" s="165" t="s">
        <v>126</v>
      </c>
    </row>
    <row r="2185" spans="2:11" x14ac:dyDescent="0.2">
      <c r="B2185" s="166">
        <v>6</v>
      </c>
      <c r="C2185" s="166">
        <f>D2185-E2185*Solar!$C$31</f>
        <v>11.08</v>
      </c>
      <c r="D2185" s="166">
        <v>11.08</v>
      </c>
      <c r="E2185" s="166">
        <f>Solar!F58</f>
        <v>0</v>
      </c>
      <c r="F2185" s="166">
        <v>15.88</v>
      </c>
      <c r="G2185" s="166">
        <f t="shared" si="174"/>
        <v>24</v>
      </c>
      <c r="H2185" s="166">
        <f t="shared" si="171"/>
        <v>4</v>
      </c>
      <c r="I2185" s="166">
        <f t="shared" si="172"/>
        <v>24</v>
      </c>
      <c r="J2185" s="166">
        <v>1</v>
      </c>
      <c r="K2185" s="165" t="s">
        <v>126</v>
      </c>
    </row>
    <row r="2186" spans="2:11" x14ac:dyDescent="0.2">
      <c r="B2186" s="166">
        <v>6</v>
      </c>
      <c r="C2186" s="166">
        <f>D2186-E2186*Solar!$C$31</f>
        <v>11.99</v>
      </c>
      <c r="D2186" s="166">
        <v>11.99</v>
      </c>
      <c r="E2186" s="166">
        <f>E2162</f>
        <v>0</v>
      </c>
      <c r="F2186" s="166">
        <v>17.86</v>
      </c>
      <c r="G2186" s="166">
        <f t="shared" si="174"/>
        <v>25</v>
      </c>
      <c r="H2186" s="166">
        <f t="shared" si="171"/>
        <v>4</v>
      </c>
      <c r="I2186" s="166">
        <f t="shared" si="172"/>
        <v>1</v>
      </c>
      <c r="J2186" s="166">
        <f t="shared" ref="J2186:J2249" si="175">J2162+1</f>
        <v>2</v>
      </c>
      <c r="K2186" s="165" t="s">
        <v>126</v>
      </c>
    </row>
    <row r="2187" spans="2:11" x14ac:dyDescent="0.2">
      <c r="B2187" s="166">
        <v>6</v>
      </c>
      <c r="C2187" s="166">
        <f>D2187-E2187*Solar!$C$31</f>
        <v>11.99</v>
      </c>
      <c r="D2187" s="166">
        <v>11.99</v>
      </c>
      <c r="E2187" s="166">
        <f t="shared" ref="E2187:E2250" si="176">E2163</f>
        <v>0</v>
      </c>
      <c r="F2187" s="166">
        <v>18.12</v>
      </c>
      <c r="G2187" s="166">
        <f t="shared" si="174"/>
        <v>26</v>
      </c>
      <c r="H2187" s="166">
        <f t="shared" ref="H2187:H2250" si="177">H2186</f>
        <v>4</v>
      </c>
      <c r="I2187" s="166">
        <f t="shared" si="172"/>
        <v>2</v>
      </c>
      <c r="J2187" s="166">
        <f t="shared" si="175"/>
        <v>2</v>
      </c>
      <c r="K2187" s="165" t="s">
        <v>126</v>
      </c>
    </row>
    <row r="2188" spans="2:11" x14ac:dyDescent="0.2">
      <c r="B2188" s="166">
        <v>6</v>
      </c>
      <c r="C2188" s="166">
        <f>D2188-E2188*Solar!$C$31</f>
        <v>11.45</v>
      </c>
      <c r="D2188" s="166">
        <v>11.45</v>
      </c>
      <c r="E2188" s="166">
        <f t="shared" si="176"/>
        <v>0</v>
      </c>
      <c r="F2188" s="166">
        <v>17.46</v>
      </c>
      <c r="G2188" s="166">
        <f t="shared" si="174"/>
        <v>27</v>
      </c>
      <c r="H2188" s="166">
        <f t="shared" si="177"/>
        <v>4</v>
      </c>
      <c r="I2188" s="166">
        <f t="shared" si="172"/>
        <v>3</v>
      </c>
      <c r="J2188" s="166">
        <f t="shared" si="175"/>
        <v>2</v>
      </c>
      <c r="K2188" s="165" t="s">
        <v>126</v>
      </c>
    </row>
    <row r="2189" spans="2:11" x14ac:dyDescent="0.2">
      <c r="B2189" s="166">
        <v>6</v>
      </c>
      <c r="C2189" s="166">
        <f>D2189-E2189*Solar!$C$31</f>
        <v>11.33</v>
      </c>
      <c r="D2189" s="166">
        <v>11.33</v>
      </c>
      <c r="E2189" s="166">
        <f t="shared" si="176"/>
        <v>0</v>
      </c>
      <c r="F2189" s="166">
        <v>17.02</v>
      </c>
      <c r="G2189" s="166">
        <f t="shared" si="174"/>
        <v>28</v>
      </c>
      <c r="H2189" s="166">
        <f t="shared" si="177"/>
        <v>4</v>
      </c>
      <c r="I2189" s="166">
        <f t="shared" si="172"/>
        <v>4</v>
      </c>
      <c r="J2189" s="166">
        <f t="shared" si="175"/>
        <v>2</v>
      </c>
      <c r="K2189" s="165" t="s">
        <v>126</v>
      </c>
    </row>
    <row r="2190" spans="2:11" x14ac:dyDescent="0.2">
      <c r="B2190" s="166">
        <v>6</v>
      </c>
      <c r="C2190" s="166">
        <f>D2190-E2190*Solar!$C$31</f>
        <v>11.95</v>
      </c>
      <c r="D2190" s="166">
        <v>11.95</v>
      </c>
      <c r="E2190" s="166">
        <f t="shared" si="176"/>
        <v>0</v>
      </c>
      <c r="F2190" s="166">
        <v>16.809999999999999</v>
      </c>
      <c r="G2190" s="166">
        <f t="shared" si="174"/>
        <v>29</v>
      </c>
      <c r="H2190" s="166">
        <f t="shared" si="177"/>
        <v>4</v>
      </c>
      <c r="I2190" s="166">
        <f t="shared" si="172"/>
        <v>5</v>
      </c>
      <c r="J2190" s="166">
        <f t="shared" si="175"/>
        <v>2</v>
      </c>
      <c r="K2190" s="165" t="s">
        <v>126</v>
      </c>
    </row>
    <row r="2191" spans="2:11" x14ac:dyDescent="0.2">
      <c r="B2191" s="166">
        <v>6</v>
      </c>
      <c r="C2191" s="166">
        <f>D2191-E2191*Solar!$C$31</f>
        <v>11.24</v>
      </c>
      <c r="D2191" s="166">
        <v>11.24</v>
      </c>
      <c r="E2191" s="166">
        <f t="shared" si="176"/>
        <v>0</v>
      </c>
      <c r="F2191" s="166">
        <v>16.52</v>
      </c>
      <c r="G2191" s="166">
        <f t="shared" si="174"/>
        <v>30</v>
      </c>
      <c r="H2191" s="166">
        <f t="shared" si="177"/>
        <v>4</v>
      </c>
      <c r="I2191" s="166">
        <f t="shared" si="172"/>
        <v>6</v>
      </c>
      <c r="J2191" s="166">
        <f t="shared" si="175"/>
        <v>2</v>
      </c>
      <c r="K2191" s="165" t="s">
        <v>126</v>
      </c>
    </row>
    <row r="2192" spans="2:11" x14ac:dyDescent="0.2">
      <c r="B2192" s="166">
        <v>6</v>
      </c>
      <c r="C2192" s="166">
        <f>D2192-E2192*Solar!$C$31</f>
        <v>-19.678689000000002</v>
      </c>
      <c r="D2192" s="166">
        <v>11.89</v>
      </c>
      <c r="E2192" s="166">
        <f t="shared" si="176"/>
        <v>5.5481000000000003E-2</v>
      </c>
      <c r="F2192" s="166">
        <v>17.78</v>
      </c>
      <c r="G2192" s="166">
        <f t="shared" si="174"/>
        <v>31</v>
      </c>
      <c r="H2192" s="166">
        <f t="shared" si="177"/>
        <v>4</v>
      </c>
      <c r="I2192" s="166">
        <f t="shared" si="172"/>
        <v>7</v>
      </c>
      <c r="J2192" s="166">
        <f t="shared" si="175"/>
        <v>2</v>
      </c>
      <c r="K2192" s="165" t="s">
        <v>126</v>
      </c>
    </row>
    <row r="2193" spans="2:11" x14ac:dyDescent="0.2">
      <c r="B2193" s="166">
        <v>5</v>
      </c>
      <c r="C2193" s="166">
        <f>D2193-E2193*Solar!$C$31</f>
        <v>-101.48472600000001</v>
      </c>
      <c r="D2193" s="166">
        <v>15.76</v>
      </c>
      <c r="E2193" s="166">
        <f t="shared" si="176"/>
        <v>0.20605400000000001</v>
      </c>
      <c r="F2193" s="166">
        <v>18.32</v>
      </c>
      <c r="G2193" s="166">
        <f t="shared" si="174"/>
        <v>32</v>
      </c>
      <c r="H2193" s="166">
        <f t="shared" si="177"/>
        <v>4</v>
      </c>
      <c r="I2193" s="166">
        <f t="shared" si="172"/>
        <v>8</v>
      </c>
      <c r="J2193" s="166">
        <f t="shared" si="175"/>
        <v>2</v>
      </c>
      <c r="K2193" s="165" t="s">
        <v>126</v>
      </c>
    </row>
    <row r="2194" spans="2:11" x14ac:dyDescent="0.2">
      <c r="B2194" s="166">
        <v>4</v>
      </c>
      <c r="C2194" s="166">
        <f>D2194-E2194*Solar!$C$31</f>
        <v>-17.091585000000009</v>
      </c>
      <c r="D2194" s="166">
        <v>195.41</v>
      </c>
      <c r="E2194" s="166">
        <f t="shared" si="176"/>
        <v>0.37346499999999999</v>
      </c>
      <c r="F2194" s="166">
        <v>156.96</v>
      </c>
      <c r="G2194" s="166">
        <f t="shared" si="174"/>
        <v>33</v>
      </c>
      <c r="H2194" s="166">
        <f t="shared" si="177"/>
        <v>4</v>
      </c>
      <c r="I2194" s="166">
        <f t="shared" si="172"/>
        <v>9</v>
      </c>
      <c r="J2194" s="166">
        <f t="shared" si="175"/>
        <v>2</v>
      </c>
      <c r="K2194" s="165" t="s">
        <v>126</v>
      </c>
    </row>
    <row r="2195" spans="2:11" x14ac:dyDescent="0.2">
      <c r="B2195" s="166">
        <v>4</v>
      </c>
      <c r="C2195" s="166">
        <f>D2195-E2195*Solar!$C$31</f>
        <v>-65.206279999999992</v>
      </c>
      <c r="D2195" s="166">
        <v>226.19</v>
      </c>
      <c r="E2195" s="166">
        <f t="shared" si="176"/>
        <v>0.51212000000000002</v>
      </c>
      <c r="F2195" s="166">
        <v>102.59</v>
      </c>
      <c r="G2195" s="166">
        <f t="shared" si="174"/>
        <v>34</v>
      </c>
      <c r="H2195" s="166">
        <f t="shared" si="177"/>
        <v>4</v>
      </c>
      <c r="I2195" s="166">
        <f t="shared" si="172"/>
        <v>10</v>
      </c>
      <c r="J2195" s="166">
        <f t="shared" si="175"/>
        <v>2</v>
      </c>
      <c r="K2195" s="165" t="s">
        <v>126</v>
      </c>
    </row>
    <row r="2196" spans="2:11" x14ac:dyDescent="0.2">
      <c r="B2196" s="166">
        <v>4</v>
      </c>
      <c r="C2196" s="166">
        <f>D2196-E2196*Solar!$C$31</f>
        <v>-138.37081499999996</v>
      </c>
      <c r="D2196" s="166">
        <v>212.21</v>
      </c>
      <c r="E2196" s="166">
        <f t="shared" si="176"/>
        <v>0.61613499999999999</v>
      </c>
      <c r="F2196" s="166">
        <v>96.52</v>
      </c>
      <c r="G2196" s="166">
        <f t="shared" si="174"/>
        <v>35</v>
      </c>
      <c r="H2196" s="166">
        <f t="shared" si="177"/>
        <v>4</v>
      </c>
      <c r="I2196" s="166">
        <f t="shared" si="172"/>
        <v>11</v>
      </c>
      <c r="J2196" s="166">
        <f t="shared" si="175"/>
        <v>2</v>
      </c>
      <c r="K2196" s="165" t="s">
        <v>126</v>
      </c>
    </row>
    <row r="2197" spans="2:11" x14ac:dyDescent="0.2">
      <c r="B2197" s="166">
        <v>4</v>
      </c>
      <c r="C2197" s="166">
        <f>D2197-E2197*Solar!$C$31</f>
        <v>-149.67586000000003</v>
      </c>
      <c r="D2197" s="166">
        <v>225.83</v>
      </c>
      <c r="E2197" s="166">
        <f t="shared" si="176"/>
        <v>0.65994000000000008</v>
      </c>
      <c r="F2197" s="166">
        <v>167.51</v>
      </c>
      <c r="G2197" s="166">
        <f t="shared" si="174"/>
        <v>36</v>
      </c>
      <c r="H2197" s="166">
        <f t="shared" si="177"/>
        <v>4</v>
      </c>
      <c r="I2197" s="166">
        <f t="shared" si="172"/>
        <v>12</v>
      </c>
      <c r="J2197" s="166">
        <f t="shared" si="175"/>
        <v>2</v>
      </c>
      <c r="K2197" s="165" t="s">
        <v>126</v>
      </c>
    </row>
    <row r="2198" spans="2:11" x14ac:dyDescent="0.2">
      <c r="B2198" s="166">
        <v>4</v>
      </c>
      <c r="C2198" s="166">
        <f>D2198-E2198*Solar!$C$31</f>
        <v>-342.74870500000003</v>
      </c>
      <c r="D2198" s="166">
        <v>27.07</v>
      </c>
      <c r="E2198" s="166">
        <f t="shared" si="176"/>
        <v>0.64994499999999999</v>
      </c>
      <c r="F2198" s="166">
        <v>3.02</v>
      </c>
      <c r="G2198" s="166">
        <f t="shared" si="174"/>
        <v>37</v>
      </c>
      <c r="H2198" s="166">
        <f t="shared" si="177"/>
        <v>4</v>
      </c>
      <c r="I2198" s="166">
        <f t="shared" si="172"/>
        <v>13</v>
      </c>
      <c r="J2198" s="166">
        <f t="shared" si="175"/>
        <v>2</v>
      </c>
      <c r="K2198" s="165" t="s">
        <v>126</v>
      </c>
    </row>
    <row r="2199" spans="2:11" x14ac:dyDescent="0.2">
      <c r="B2199" s="166">
        <v>5</v>
      </c>
      <c r="C2199" s="166">
        <f>D2199-E2199*Solar!$C$31</f>
        <v>-140.31550699999997</v>
      </c>
      <c r="D2199" s="166">
        <v>195.51</v>
      </c>
      <c r="E2199" s="166">
        <f t="shared" si="176"/>
        <v>0.59020299999999992</v>
      </c>
      <c r="F2199" s="166">
        <v>82.41</v>
      </c>
      <c r="G2199" s="166">
        <f t="shared" si="174"/>
        <v>38</v>
      </c>
      <c r="H2199" s="166">
        <f t="shared" si="177"/>
        <v>4</v>
      </c>
      <c r="I2199" s="166">
        <f t="shared" si="172"/>
        <v>14</v>
      </c>
      <c r="J2199" s="166">
        <f t="shared" si="175"/>
        <v>2</v>
      </c>
      <c r="K2199" s="165" t="s">
        <v>126</v>
      </c>
    </row>
    <row r="2200" spans="2:11" x14ac:dyDescent="0.2">
      <c r="B2200" s="166">
        <v>5</v>
      </c>
      <c r="C2200" s="166">
        <f>D2200-E2200*Solar!$C$31</f>
        <v>-11.553516999999999</v>
      </c>
      <c r="D2200" s="166">
        <v>260.14</v>
      </c>
      <c r="E2200" s="166">
        <f t="shared" si="176"/>
        <v>0.477493</v>
      </c>
      <c r="F2200" s="166">
        <v>120.5</v>
      </c>
      <c r="G2200" s="166">
        <f t="shared" si="174"/>
        <v>39</v>
      </c>
      <c r="H2200" s="166">
        <f t="shared" si="177"/>
        <v>4</v>
      </c>
      <c r="I2200" s="166">
        <f t="shared" si="172"/>
        <v>15</v>
      </c>
      <c r="J2200" s="166">
        <f t="shared" si="175"/>
        <v>2</v>
      </c>
      <c r="K2200" s="165" t="s">
        <v>126</v>
      </c>
    </row>
    <row r="2201" spans="2:11" x14ac:dyDescent="0.2">
      <c r="B2201" s="166">
        <v>5</v>
      </c>
      <c r="C2201" s="166">
        <f>D2201-E2201*Solar!$C$31</f>
        <v>197.15103200000004</v>
      </c>
      <c r="D2201" s="166">
        <v>386.1</v>
      </c>
      <c r="E2201" s="166">
        <f t="shared" si="176"/>
        <v>0.33207199999999998</v>
      </c>
      <c r="F2201" s="166">
        <v>134.16999999999999</v>
      </c>
      <c r="G2201" s="166">
        <f t="shared" si="174"/>
        <v>40</v>
      </c>
      <c r="H2201" s="166">
        <f t="shared" si="177"/>
        <v>4</v>
      </c>
      <c r="I2201" s="166">
        <f t="shared" si="172"/>
        <v>16</v>
      </c>
      <c r="J2201" s="166">
        <f t="shared" si="175"/>
        <v>2</v>
      </c>
      <c r="K2201" s="165" t="s">
        <v>126</v>
      </c>
    </row>
    <row r="2202" spans="2:11" x14ac:dyDescent="0.2">
      <c r="B2202" s="166">
        <v>5</v>
      </c>
      <c r="C2202" s="166">
        <f>D2202-E2202*Solar!$C$31</f>
        <v>50.297184999999985</v>
      </c>
      <c r="D2202" s="166">
        <v>206.28</v>
      </c>
      <c r="E2202" s="166">
        <f t="shared" si="176"/>
        <v>0.27413500000000002</v>
      </c>
      <c r="F2202" s="166">
        <v>53.13</v>
      </c>
      <c r="G2202" s="166">
        <f t="shared" si="174"/>
        <v>41</v>
      </c>
      <c r="H2202" s="166">
        <f t="shared" si="177"/>
        <v>4</v>
      </c>
      <c r="I2202" s="166">
        <f t="shared" si="172"/>
        <v>17</v>
      </c>
      <c r="J2202" s="166">
        <f t="shared" si="175"/>
        <v>2</v>
      </c>
      <c r="K2202" s="165" t="s">
        <v>126</v>
      </c>
    </row>
    <row r="2203" spans="2:11" x14ac:dyDescent="0.2">
      <c r="B2203" s="166">
        <v>4</v>
      </c>
      <c r="C2203" s="166">
        <f>D2203-E2203*Solar!$C$31</f>
        <v>145.27024399999999</v>
      </c>
      <c r="D2203" s="166">
        <v>171.97</v>
      </c>
      <c r="E2203" s="166">
        <f t="shared" si="176"/>
        <v>4.6924E-2</v>
      </c>
      <c r="F2203" s="166">
        <v>35.54</v>
      </c>
      <c r="G2203" s="166">
        <f t="shared" si="174"/>
        <v>42</v>
      </c>
      <c r="H2203" s="166">
        <f t="shared" si="177"/>
        <v>4</v>
      </c>
      <c r="I2203" s="166">
        <f t="shared" ref="I2203:I2266" si="178">I2179</f>
        <v>18</v>
      </c>
      <c r="J2203" s="166">
        <f t="shared" si="175"/>
        <v>2</v>
      </c>
      <c r="K2203" s="165" t="s">
        <v>126</v>
      </c>
    </row>
    <row r="2204" spans="2:11" x14ac:dyDescent="0.2">
      <c r="B2204" s="166">
        <v>4</v>
      </c>
      <c r="C2204" s="166">
        <f>D2204-E2204*Solar!$C$31</f>
        <v>181.23</v>
      </c>
      <c r="D2204" s="166">
        <v>181.23</v>
      </c>
      <c r="E2204" s="166">
        <f t="shared" si="176"/>
        <v>0</v>
      </c>
      <c r="F2204" s="166">
        <v>80.06</v>
      </c>
      <c r="G2204" s="166">
        <f t="shared" si="174"/>
        <v>43</v>
      </c>
      <c r="H2204" s="166">
        <f t="shared" si="177"/>
        <v>4</v>
      </c>
      <c r="I2204" s="166">
        <f t="shared" si="178"/>
        <v>19</v>
      </c>
      <c r="J2204" s="166">
        <f t="shared" si="175"/>
        <v>2</v>
      </c>
      <c r="K2204" s="165" t="s">
        <v>126</v>
      </c>
    </row>
    <row r="2205" spans="2:11" x14ac:dyDescent="0.2">
      <c r="B2205" s="166">
        <v>4</v>
      </c>
      <c r="C2205" s="166">
        <f>D2205-E2205*Solar!$C$31</f>
        <v>331.52</v>
      </c>
      <c r="D2205" s="166">
        <v>331.52</v>
      </c>
      <c r="E2205" s="166">
        <f t="shared" si="176"/>
        <v>0</v>
      </c>
      <c r="F2205" s="166">
        <v>110.23</v>
      </c>
      <c r="G2205" s="166">
        <f t="shared" si="174"/>
        <v>44</v>
      </c>
      <c r="H2205" s="166">
        <f t="shared" si="177"/>
        <v>4</v>
      </c>
      <c r="I2205" s="166">
        <f t="shared" si="178"/>
        <v>20</v>
      </c>
      <c r="J2205" s="166">
        <f t="shared" si="175"/>
        <v>2</v>
      </c>
      <c r="K2205" s="165" t="s">
        <v>126</v>
      </c>
    </row>
    <row r="2206" spans="2:11" x14ac:dyDescent="0.2">
      <c r="B2206" s="166">
        <v>4</v>
      </c>
      <c r="C2206" s="166">
        <f>D2206-E2206*Solar!$C$31</f>
        <v>265.72000000000003</v>
      </c>
      <c r="D2206" s="166">
        <v>265.72000000000003</v>
      </c>
      <c r="E2206" s="166">
        <f t="shared" si="176"/>
        <v>0</v>
      </c>
      <c r="F2206" s="166">
        <v>56.7</v>
      </c>
      <c r="G2206" s="166">
        <f t="shared" si="174"/>
        <v>45</v>
      </c>
      <c r="H2206" s="166">
        <f t="shared" si="177"/>
        <v>4</v>
      </c>
      <c r="I2206" s="166">
        <f t="shared" si="178"/>
        <v>21</v>
      </c>
      <c r="J2206" s="166">
        <f t="shared" si="175"/>
        <v>2</v>
      </c>
      <c r="K2206" s="165" t="s">
        <v>126</v>
      </c>
    </row>
    <row r="2207" spans="2:11" x14ac:dyDescent="0.2">
      <c r="B2207" s="166">
        <v>5</v>
      </c>
      <c r="C2207" s="166">
        <f>D2207-E2207*Solar!$C$31</f>
        <v>16.920000000000002</v>
      </c>
      <c r="D2207" s="166">
        <v>16.920000000000002</v>
      </c>
      <c r="E2207" s="166">
        <f t="shared" si="176"/>
        <v>0</v>
      </c>
      <c r="F2207" s="166">
        <v>0</v>
      </c>
      <c r="G2207" s="166">
        <f t="shared" si="174"/>
        <v>46</v>
      </c>
      <c r="H2207" s="166">
        <f t="shared" si="177"/>
        <v>4</v>
      </c>
      <c r="I2207" s="166">
        <f t="shared" si="178"/>
        <v>22</v>
      </c>
      <c r="J2207" s="166">
        <f t="shared" si="175"/>
        <v>2</v>
      </c>
      <c r="K2207" s="165" t="s">
        <v>126</v>
      </c>
    </row>
    <row r="2208" spans="2:11" x14ac:dyDescent="0.2">
      <c r="B2208" s="166">
        <v>5</v>
      </c>
      <c r="C2208" s="166">
        <f>D2208-E2208*Solar!$C$31</f>
        <v>15.62</v>
      </c>
      <c r="D2208" s="166">
        <v>15.62</v>
      </c>
      <c r="E2208" s="166">
        <f t="shared" si="176"/>
        <v>0</v>
      </c>
      <c r="F2208" s="166">
        <v>16.63</v>
      </c>
      <c r="G2208" s="166">
        <f t="shared" si="174"/>
        <v>47</v>
      </c>
      <c r="H2208" s="166">
        <f t="shared" si="177"/>
        <v>4</v>
      </c>
      <c r="I2208" s="166">
        <f t="shared" si="178"/>
        <v>23</v>
      </c>
      <c r="J2208" s="166">
        <f t="shared" si="175"/>
        <v>2</v>
      </c>
      <c r="K2208" s="165" t="s">
        <v>126</v>
      </c>
    </row>
    <row r="2209" spans="2:11" x14ac:dyDescent="0.2">
      <c r="B2209" s="166">
        <v>6</v>
      </c>
      <c r="C2209" s="166">
        <f>D2209-E2209*Solar!$C$31</f>
        <v>16.2</v>
      </c>
      <c r="D2209" s="166">
        <v>16.2</v>
      </c>
      <c r="E2209" s="166">
        <f t="shared" si="176"/>
        <v>0</v>
      </c>
      <c r="F2209" s="166">
        <v>18.899999999999999</v>
      </c>
      <c r="G2209" s="166">
        <f t="shared" si="174"/>
        <v>48</v>
      </c>
      <c r="H2209" s="166">
        <f t="shared" si="177"/>
        <v>4</v>
      </c>
      <c r="I2209" s="166">
        <f t="shared" si="178"/>
        <v>24</v>
      </c>
      <c r="J2209" s="166">
        <f t="shared" si="175"/>
        <v>2</v>
      </c>
      <c r="K2209" s="165" t="s">
        <v>126</v>
      </c>
    </row>
    <row r="2210" spans="2:11" x14ac:dyDescent="0.2">
      <c r="B2210" s="166">
        <v>6</v>
      </c>
      <c r="C2210" s="166">
        <f>D2210-E2210*Solar!$C$31</f>
        <v>14.65</v>
      </c>
      <c r="D2210" s="166">
        <v>14.65</v>
      </c>
      <c r="E2210" s="166">
        <f t="shared" si="176"/>
        <v>0</v>
      </c>
      <c r="F2210" s="166">
        <v>19.03</v>
      </c>
      <c r="G2210" s="166">
        <f t="shared" si="174"/>
        <v>49</v>
      </c>
      <c r="H2210" s="166">
        <f t="shared" si="177"/>
        <v>4</v>
      </c>
      <c r="I2210" s="166">
        <f t="shared" si="178"/>
        <v>1</v>
      </c>
      <c r="J2210" s="166">
        <f t="shared" si="175"/>
        <v>3</v>
      </c>
      <c r="K2210" s="165" t="s">
        <v>126</v>
      </c>
    </row>
    <row r="2211" spans="2:11" x14ac:dyDescent="0.2">
      <c r="B2211" s="166">
        <v>6</v>
      </c>
      <c r="C2211" s="166">
        <f>D2211-E2211*Solar!$C$31</f>
        <v>14.66</v>
      </c>
      <c r="D2211" s="166">
        <v>14.66</v>
      </c>
      <c r="E2211" s="166">
        <f t="shared" si="176"/>
        <v>0</v>
      </c>
      <c r="F2211" s="166">
        <v>18.87</v>
      </c>
      <c r="G2211" s="166">
        <f t="shared" si="174"/>
        <v>50</v>
      </c>
      <c r="H2211" s="166">
        <f t="shared" si="177"/>
        <v>4</v>
      </c>
      <c r="I2211" s="166">
        <f t="shared" si="178"/>
        <v>2</v>
      </c>
      <c r="J2211" s="166">
        <f t="shared" si="175"/>
        <v>3</v>
      </c>
      <c r="K2211" s="165" t="s">
        <v>126</v>
      </c>
    </row>
    <row r="2212" spans="2:11" x14ac:dyDescent="0.2">
      <c r="B2212" s="166">
        <v>6</v>
      </c>
      <c r="C2212" s="166">
        <f>D2212-E2212*Solar!$C$31</f>
        <v>14.58</v>
      </c>
      <c r="D2212" s="166">
        <v>14.58</v>
      </c>
      <c r="E2212" s="166">
        <f t="shared" si="176"/>
        <v>0</v>
      </c>
      <c r="F2212" s="166">
        <v>18.86</v>
      </c>
      <c r="G2212" s="166">
        <f t="shared" si="174"/>
        <v>51</v>
      </c>
      <c r="H2212" s="166">
        <f t="shared" si="177"/>
        <v>4</v>
      </c>
      <c r="I2212" s="166">
        <f t="shared" si="178"/>
        <v>3</v>
      </c>
      <c r="J2212" s="166">
        <f t="shared" si="175"/>
        <v>3</v>
      </c>
      <c r="K2212" s="165" t="s">
        <v>126</v>
      </c>
    </row>
    <row r="2213" spans="2:11" x14ac:dyDescent="0.2">
      <c r="B2213" s="166">
        <v>6</v>
      </c>
      <c r="C2213" s="166">
        <f>D2213-E2213*Solar!$C$31</f>
        <v>13.82</v>
      </c>
      <c r="D2213" s="166">
        <v>13.82</v>
      </c>
      <c r="E2213" s="166">
        <f t="shared" si="176"/>
        <v>0</v>
      </c>
      <c r="F2213" s="166">
        <v>17.16</v>
      </c>
      <c r="G2213" s="166">
        <f t="shared" si="174"/>
        <v>52</v>
      </c>
      <c r="H2213" s="166">
        <f t="shared" si="177"/>
        <v>4</v>
      </c>
      <c r="I2213" s="166">
        <f t="shared" si="178"/>
        <v>4</v>
      </c>
      <c r="J2213" s="166">
        <f t="shared" si="175"/>
        <v>3</v>
      </c>
      <c r="K2213" s="165" t="s">
        <v>126</v>
      </c>
    </row>
    <row r="2214" spans="2:11" x14ac:dyDescent="0.2">
      <c r="B2214" s="166">
        <v>6</v>
      </c>
      <c r="C2214" s="166">
        <f>D2214-E2214*Solar!$C$31</f>
        <v>13.26</v>
      </c>
      <c r="D2214" s="166">
        <v>13.26</v>
      </c>
      <c r="E2214" s="166">
        <f t="shared" si="176"/>
        <v>0</v>
      </c>
      <c r="F2214" s="166">
        <v>17.53</v>
      </c>
      <c r="G2214" s="166">
        <f t="shared" si="174"/>
        <v>53</v>
      </c>
      <c r="H2214" s="166">
        <f t="shared" si="177"/>
        <v>4</v>
      </c>
      <c r="I2214" s="166">
        <f t="shared" si="178"/>
        <v>5</v>
      </c>
      <c r="J2214" s="166">
        <f t="shared" si="175"/>
        <v>3</v>
      </c>
      <c r="K2214" s="165" t="s">
        <v>126</v>
      </c>
    </row>
    <row r="2215" spans="2:11" x14ac:dyDescent="0.2">
      <c r="B2215" s="166">
        <v>6</v>
      </c>
      <c r="C2215" s="166">
        <f>D2215-E2215*Solar!$C$31</f>
        <v>12.42</v>
      </c>
      <c r="D2215" s="166">
        <v>12.42</v>
      </c>
      <c r="E2215" s="166">
        <f t="shared" si="176"/>
        <v>0</v>
      </c>
      <c r="F2215" s="166">
        <v>16.38</v>
      </c>
      <c r="G2215" s="166">
        <f t="shared" si="174"/>
        <v>54</v>
      </c>
      <c r="H2215" s="166">
        <f t="shared" si="177"/>
        <v>4</v>
      </c>
      <c r="I2215" s="166">
        <f t="shared" si="178"/>
        <v>6</v>
      </c>
      <c r="J2215" s="166">
        <f t="shared" si="175"/>
        <v>3</v>
      </c>
      <c r="K2215" s="165" t="s">
        <v>126</v>
      </c>
    </row>
    <row r="2216" spans="2:11" x14ac:dyDescent="0.2">
      <c r="B2216" s="166">
        <v>6</v>
      </c>
      <c r="C2216" s="166">
        <f>D2216-E2216*Solar!$C$31</f>
        <v>-18.748689000000002</v>
      </c>
      <c r="D2216" s="166">
        <v>12.82</v>
      </c>
      <c r="E2216" s="166">
        <f t="shared" si="176"/>
        <v>5.5481000000000003E-2</v>
      </c>
      <c r="F2216" s="166">
        <v>16.920000000000002</v>
      </c>
      <c r="G2216" s="166">
        <f t="shared" si="174"/>
        <v>55</v>
      </c>
      <c r="H2216" s="166">
        <f t="shared" si="177"/>
        <v>4</v>
      </c>
      <c r="I2216" s="166">
        <f t="shared" si="178"/>
        <v>7</v>
      </c>
      <c r="J2216" s="166">
        <f t="shared" si="175"/>
        <v>3</v>
      </c>
      <c r="K2216" s="165" t="s">
        <v>126</v>
      </c>
    </row>
    <row r="2217" spans="2:11" x14ac:dyDescent="0.2">
      <c r="B2217" s="166">
        <v>5</v>
      </c>
      <c r="C2217" s="166">
        <f>D2217-E2217*Solar!$C$31</f>
        <v>-101.65472600000001</v>
      </c>
      <c r="D2217" s="166">
        <v>15.59</v>
      </c>
      <c r="E2217" s="166">
        <f t="shared" si="176"/>
        <v>0.20605400000000001</v>
      </c>
      <c r="F2217" s="166">
        <v>16.38</v>
      </c>
      <c r="G2217" s="166">
        <f t="shared" si="174"/>
        <v>56</v>
      </c>
      <c r="H2217" s="166">
        <f t="shared" si="177"/>
        <v>4</v>
      </c>
      <c r="I2217" s="166">
        <f t="shared" si="178"/>
        <v>8</v>
      </c>
      <c r="J2217" s="166">
        <f t="shared" si="175"/>
        <v>3</v>
      </c>
      <c r="K2217" s="165" t="s">
        <v>126</v>
      </c>
    </row>
    <row r="2218" spans="2:11" x14ac:dyDescent="0.2">
      <c r="B2218" s="166">
        <v>4</v>
      </c>
      <c r="C2218" s="166">
        <f>D2218-E2218*Solar!$C$31</f>
        <v>151.95841499999997</v>
      </c>
      <c r="D2218" s="166">
        <v>364.46</v>
      </c>
      <c r="E2218" s="166">
        <f t="shared" si="176"/>
        <v>0.37346499999999999</v>
      </c>
      <c r="F2218" s="166">
        <v>222.4</v>
      </c>
      <c r="G2218" s="166">
        <f t="shared" si="174"/>
        <v>57</v>
      </c>
      <c r="H2218" s="166">
        <f t="shared" si="177"/>
        <v>4</v>
      </c>
      <c r="I2218" s="166">
        <f t="shared" si="178"/>
        <v>9</v>
      </c>
      <c r="J2218" s="166">
        <f t="shared" si="175"/>
        <v>3</v>
      </c>
      <c r="K2218" s="165" t="s">
        <v>126</v>
      </c>
    </row>
    <row r="2219" spans="2:11" x14ac:dyDescent="0.2">
      <c r="B2219" s="166">
        <v>4</v>
      </c>
      <c r="C2219" s="166">
        <f>D2219-E2219*Solar!$C$31</f>
        <v>66.913720000000012</v>
      </c>
      <c r="D2219" s="166">
        <v>358.31</v>
      </c>
      <c r="E2219" s="166">
        <f t="shared" si="176"/>
        <v>0.51212000000000002</v>
      </c>
      <c r="F2219" s="166">
        <v>103.93</v>
      </c>
      <c r="G2219" s="166">
        <f t="shared" si="174"/>
        <v>58</v>
      </c>
      <c r="H2219" s="166">
        <f t="shared" si="177"/>
        <v>4</v>
      </c>
      <c r="I2219" s="166">
        <f t="shared" si="178"/>
        <v>10</v>
      </c>
      <c r="J2219" s="166">
        <f t="shared" si="175"/>
        <v>3</v>
      </c>
      <c r="K2219" s="165" t="s">
        <v>126</v>
      </c>
    </row>
    <row r="2220" spans="2:11" x14ac:dyDescent="0.2">
      <c r="B2220" s="166">
        <v>4</v>
      </c>
      <c r="C2220" s="166">
        <f>D2220-E2220*Solar!$C$31</f>
        <v>30.159185000000036</v>
      </c>
      <c r="D2220" s="166">
        <v>380.74</v>
      </c>
      <c r="E2220" s="166">
        <f t="shared" si="176"/>
        <v>0.61613499999999999</v>
      </c>
      <c r="F2220" s="166">
        <v>126.44</v>
      </c>
      <c r="G2220" s="166">
        <f t="shared" si="174"/>
        <v>59</v>
      </c>
      <c r="H2220" s="166">
        <f t="shared" si="177"/>
        <v>4</v>
      </c>
      <c r="I2220" s="166">
        <f t="shared" si="178"/>
        <v>11</v>
      </c>
      <c r="J2220" s="166">
        <f t="shared" si="175"/>
        <v>3</v>
      </c>
      <c r="K2220" s="165" t="s">
        <v>126</v>
      </c>
    </row>
    <row r="2221" spans="2:11" x14ac:dyDescent="0.2">
      <c r="B2221" s="166">
        <v>4</v>
      </c>
      <c r="C2221" s="166">
        <f>D2221-E2221*Solar!$C$31</f>
        <v>12.034139999999979</v>
      </c>
      <c r="D2221" s="166">
        <v>387.54</v>
      </c>
      <c r="E2221" s="166">
        <f t="shared" si="176"/>
        <v>0.65994000000000008</v>
      </c>
      <c r="F2221" s="166">
        <v>206.35</v>
      </c>
      <c r="G2221" s="166">
        <f t="shared" si="174"/>
        <v>60</v>
      </c>
      <c r="H2221" s="166">
        <f t="shared" si="177"/>
        <v>4</v>
      </c>
      <c r="I2221" s="166">
        <f t="shared" si="178"/>
        <v>12</v>
      </c>
      <c r="J2221" s="166">
        <f t="shared" si="175"/>
        <v>3</v>
      </c>
      <c r="K2221" s="165" t="s">
        <v>126</v>
      </c>
    </row>
    <row r="2222" spans="2:11" x14ac:dyDescent="0.2">
      <c r="B2222" s="166">
        <v>4</v>
      </c>
      <c r="C2222" s="166">
        <f>D2222-E2222*Solar!$C$31</f>
        <v>-332.88870500000002</v>
      </c>
      <c r="D2222" s="166">
        <v>36.93</v>
      </c>
      <c r="E2222" s="166">
        <f t="shared" si="176"/>
        <v>0.64994499999999999</v>
      </c>
      <c r="F2222" s="166">
        <v>8.0299999999999994</v>
      </c>
      <c r="G2222" s="166">
        <f t="shared" si="174"/>
        <v>61</v>
      </c>
      <c r="H2222" s="166">
        <f t="shared" si="177"/>
        <v>4</v>
      </c>
      <c r="I2222" s="166">
        <f t="shared" si="178"/>
        <v>13</v>
      </c>
      <c r="J2222" s="166">
        <f t="shared" si="175"/>
        <v>3</v>
      </c>
      <c r="K2222" s="165" t="s">
        <v>126</v>
      </c>
    </row>
    <row r="2223" spans="2:11" x14ac:dyDescent="0.2">
      <c r="B2223" s="166">
        <v>5</v>
      </c>
      <c r="C2223" s="166">
        <f>D2223-E2223*Solar!$C$31</f>
        <v>20.934493000000032</v>
      </c>
      <c r="D2223" s="166">
        <v>356.76</v>
      </c>
      <c r="E2223" s="166">
        <f t="shared" si="176"/>
        <v>0.59020299999999992</v>
      </c>
      <c r="F2223" s="166">
        <v>148.58000000000001</v>
      </c>
      <c r="G2223" s="166">
        <f t="shared" si="174"/>
        <v>62</v>
      </c>
      <c r="H2223" s="166">
        <f t="shared" si="177"/>
        <v>4</v>
      </c>
      <c r="I2223" s="166">
        <f t="shared" si="178"/>
        <v>14</v>
      </c>
      <c r="J2223" s="166">
        <f t="shared" si="175"/>
        <v>3</v>
      </c>
      <c r="K2223" s="165" t="s">
        <v>126</v>
      </c>
    </row>
    <row r="2224" spans="2:11" x14ac:dyDescent="0.2">
      <c r="B2224" s="166">
        <v>5</v>
      </c>
      <c r="C2224" s="166">
        <f>D2224-E2224*Solar!$C$31</f>
        <v>100.076483</v>
      </c>
      <c r="D2224" s="166">
        <v>371.77</v>
      </c>
      <c r="E2224" s="166">
        <f t="shared" si="176"/>
        <v>0.477493</v>
      </c>
      <c r="F2224" s="166">
        <v>150.19</v>
      </c>
      <c r="G2224" s="166">
        <f t="shared" si="174"/>
        <v>63</v>
      </c>
      <c r="H2224" s="166">
        <f t="shared" si="177"/>
        <v>4</v>
      </c>
      <c r="I2224" s="166">
        <f t="shared" si="178"/>
        <v>15</v>
      </c>
      <c r="J2224" s="166">
        <f t="shared" si="175"/>
        <v>3</v>
      </c>
      <c r="K2224" s="165" t="s">
        <v>126</v>
      </c>
    </row>
    <row r="2225" spans="2:11" x14ac:dyDescent="0.2">
      <c r="B2225" s="166">
        <v>5</v>
      </c>
      <c r="C2225" s="166">
        <f>D2225-E2225*Solar!$C$31</f>
        <v>199.53103200000004</v>
      </c>
      <c r="D2225" s="166">
        <v>388.48</v>
      </c>
      <c r="E2225" s="166">
        <f t="shared" si="176"/>
        <v>0.33207199999999998</v>
      </c>
      <c r="F2225" s="166">
        <v>176.53</v>
      </c>
      <c r="G2225" s="166">
        <f t="shared" si="174"/>
        <v>64</v>
      </c>
      <c r="H2225" s="166">
        <f t="shared" si="177"/>
        <v>4</v>
      </c>
      <c r="I2225" s="166">
        <f t="shared" si="178"/>
        <v>16</v>
      </c>
      <c r="J2225" s="166">
        <f t="shared" si="175"/>
        <v>3</v>
      </c>
      <c r="K2225" s="165" t="s">
        <v>126</v>
      </c>
    </row>
    <row r="2226" spans="2:11" x14ac:dyDescent="0.2">
      <c r="B2226" s="166">
        <v>5</v>
      </c>
      <c r="C2226" s="166">
        <f>D2226-E2226*Solar!$C$31</f>
        <v>204.94718499999999</v>
      </c>
      <c r="D2226" s="166">
        <v>360.93</v>
      </c>
      <c r="E2226" s="166">
        <f t="shared" si="176"/>
        <v>0.27413500000000002</v>
      </c>
      <c r="F2226" s="166">
        <v>179.75</v>
      </c>
      <c r="G2226" s="166">
        <f t="shared" si="174"/>
        <v>65</v>
      </c>
      <c r="H2226" s="166">
        <f t="shared" si="177"/>
        <v>4</v>
      </c>
      <c r="I2226" s="166">
        <f t="shared" si="178"/>
        <v>17</v>
      </c>
      <c r="J2226" s="166">
        <f t="shared" si="175"/>
        <v>3</v>
      </c>
      <c r="K2226" s="165" t="s">
        <v>126</v>
      </c>
    </row>
    <row r="2227" spans="2:11" x14ac:dyDescent="0.2">
      <c r="B2227" s="166">
        <v>4</v>
      </c>
      <c r="C2227" s="166">
        <f>D2227-E2227*Solar!$C$31</f>
        <v>171.47024399999998</v>
      </c>
      <c r="D2227" s="166">
        <v>198.17</v>
      </c>
      <c r="E2227" s="166">
        <f t="shared" si="176"/>
        <v>4.6924E-2</v>
      </c>
      <c r="F2227" s="166">
        <v>84.71</v>
      </c>
      <c r="G2227" s="166">
        <f t="shared" si="174"/>
        <v>66</v>
      </c>
      <c r="H2227" s="166">
        <f t="shared" si="177"/>
        <v>4</v>
      </c>
      <c r="I2227" s="166">
        <f t="shared" si="178"/>
        <v>18</v>
      </c>
      <c r="J2227" s="166">
        <f t="shared" si="175"/>
        <v>3</v>
      </c>
      <c r="K2227" s="165" t="s">
        <v>126</v>
      </c>
    </row>
    <row r="2228" spans="2:11" x14ac:dyDescent="0.2">
      <c r="B2228" s="166">
        <v>4</v>
      </c>
      <c r="C2228" s="166">
        <f>D2228-E2228*Solar!$C$31</f>
        <v>221.4</v>
      </c>
      <c r="D2228" s="166">
        <v>221.4</v>
      </c>
      <c r="E2228" s="166">
        <f t="shared" si="176"/>
        <v>0</v>
      </c>
      <c r="F2228" s="166">
        <v>152.38</v>
      </c>
      <c r="G2228" s="166">
        <f t="shared" si="174"/>
        <v>67</v>
      </c>
      <c r="H2228" s="166">
        <f t="shared" si="177"/>
        <v>4</v>
      </c>
      <c r="I2228" s="166">
        <f t="shared" si="178"/>
        <v>19</v>
      </c>
      <c r="J2228" s="166">
        <f t="shared" si="175"/>
        <v>3</v>
      </c>
      <c r="K2228" s="165" t="s">
        <v>126</v>
      </c>
    </row>
    <row r="2229" spans="2:11" x14ac:dyDescent="0.2">
      <c r="B2229" s="166">
        <v>4</v>
      </c>
      <c r="C2229" s="166">
        <f>D2229-E2229*Solar!$C$31</f>
        <v>284.94</v>
      </c>
      <c r="D2229" s="166">
        <v>284.94</v>
      </c>
      <c r="E2229" s="166">
        <f t="shared" si="176"/>
        <v>0</v>
      </c>
      <c r="F2229" s="166">
        <v>173.13</v>
      </c>
      <c r="G2229" s="166">
        <f t="shared" si="174"/>
        <v>68</v>
      </c>
      <c r="H2229" s="166">
        <f t="shared" si="177"/>
        <v>4</v>
      </c>
      <c r="I2229" s="166">
        <f t="shared" si="178"/>
        <v>20</v>
      </c>
      <c r="J2229" s="166">
        <f t="shared" si="175"/>
        <v>3</v>
      </c>
      <c r="K2229" s="165" t="s">
        <v>126</v>
      </c>
    </row>
    <row r="2230" spans="2:11" x14ac:dyDescent="0.2">
      <c r="B2230" s="166">
        <v>4</v>
      </c>
      <c r="C2230" s="166">
        <f>D2230-E2230*Solar!$C$31</f>
        <v>198.61</v>
      </c>
      <c r="D2230" s="166">
        <v>198.61</v>
      </c>
      <c r="E2230" s="166">
        <f t="shared" si="176"/>
        <v>0</v>
      </c>
      <c r="F2230" s="166">
        <v>100.8</v>
      </c>
      <c r="G2230" s="166">
        <f t="shared" si="174"/>
        <v>69</v>
      </c>
      <c r="H2230" s="166">
        <f t="shared" si="177"/>
        <v>4</v>
      </c>
      <c r="I2230" s="166">
        <f t="shared" si="178"/>
        <v>21</v>
      </c>
      <c r="J2230" s="166">
        <f t="shared" si="175"/>
        <v>3</v>
      </c>
      <c r="K2230" s="165" t="s">
        <v>126</v>
      </c>
    </row>
    <row r="2231" spans="2:11" x14ac:dyDescent="0.2">
      <c r="B2231" s="166">
        <v>5</v>
      </c>
      <c r="C2231" s="166">
        <f>D2231-E2231*Solar!$C$31</f>
        <v>17.14</v>
      </c>
      <c r="D2231" s="166">
        <v>17.14</v>
      </c>
      <c r="E2231" s="166">
        <f t="shared" si="176"/>
        <v>0</v>
      </c>
      <c r="F2231" s="166">
        <v>0</v>
      </c>
      <c r="G2231" s="166">
        <f t="shared" si="174"/>
        <v>70</v>
      </c>
      <c r="H2231" s="166">
        <f t="shared" si="177"/>
        <v>4</v>
      </c>
      <c r="I2231" s="166">
        <f t="shared" si="178"/>
        <v>22</v>
      </c>
      <c r="J2231" s="166">
        <f t="shared" si="175"/>
        <v>3</v>
      </c>
      <c r="K2231" s="165" t="s">
        <v>126</v>
      </c>
    </row>
    <row r="2232" spans="2:11" x14ac:dyDescent="0.2">
      <c r="B2232" s="166">
        <v>5</v>
      </c>
      <c r="C2232" s="166">
        <f>D2232-E2232*Solar!$C$31</f>
        <v>17.38</v>
      </c>
      <c r="D2232" s="166">
        <v>17.38</v>
      </c>
      <c r="E2232" s="166">
        <f t="shared" si="176"/>
        <v>0</v>
      </c>
      <c r="F2232" s="166">
        <v>20.41</v>
      </c>
      <c r="G2232" s="166">
        <f t="shared" si="174"/>
        <v>71</v>
      </c>
      <c r="H2232" s="166">
        <f t="shared" si="177"/>
        <v>4</v>
      </c>
      <c r="I2232" s="166">
        <f t="shared" si="178"/>
        <v>23</v>
      </c>
      <c r="J2232" s="166">
        <f t="shared" si="175"/>
        <v>3</v>
      </c>
      <c r="K2232" s="165" t="s">
        <v>126</v>
      </c>
    </row>
    <row r="2233" spans="2:11" x14ac:dyDescent="0.2">
      <c r="B2233" s="166">
        <v>6</v>
      </c>
      <c r="C2233" s="166">
        <f>D2233-E2233*Solar!$C$31</f>
        <v>14.51</v>
      </c>
      <c r="D2233" s="166">
        <v>14.51</v>
      </c>
      <c r="E2233" s="166">
        <f t="shared" si="176"/>
        <v>0</v>
      </c>
      <c r="F2233" s="166">
        <v>18.21</v>
      </c>
      <c r="G2233" s="166">
        <f t="shared" si="174"/>
        <v>72</v>
      </c>
      <c r="H2233" s="166">
        <f t="shared" si="177"/>
        <v>4</v>
      </c>
      <c r="I2233" s="166">
        <f t="shared" si="178"/>
        <v>24</v>
      </c>
      <c r="J2233" s="166">
        <f t="shared" si="175"/>
        <v>3</v>
      </c>
      <c r="K2233" s="165" t="s">
        <v>126</v>
      </c>
    </row>
    <row r="2234" spans="2:11" x14ac:dyDescent="0.2">
      <c r="B2234" s="166">
        <v>6</v>
      </c>
      <c r="C2234" s="166">
        <f>D2234-E2234*Solar!$C$31</f>
        <v>14.59</v>
      </c>
      <c r="D2234" s="166">
        <v>14.59</v>
      </c>
      <c r="E2234" s="166">
        <f t="shared" si="176"/>
        <v>0</v>
      </c>
      <c r="F2234" s="166">
        <v>17.97</v>
      </c>
      <c r="G2234" s="166">
        <f t="shared" si="174"/>
        <v>73</v>
      </c>
      <c r="H2234" s="166">
        <f t="shared" si="177"/>
        <v>4</v>
      </c>
      <c r="I2234" s="166">
        <f t="shared" si="178"/>
        <v>1</v>
      </c>
      <c r="J2234" s="166">
        <f t="shared" si="175"/>
        <v>4</v>
      </c>
      <c r="K2234" s="165" t="s">
        <v>126</v>
      </c>
    </row>
    <row r="2235" spans="2:11" x14ac:dyDescent="0.2">
      <c r="B2235" s="166">
        <v>6</v>
      </c>
      <c r="C2235" s="166">
        <f>D2235-E2235*Solar!$C$31</f>
        <v>14.62</v>
      </c>
      <c r="D2235" s="166">
        <v>14.62</v>
      </c>
      <c r="E2235" s="166">
        <f t="shared" si="176"/>
        <v>0</v>
      </c>
      <c r="F2235" s="166">
        <v>18.54</v>
      </c>
      <c r="G2235" s="166">
        <f t="shared" si="174"/>
        <v>74</v>
      </c>
      <c r="H2235" s="166">
        <f t="shared" si="177"/>
        <v>4</v>
      </c>
      <c r="I2235" s="166">
        <f t="shared" si="178"/>
        <v>2</v>
      </c>
      <c r="J2235" s="166">
        <f t="shared" si="175"/>
        <v>4</v>
      </c>
      <c r="K2235" s="165" t="s">
        <v>126</v>
      </c>
    </row>
    <row r="2236" spans="2:11" x14ac:dyDescent="0.2">
      <c r="B2236" s="166">
        <v>6</v>
      </c>
      <c r="C2236" s="166">
        <f>D2236-E2236*Solar!$C$31</f>
        <v>13.97</v>
      </c>
      <c r="D2236" s="166">
        <v>13.97</v>
      </c>
      <c r="E2236" s="166">
        <f t="shared" si="176"/>
        <v>0</v>
      </c>
      <c r="F2236" s="166">
        <v>17.64</v>
      </c>
      <c r="G2236" s="166">
        <f t="shared" si="174"/>
        <v>75</v>
      </c>
      <c r="H2236" s="166">
        <f t="shared" si="177"/>
        <v>4</v>
      </c>
      <c r="I2236" s="166">
        <f t="shared" si="178"/>
        <v>3</v>
      </c>
      <c r="J2236" s="166">
        <f t="shared" si="175"/>
        <v>4</v>
      </c>
      <c r="K2236" s="165" t="s">
        <v>126</v>
      </c>
    </row>
    <row r="2237" spans="2:11" x14ac:dyDescent="0.2">
      <c r="B2237" s="166">
        <v>6</v>
      </c>
      <c r="C2237" s="166">
        <f>D2237-E2237*Solar!$C$31</f>
        <v>13.25</v>
      </c>
      <c r="D2237" s="166">
        <v>13.25</v>
      </c>
      <c r="E2237" s="166">
        <f t="shared" si="176"/>
        <v>0</v>
      </c>
      <c r="F2237" s="166">
        <v>17.100000000000001</v>
      </c>
      <c r="G2237" s="166">
        <f t="shared" si="174"/>
        <v>76</v>
      </c>
      <c r="H2237" s="166">
        <f t="shared" si="177"/>
        <v>4</v>
      </c>
      <c r="I2237" s="166">
        <f t="shared" si="178"/>
        <v>4</v>
      </c>
      <c r="J2237" s="166">
        <f t="shared" si="175"/>
        <v>4</v>
      </c>
      <c r="K2237" s="165" t="s">
        <v>126</v>
      </c>
    </row>
    <row r="2238" spans="2:11" x14ac:dyDescent="0.2">
      <c r="B2238" s="166">
        <v>6</v>
      </c>
      <c r="C2238" s="166">
        <f>D2238-E2238*Solar!$C$31</f>
        <v>12.28</v>
      </c>
      <c r="D2238" s="166">
        <v>12.28</v>
      </c>
      <c r="E2238" s="166">
        <f t="shared" si="176"/>
        <v>0</v>
      </c>
      <c r="F2238" s="166">
        <v>15.19</v>
      </c>
      <c r="G2238" s="166">
        <f t="shared" si="174"/>
        <v>77</v>
      </c>
      <c r="H2238" s="166">
        <f t="shared" si="177"/>
        <v>4</v>
      </c>
      <c r="I2238" s="166">
        <f t="shared" si="178"/>
        <v>5</v>
      </c>
      <c r="J2238" s="166">
        <f t="shared" si="175"/>
        <v>4</v>
      </c>
      <c r="K2238" s="165" t="s">
        <v>126</v>
      </c>
    </row>
    <row r="2239" spans="2:11" x14ac:dyDescent="0.2">
      <c r="B2239" s="166">
        <v>6</v>
      </c>
      <c r="C2239" s="166">
        <f>D2239-E2239*Solar!$C$31</f>
        <v>12.27</v>
      </c>
      <c r="D2239" s="166">
        <v>12.27</v>
      </c>
      <c r="E2239" s="166">
        <f t="shared" si="176"/>
        <v>0</v>
      </c>
      <c r="F2239" s="166">
        <v>15.45</v>
      </c>
      <c r="G2239" s="166">
        <f t="shared" si="174"/>
        <v>78</v>
      </c>
      <c r="H2239" s="166">
        <f t="shared" si="177"/>
        <v>4</v>
      </c>
      <c r="I2239" s="166">
        <f t="shared" si="178"/>
        <v>6</v>
      </c>
      <c r="J2239" s="166">
        <f t="shared" si="175"/>
        <v>4</v>
      </c>
      <c r="K2239" s="165" t="s">
        <v>126</v>
      </c>
    </row>
    <row r="2240" spans="2:11" x14ac:dyDescent="0.2">
      <c r="B2240" s="166">
        <v>6</v>
      </c>
      <c r="C2240" s="166">
        <f>D2240-E2240*Solar!$C$31</f>
        <v>-18.728689000000003</v>
      </c>
      <c r="D2240" s="166">
        <v>12.84</v>
      </c>
      <c r="E2240" s="166">
        <f t="shared" si="176"/>
        <v>5.5481000000000003E-2</v>
      </c>
      <c r="F2240" s="166">
        <v>16.12</v>
      </c>
      <c r="G2240" s="166">
        <f t="shared" si="174"/>
        <v>79</v>
      </c>
      <c r="H2240" s="166">
        <f t="shared" si="177"/>
        <v>4</v>
      </c>
      <c r="I2240" s="166">
        <f t="shared" si="178"/>
        <v>7</v>
      </c>
      <c r="J2240" s="166">
        <f t="shared" si="175"/>
        <v>4</v>
      </c>
      <c r="K2240" s="165" t="s">
        <v>126</v>
      </c>
    </row>
    <row r="2241" spans="2:11" x14ac:dyDescent="0.2">
      <c r="B2241" s="166">
        <v>5</v>
      </c>
      <c r="C2241" s="166">
        <f>D2241-E2241*Solar!$C$31</f>
        <v>-62.704726000000015</v>
      </c>
      <c r="D2241" s="166">
        <v>54.54</v>
      </c>
      <c r="E2241" s="166">
        <f t="shared" si="176"/>
        <v>0.20605400000000001</v>
      </c>
      <c r="F2241" s="166">
        <v>45.36</v>
      </c>
      <c r="G2241" s="166">
        <f t="shared" si="174"/>
        <v>80</v>
      </c>
      <c r="H2241" s="166">
        <f t="shared" si="177"/>
        <v>4</v>
      </c>
      <c r="I2241" s="166">
        <f t="shared" si="178"/>
        <v>8</v>
      </c>
      <c r="J2241" s="166">
        <f t="shared" si="175"/>
        <v>4</v>
      </c>
      <c r="K2241" s="165" t="s">
        <v>126</v>
      </c>
    </row>
    <row r="2242" spans="2:11" x14ac:dyDescent="0.2">
      <c r="B2242" s="166">
        <v>4</v>
      </c>
      <c r="C2242" s="166">
        <f>D2242-E2242*Solar!$C$31</f>
        <v>27.228414999999984</v>
      </c>
      <c r="D2242" s="166">
        <v>239.73</v>
      </c>
      <c r="E2242" s="166">
        <f t="shared" si="176"/>
        <v>0.37346499999999999</v>
      </c>
      <c r="F2242" s="166">
        <v>208.27</v>
      </c>
      <c r="G2242" s="166">
        <f t="shared" si="174"/>
        <v>81</v>
      </c>
      <c r="H2242" s="166">
        <f t="shared" si="177"/>
        <v>4</v>
      </c>
      <c r="I2242" s="166">
        <f t="shared" si="178"/>
        <v>9</v>
      </c>
      <c r="J2242" s="166">
        <f t="shared" si="175"/>
        <v>4</v>
      </c>
      <c r="K2242" s="165" t="s">
        <v>126</v>
      </c>
    </row>
    <row r="2243" spans="2:11" x14ac:dyDescent="0.2">
      <c r="B2243" s="166">
        <v>4</v>
      </c>
      <c r="C2243" s="166">
        <f>D2243-E2243*Solar!$C$31</f>
        <v>-45.116279999999989</v>
      </c>
      <c r="D2243" s="166">
        <v>246.28</v>
      </c>
      <c r="E2243" s="166">
        <f t="shared" si="176"/>
        <v>0.51212000000000002</v>
      </c>
      <c r="F2243" s="166">
        <v>113.83</v>
      </c>
      <c r="G2243" s="166">
        <f t="shared" si="174"/>
        <v>82</v>
      </c>
      <c r="H2243" s="166">
        <f t="shared" si="177"/>
        <v>4</v>
      </c>
      <c r="I2243" s="166">
        <f t="shared" si="178"/>
        <v>10</v>
      </c>
      <c r="J2243" s="166">
        <f t="shared" si="175"/>
        <v>4</v>
      </c>
      <c r="K2243" s="165" t="s">
        <v>126</v>
      </c>
    </row>
    <row r="2244" spans="2:11" x14ac:dyDescent="0.2">
      <c r="B2244" s="166">
        <v>4</v>
      </c>
      <c r="C2244" s="166">
        <f>D2244-E2244*Solar!$C$31</f>
        <v>-126.30081499999997</v>
      </c>
      <c r="D2244" s="166">
        <v>224.28</v>
      </c>
      <c r="E2244" s="166">
        <f t="shared" si="176"/>
        <v>0.61613499999999999</v>
      </c>
      <c r="F2244" s="166">
        <v>93.97</v>
      </c>
      <c r="G2244" s="166">
        <f t="shared" ref="G2244:G2307" si="179">G2243+1</f>
        <v>83</v>
      </c>
      <c r="H2244" s="166">
        <f t="shared" si="177"/>
        <v>4</v>
      </c>
      <c r="I2244" s="166">
        <f t="shared" si="178"/>
        <v>11</v>
      </c>
      <c r="J2244" s="166">
        <f t="shared" si="175"/>
        <v>4</v>
      </c>
      <c r="K2244" s="165" t="s">
        <v>126</v>
      </c>
    </row>
    <row r="2245" spans="2:11" x14ac:dyDescent="0.2">
      <c r="B2245" s="166">
        <v>4</v>
      </c>
      <c r="C2245" s="166">
        <f>D2245-E2245*Solar!$C$31</f>
        <v>-151.00586000000004</v>
      </c>
      <c r="D2245" s="166">
        <v>224.5</v>
      </c>
      <c r="E2245" s="166">
        <f t="shared" si="176"/>
        <v>0.65994000000000008</v>
      </c>
      <c r="F2245" s="166">
        <v>164.31</v>
      </c>
      <c r="G2245" s="166">
        <f t="shared" si="179"/>
        <v>84</v>
      </c>
      <c r="H2245" s="166">
        <f t="shared" si="177"/>
        <v>4</v>
      </c>
      <c r="I2245" s="166">
        <f t="shared" si="178"/>
        <v>12</v>
      </c>
      <c r="J2245" s="166">
        <f t="shared" si="175"/>
        <v>4</v>
      </c>
      <c r="K2245" s="165" t="s">
        <v>126</v>
      </c>
    </row>
    <row r="2246" spans="2:11" x14ac:dyDescent="0.2">
      <c r="B2246" s="166">
        <v>4</v>
      </c>
      <c r="C2246" s="166">
        <f>D2246-E2246*Solar!$C$31</f>
        <v>-345.47870500000005</v>
      </c>
      <c r="D2246" s="166">
        <v>24.34</v>
      </c>
      <c r="E2246" s="166">
        <f t="shared" si="176"/>
        <v>0.64994499999999999</v>
      </c>
      <c r="F2246" s="166">
        <v>1.91</v>
      </c>
      <c r="G2246" s="166">
        <f t="shared" si="179"/>
        <v>85</v>
      </c>
      <c r="H2246" s="166">
        <f t="shared" si="177"/>
        <v>4</v>
      </c>
      <c r="I2246" s="166">
        <f t="shared" si="178"/>
        <v>13</v>
      </c>
      <c r="J2246" s="166">
        <f t="shared" si="175"/>
        <v>4</v>
      </c>
      <c r="K2246" s="165" t="s">
        <v>126</v>
      </c>
    </row>
    <row r="2247" spans="2:11" x14ac:dyDescent="0.2">
      <c r="B2247" s="166">
        <v>5</v>
      </c>
      <c r="C2247" s="166">
        <f>D2247-E2247*Solar!$C$31</f>
        <v>-100.96550699999995</v>
      </c>
      <c r="D2247" s="166">
        <v>234.86</v>
      </c>
      <c r="E2247" s="166">
        <f t="shared" si="176"/>
        <v>0.59020299999999992</v>
      </c>
      <c r="F2247" s="166">
        <v>112.58</v>
      </c>
      <c r="G2247" s="166">
        <f t="shared" si="179"/>
        <v>86</v>
      </c>
      <c r="H2247" s="166">
        <f t="shared" si="177"/>
        <v>4</v>
      </c>
      <c r="I2247" s="166">
        <f t="shared" si="178"/>
        <v>14</v>
      </c>
      <c r="J2247" s="166">
        <f t="shared" si="175"/>
        <v>4</v>
      </c>
      <c r="K2247" s="165" t="s">
        <v>126</v>
      </c>
    </row>
    <row r="2248" spans="2:11" x14ac:dyDescent="0.2">
      <c r="B2248" s="166">
        <v>5</v>
      </c>
      <c r="C2248" s="166">
        <f>D2248-E2248*Solar!$C$31</f>
        <v>-51.833516999999972</v>
      </c>
      <c r="D2248" s="166">
        <v>219.86</v>
      </c>
      <c r="E2248" s="166">
        <f t="shared" si="176"/>
        <v>0.477493</v>
      </c>
      <c r="F2248" s="166">
        <v>93.63</v>
      </c>
      <c r="G2248" s="166">
        <f t="shared" si="179"/>
        <v>87</v>
      </c>
      <c r="H2248" s="166">
        <f t="shared" si="177"/>
        <v>4</v>
      </c>
      <c r="I2248" s="166">
        <f t="shared" si="178"/>
        <v>15</v>
      </c>
      <c r="J2248" s="166">
        <f t="shared" si="175"/>
        <v>4</v>
      </c>
      <c r="K2248" s="165" t="s">
        <v>126</v>
      </c>
    </row>
    <row r="2249" spans="2:11" x14ac:dyDescent="0.2">
      <c r="B2249" s="166">
        <v>5</v>
      </c>
      <c r="C2249" s="166">
        <f>D2249-E2249*Solar!$C$31</f>
        <v>45.901032000000015</v>
      </c>
      <c r="D2249" s="166">
        <v>234.85</v>
      </c>
      <c r="E2249" s="166">
        <f t="shared" si="176"/>
        <v>0.33207199999999998</v>
      </c>
      <c r="F2249" s="166">
        <v>106.52</v>
      </c>
      <c r="G2249" s="166">
        <f t="shared" si="179"/>
        <v>88</v>
      </c>
      <c r="H2249" s="166">
        <f t="shared" si="177"/>
        <v>4</v>
      </c>
      <c r="I2249" s="166">
        <f t="shared" si="178"/>
        <v>16</v>
      </c>
      <c r="J2249" s="166">
        <f t="shared" si="175"/>
        <v>4</v>
      </c>
      <c r="K2249" s="165" t="s">
        <v>126</v>
      </c>
    </row>
    <row r="2250" spans="2:11" x14ac:dyDescent="0.2">
      <c r="B2250" s="166">
        <v>5</v>
      </c>
      <c r="C2250" s="166">
        <f>D2250-E2250*Solar!$C$31</f>
        <v>74.627184999999997</v>
      </c>
      <c r="D2250" s="166">
        <v>230.61</v>
      </c>
      <c r="E2250" s="166">
        <f t="shared" si="176"/>
        <v>0.27413500000000002</v>
      </c>
      <c r="F2250" s="166">
        <v>106.81</v>
      </c>
      <c r="G2250" s="166">
        <f t="shared" si="179"/>
        <v>89</v>
      </c>
      <c r="H2250" s="166">
        <f t="shared" si="177"/>
        <v>4</v>
      </c>
      <c r="I2250" s="166">
        <f t="shared" si="178"/>
        <v>17</v>
      </c>
      <c r="J2250" s="166">
        <f t="shared" ref="J2250:J2313" si="180">J2226+1</f>
        <v>4</v>
      </c>
      <c r="K2250" s="165" t="s">
        <v>126</v>
      </c>
    </row>
    <row r="2251" spans="2:11" x14ac:dyDescent="0.2">
      <c r="B2251" s="166">
        <v>4</v>
      </c>
      <c r="C2251" s="166">
        <f>D2251-E2251*Solar!$C$31</f>
        <v>179.08024399999999</v>
      </c>
      <c r="D2251" s="166">
        <v>205.78</v>
      </c>
      <c r="E2251" s="166">
        <f t="shared" ref="E2251:E2314" si="181">E2227</f>
        <v>4.6924E-2</v>
      </c>
      <c r="F2251" s="166">
        <v>80.989999999999995</v>
      </c>
      <c r="G2251" s="166">
        <f t="shared" si="179"/>
        <v>90</v>
      </c>
      <c r="H2251" s="166">
        <f t="shared" ref="H2251:H2314" si="182">H2250</f>
        <v>4</v>
      </c>
      <c r="I2251" s="166">
        <f t="shared" si="178"/>
        <v>18</v>
      </c>
      <c r="J2251" s="166">
        <f t="shared" si="180"/>
        <v>4</v>
      </c>
      <c r="K2251" s="165" t="s">
        <v>126</v>
      </c>
    </row>
    <row r="2252" spans="2:11" x14ac:dyDescent="0.2">
      <c r="B2252" s="166">
        <v>4</v>
      </c>
      <c r="C2252" s="166">
        <f>D2252-E2252*Solar!$C$31</f>
        <v>18.239999999999998</v>
      </c>
      <c r="D2252" s="166">
        <v>18.239999999999998</v>
      </c>
      <c r="E2252" s="166">
        <f t="shared" si="181"/>
        <v>0</v>
      </c>
      <c r="F2252" s="166">
        <v>0</v>
      </c>
      <c r="G2252" s="166">
        <f t="shared" si="179"/>
        <v>91</v>
      </c>
      <c r="H2252" s="166">
        <f t="shared" si="182"/>
        <v>4</v>
      </c>
      <c r="I2252" s="166">
        <f t="shared" si="178"/>
        <v>19</v>
      </c>
      <c r="J2252" s="166">
        <f t="shared" si="180"/>
        <v>4</v>
      </c>
      <c r="K2252" s="165" t="s">
        <v>126</v>
      </c>
    </row>
    <row r="2253" spans="2:11" x14ac:dyDescent="0.2">
      <c r="B2253" s="166">
        <v>4</v>
      </c>
      <c r="C2253" s="166">
        <f>D2253-E2253*Solar!$C$31</f>
        <v>16.309999999999999</v>
      </c>
      <c r="D2253" s="166">
        <v>16.309999999999999</v>
      </c>
      <c r="E2253" s="166">
        <f t="shared" si="181"/>
        <v>0</v>
      </c>
      <c r="F2253" s="166">
        <v>0</v>
      </c>
      <c r="G2253" s="166">
        <f t="shared" si="179"/>
        <v>92</v>
      </c>
      <c r="H2253" s="166">
        <f t="shared" si="182"/>
        <v>4</v>
      </c>
      <c r="I2253" s="166">
        <f t="shared" si="178"/>
        <v>20</v>
      </c>
      <c r="J2253" s="166">
        <f t="shared" si="180"/>
        <v>4</v>
      </c>
      <c r="K2253" s="165" t="s">
        <v>126</v>
      </c>
    </row>
    <row r="2254" spans="2:11" x14ac:dyDescent="0.2">
      <c r="B2254" s="166">
        <v>4</v>
      </c>
      <c r="C2254" s="166">
        <f>D2254-E2254*Solar!$C$31</f>
        <v>17.920000000000002</v>
      </c>
      <c r="D2254" s="166">
        <v>17.920000000000002</v>
      </c>
      <c r="E2254" s="166">
        <f t="shared" si="181"/>
        <v>0</v>
      </c>
      <c r="F2254" s="166">
        <v>0</v>
      </c>
      <c r="G2254" s="166">
        <f t="shared" si="179"/>
        <v>93</v>
      </c>
      <c r="H2254" s="166">
        <f t="shared" si="182"/>
        <v>4</v>
      </c>
      <c r="I2254" s="166">
        <f t="shared" si="178"/>
        <v>21</v>
      </c>
      <c r="J2254" s="166">
        <f t="shared" si="180"/>
        <v>4</v>
      </c>
      <c r="K2254" s="165" t="s">
        <v>126</v>
      </c>
    </row>
    <row r="2255" spans="2:11" x14ac:dyDescent="0.2">
      <c r="B2255" s="166">
        <v>5</v>
      </c>
      <c r="C2255" s="166">
        <f>D2255-E2255*Solar!$C$31</f>
        <v>15.98</v>
      </c>
      <c r="D2255" s="166">
        <v>15.98</v>
      </c>
      <c r="E2255" s="166">
        <f t="shared" si="181"/>
        <v>0</v>
      </c>
      <c r="F2255" s="166">
        <v>0</v>
      </c>
      <c r="G2255" s="166">
        <f t="shared" si="179"/>
        <v>94</v>
      </c>
      <c r="H2255" s="166">
        <f t="shared" si="182"/>
        <v>4</v>
      </c>
      <c r="I2255" s="166">
        <f t="shared" si="178"/>
        <v>22</v>
      </c>
      <c r="J2255" s="166">
        <f t="shared" si="180"/>
        <v>4</v>
      </c>
      <c r="K2255" s="165" t="s">
        <v>126</v>
      </c>
    </row>
    <row r="2256" spans="2:11" x14ac:dyDescent="0.2">
      <c r="B2256" s="166">
        <v>5</v>
      </c>
      <c r="C2256" s="166">
        <f>D2256-E2256*Solar!$C$31</f>
        <v>14.84</v>
      </c>
      <c r="D2256" s="166">
        <v>14.84</v>
      </c>
      <c r="E2256" s="166">
        <f t="shared" si="181"/>
        <v>0</v>
      </c>
      <c r="F2256" s="166">
        <v>16.59</v>
      </c>
      <c r="G2256" s="166">
        <f t="shared" si="179"/>
        <v>95</v>
      </c>
      <c r="H2256" s="166">
        <f t="shared" si="182"/>
        <v>4</v>
      </c>
      <c r="I2256" s="166">
        <f t="shared" si="178"/>
        <v>23</v>
      </c>
      <c r="J2256" s="166">
        <f t="shared" si="180"/>
        <v>4</v>
      </c>
      <c r="K2256" s="165" t="s">
        <v>126</v>
      </c>
    </row>
    <row r="2257" spans="2:11" x14ac:dyDescent="0.2">
      <c r="B2257" s="166">
        <v>6</v>
      </c>
      <c r="C2257" s="166">
        <f>D2257-E2257*Solar!$C$31</f>
        <v>14.51</v>
      </c>
      <c r="D2257" s="166">
        <v>14.51</v>
      </c>
      <c r="E2257" s="166">
        <f t="shared" si="181"/>
        <v>0</v>
      </c>
      <c r="F2257" s="166">
        <v>18.03</v>
      </c>
      <c r="G2257" s="166">
        <f t="shared" si="179"/>
        <v>96</v>
      </c>
      <c r="H2257" s="166">
        <f t="shared" si="182"/>
        <v>4</v>
      </c>
      <c r="I2257" s="166">
        <f t="shared" si="178"/>
        <v>24</v>
      </c>
      <c r="J2257" s="166">
        <f t="shared" si="180"/>
        <v>4</v>
      </c>
      <c r="K2257" s="165" t="s">
        <v>126</v>
      </c>
    </row>
    <row r="2258" spans="2:11" x14ac:dyDescent="0.2">
      <c r="B2258" s="166">
        <v>6</v>
      </c>
      <c r="C2258" s="166">
        <f>D2258-E2258*Solar!$C$31</f>
        <v>16.489999999999998</v>
      </c>
      <c r="D2258" s="166">
        <v>16.489999999999998</v>
      </c>
      <c r="E2258" s="166">
        <f t="shared" si="181"/>
        <v>0</v>
      </c>
      <c r="F2258" s="166">
        <v>19.84</v>
      </c>
      <c r="G2258" s="166">
        <f t="shared" si="179"/>
        <v>97</v>
      </c>
      <c r="H2258" s="166">
        <f t="shared" si="182"/>
        <v>4</v>
      </c>
      <c r="I2258" s="166">
        <f t="shared" si="178"/>
        <v>1</v>
      </c>
      <c r="J2258" s="166">
        <f t="shared" si="180"/>
        <v>5</v>
      </c>
      <c r="K2258" s="165" t="s">
        <v>126</v>
      </c>
    </row>
    <row r="2259" spans="2:11" x14ac:dyDescent="0.2">
      <c r="B2259" s="166">
        <v>6</v>
      </c>
      <c r="C2259" s="166">
        <f>D2259-E2259*Solar!$C$31</f>
        <v>12.27</v>
      </c>
      <c r="D2259" s="166">
        <v>12.27</v>
      </c>
      <c r="E2259" s="166">
        <f t="shared" si="181"/>
        <v>0</v>
      </c>
      <c r="F2259" s="166">
        <v>15.02</v>
      </c>
      <c r="G2259" s="166">
        <f t="shared" si="179"/>
        <v>98</v>
      </c>
      <c r="H2259" s="166">
        <f t="shared" si="182"/>
        <v>4</v>
      </c>
      <c r="I2259" s="166">
        <f t="shared" si="178"/>
        <v>2</v>
      </c>
      <c r="J2259" s="166">
        <f t="shared" si="180"/>
        <v>5</v>
      </c>
      <c r="K2259" s="165" t="s">
        <v>126</v>
      </c>
    </row>
    <row r="2260" spans="2:11" x14ac:dyDescent="0.2">
      <c r="B2260" s="166">
        <v>6</v>
      </c>
      <c r="C2260" s="166">
        <f>D2260-E2260*Solar!$C$31</f>
        <v>12.24</v>
      </c>
      <c r="D2260" s="166">
        <v>12.24</v>
      </c>
      <c r="E2260" s="166">
        <f t="shared" si="181"/>
        <v>0</v>
      </c>
      <c r="F2260" s="166">
        <v>14.86</v>
      </c>
      <c r="G2260" s="166">
        <f t="shared" si="179"/>
        <v>99</v>
      </c>
      <c r="H2260" s="166">
        <f t="shared" si="182"/>
        <v>4</v>
      </c>
      <c r="I2260" s="166">
        <f t="shared" si="178"/>
        <v>3</v>
      </c>
      <c r="J2260" s="166">
        <f t="shared" si="180"/>
        <v>5</v>
      </c>
      <c r="K2260" s="165" t="s">
        <v>126</v>
      </c>
    </row>
    <row r="2261" spans="2:11" x14ac:dyDescent="0.2">
      <c r="B2261" s="166">
        <v>6</v>
      </c>
      <c r="C2261" s="166">
        <f>D2261-E2261*Solar!$C$31</f>
        <v>12.75</v>
      </c>
      <c r="D2261" s="166">
        <v>12.75</v>
      </c>
      <c r="E2261" s="166">
        <f t="shared" si="181"/>
        <v>0</v>
      </c>
      <c r="F2261" s="166">
        <v>15.42</v>
      </c>
      <c r="G2261" s="166">
        <f t="shared" si="179"/>
        <v>100</v>
      </c>
      <c r="H2261" s="166">
        <f t="shared" si="182"/>
        <v>4</v>
      </c>
      <c r="I2261" s="166">
        <f t="shared" si="178"/>
        <v>4</v>
      </c>
      <c r="J2261" s="166">
        <f t="shared" si="180"/>
        <v>5</v>
      </c>
      <c r="K2261" s="165" t="s">
        <v>126</v>
      </c>
    </row>
    <row r="2262" spans="2:11" x14ac:dyDescent="0.2">
      <c r="B2262" s="166">
        <v>6</v>
      </c>
      <c r="C2262" s="166">
        <f>D2262-E2262*Solar!$C$31</f>
        <v>12.45</v>
      </c>
      <c r="D2262" s="166">
        <v>12.45</v>
      </c>
      <c r="E2262" s="166">
        <f t="shared" si="181"/>
        <v>0</v>
      </c>
      <c r="F2262" s="166">
        <v>15.23</v>
      </c>
      <c r="G2262" s="166">
        <f t="shared" si="179"/>
        <v>101</v>
      </c>
      <c r="H2262" s="166">
        <f t="shared" si="182"/>
        <v>4</v>
      </c>
      <c r="I2262" s="166">
        <f t="shared" si="178"/>
        <v>5</v>
      </c>
      <c r="J2262" s="166">
        <f t="shared" si="180"/>
        <v>5</v>
      </c>
      <c r="K2262" s="165" t="s">
        <v>126</v>
      </c>
    </row>
    <row r="2263" spans="2:11" x14ac:dyDescent="0.2">
      <c r="B2263" s="166">
        <v>6</v>
      </c>
      <c r="C2263" s="166">
        <f>D2263-E2263*Solar!$C$31</f>
        <v>13.36</v>
      </c>
      <c r="D2263" s="166">
        <v>13.36</v>
      </c>
      <c r="E2263" s="166">
        <f t="shared" si="181"/>
        <v>0</v>
      </c>
      <c r="F2263" s="166">
        <v>17.489999999999998</v>
      </c>
      <c r="G2263" s="166">
        <f t="shared" si="179"/>
        <v>102</v>
      </c>
      <c r="H2263" s="166">
        <f t="shared" si="182"/>
        <v>4</v>
      </c>
      <c r="I2263" s="166">
        <f t="shared" si="178"/>
        <v>6</v>
      </c>
      <c r="J2263" s="166">
        <f t="shared" si="180"/>
        <v>5</v>
      </c>
      <c r="K2263" s="165" t="s">
        <v>126</v>
      </c>
    </row>
    <row r="2264" spans="2:11" x14ac:dyDescent="0.2">
      <c r="B2264" s="166">
        <v>6</v>
      </c>
      <c r="C2264" s="166">
        <f>D2264-E2264*Solar!$C$31</f>
        <v>-19.408689000000003</v>
      </c>
      <c r="D2264" s="166">
        <v>12.16</v>
      </c>
      <c r="E2264" s="166">
        <f t="shared" si="181"/>
        <v>5.5481000000000003E-2</v>
      </c>
      <c r="F2264" s="166">
        <v>15.59</v>
      </c>
      <c r="G2264" s="166">
        <f t="shared" si="179"/>
        <v>103</v>
      </c>
      <c r="H2264" s="166">
        <f t="shared" si="182"/>
        <v>4</v>
      </c>
      <c r="I2264" s="166">
        <f t="shared" si="178"/>
        <v>7</v>
      </c>
      <c r="J2264" s="166">
        <f t="shared" si="180"/>
        <v>5</v>
      </c>
      <c r="K2264" s="165" t="s">
        <v>126</v>
      </c>
    </row>
    <row r="2265" spans="2:11" x14ac:dyDescent="0.2">
      <c r="B2265" s="166">
        <v>6</v>
      </c>
      <c r="C2265" s="166">
        <f>D2265-E2265*Solar!$C$31</f>
        <v>-100.08472600000002</v>
      </c>
      <c r="D2265" s="166">
        <v>17.16</v>
      </c>
      <c r="E2265" s="166">
        <f t="shared" si="181"/>
        <v>0.20605400000000001</v>
      </c>
      <c r="F2265" s="166">
        <v>16.05</v>
      </c>
      <c r="G2265" s="166">
        <f t="shared" si="179"/>
        <v>104</v>
      </c>
      <c r="H2265" s="166">
        <f t="shared" si="182"/>
        <v>4</v>
      </c>
      <c r="I2265" s="166">
        <f t="shared" si="178"/>
        <v>8</v>
      </c>
      <c r="J2265" s="166">
        <f t="shared" si="180"/>
        <v>5</v>
      </c>
      <c r="K2265" s="165" t="s">
        <v>126</v>
      </c>
    </row>
    <row r="2266" spans="2:11" x14ac:dyDescent="0.2">
      <c r="B2266" s="166">
        <v>6</v>
      </c>
      <c r="C2266" s="166">
        <f>D2266-E2266*Solar!$C$31</f>
        <v>48.288415000000015</v>
      </c>
      <c r="D2266" s="166">
        <v>260.79000000000002</v>
      </c>
      <c r="E2266" s="166">
        <f t="shared" si="181"/>
        <v>0.37346499999999999</v>
      </c>
      <c r="F2266" s="166">
        <v>207.58</v>
      </c>
      <c r="G2266" s="166">
        <f t="shared" si="179"/>
        <v>105</v>
      </c>
      <c r="H2266" s="166">
        <f t="shared" si="182"/>
        <v>4</v>
      </c>
      <c r="I2266" s="166">
        <f t="shared" si="178"/>
        <v>9</v>
      </c>
      <c r="J2266" s="166">
        <f t="shared" si="180"/>
        <v>5</v>
      </c>
      <c r="K2266" s="165" t="s">
        <v>126</v>
      </c>
    </row>
    <row r="2267" spans="2:11" x14ac:dyDescent="0.2">
      <c r="B2267" s="166">
        <v>6</v>
      </c>
      <c r="C2267" s="166">
        <f>D2267-E2267*Solar!$C$31</f>
        <v>-29.60627999999997</v>
      </c>
      <c r="D2267" s="166">
        <v>261.79000000000002</v>
      </c>
      <c r="E2267" s="166">
        <f t="shared" si="181"/>
        <v>0.51212000000000002</v>
      </c>
      <c r="F2267" s="166">
        <v>116.42</v>
      </c>
      <c r="G2267" s="166">
        <f t="shared" si="179"/>
        <v>106</v>
      </c>
      <c r="H2267" s="166">
        <f t="shared" si="182"/>
        <v>4</v>
      </c>
      <c r="I2267" s="166">
        <f t="shared" ref="I2267:I2330" si="183">I2243</f>
        <v>10</v>
      </c>
      <c r="J2267" s="166">
        <f t="shared" si="180"/>
        <v>5</v>
      </c>
      <c r="K2267" s="165" t="s">
        <v>126</v>
      </c>
    </row>
    <row r="2268" spans="2:11" x14ac:dyDescent="0.2">
      <c r="B2268" s="166">
        <v>6</v>
      </c>
      <c r="C2268" s="166">
        <f>D2268-E2268*Solar!$C$31</f>
        <v>-81.600814999999955</v>
      </c>
      <c r="D2268" s="166">
        <v>268.98</v>
      </c>
      <c r="E2268" s="166">
        <f t="shared" si="181"/>
        <v>0.61613499999999999</v>
      </c>
      <c r="F2268" s="166">
        <v>117.85</v>
      </c>
      <c r="G2268" s="166">
        <f t="shared" si="179"/>
        <v>107</v>
      </c>
      <c r="H2268" s="166">
        <f t="shared" si="182"/>
        <v>4</v>
      </c>
      <c r="I2268" s="166">
        <f t="shared" si="183"/>
        <v>11</v>
      </c>
      <c r="J2268" s="166">
        <f t="shared" si="180"/>
        <v>5</v>
      </c>
      <c r="K2268" s="165" t="s">
        <v>126</v>
      </c>
    </row>
    <row r="2269" spans="2:11" x14ac:dyDescent="0.2">
      <c r="B2269" s="166">
        <v>6</v>
      </c>
      <c r="C2269" s="166">
        <f>D2269-E2269*Solar!$C$31</f>
        <v>-175.48586000000003</v>
      </c>
      <c r="D2269" s="166">
        <v>200.02</v>
      </c>
      <c r="E2269" s="166">
        <f t="shared" si="181"/>
        <v>0.65994000000000008</v>
      </c>
      <c r="F2269" s="166">
        <v>116.21</v>
      </c>
      <c r="G2269" s="166">
        <f t="shared" si="179"/>
        <v>108</v>
      </c>
      <c r="H2269" s="166">
        <f t="shared" si="182"/>
        <v>4</v>
      </c>
      <c r="I2269" s="166">
        <f t="shared" si="183"/>
        <v>12</v>
      </c>
      <c r="J2269" s="166">
        <f t="shared" si="180"/>
        <v>5</v>
      </c>
      <c r="K2269" s="165" t="s">
        <v>126</v>
      </c>
    </row>
    <row r="2270" spans="2:11" x14ac:dyDescent="0.2">
      <c r="B2270" s="166">
        <v>6</v>
      </c>
      <c r="C2270" s="166">
        <f>D2270-E2270*Solar!$C$31</f>
        <v>-337.44870500000002</v>
      </c>
      <c r="D2270" s="166">
        <v>32.369999999999997</v>
      </c>
      <c r="E2270" s="166">
        <f t="shared" si="181"/>
        <v>0.64994499999999999</v>
      </c>
      <c r="F2270" s="166">
        <v>7.74</v>
      </c>
      <c r="G2270" s="166">
        <f t="shared" si="179"/>
        <v>109</v>
      </c>
      <c r="H2270" s="166">
        <f t="shared" si="182"/>
        <v>4</v>
      </c>
      <c r="I2270" s="166">
        <f t="shared" si="183"/>
        <v>13</v>
      </c>
      <c r="J2270" s="166">
        <f t="shared" si="180"/>
        <v>5</v>
      </c>
      <c r="K2270" s="165" t="s">
        <v>126</v>
      </c>
    </row>
    <row r="2271" spans="2:11" x14ac:dyDescent="0.2">
      <c r="B2271" s="166">
        <v>6</v>
      </c>
      <c r="C2271" s="166">
        <f>D2271-E2271*Solar!$C$31</f>
        <v>-142.47550699999996</v>
      </c>
      <c r="D2271" s="166">
        <v>193.35</v>
      </c>
      <c r="E2271" s="166">
        <f t="shared" si="181"/>
        <v>0.59020299999999992</v>
      </c>
      <c r="F2271" s="166">
        <v>41.51</v>
      </c>
      <c r="G2271" s="166">
        <f t="shared" si="179"/>
        <v>110</v>
      </c>
      <c r="H2271" s="166">
        <f t="shared" si="182"/>
        <v>4</v>
      </c>
      <c r="I2271" s="166">
        <f t="shared" si="183"/>
        <v>14</v>
      </c>
      <c r="J2271" s="166">
        <f t="shared" si="180"/>
        <v>5</v>
      </c>
      <c r="K2271" s="165" t="s">
        <v>126</v>
      </c>
    </row>
    <row r="2272" spans="2:11" x14ac:dyDescent="0.2">
      <c r="B2272" s="166">
        <v>6</v>
      </c>
      <c r="C2272" s="166">
        <f>D2272-E2272*Solar!$C$31</f>
        <v>-32.623516999999993</v>
      </c>
      <c r="D2272" s="166">
        <v>239.07</v>
      </c>
      <c r="E2272" s="166">
        <f t="shared" si="181"/>
        <v>0.477493</v>
      </c>
      <c r="F2272" s="166">
        <v>80.680000000000007</v>
      </c>
      <c r="G2272" s="166">
        <f t="shared" si="179"/>
        <v>111</v>
      </c>
      <c r="H2272" s="166">
        <f t="shared" si="182"/>
        <v>4</v>
      </c>
      <c r="I2272" s="166">
        <f t="shared" si="183"/>
        <v>15</v>
      </c>
      <c r="J2272" s="166">
        <f t="shared" si="180"/>
        <v>5</v>
      </c>
      <c r="K2272" s="165" t="s">
        <v>126</v>
      </c>
    </row>
    <row r="2273" spans="2:11" x14ac:dyDescent="0.2">
      <c r="B2273" s="166">
        <v>6</v>
      </c>
      <c r="C2273" s="166">
        <f>D2273-E2273*Solar!$C$31</f>
        <v>34.821032000000031</v>
      </c>
      <c r="D2273" s="166">
        <v>223.77</v>
      </c>
      <c r="E2273" s="166">
        <f t="shared" si="181"/>
        <v>0.33207199999999998</v>
      </c>
      <c r="F2273" s="166">
        <v>87.36</v>
      </c>
      <c r="G2273" s="166">
        <f t="shared" si="179"/>
        <v>112</v>
      </c>
      <c r="H2273" s="166">
        <f t="shared" si="182"/>
        <v>4</v>
      </c>
      <c r="I2273" s="166">
        <f t="shared" si="183"/>
        <v>16</v>
      </c>
      <c r="J2273" s="166">
        <f t="shared" si="180"/>
        <v>5</v>
      </c>
      <c r="K2273" s="165" t="s">
        <v>126</v>
      </c>
    </row>
    <row r="2274" spans="2:11" x14ac:dyDescent="0.2">
      <c r="B2274" s="166">
        <v>6</v>
      </c>
      <c r="C2274" s="166">
        <f>D2274-E2274*Solar!$C$31</f>
        <v>97.667184999999989</v>
      </c>
      <c r="D2274" s="166">
        <v>253.65</v>
      </c>
      <c r="E2274" s="166">
        <f t="shared" si="181"/>
        <v>0.27413500000000002</v>
      </c>
      <c r="F2274" s="166">
        <v>94.69</v>
      </c>
      <c r="G2274" s="166">
        <f t="shared" si="179"/>
        <v>113</v>
      </c>
      <c r="H2274" s="166">
        <f t="shared" si="182"/>
        <v>4</v>
      </c>
      <c r="I2274" s="166">
        <f t="shared" si="183"/>
        <v>17</v>
      </c>
      <c r="J2274" s="166">
        <f t="shared" si="180"/>
        <v>5</v>
      </c>
      <c r="K2274" s="165" t="s">
        <v>126</v>
      </c>
    </row>
    <row r="2275" spans="2:11" x14ac:dyDescent="0.2">
      <c r="B2275" s="166">
        <v>6</v>
      </c>
      <c r="C2275" s="166">
        <f>D2275-E2275*Solar!$C$31</f>
        <v>156.43024399999999</v>
      </c>
      <c r="D2275" s="166">
        <v>183.13</v>
      </c>
      <c r="E2275" s="166">
        <f t="shared" si="181"/>
        <v>4.6924E-2</v>
      </c>
      <c r="F2275" s="166">
        <v>44.85</v>
      </c>
      <c r="G2275" s="166">
        <f t="shared" si="179"/>
        <v>114</v>
      </c>
      <c r="H2275" s="166">
        <f t="shared" si="182"/>
        <v>4</v>
      </c>
      <c r="I2275" s="166">
        <f t="shared" si="183"/>
        <v>18</v>
      </c>
      <c r="J2275" s="166">
        <f t="shared" si="180"/>
        <v>5</v>
      </c>
      <c r="K2275" s="165" t="s">
        <v>126</v>
      </c>
    </row>
    <row r="2276" spans="2:11" x14ac:dyDescent="0.2">
      <c r="B2276" s="166">
        <v>6</v>
      </c>
      <c r="C2276" s="166">
        <f>D2276-E2276*Solar!$C$31</f>
        <v>154.5</v>
      </c>
      <c r="D2276" s="166">
        <v>154.5</v>
      </c>
      <c r="E2276" s="166">
        <f t="shared" si="181"/>
        <v>0</v>
      </c>
      <c r="F2276" s="166">
        <v>31.72</v>
      </c>
      <c r="G2276" s="166">
        <f t="shared" si="179"/>
        <v>115</v>
      </c>
      <c r="H2276" s="166">
        <f t="shared" si="182"/>
        <v>4</v>
      </c>
      <c r="I2276" s="166">
        <f t="shared" si="183"/>
        <v>19</v>
      </c>
      <c r="J2276" s="166">
        <f t="shared" si="180"/>
        <v>5</v>
      </c>
      <c r="K2276" s="165" t="s">
        <v>126</v>
      </c>
    </row>
    <row r="2277" spans="2:11" x14ac:dyDescent="0.2">
      <c r="B2277" s="166">
        <v>6</v>
      </c>
      <c r="C2277" s="166">
        <f>D2277-E2277*Solar!$C$31</f>
        <v>160.52000000000001</v>
      </c>
      <c r="D2277" s="166">
        <v>160.52000000000001</v>
      </c>
      <c r="E2277" s="166">
        <f t="shared" si="181"/>
        <v>0</v>
      </c>
      <c r="F2277" s="166">
        <v>0.89</v>
      </c>
      <c r="G2277" s="166">
        <f t="shared" si="179"/>
        <v>116</v>
      </c>
      <c r="H2277" s="166">
        <f t="shared" si="182"/>
        <v>4</v>
      </c>
      <c r="I2277" s="166">
        <f t="shared" si="183"/>
        <v>20</v>
      </c>
      <c r="J2277" s="166">
        <f t="shared" si="180"/>
        <v>5</v>
      </c>
      <c r="K2277" s="165" t="s">
        <v>126</v>
      </c>
    </row>
    <row r="2278" spans="2:11" x14ac:dyDescent="0.2">
      <c r="B2278" s="166">
        <v>6</v>
      </c>
      <c r="C2278" s="166">
        <f>D2278-E2278*Solar!$C$31</f>
        <v>147.19999999999999</v>
      </c>
      <c r="D2278" s="166">
        <v>147.19999999999999</v>
      </c>
      <c r="E2278" s="166">
        <f t="shared" si="181"/>
        <v>0</v>
      </c>
      <c r="F2278" s="166">
        <v>1.91</v>
      </c>
      <c r="G2278" s="166">
        <f t="shared" si="179"/>
        <v>117</v>
      </c>
      <c r="H2278" s="166">
        <f t="shared" si="182"/>
        <v>4</v>
      </c>
      <c r="I2278" s="166">
        <f t="shared" si="183"/>
        <v>21</v>
      </c>
      <c r="J2278" s="166">
        <f t="shared" si="180"/>
        <v>5</v>
      </c>
      <c r="K2278" s="165" t="s">
        <v>126</v>
      </c>
    </row>
    <row r="2279" spans="2:11" x14ac:dyDescent="0.2">
      <c r="B2279" s="166">
        <v>6</v>
      </c>
      <c r="C2279" s="166">
        <f>D2279-E2279*Solar!$C$31</f>
        <v>22.18</v>
      </c>
      <c r="D2279" s="166">
        <v>22.18</v>
      </c>
      <c r="E2279" s="166">
        <f t="shared" si="181"/>
        <v>0</v>
      </c>
      <c r="F2279" s="166">
        <v>0</v>
      </c>
      <c r="G2279" s="166">
        <f t="shared" si="179"/>
        <v>118</v>
      </c>
      <c r="H2279" s="166">
        <f t="shared" si="182"/>
        <v>4</v>
      </c>
      <c r="I2279" s="166">
        <f t="shared" si="183"/>
        <v>22</v>
      </c>
      <c r="J2279" s="166">
        <f t="shared" si="180"/>
        <v>5</v>
      </c>
      <c r="K2279" s="165" t="s">
        <v>126</v>
      </c>
    </row>
    <row r="2280" spans="2:11" x14ac:dyDescent="0.2">
      <c r="B2280" s="166">
        <v>6</v>
      </c>
      <c r="C2280" s="166">
        <f>D2280-E2280*Solar!$C$31</f>
        <v>15.66</v>
      </c>
      <c r="D2280" s="166">
        <v>15.66</v>
      </c>
      <c r="E2280" s="166">
        <f t="shared" si="181"/>
        <v>0</v>
      </c>
      <c r="F2280" s="166">
        <v>16.420000000000002</v>
      </c>
      <c r="G2280" s="166">
        <f t="shared" si="179"/>
        <v>119</v>
      </c>
      <c r="H2280" s="166">
        <f t="shared" si="182"/>
        <v>4</v>
      </c>
      <c r="I2280" s="166">
        <f t="shared" si="183"/>
        <v>23</v>
      </c>
      <c r="J2280" s="166">
        <f t="shared" si="180"/>
        <v>5</v>
      </c>
      <c r="K2280" s="165" t="s">
        <v>126</v>
      </c>
    </row>
    <row r="2281" spans="2:11" x14ac:dyDescent="0.2">
      <c r="B2281" s="166">
        <v>6</v>
      </c>
      <c r="C2281" s="166">
        <f>D2281-E2281*Solar!$C$31</f>
        <v>15.23</v>
      </c>
      <c r="D2281" s="166">
        <v>15.23</v>
      </c>
      <c r="E2281" s="166">
        <f t="shared" si="181"/>
        <v>0</v>
      </c>
      <c r="F2281" s="166">
        <v>19.91</v>
      </c>
      <c r="G2281" s="166">
        <f t="shared" si="179"/>
        <v>120</v>
      </c>
      <c r="H2281" s="166">
        <f t="shared" si="182"/>
        <v>4</v>
      </c>
      <c r="I2281" s="166">
        <f t="shared" si="183"/>
        <v>24</v>
      </c>
      <c r="J2281" s="166">
        <f t="shared" si="180"/>
        <v>5</v>
      </c>
      <c r="K2281" s="165" t="s">
        <v>126</v>
      </c>
    </row>
    <row r="2282" spans="2:11" x14ac:dyDescent="0.2">
      <c r="B2282" s="166">
        <v>6</v>
      </c>
      <c r="C2282" s="166">
        <f>D2282-E2282*Solar!$C$31</f>
        <v>15.4</v>
      </c>
      <c r="D2282" s="166">
        <v>15.4</v>
      </c>
      <c r="E2282" s="166">
        <f t="shared" si="181"/>
        <v>0</v>
      </c>
      <c r="F2282" s="166">
        <v>21.14</v>
      </c>
      <c r="G2282" s="166">
        <f t="shared" si="179"/>
        <v>121</v>
      </c>
      <c r="H2282" s="166">
        <f t="shared" si="182"/>
        <v>4</v>
      </c>
      <c r="I2282" s="166">
        <f t="shared" si="183"/>
        <v>1</v>
      </c>
      <c r="J2282" s="166">
        <f t="shared" si="180"/>
        <v>6</v>
      </c>
      <c r="K2282" s="165" t="s">
        <v>126</v>
      </c>
    </row>
    <row r="2283" spans="2:11" x14ac:dyDescent="0.2">
      <c r="B2283" s="166">
        <v>6</v>
      </c>
      <c r="C2283" s="166">
        <f>D2283-E2283*Solar!$C$31</f>
        <v>15.48</v>
      </c>
      <c r="D2283" s="166">
        <v>15.48</v>
      </c>
      <c r="E2283" s="166">
        <f t="shared" si="181"/>
        <v>0</v>
      </c>
      <c r="F2283" s="166">
        <v>20.45</v>
      </c>
      <c r="G2283" s="166">
        <f t="shared" si="179"/>
        <v>122</v>
      </c>
      <c r="H2283" s="166">
        <f t="shared" si="182"/>
        <v>4</v>
      </c>
      <c r="I2283" s="166">
        <f t="shared" si="183"/>
        <v>2</v>
      </c>
      <c r="J2283" s="166">
        <f t="shared" si="180"/>
        <v>6</v>
      </c>
      <c r="K2283" s="165" t="s">
        <v>126</v>
      </c>
    </row>
    <row r="2284" spans="2:11" x14ac:dyDescent="0.2">
      <c r="B2284" s="166">
        <v>6</v>
      </c>
      <c r="C2284" s="166">
        <f>D2284-E2284*Solar!$C$31</f>
        <v>14.14</v>
      </c>
      <c r="D2284" s="166">
        <v>14.14</v>
      </c>
      <c r="E2284" s="166">
        <f t="shared" si="181"/>
        <v>0</v>
      </c>
      <c r="F2284" s="166">
        <v>22.28</v>
      </c>
      <c r="G2284" s="166">
        <f t="shared" si="179"/>
        <v>123</v>
      </c>
      <c r="H2284" s="166">
        <f t="shared" si="182"/>
        <v>4</v>
      </c>
      <c r="I2284" s="166">
        <f t="shared" si="183"/>
        <v>3</v>
      </c>
      <c r="J2284" s="166">
        <f t="shared" si="180"/>
        <v>6</v>
      </c>
      <c r="K2284" s="165" t="s">
        <v>126</v>
      </c>
    </row>
    <row r="2285" spans="2:11" x14ac:dyDescent="0.2">
      <c r="B2285" s="166">
        <v>6</v>
      </c>
      <c r="C2285" s="166">
        <f>D2285-E2285*Solar!$C$31</f>
        <v>13.25</v>
      </c>
      <c r="D2285" s="166">
        <v>13.25</v>
      </c>
      <c r="E2285" s="166">
        <f t="shared" si="181"/>
        <v>0</v>
      </c>
      <c r="F2285" s="166">
        <v>21.86</v>
      </c>
      <c r="G2285" s="166">
        <f t="shared" si="179"/>
        <v>124</v>
      </c>
      <c r="H2285" s="166">
        <f t="shared" si="182"/>
        <v>4</v>
      </c>
      <c r="I2285" s="166">
        <f t="shared" si="183"/>
        <v>4</v>
      </c>
      <c r="J2285" s="166">
        <f t="shared" si="180"/>
        <v>6</v>
      </c>
      <c r="K2285" s="165" t="s">
        <v>126</v>
      </c>
    </row>
    <row r="2286" spans="2:11" x14ac:dyDescent="0.2">
      <c r="B2286" s="166">
        <v>6</v>
      </c>
      <c r="C2286" s="166">
        <f>D2286-E2286*Solar!$C$31</f>
        <v>13.1</v>
      </c>
      <c r="D2286" s="166">
        <v>13.1</v>
      </c>
      <c r="E2286" s="166">
        <f t="shared" si="181"/>
        <v>0</v>
      </c>
      <c r="F2286" s="166">
        <v>20.45</v>
      </c>
      <c r="G2286" s="166">
        <f t="shared" si="179"/>
        <v>125</v>
      </c>
      <c r="H2286" s="166">
        <f t="shared" si="182"/>
        <v>4</v>
      </c>
      <c r="I2286" s="166">
        <f t="shared" si="183"/>
        <v>5</v>
      </c>
      <c r="J2286" s="166">
        <f t="shared" si="180"/>
        <v>6</v>
      </c>
      <c r="K2286" s="165" t="s">
        <v>126</v>
      </c>
    </row>
    <row r="2287" spans="2:11" x14ac:dyDescent="0.2">
      <c r="B2287" s="166">
        <v>6</v>
      </c>
      <c r="C2287" s="166">
        <f>D2287-E2287*Solar!$C$31</f>
        <v>13.4</v>
      </c>
      <c r="D2287" s="166">
        <v>13.4</v>
      </c>
      <c r="E2287" s="166">
        <f t="shared" si="181"/>
        <v>0</v>
      </c>
      <c r="F2287" s="166">
        <v>20.239999999999998</v>
      </c>
      <c r="G2287" s="166">
        <f t="shared" si="179"/>
        <v>126</v>
      </c>
      <c r="H2287" s="166">
        <f t="shared" si="182"/>
        <v>4</v>
      </c>
      <c r="I2287" s="166">
        <f t="shared" si="183"/>
        <v>6</v>
      </c>
      <c r="J2287" s="166">
        <f t="shared" si="180"/>
        <v>6</v>
      </c>
      <c r="K2287" s="165" t="s">
        <v>126</v>
      </c>
    </row>
    <row r="2288" spans="2:11" x14ac:dyDescent="0.2">
      <c r="B2288" s="166">
        <v>6</v>
      </c>
      <c r="C2288" s="166">
        <f>D2288-E2288*Solar!$C$31</f>
        <v>-16.918689000000001</v>
      </c>
      <c r="D2288" s="166">
        <v>14.65</v>
      </c>
      <c r="E2288" s="166">
        <f t="shared" si="181"/>
        <v>5.5481000000000003E-2</v>
      </c>
      <c r="F2288" s="166">
        <v>21.41</v>
      </c>
      <c r="G2288" s="166">
        <f t="shared" si="179"/>
        <v>127</v>
      </c>
      <c r="H2288" s="166">
        <f t="shared" si="182"/>
        <v>4</v>
      </c>
      <c r="I2288" s="166">
        <f t="shared" si="183"/>
        <v>7</v>
      </c>
      <c r="J2288" s="166">
        <f t="shared" si="180"/>
        <v>6</v>
      </c>
      <c r="K2288" s="165" t="s">
        <v>126</v>
      </c>
    </row>
    <row r="2289" spans="2:11" x14ac:dyDescent="0.2">
      <c r="B2289" s="166">
        <v>6</v>
      </c>
      <c r="C2289" s="166">
        <f>D2289-E2289*Solar!$C$31</f>
        <v>-102.05472600000002</v>
      </c>
      <c r="D2289" s="166">
        <v>15.19</v>
      </c>
      <c r="E2289" s="166">
        <f t="shared" si="181"/>
        <v>0.20605400000000001</v>
      </c>
      <c r="F2289" s="166">
        <v>18.32</v>
      </c>
      <c r="G2289" s="166">
        <f t="shared" si="179"/>
        <v>128</v>
      </c>
      <c r="H2289" s="166">
        <f t="shared" si="182"/>
        <v>4</v>
      </c>
      <c r="I2289" s="166">
        <f t="shared" si="183"/>
        <v>8</v>
      </c>
      <c r="J2289" s="166">
        <f t="shared" si="180"/>
        <v>6</v>
      </c>
      <c r="K2289" s="165" t="s">
        <v>126</v>
      </c>
    </row>
    <row r="2290" spans="2:11" x14ac:dyDescent="0.2">
      <c r="B2290" s="166">
        <v>6</v>
      </c>
      <c r="C2290" s="166">
        <f>D2290-E2290*Solar!$C$31</f>
        <v>-2.3615850000000194</v>
      </c>
      <c r="D2290" s="166">
        <v>210.14</v>
      </c>
      <c r="E2290" s="166">
        <f t="shared" si="181"/>
        <v>0.37346499999999999</v>
      </c>
      <c r="F2290" s="166">
        <v>147.69999999999999</v>
      </c>
      <c r="G2290" s="166">
        <f t="shared" si="179"/>
        <v>129</v>
      </c>
      <c r="H2290" s="166">
        <f t="shared" si="182"/>
        <v>4</v>
      </c>
      <c r="I2290" s="166">
        <f t="shared" si="183"/>
        <v>9</v>
      </c>
      <c r="J2290" s="166">
        <f t="shared" si="180"/>
        <v>6</v>
      </c>
      <c r="K2290" s="165" t="s">
        <v>126</v>
      </c>
    </row>
    <row r="2291" spans="2:11" x14ac:dyDescent="0.2">
      <c r="B2291" s="166">
        <v>6</v>
      </c>
      <c r="C2291" s="166">
        <f>D2291-E2291*Solar!$C$31</f>
        <v>16.703720000000033</v>
      </c>
      <c r="D2291" s="166">
        <v>308.10000000000002</v>
      </c>
      <c r="E2291" s="166">
        <f t="shared" si="181"/>
        <v>0.51212000000000002</v>
      </c>
      <c r="F2291" s="166">
        <v>93.28</v>
      </c>
      <c r="G2291" s="166">
        <f t="shared" si="179"/>
        <v>130</v>
      </c>
      <c r="H2291" s="166">
        <f t="shared" si="182"/>
        <v>4</v>
      </c>
      <c r="I2291" s="166">
        <f t="shared" si="183"/>
        <v>10</v>
      </c>
      <c r="J2291" s="166">
        <f t="shared" si="180"/>
        <v>6</v>
      </c>
      <c r="K2291" s="165" t="s">
        <v>126</v>
      </c>
    </row>
    <row r="2292" spans="2:11" x14ac:dyDescent="0.2">
      <c r="B2292" s="166">
        <v>6</v>
      </c>
      <c r="C2292" s="166">
        <f>D2292-E2292*Solar!$C$31</f>
        <v>-13.120814999999993</v>
      </c>
      <c r="D2292" s="166">
        <v>337.46</v>
      </c>
      <c r="E2292" s="166">
        <f t="shared" si="181"/>
        <v>0.61613499999999999</v>
      </c>
      <c r="F2292" s="166">
        <v>114.29</v>
      </c>
      <c r="G2292" s="166">
        <f t="shared" si="179"/>
        <v>131</v>
      </c>
      <c r="H2292" s="166">
        <f t="shared" si="182"/>
        <v>4</v>
      </c>
      <c r="I2292" s="166">
        <f t="shared" si="183"/>
        <v>11</v>
      </c>
      <c r="J2292" s="166">
        <f t="shared" si="180"/>
        <v>6</v>
      </c>
      <c r="K2292" s="165" t="s">
        <v>126</v>
      </c>
    </row>
    <row r="2293" spans="2:11" x14ac:dyDescent="0.2">
      <c r="B2293" s="166">
        <v>6</v>
      </c>
      <c r="C2293" s="166">
        <f>D2293-E2293*Solar!$C$31</f>
        <v>34.454139999999938</v>
      </c>
      <c r="D2293" s="166">
        <v>409.96</v>
      </c>
      <c r="E2293" s="166">
        <f t="shared" si="181"/>
        <v>0.65994000000000008</v>
      </c>
      <c r="F2293" s="166">
        <v>191.91</v>
      </c>
      <c r="G2293" s="166">
        <f t="shared" si="179"/>
        <v>132</v>
      </c>
      <c r="H2293" s="166">
        <f t="shared" si="182"/>
        <v>4</v>
      </c>
      <c r="I2293" s="166">
        <f t="shared" si="183"/>
        <v>12</v>
      </c>
      <c r="J2293" s="166">
        <f t="shared" si="180"/>
        <v>6</v>
      </c>
      <c r="K2293" s="165" t="s">
        <v>126</v>
      </c>
    </row>
    <row r="2294" spans="2:11" x14ac:dyDescent="0.2">
      <c r="B2294" s="166">
        <v>6</v>
      </c>
      <c r="C2294" s="166">
        <f>D2294-E2294*Solar!$C$31</f>
        <v>-348.06870500000002</v>
      </c>
      <c r="D2294" s="166">
        <v>21.75</v>
      </c>
      <c r="E2294" s="166">
        <f t="shared" si="181"/>
        <v>0.64994499999999999</v>
      </c>
      <c r="F2294" s="166">
        <v>0.14000000000000001</v>
      </c>
      <c r="G2294" s="166">
        <f t="shared" si="179"/>
        <v>133</v>
      </c>
      <c r="H2294" s="166">
        <f t="shared" si="182"/>
        <v>4</v>
      </c>
      <c r="I2294" s="166">
        <f t="shared" si="183"/>
        <v>13</v>
      </c>
      <c r="J2294" s="166">
        <f t="shared" si="180"/>
        <v>6</v>
      </c>
      <c r="K2294" s="165" t="s">
        <v>126</v>
      </c>
    </row>
    <row r="2295" spans="2:11" x14ac:dyDescent="0.2">
      <c r="B2295" s="166">
        <v>6</v>
      </c>
      <c r="C2295" s="166">
        <f>D2295-E2295*Solar!$C$31</f>
        <v>1.41449300000005</v>
      </c>
      <c r="D2295" s="166">
        <v>337.24</v>
      </c>
      <c r="E2295" s="166">
        <f t="shared" si="181"/>
        <v>0.59020299999999992</v>
      </c>
      <c r="F2295" s="166">
        <v>112.86</v>
      </c>
      <c r="G2295" s="166">
        <f t="shared" si="179"/>
        <v>134</v>
      </c>
      <c r="H2295" s="166">
        <f t="shared" si="182"/>
        <v>4</v>
      </c>
      <c r="I2295" s="166">
        <f t="shared" si="183"/>
        <v>14</v>
      </c>
      <c r="J2295" s="166">
        <f t="shared" si="180"/>
        <v>6</v>
      </c>
      <c r="K2295" s="165" t="s">
        <v>126</v>
      </c>
    </row>
    <row r="2296" spans="2:11" x14ac:dyDescent="0.2">
      <c r="B2296" s="166">
        <v>6</v>
      </c>
      <c r="C2296" s="166">
        <f>D2296-E2296*Solar!$C$31</f>
        <v>106.08648299999999</v>
      </c>
      <c r="D2296" s="166">
        <v>377.78</v>
      </c>
      <c r="E2296" s="166">
        <f t="shared" si="181"/>
        <v>0.477493</v>
      </c>
      <c r="F2296" s="166">
        <v>112.9</v>
      </c>
      <c r="G2296" s="166">
        <f t="shared" si="179"/>
        <v>135</v>
      </c>
      <c r="H2296" s="166">
        <f t="shared" si="182"/>
        <v>4</v>
      </c>
      <c r="I2296" s="166">
        <f t="shared" si="183"/>
        <v>15</v>
      </c>
      <c r="J2296" s="166">
        <f t="shared" si="180"/>
        <v>6</v>
      </c>
      <c r="K2296" s="165" t="s">
        <v>126</v>
      </c>
    </row>
    <row r="2297" spans="2:11" x14ac:dyDescent="0.2">
      <c r="B2297" s="166">
        <v>6</v>
      </c>
      <c r="C2297" s="166">
        <f>D2297-E2297*Solar!$C$31</f>
        <v>208.391032</v>
      </c>
      <c r="D2297" s="166">
        <v>397.34</v>
      </c>
      <c r="E2297" s="166">
        <f t="shared" si="181"/>
        <v>0.33207199999999998</v>
      </c>
      <c r="F2297" s="166">
        <v>127.91</v>
      </c>
      <c r="G2297" s="166">
        <f t="shared" si="179"/>
        <v>136</v>
      </c>
      <c r="H2297" s="166">
        <f t="shared" si="182"/>
        <v>4</v>
      </c>
      <c r="I2297" s="166">
        <f t="shared" si="183"/>
        <v>16</v>
      </c>
      <c r="J2297" s="166">
        <f t="shared" si="180"/>
        <v>6</v>
      </c>
      <c r="K2297" s="165" t="s">
        <v>126</v>
      </c>
    </row>
    <row r="2298" spans="2:11" x14ac:dyDescent="0.2">
      <c r="B2298" s="166">
        <v>6</v>
      </c>
      <c r="C2298" s="166">
        <f>D2298-E2298*Solar!$C$31</f>
        <v>241.63718499999999</v>
      </c>
      <c r="D2298" s="166">
        <v>397.62</v>
      </c>
      <c r="E2298" s="166">
        <f t="shared" si="181"/>
        <v>0.27413500000000002</v>
      </c>
      <c r="F2298" s="166">
        <v>133.66</v>
      </c>
      <c r="G2298" s="166">
        <f t="shared" si="179"/>
        <v>137</v>
      </c>
      <c r="H2298" s="166">
        <f t="shared" si="182"/>
        <v>4</v>
      </c>
      <c r="I2298" s="166">
        <f t="shared" si="183"/>
        <v>17</v>
      </c>
      <c r="J2298" s="166">
        <f t="shared" si="180"/>
        <v>6</v>
      </c>
      <c r="K2298" s="165" t="s">
        <v>126</v>
      </c>
    </row>
    <row r="2299" spans="2:11" x14ac:dyDescent="0.2">
      <c r="B2299" s="166">
        <v>6</v>
      </c>
      <c r="C2299" s="166">
        <f>D2299-E2299*Solar!$C$31</f>
        <v>208.670244</v>
      </c>
      <c r="D2299" s="166">
        <v>235.37</v>
      </c>
      <c r="E2299" s="166">
        <f t="shared" si="181"/>
        <v>4.6924E-2</v>
      </c>
      <c r="F2299" s="166">
        <v>39.770000000000003</v>
      </c>
      <c r="G2299" s="166">
        <f t="shared" si="179"/>
        <v>138</v>
      </c>
      <c r="H2299" s="166">
        <f t="shared" si="182"/>
        <v>4</v>
      </c>
      <c r="I2299" s="166">
        <f t="shared" si="183"/>
        <v>18</v>
      </c>
      <c r="J2299" s="166">
        <f t="shared" si="180"/>
        <v>6</v>
      </c>
      <c r="K2299" s="165" t="s">
        <v>126</v>
      </c>
    </row>
    <row r="2300" spans="2:11" x14ac:dyDescent="0.2">
      <c r="B2300" s="166">
        <v>6</v>
      </c>
      <c r="C2300" s="166">
        <f>D2300-E2300*Solar!$C$31</f>
        <v>259.67</v>
      </c>
      <c r="D2300" s="166">
        <v>259.67</v>
      </c>
      <c r="E2300" s="166">
        <f t="shared" si="181"/>
        <v>0</v>
      </c>
      <c r="F2300" s="166">
        <v>72.12</v>
      </c>
      <c r="G2300" s="166">
        <f t="shared" si="179"/>
        <v>139</v>
      </c>
      <c r="H2300" s="166">
        <f t="shared" si="182"/>
        <v>4</v>
      </c>
      <c r="I2300" s="166">
        <f t="shared" si="183"/>
        <v>19</v>
      </c>
      <c r="J2300" s="166">
        <f t="shared" si="180"/>
        <v>6</v>
      </c>
      <c r="K2300" s="165" t="s">
        <v>126</v>
      </c>
    </row>
    <row r="2301" spans="2:11" x14ac:dyDescent="0.2">
      <c r="B2301" s="166">
        <v>6</v>
      </c>
      <c r="C2301" s="166">
        <f>D2301-E2301*Solar!$C$31</f>
        <v>332.39</v>
      </c>
      <c r="D2301" s="166">
        <v>332.39</v>
      </c>
      <c r="E2301" s="166">
        <f t="shared" si="181"/>
        <v>0</v>
      </c>
      <c r="F2301" s="166">
        <v>59.59</v>
      </c>
      <c r="G2301" s="166">
        <f t="shared" si="179"/>
        <v>140</v>
      </c>
      <c r="H2301" s="166">
        <f t="shared" si="182"/>
        <v>4</v>
      </c>
      <c r="I2301" s="166">
        <f t="shared" si="183"/>
        <v>20</v>
      </c>
      <c r="J2301" s="166">
        <f t="shared" si="180"/>
        <v>6</v>
      </c>
      <c r="K2301" s="165" t="s">
        <v>126</v>
      </c>
    </row>
    <row r="2302" spans="2:11" x14ac:dyDescent="0.2">
      <c r="B2302" s="166">
        <v>6</v>
      </c>
      <c r="C2302" s="166">
        <f>D2302-E2302*Solar!$C$31</f>
        <v>301.75</v>
      </c>
      <c r="D2302" s="166">
        <v>301.75</v>
      </c>
      <c r="E2302" s="166">
        <f t="shared" si="181"/>
        <v>0</v>
      </c>
      <c r="F2302" s="166">
        <v>49.72</v>
      </c>
      <c r="G2302" s="166">
        <f t="shared" si="179"/>
        <v>141</v>
      </c>
      <c r="H2302" s="166">
        <f t="shared" si="182"/>
        <v>4</v>
      </c>
      <c r="I2302" s="166">
        <f t="shared" si="183"/>
        <v>21</v>
      </c>
      <c r="J2302" s="166">
        <f t="shared" si="180"/>
        <v>6</v>
      </c>
      <c r="K2302" s="165" t="s">
        <v>126</v>
      </c>
    </row>
    <row r="2303" spans="2:11" x14ac:dyDescent="0.2">
      <c r="B2303" s="166">
        <v>6</v>
      </c>
      <c r="C2303" s="166">
        <f>D2303-E2303*Solar!$C$31</f>
        <v>86.33</v>
      </c>
      <c r="D2303" s="166">
        <v>86.33</v>
      </c>
      <c r="E2303" s="166">
        <f t="shared" si="181"/>
        <v>0</v>
      </c>
      <c r="F2303" s="166">
        <v>0</v>
      </c>
      <c r="G2303" s="166">
        <f t="shared" si="179"/>
        <v>142</v>
      </c>
      <c r="H2303" s="166">
        <f t="shared" si="182"/>
        <v>4</v>
      </c>
      <c r="I2303" s="166">
        <f t="shared" si="183"/>
        <v>22</v>
      </c>
      <c r="J2303" s="166">
        <f t="shared" si="180"/>
        <v>6</v>
      </c>
      <c r="K2303" s="165" t="s">
        <v>126</v>
      </c>
    </row>
    <row r="2304" spans="2:11" x14ac:dyDescent="0.2">
      <c r="B2304" s="166">
        <v>6</v>
      </c>
      <c r="C2304" s="166">
        <f>D2304-E2304*Solar!$C$31</f>
        <v>20.23</v>
      </c>
      <c r="D2304" s="166">
        <v>20.23</v>
      </c>
      <c r="E2304" s="166">
        <f t="shared" si="181"/>
        <v>0</v>
      </c>
      <c r="F2304" s="166">
        <v>22.35</v>
      </c>
      <c r="G2304" s="166">
        <f t="shared" si="179"/>
        <v>143</v>
      </c>
      <c r="H2304" s="166">
        <f t="shared" si="182"/>
        <v>4</v>
      </c>
      <c r="I2304" s="166">
        <f t="shared" si="183"/>
        <v>23</v>
      </c>
      <c r="J2304" s="166">
        <f t="shared" si="180"/>
        <v>6</v>
      </c>
      <c r="K2304" s="165" t="s">
        <v>126</v>
      </c>
    </row>
    <row r="2305" spans="2:11" x14ac:dyDescent="0.2">
      <c r="B2305" s="166">
        <v>6</v>
      </c>
      <c r="C2305" s="166">
        <f>D2305-E2305*Solar!$C$31</f>
        <v>19.010000000000002</v>
      </c>
      <c r="D2305" s="166">
        <v>19.010000000000002</v>
      </c>
      <c r="E2305" s="166">
        <f t="shared" si="181"/>
        <v>0</v>
      </c>
      <c r="F2305" s="166">
        <v>24.08</v>
      </c>
      <c r="G2305" s="166">
        <f t="shared" si="179"/>
        <v>144</v>
      </c>
      <c r="H2305" s="166">
        <f t="shared" si="182"/>
        <v>4</v>
      </c>
      <c r="I2305" s="166">
        <f t="shared" si="183"/>
        <v>24</v>
      </c>
      <c r="J2305" s="166">
        <f t="shared" si="180"/>
        <v>6</v>
      </c>
      <c r="K2305" s="165" t="s">
        <v>126</v>
      </c>
    </row>
    <row r="2306" spans="2:11" x14ac:dyDescent="0.2">
      <c r="B2306" s="166">
        <v>6</v>
      </c>
      <c r="C2306" s="166">
        <f>D2306-E2306*Solar!$C$31</f>
        <v>14.94</v>
      </c>
      <c r="D2306" s="166">
        <v>14.94</v>
      </c>
      <c r="E2306" s="166">
        <f t="shared" si="181"/>
        <v>0</v>
      </c>
      <c r="F2306" s="166">
        <v>21.27</v>
      </c>
      <c r="G2306" s="166">
        <f t="shared" si="179"/>
        <v>145</v>
      </c>
      <c r="H2306" s="166">
        <f t="shared" si="182"/>
        <v>4</v>
      </c>
      <c r="I2306" s="166">
        <f t="shared" si="183"/>
        <v>1</v>
      </c>
      <c r="J2306" s="166">
        <f t="shared" si="180"/>
        <v>7</v>
      </c>
      <c r="K2306" s="165" t="s">
        <v>126</v>
      </c>
    </row>
    <row r="2307" spans="2:11" x14ac:dyDescent="0.2">
      <c r="B2307" s="166">
        <v>6</v>
      </c>
      <c r="C2307" s="166">
        <f>D2307-E2307*Solar!$C$31</f>
        <v>15.05</v>
      </c>
      <c r="D2307" s="166">
        <v>15.05</v>
      </c>
      <c r="E2307" s="166">
        <f t="shared" si="181"/>
        <v>0</v>
      </c>
      <c r="F2307" s="166">
        <v>20.48</v>
      </c>
      <c r="G2307" s="166">
        <f t="shared" si="179"/>
        <v>146</v>
      </c>
      <c r="H2307" s="166">
        <f t="shared" si="182"/>
        <v>4</v>
      </c>
      <c r="I2307" s="166">
        <f t="shared" si="183"/>
        <v>2</v>
      </c>
      <c r="J2307" s="166">
        <f t="shared" si="180"/>
        <v>7</v>
      </c>
      <c r="K2307" s="165" t="s">
        <v>126</v>
      </c>
    </row>
    <row r="2308" spans="2:11" x14ac:dyDescent="0.2">
      <c r="B2308" s="166">
        <v>6</v>
      </c>
      <c r="C2308" s="166">
        <f>D2308-E2308*Solar!$C$31</f>
        <v>14.98</v>
      </c>
      <c r="D2308" s="166">
        <v>14.98</v>
      </c>
      <c r="E2308" s="166">
        <f t="shared" si="181"/>
        <v>0</v>
      </c>
      <c r="F2308" s="166">
        <v>19.8</v>
      </c>
      <c r="G2308" s="166">
        <f t="shared" ref="G2308:G2371" si="184">G2307+1</f>
        <v>147</v>
      </c>
      <c r="H2308" s="166">
        <f t="shared" si="182"/>
        <v>4</v>
      </c>
      <c r="I2308" s="166">
        <f t="shared" si="183"/>
        <v>3</v>
      </c>
      <c r="J2308" s="166">
        <f t="shared" si="180"/>
        <v>7</v>
      </c>
      <c r="K2308" s="165" t="s">
        <v>126</v>
      </c>
    </row>
    <row r="2309" spans="2:11" x14ac:dyDescent="0.2">
      <c r="B2309" s="166">
        <v>6</v>
      </c>
      <c r="C2309" s="166">
        <f>D2309-E2309*Solar!$C$31</f>
        <v>14.79</v>
      </c>
      <c r="D2309" s="166">
        <v>14.79</v>
      </c>
      <c r="E2309" s="166">
        <f t="shared" si="181"/>
        <v>0</v>
      </c>
      <c r="F2309" s="166">
        <v>22.32</v>
      </c>
      <c r="G2309" s="166">
        <f t="shared" si="184"/>
        <v>148</v>
      </c>
      <c r="H2309" s="166">
        <f t="shared" si="182"/>
        <v>4</v>
      </c>
      <c r="I2309" s="166">
        <f t="shared" si="183"/>
        <v>4</v>
      </c>
      <c r="J2309" s="166">
        <f t="shared" si="180"/>
        <v>7</v>
      </c>
      <c r="K2309" s="165" t="s">
        <v>126</v>
      </c>
    </row>
    <row r="2310" spans="2:11" x14ac:dyDescent="0.2">
      <c r="B2310" s="166">
        <v>6</v>
      </c>
      <c r="C2310" s="166">
        <f>D2310-E2310*Solar!$C$31</f>
        <v>12.82</v>
      </c>
      <c r="D2310" s="166">
        <v>12.82</v>
      </c>
      <c r="E2310" s="166">
        <f t="shared" si="181"/>
        <v>0</v>
      </c>
      <c r="F2310" s="166">
        <v>20.56</v>
      </c>
      <c r="G2310" s="166">
        <f t="shared" si="184"/>
        <v>149</v>
      </c>
      <c r="H2310" s="166">
        <f t="shared" si="182"/>
        <v>4</v>
      </c>
      <c r="I2310" s="166">
        <f t="shared" si="183"/>
        <v>5</v>
      </c>
      <c r="J2310" s="166">
        <f t="shared" si="180"/>
        <v>7</v>
      </c>
      <c r="K2310" s="165" t="s">
        <v>126</v>
      </c>
    </row>
    <row r="2311" spans="2:11" x14ac:dyDescent="0.2">
      <c r="B2311" s="166">
        <v>6</v>
      </c>
      <c r="C2311" s="166">
        <f>D2311-E2311*Solar!$C$31</f>
        <v>13.39</v>
      </c>
      <c r="D2311" s="166">
        <v>13.39</v>
      </c>
      <c r="E2311" s="166">
        <f t="shared" si="181"/>
        <v>0</v>
      </c>
      <c r="F2311" s="166">
        <v>21.28</v>
      </c>
      <c r="G2311" s="166">
        <f t="shared" si="184"/>
        <v>150</v>
      </c>
      <c r="H2311" s="166">
        <f t="shared" si="182"/>
        <v>4</v>
      </c>
      <c r="I2311" s="166">
        <f t="shared" si="183"/>
        <v>6</v>
      </c>
      <c r="J2311" s="166">
        <f t="shared" si="180"/>
        <v>7</v>
      </c>
      <c r="K2311" s="165" t="s">
        <v>126</v>
      </c>
    </row>
    <row r="2312" spans="2:11" x14ac:dyDescent="0.2">
      <c r="B2312" s="166">
        <v>6</v>
      </c>
      <c r="C2312" s="166">
        <f>D2312-E2312*Solar!$C$31</f>
        <v>-18.938689000000004</v>
      </c>
      <c r="D2312" s="166">
        <v>12.63</v>
      </c>
      <c r="E2312" s="166">
        <f t="shared" si="181"/>
        <v>5.5481000000000003E-2</v>
      </c>
      <c r="F2312" s="166">
        <v>21.35</v>
      </c>
      <c r="G2312" s="166">
        <f t="shared" si="184"/>
        <v>151</v>
      </c>
      <c r="H2312" s="166">
        <f t="shared" si="182"/>
        <v>4</v>
      </c>
      <c r="I2312" s="166">
        <f t="shared" si="183"/>
        <v>7</v>
      </c>
      <c r="J2312" s="166">
        <f t="shared" si="180"/>
        <v>7</v>
      </c>
      <c r="K2312" s="165" t="s">
        <v>126</v>
      </c>
    </row>
    <row r="2313" spans="2:11" x14ac:dyDescent="0.2">
      <c r="B2313" s="166">
        <v>5</v>
      </c>
      <c r="C2313" s="166">
        <f>D2313-E2313*Solar!$C$31</f>
        <v>-104.31472600000001</v>
      </c>
      <c r="D2313" s="166">
        <v>12.93</v>
      </c>
      <c r="E2313" s="166">
        <f t="shared" si="181"/>
        <v>0.20605400000000001</v>
      </c>
      <c r="F2313" s="166">
        <v>21.77</v>
      </c>
      <c r="G2313" s="166">
        <f t="shared" si="184"/>
        <v>152</v>
      </c>
      <c r="H2313" s="166">
        <f t="shared" si="182"/>
        <v>4</v>
      </c>
      <c r="I2313" s="166">
        <f t="shared" si="183"/>
        <v>8</v>
      </c>
      <c r="J2313" s="166">
        <f t="shared" si="180"/>
        <v>7</v>
      </c>
      <c r="K2313" s="165" t="s">
        <v>126</v>
      </c>
    </row>
    <row r="2314" spans="2:11" x14ac:dyDescent="0.2">
      <c r="B2314" s="166">
        <v>4</v>
      </c>
      <c r="C2314" s="166">
        <f>D2314-E2314*Solar!$C$31</f>
        <v>77.148414999999972</v>
      </c>
      <c r="D2314" s="166">
        <v>289.64999999999998</v>
      </c>
      <c r="E2314" s="166">
        <f t="shared" si="181"/>
        <v>0.37346499999999999</v>
      </c>
      <c r="F2314" s="166">
        <v>135.18</v>
      </c>
      <c r="G2314" s="166">
        <f t="shared" si="184"/>
        <v>153</v>
      </c>
      <c r="H2314" s="166">
        <f t="shared" si="182"/>
        <v>4</v>
      </c>
      <c r="I2314" s="166">
        <f t="shared" si="183"/>
        <v>9</v>
      </c>
      <c r="J2314" s="166">
        <f t="shared" ref="J2314:J2377" si="185">J2290+1</f>
        <v>7</v>
      </c>
      <c r="K2314" s="165" t="s">
        <v>126</v>
      </c>
    </row>
    <row r="2315" spans="2:11" x14ac:dyDescent="0.2">
      <c r="B2315" s="166">
        <v>4</v>
      </c>
      <c r="C2315" s="166">
        <f>D2315-E2315*Solar!$C$31</f>
        <v>13.743719999999996</v>
      </c>
      <c r="D2315" s="166">
        <v>305.14</v>
      </c>
      <c r="E2315" s="166">
        <f t="shared" ref="E2315:E2378" si="186">E2291</f>
        <v>0.51212000000000002</v>
      </c>
      <c r="F2315" s="166">
        <v>47.88</v>
      </c>
      <c r="G2315" s="166">
        <f t="shared" si="184"/>
        <v>154</v>
      </c>
      <c r="H2315" s="166">
        <f t="shared" ref="H2315:H2378" si="187">H2314</f>
        <v>4</v>
      </c>
      <c r="I2315" s="166">
        <f t="shared" si="183"/>
        <v>10</v>
      </c>
      <c r="J2315" s="166">
        <f t="shared" si="185"/>
        <v>7</v>
      </c>
      <c r="K2315" s="165" t="s">
        <v>126</v>
      </c>
    </row>
    <row r="2316" spans="2:11" x14ac:dyDescent="0.2">
      <c r="B2316" s="166">
        <v>4</v>
      </c>
      <c r="C2316" s="166">
        <f>D2316-E2316*Solar!$C$31</f>
        <v>-51.710814999999968</v>
      </c>
      <c r="D2316" s="166">
        <v>298.87</v>
      </c>
      <c r="E2316" s="166">
        <f t="shared" si="186"/>
        <v>0.61613499999999999</v>
      </c>
      <c r="F2316" s="166">
        <v>44.24</v>
      </c>
      <c r="G2316" s="166">
        <f t="shared" si="184"/>
        <v>155</v>
      </c>
      <c r="H2316" s="166">
        <f t="shared" si="187"/>
        <v>4</v>
      </c>
      <c r="I2316" s="166">
        <f t="shared" si="183"/>
        <v>11</v>
      </c>
      <c r="J2316" s="166">
        <f t="shared" si="185"/>
        <v>7</v>
      </c>
      <c r="K2316" s="165" t="s">
        <v>126</v>
      </c>
    </row>
    <row r="2317" spans="2:11" x14ac:dyDescent="0.2">
      <c r="B2317" s="166">
        <v>4</v>
      </c>
      <c r="C2317" s="166">
        <f>D2317-E2317*Solar!$C$31</f>
        <v>-72.795860000000062</v>
      </c>
      <c r="D2317" s="166">
        <v>302.70999999999998</v>
      </c>
      <c r="E2317" s="166">
        <f t="shared" si="186"/>
        <v>0.65994000000000008</v>
      </c>
      <c r="F2317" s="166">
        <v>112.18</v>
      </c>
      <c r="G2317" s="166">
        <f t="shared" si="184"/>
        <v>156</v>
      </c>
      <c r="H2317" s="166">
        <f t="shared" si="187"/>
        <v>4</v>
      </c>
      <c r="I2317" s="166">
        <f t="shared" si="183"/>
        <v>12</v>
      </c>
      <c r="J2317" s="166">
        <f t="shared" si="185"/>
        <v>7</v>
      </c>
      <c r="K2317" s="165" t="s">
        <v>126</v>
      </c>
    </row>
    <row r="2318" spans="2:11" x14ac:dyDescent="0.2">
      <c r="B2318" s="166">
        <v>4</v>
      </c>
      <c r="C2318" s="166">
        <f>D2318-E2318*Solar!$C$31</f>
        <v>-351.528705</v>
      </c>
      <c r="D2318" s="166">
        <v>18.29</v>
      </c>
      <c r="E2318" s="166">
        <f t="shared" si="186"/>
        <v>0.64994499999999999</v>
      </c>
      <c r="F2318" s="166">
        <v>0</v>
      </c>
      <c r="G2318" s="166">
        <f t="shared" si="184"/>
        <v>157</v>
      </c>
      <c r="H2318" s="166">
        <f t="shared" si="187"/>
        <v>4</v>
      </c>
      <c r="I2318" s="166">
        <f t="shared" si="183"/>
        <v>13</v>
      </c>
      <c r="J2318" s="166">
        <f t="shared" si="185"/>
        <v>7</v>
      </c>
      <c r="K2318" s="165" t="s">
        <v>126</v>
      </c>
    </row>
    <row r="2319" spans="2:11" x14ac:dyDescent="0.2">
      <c r="B2319" s="166">
        <v>5</v>
      </c>
      <c r="C2319" s="166">
        <f>D2319-E2319*Solar!$C$31</f>
        <v>-104.53550699999997</v>
      </c>
      <c r="D2319" s="166">
        <v>231.29</v>
      </c>
      <c r="E2319" s="166">
        <f t="shared" si="186"/>
        <v>0.59020299999999992</v>
      </c>
      <c r="F2319" s="166">
        <v>24.77</v>
      </c>
      <c r="G2319" s="166">
        <f t="shared" si="184"/>
        <v>158</v>
      </c>
      <c r="H2319" s="166">
        <f t="shared" si="187"/>
        <v>4</v>
      </c>
      <c r="I2319" s="166">
        <f t="shared" si="183"/>
        <v>14</v>
      </c>
      <c r="J2319" s="166">
        <f t="shared" si="185"/>
        <v>7</v>
      </c>
      <c r="K2319" s="165" t="s">
        <v>126</v>
      </c>
    </row>
    <row r="2320" spans="2:11" x14ac:dyDescent="0.2">
      <c r="B2320" s="166">
        <v>5</v>
      </c>
      <c r="C2320" s="166">
        <f>D2320-E2320*Solar!$C$31</f>
        <v>-25.093516999999991</v>
      </c>
      <c r="D2320" s="166">
        <v>246.6</v>
      </c>
      <c r="E2320" s="166">
        <f t="shared" si="186"/>
        <v>0.477493</v>
      </c>
      <c r="F2320" s="166">
        <v>34.950000000000003</v>
      </c>
      <c r="G2320" s="166">
        <f t="shared" si="184"/>
        <v>159</v>
      </c>
      <c r="H2320" s="166">
        <f t="shared" si="187"/>
        <v>4</v>
      </c>
      <c r="I2320" s="166">
        <f t="shared" si="183"/>
        <v>15</v>
      </c>
      <c r="J2320" s="166">
        <f t="shared" si="185"/>
        <v>7</v>
      </c>
      <c r="K2320" s="165" t="s">
        <v>126</v>
      </c>
    </row>
    <row r="2321" spans="2:11" x14ac:dyDescent="0.2">
      <c r="B2321" s="166">
        <v>5</v>
      </c>
      <c r="C2321" s="166">
        <f>D2321-E2321*Solar!$C$31</f>
        <v>121.84103200000004</v>
      </c>
      <c r="D2321" s="166">
        <v>310.79000000000002</v>
      </c>
      <c r="E2321" s="166">
        <f t="shared" si="186"/>
        <v>0.33207199999999998</v>
      </c>
      <c r="F2321" s="166">
        <v>58.72</v>
      </c>
      <c r="G2321" s="166">
        <f t="shared" si="184"/>
        <v>160</v>
      </c>
      <c r="H2321" s="166">
        <f t="shared" si="187"/>
        <v>4</v>
      </c>
      <c r="I2321" s="166">
        <f t="shared" si="183"/>
        <v>16</v>
      </c>
      <c r="J2321" s="166">
        <f t="shared" si="185"/>
        <v>7</v>
      </c>
      <c r="K2321" s="165" t="s">
        <v>126</v>
      </c>
    </row>
    <row r="2322" spans="2:11" x14ac:dyDescent="0.2">
      <c r="B2322" s="166">
        <v>5</v>
      </c>
      <c r="C2322" s="166">
        <f>D2322-E2322*Solar!$C$31</f>
        <v>175.21718499999997</v>
      </c>
      <c r="D2322" s="166">
        <v>331.2</v>
      </c>
      <c r="E2322" s="166">
        <f t="shared" si="186"/>
        <v>0.27413500000000002</v>
      </c>
      <c r="F2322" s="166">
        <v>73.819999999999993</v>
      </c>
      <c r="G2322" s="166">
        <f t="shared" si="184"/>
        <v>161</v>
      </c>
      <c r="H2322" s="166">
        <f t="shared" si="187"/>
        <v>4</v>
      </c>
      <c r="I2322" s="166">
        <f t="shared" si="183"/>
        <v>17</v>
      </c>
      <c r="J2322" s="166">
        <f t="shared" si="185"/>
        <v>7</v>
      </c>
      <c r="K2322" s="165" t="s">
        <v>126</v>
      </c>
    </row>
    <row r="2323" spans="2:11" x14ac:dyDescent="0.2">
      <c r="B2323" s="166">
        <v>4</v>
      </c>
      <c r="C2323" s="166">
        <f>D2323-E2323*Solar!$C$31</f>
        <v>-9.8797560000000004</v>
      </c>
      <c r="D2323" s="166">
        <v>16.82</v>
      </c>
      <c r="E2323" s="166">
        <f t="shared" si="186"/>
        <v>4.6924E-2</v>
      </c>
      <c r="F2323" s="166">
        <v>0</v>
      </c>
      <c r="G2323" s="166">
        <f t="shared" si="184"/>
        <v>162</v>
      </c>
      <c r="H2323" s="166">
        <f t="shared" si="187"/>
        <v>4</v>
      </c>
      <c r="I2323" s="166">
        <f t="shared" si="183"/>
        <v>18</v>
      </c>
      <c r="J2323" s="166">
        <f t="shared" si="185"/>
        <v>7</v>
      </c>
      <c r="K2323" s="165" t="s">
        <v>126</v>
      </c>
    </row>
    <row r="2324" spans="2:11" x14ac:dyDescent="0.2">
      <c r="B2324" s="166">
        <v>4</v>
      </c>
      <c r="C2324" s="166">
        <f>D2324-E2324*Solar!$C$31</f>
        <v>15.91</v>
      </c>
      <c r="D2324" s="166">
        <v>15.91</v>
      </c>
      <c r="E2324" s="166">
        <f t="shared" si="186"/>
        <v>0</v>
      </c>
      <c r="F2324" s="166">
        <v>0</v>
      </c>
      <c r="G2324" s="166">
        <f t="shared" si="184"/>
        <v>163</v>
      </c>
      <c r="H2324" s="166">
        <f t="shared" si="187"/>
        <v>4</v>
      </c>
      <c r="I2324" s="166">
        <f t="shared" si="183"/>
        <v>19</v>
      </c>
      <c r="J2324" s="166">
        <f t="shared" si="185"/>
        <v>7</v>
      </c>
      <c r="K2324" s="165" t="s">
        <v>126</v>
      </c>
    </row>
    <row r="2325" spans="2:11" x14ac:dyDescent="0.2">
      <c r="B2325" s="166">
        <v>4</v>
      </c>
      <c r="C2325" s="166">
        <f>D2325-E2325*Solar!$C$31</f>
        <v>17.89</v>
      </c>
      <c r="D2325" s="166">
        <v>17.89</v>
      </c>
      <c r="E2325" s="166">
        <f t="shared" si="186"/>
        <v>0</v>
      </c>
      <c r="F2325" s="166">
        <v>0</v>
      </c>
      <c r="G2325" s="166">
        <f t="shared" si="184"/>
        <v>164</v>
      </c>
      <c r="H2325" s="166">
        <f t="shared" si="187"/>
        <v>4</v>
      </c>
      <c r="I2325" s="166">
        <f t="shared" si="183"/>
        <v>20</v>
      </c>
      <c r="J2325" s="166">
        <f t="shared" si="185"/>
        <v>7</v>
      </c>
      <c r="K2325" s="165" t="s">
        <v>126</v>
      </c>
    </row>
    <row r="2326" spans="2:11" x14ac:dyDescent="0.2">
      <c r="B2326" s="166">
        <v>4</v>
      </c>
      <c r="C2326" s="166">
        <f>D2326-E2326*Solar!$C$31</f>
        <v>14.36</v>
      </c>
      <c r="D2326" s="166">
        <v>14.36</v>
      </c>
      <c r="E2326" s="166">
        <f t="shared" si="186"/>
        <v>0</v>
      </c>
      <c r="F2326" s="166">
        <v>0</v>
      </c>
      <c r="G2326" s="166">
        <f t="shared" si="184"/>
        <v>165</v>
      </c>
      <c r="H2326" s="166">
        <f t="shared" si="187"/>
        <v>4</v>
      </c>
      <c r="I2326" s="166">
        <f t="shared" si="183"/>
        <v>21</v>
      </c>
      <c r="J2326" s="166">
        <f t="shared" si="185"/>
        <v>7</v>
      </c>
      <c r="K2326" s="165" t="s">
        <v>126</v>
      </c>
    </row>
    <row r="2327" spans="2:11" x14ac:dyDescent="0.2">
      <c r="B2327" s="166">
        <v>5</v>
      </c>
      <c r="C2327" s="166">
        <f>D2327-E2327*Solar!$C$31</f>
        <v>13.35</v>
      </c>
      <c r="D2327" s="166">
        <v>13.35</v>
      </c>
      <c r="E2327" s="166">
        <f t="shared" si="186"/>
        <v>0</v>
      </c>
      <c r="F2327" s="166">
        <v>0</v>
      </c>
      <c r="G2327" s="166">
        <f t="shared" si="184"/>
        <v>166</v>
      </c>
      <c r="H2327" s="166">
        <f t="shared" si="187"/>
        <v>4</v>
      </c>
      <c r="I2327" s="166">
        <f t="shared" si="183"/>
        <v>22</v>
      </c>
      <c r="J2327" s="166">
        <f t="shared" si="185"/>
        <v>7</v>
      </c>
      <c r="K2327" s="165" t="s">
        <v>126</v>
      </c>
    </row>
    <row r="2328" spans="2:11" x14ac:dyDescent="0.2">
      <c r="B2328" s="166">
        <v>5</v>
      </c>
      <c r="C2328" s="166">
        <f>D2328-E2328*Solar!$C$31</f>
        <v>12.45</v>
      </c>
      <c r="D2328" s="166">
        <v>12.45</v>
      </c>
      <c r="E2328" s="166">
        <f t="shared" si="186"/>
        <v>0</v>
      </c>
      <c r="F2328" s="166">
        <v>13.17</v>
      </c>
      <c r="G2328" s="166">
        <f t="shared" si="184"/>
        <v>167</v>
      </c>
      <c r="H2328" s="166">
        <f t="shared" si="187"/>
        <v>4</v>
      </c>
      <c r="I2328" s="166">
        <f t="shared" si="183"/>
        <v>23</v>
      </c>
      <c r="J2328" s="166">
        <f t="shared" si="185"/>
        <v>7</v>
      </c>
      <c r="K2328" s="165" t="s">
        <v>126</v>
      </c>
    </row>
    <row r="2329" spans="2:11" x14ac:dyDescent="0.2">
      <c r="B2329" s="166">
        <v>6</v>
      </c>
      <c r="C2329" s="166">
        <f>D2329-E2329*Solar!$C$31</f>
        <v>13.18</v>
      </c>
      <c r="D2329" s="166">
        <v>13.18</v>
      </c>
      <c r="E2329" s="166">
        <f t="shared" si="186"/>
        <v>0</v>
      </c>
      <c r="F2329" s="166">
        <v>16.7</v>
      </c>
      <c r="G2329" s="166">
        <f t="shared" si="184"/>
        <v>168</v>
      </c>
      <c r="H2329" s="166">
        <f t="shared" si="187"/>
        <v>4</v>
      </c>
      <c r="I2329" s="166">
        <f t="shared" si="183"/>
        <v>24</v>
      </c>
      <c r="J2329" s="166">
        <f t="shared" si="185"/>
        <v>7</v>
      </c>
      <c r="K2329" s="165" t="s">
        <v>126</v>
      </c>
    </row>
    <row r="2330" spans="2:11" x14ac:dyDescent="0.2">
      <c r="B2330" s="166">
        <v>6</v>
      </c>
      <c r="C2330" s="166">
        <f>D2330-E2330*Solar!$C$31</f>
        <v>13.17</v>
      </c>
      <c r="D2330" s="166">
        <v>13.17</v>
      </c>
      <c r="E2330" s="166">
        <f t="shared" si="186"/>
        <v>0</v>
      </c>
      <c r="F2330" s="166">
        <v>17.93</v>
      </c>
      <c r="G2330" s="166">
        <f t="shared" si="184"/>
        <v>169</v>
      </c>
      <c r="H2330" s="166">
        <f t="shared" si="187"/>
        <v>4</v>
      </c>
      <c r="I2330" s="166">
        <f t="shared" si="183"/>
        <v>1</v>
      </c>
      <c r="J2330" s="166">
        <f t="shared" si="185"/>
        <v>8</v>
      </c>
      <c r="K2330" s="165" t="s">
        <v>126</v>
      </c>
    </row>
    <row r="2331" spans="2:11" x14ac:dyDescent="0.2">
      <c r="B2331" s="166">
        <v>6</v>
      </c>
      <c r="C2331" s="166">
        <f>D2331-E2331*Solar!$C$31</f>
        <v>12.64</v>
      </c>
      <c r="D2331" s="166">
        <v>12.64</v>
      </c>
      <c r="E2331" s="166">
        <f t="shared" si="186"/>
        <v>0</v>
      </c>
      <c r="F2331" s="166">
        <v>18.62</v>
      </c>
      <c r="G2331" s="166">
        <f t="shared" si="184"/>
        <v>170</v>
      </c>
      <c r="H2331" s="166">
        <f t="shared" si="187"/>
        <v>4</v>
      </c>
      <c r="I2331" s="166">
        <f t="shared" ref="I2331:I2394" si="188">I2307</f>
        <v>2</v>
      </c>
      <c r="J2331" s="166">
        <f t="shared" si="185"/>
        <v>8</v>
      </c>
      <c r="K2331" s="165" t="s">
        <v>126</v>
      </c>
    </row>
    <row r="2332" spans="2:11" x14ac:dyDescent="0.2">
      <c r="B2332" s="166">
        <v>6</v>
      </c>
      <c r="C2332" s="166">
        <f>D2332-E2332*Solar!$C$31</f>
        <v>12.74</v>
      </c>
      <c r="D2332" s="166">
        <v>12.74</v>
      </c>
      <c r="E2332" s="166">
        <f t="shared" si="186"/>
        <v>0</v>
      </c>
      <c r="F2332" s="166">
        <v>19.190000000000001</v>
      </c>
      <c r="G2332" s="166">
        <f t="shared" si="184"/>
        <v>171</v>
      </c>
      <c r="H2332" s="166">
        <f t="shared" si="187"/>
        <v>4</v>
      </c>
      <c r="I2332" s="166">
        <f t="shared" si="188"/>
        <v>3</v>
      </c>
      <c r="J2332" s="166">
        <f t="shared" si="185"/>
        <v>8</v>
      </c>
      <c r="K2332" s="165" t="s">
        <v>126</v>
      </c>
    </row>
    <row r="2333" spans="2:11" x14ac:dyDescent="0.2">
      <c r="B2333" s="166">
        <v>6</v>
      </c>
      <c r="C2333" s="166">
        <f>D2333-E2333*Solar!$C$31</f>
        <v>14.58</v>
      </c>
      <c r="D2333" s="166">
        <v>14.58</v>
      </c>
      <c r="E2333" s="166">
        <f t="shared" si="186"/>
        <v>0</v>
      </c>
      <c r="F2333" s="166">
        <v>21.82</v>
      </c>
      <c r="G2333" s="166">
        <f t="shared" si="184"/>
        <v>172</v>
      </c>
      <c r="H2333" s="166">
        <f t="shared" si="187"/>
        <v>4</v>
      </c>
      <c r="I2333" s="166">
        <f t="shared" si="188"/>
        <v>4</v>
      </c>
      <c r="J2333" s="166">
        <f t="shared" si="185"/>
        <v>8</v>
      </c>
      <c r="K2333" s="165" t="s">
        <v>126</v>
      </c>
    </row>
    <row r="2334" spans="2:11" x14ac:dyDescent="0.2">
      <c r="B2334" s="166">
        <v>6</v>
      </c>
      <c r="C2334" s="166">
        <f>D2334-E2334*Solar!$C$31</f>
        <v>12.77</v>
      </c>
      <c r="D2334" s="166">
        <v>12.77</v>
      </c>
      <c r="E2334" s="166">
        <f t="shared" si="186"/>
        <v>0</v>
      </c>
      <c r="F2334" s="166">
        <v>19.260000000000002</v>
      </c>
      <c r="G2334" s="166">
        <f t="shared" si="184"/>
        <v>173</v>
      </c>
      <c r="H2334" s="166">
        <f t="shared" si="187"/>
        <v>4</v>
      </c>
      <c r="I2334" s="166">
        <f t="shared" si="188"/>
        <v>5</v>
      </c>
      <c r="J2334" s="166">
        <f t="shared" si="185"/>
        <v>8</v>
      </c>
      <c r="K2334" s="165" t="s">
        <v>126</v>
      </c>
    </row>
    <row r="2335" spans="2:11" x14ac:dyDescent="0.2">
      <c r="B2335" s="166">
        <v>6</v>
      </c>
      <c r="C2335" s="166">
        <f>D2335-E2335*Solar!$C$31</f>
        <v>12.85</v>
      </c>
      <c r="D2335" s="166">
        <v>12.85</v>
      </c>
      <c r="E2335" s="166">
        <f t="shared" si="186"/>
        <v>0</v>
      </c>
      <c r="F2335" s="166">
        <v>19.190000000000001</v>
      </c>
      <c r="G2335" s="166">
        <f t="shared" si="184"/>
        <v>174</v>
      </c>
      <c r="H2335" s="166">
        <f t="shared" si="187"/>
        <v>4</v>
      </c>
      <c r="I2335" s="166">
        <f t="shared" si="188"/>
        <v>6</v>
      </c>
      <c r="J2335" s="166">
        <f t="shared" si="185"/>
        <v>8</v>
      </c>
      <c r="K2335" s="165" t="s">
        <v>126</v>
      </c>
    </row>
    <row r="2336" spans="2:11" x14ac:dyDescent="0.2">
      <c r="B2336" s="166">
        <v>6</v>
      </c>
      <c r="C2336" s="166">
        <f>D2336-E2336*Solar!$C$31</f>
        <v>-18.398689000000005</v>
      </c>
      <c r="D2336" s="166">
        <v>13.17</v>
      </c>
      <c r="E2336" s="166">
        <f t="shared" si="186"/>
        <v>5.5481000000000003E-2</v>
      </c>
      <c r="F2336" s="166">
        <v>19.62</v>
      </c>
      <c r="G2336" s="166">
        <f t="shared" si="184"/>
        <v>175</v>
      </c>
      <c r="H2336" s="166">
        <f t="shared" si="187"/>
        <v>4</v>
      </c>
      <c r="I2336" s="166">
        <f t="shared" si="188"/>
        <v>7</v>
      </c>
      <c r="J2336" s="166">
        <f t="shared" si="185"/>
        <v>8</v>
      </c>
      <c r="K2336" s="165" t="s">
        <v>126</v>
      </c>
    </row>
    <row r="2337" spans="2:11" x14ac:dyDescent="0.2">
      <c r="B2337" s="166">
        <v>5</v>
      </c>
      <c r="C2337" s="166">
        <f>D2337-E2337*Solar!$C$31</f>
        <v>-104.39472600000002</v>
      </c>
      <c r="D2337" s="166">
        <v>12.85</v>
      </c>
      <c r="E2337" s="166">
        <f t="shared" si="186"/>
        <v>0.20605400000000001</v>
      </c>
      <c r="F2337" s="166">
        <v>19.940000000000001</v>
      </c>
      <c r="G2337" s="166">
        <f t="shared" si="184"/>
        <v>176</v>
      </c>
      <c r="H2337" s="166">
        <f t="shared" si="187"/>
        <v>4</v>
      </c>
      <c r="I2337" s="166">
        <f t="shared" si="188"/>
        <v>8</v>
      </c>
      <c r="J2337" s="166">
        <f t="shared" si="185"/>
        <v>8</v>
      </c>
      <c r="K2337" s="165" t="s">
        <v>126</v>
      </c>
    </row>
    <row r="2338" spans="2:11" x14ac:dyDescent="0.2">
      <c r="B2338" s="166">
        <v>4</v>
      </c>
      <c r="C2338" s="166">
        <f>D2338-E2338*Solar!$C$31</f>
        <v>102.77841499999997</v>
      </c>
      <c r="D2338" s="166">
        <v>315.27999999999997</v>
      </c>
      <c r="E2338" s="166">
        <f t="shared" si="186"/>
        <v>0.37346499999999999</v>
      </c>
      <c r="F2338" s="166">
        <v>150.15</v>
      </c>
      <c r="G2338" s="166">
        <f t="shared" si="184"/>
        <v>177</v>
      </c>
      <c r="H2338" s="166">
        <f t="shared" si="187"/>
        <v>4</v>
      </c>
      <c r="I2338" s="166">
        <f t="shared" si="188"/>
        <v>9</v>
      </c>
      <c r="J2338" s="166">
        <f t="shared" si="185"/>
        <v>8</v>
      </c>
      <c r="K2338" s="165" t="s">
        <v>126</v>
      </c>
    </row>
    <row r="2339" spans="2:11" x14ac:dyDescent="0.2">
      <c r="B2339" s="166">
        <v>4</v>
      </c>
      <c r="C2339" s="166">
        <f>D2339-E2339*Solar!$C$31</f>
        <v>52.443719999999985</v>
      </c>
      <c r="D2339" s="166">
        <v>343.84</v>
      </c>
      <c r="E2339" s="166">
        <f t="shared" si="186"/>
        <v>0.51212000000000002</v>
      </c>
      <c r="F2339" s="166">
        <v>71.67</v>
      </c>
      <c r="G2339" s="166">
        <f t="shared" si="184"/>
        <v>178</v>
      </c>
      <c r="H2339" s="166">
        <f t="shared" si="187"/>
        <v>4</v>
      </c>
      <c r="I2339" s="166">
        <f t="shared" si="188"/>
        <v>10</v>
      </c>
      <c r="J2339" s="166">
        <f t="shared" si="185"/>
        <v>8</v>
      </c>
      <c r="K2339" s="165" t="s">
        <v>126</v>
      </c>
    </row>
    <row r="2340" spans="2:11" x14ac:dyDescent="0.2">
      <c r="B2340" s="166">
        <v>4</v>
      </c>
      <c r="C2340" s="166">
        <f>D2340-E2340*Solar!$C$31</f>
        <v>-12.930814999999996</v>
      </c>
      <c r="D2340" s="166">
        <v>337.65</v>
      </c>
      <c r="E2340" s="166">
        <f t="shared" si="186"/>
        <v>0.61613499999999999</v>
      </c>
      <c r="F2340" s="166">
        <v>71.2</v>
      </c>
      <c r="G2340" s="166">
        <f t="shared" si="184"/>
        <v>179</v>
      </c>
      <c r="H2340" s="166">
        <f t="shared" si="187"/>
        <v>4</v>
      </c>
      <c r="I2340" s="166">
        <f t="shared" si="188"/>
        <v>11</v>
      </c>
      <c r="J2340" s="166">
        <f t="shared" si="185"/>
        <v>8</v>
      </c>
      <c r="K2340" s="165" t="s">
        <v>126</v>
      </c>
    </row>
    <row r="2341" spans="2:11" x14ac:dyDescent="0.2">
      <c r="B2341" s="166">
        <v>4</v>
      </c>
      <c r="C2341" s="166">
        <f>D2341-E2341*Solar!$C$31</f>
        <v>-41.49586000000005</v>
      </c>
      <c r="D2341" s="166">
        <v>334.01</v>
      </c>
      <c r="E2341" s="166">
        <f t="shared" si="186"/>
        <v>0.65994000000000008</v>
      </c>
      <c r="F2341" s="166">
        <v>133.99</v>
      </c>
      <c r="G2341" s="166">
        <f t="shared" si="184"/>
        <v>180</v>
      </c>
      <c r="H2341" s="166">
        <f t="shared" si="187"/>
        <v>4</v>
      </c>
      <c r="I2341" s="166">
        <f t="shared" si="188"/>
        <v>12</v>
      </c>
      <c r="J2341" s="166">
        <f t="shared" si="185"/>
        <v>8</v>
      </c>
      <c r="K2341" s="165" t="s">
        <v>126</v>
      </c>
    </row>
    <row r="2342" spans="2:11" x14ac:dyDescent="0.2">
      <c r="B2342" s="166">
        <v>4</v>
      </c>
      <c r="C2342" s="166">
        <f>D2342-E2342*Solar!$C$31</f>
        <v>-351.38870500000002</v>
      </c>
      <c r="D2342" s="166">
        <v>18.43</v>
      </c>
      <c r="E2342" s="166">
        <f t="shared" si="186"/>
        <v>0.64994499999999999</v>
      </c>
      <c r="F2342" s="166">
        <v>0</v>
      </c>
      <c r="G2342" s="166">
        <f t="shared" si="184"/>
        <v>181</v>
      </c>
      <c r="H2342" s="166">
        <f t="shared" si="187"/>
        <v>4</v>
      </c>
      <c r="I2342" s="166">
        <f t="shared" si="188"/>
        <v>13</v>
      </c>
      <c r="J2342" s="166">
        <f t="shared" si="185"/>
        <v>8</v>
      </c>
      <c r="K2342" s="165" t="s">
        <v>126</v>
      </c>
    </row>
    <row r="2343" spans="2:11" x14ac:dyDescent="0.2">
      <c r="B2343" s="166">
        <v>5</v>
      </c>
      <c r="C2343" s="166">
        <f>D2343-E2343*Solar!$C$31</f>
        <v>-108.20550699999995</v>
      </c>
      <c r="D2343" s="166">
        <v>227.62</v>
      </c>
      <c r="E2343" s="166">
        <f t="shared" si="186"/>
        <v>0.59020299999999992</v>
      </c>
      <c r="F2343" s="166">
        <v>39.49</v>
      </c>
      <c r="G2343" s="166">
        <f t="shared" si="184"/>
        <v>182</v>
      </c>
      <c r="H2343" s="166">
        <f t="shared" si="187"/>
        <v>4</v>
      </c>
      <c r="I2343" s="166">
        <f t="shared" si="188"/>
        <v>14</v>
      </c>
      <c r="J2343" s="166">
        <f t="shared" si="185"/>
        <v>8</v>
      </c>
      <c r="K2343" s="165" t="s">
        <v>126</v>
      </c>
    </row>
    <row r="2344" spans="2:11" x14ac:dyDescent="0.2">
      <c r="B2344" s="166">
        <v>5</v>
      </c>
      <c r="C2344" s="166">
        <f>D2344-E2344*Solar!$C$31</f>
        <v>-163.73351700000001</v>
      </c>
      <c r="D2344" s="166">
        <v>107.96</v>
      </c>
      <c r="E2344" s="166">
        <f t="shared" si="186"/>
        <v>0.477493</v>
      </c>
      <c r="F2344" s="166">
        <v>0</v>
      </c>
      <c r="G2344" s="166">
        <f t="shared" si="184"/>
        <v>183</v>
      </c>
      <c r="H2344" s="166">
        <f t="shared" si="187"/>
        <v>4</v>
      </c>
      <c r="I2344" s="166">
        <f t="shared" si="188"/>
        <v>15</v>
      </c>
      <c r="J2344" s="166">
        <f t="shared" si="185"/>
        <v>8</v>
      </c>
      <c r="K2344" s="165" t="s">
        <v>126</v>
      </c>
    </row>
    <row r="2345" spans="2:11" x14ac:dyDescent="0.2">
      <c r="B2345" s="166">
        <v>5</v>
      </c>
      <c r="C2345" s="166">
        <f>D2345-E2345*Solar!$C$31</f>
        <v>-84.048967999999974</v>
      </c>
      <c r="D2345" s="166">
        <v>104.9</v>
      </c>
      <c r="E2345" s="166">
        <f t="shared" si="186"/>
        <v>0.33207199999999998</v>
      </c>
      <c r="F2345" s="166">
        <v>0</v>
      </c>
      <c r="G2345" s="166">
        <f t="shared" si="184"/>
        <v>184</v>
      </c>
      <c r="H2345" s="166">
        <f t="shared" si="187"/>
        <v>4</v>
      </c>
      <c r="I2345" s="166">
        <f t="shared" si="188"/>
        <v>16</v>
      </c>
      <c r="J2345" s="166">
        <f t="shared" si="185"/>
        <v>8</v>
      </c>
      <c r="K2345" s="165" t="s">
        <v>126</v>
      </c>
    </row>
    <row r="2346" spans="2:11" x14ac:dyDescent="0.2">
      <c r="B2346" s="166">
        <v>5</v>
      </c>
      <c r="C2346" s="166">
        <f>D2346-E2346*Solar!$C$31</f>
        <v>-87.042815000000019</v>
      </c>
      <c r="D2346" s="166">
        <v>68.94</v>
      </c>
      <c r="E2346" s="166">
        <f t="shared" si="186"/>
        <v>0.27413500000000002</v>
      </c>
      <c r="F2346" s="166">
        <v>7.0000000000000007E-2</v>
      </c>
      <c r="G2346" s="166">
        <f t="shared" si="184"/>
        <v>185</v>
      </c>
      <c r="H2346" s="166">
        <f t="shared" si="187"/>
        <v>4</v>
      </c>
      <c r="I2346" s="166">
        <f t="shared" si="188"/>
        <v>17</v>
      </c>
      <c r="J2346" s="166">
        <f t="shared" si="185"/>
        <v>8</v>
      </c>
      <c r="K2346" s="165" t="s">
        <v>126</v>
      </c>
    </row>
    <row r="2347" spans="2:11" x14ac:dyDescent="0.2">
      <c r="B2347" s="166">
        <v>4</v>
      </c>
      <c r="C2347" s="166">
        <f>D2347-E2347*Solar!$C$31</f>
        <v>-10.359756000000001</v>
      </c>
      <c r="D2347" s="166">
        <v>16.34</v>
      </c>
      <c r="E2347" s="166">
        <f t="shared" si="186"/>
        <v>4.6924E-2</v>
      </c>
      <c r="F2347" s="166">
        <v>0</v>
      </c>
      <c r="G2347" s="166">
        <f t="shared" si="184"/>
        <v>186</v>
      </c>
      <c r="H2347" s="166">
        <f t="shared" si="187"/>
        <v>4</v>
      </c>
      <c r="I2347" s="166">
        <f t="shared" si="188"/>
        <v>18</v>
      </c>
      <c r="J2347" s="166">
        <f t="shared" si="185"/>
        <v>8</v>
      </c>
      <c r="K2347" s="165" t="s">
        <v>126</v>
      </c>
    </row>
    <row r="2348" spans="2:11" x14ac:dyDescent="0.2">
      <c r="B2348" s="166">
        <v>4</v>
      </c>
      <c r="C2348" s="166">
        <f>D2348-E2348*Solar!$C$31</f>
        <v>16.239999999999998</v>
      </c>
      <c r="D2348" s="166">
        <v>16.239999999999998</v>
      </c>
      <c r="E2348" s="166">
        <f t="shared" si="186"/>
        <v>0</v>
      </c>
      <c r="F2348" s="166">
        <v>0</v>
      </c>
      <c r="G2348" s="166">
        <f t="shared" si="184"/>
        <v>187</v>
      </c>
      <c r="H2348" s="166">
        <f t="shared" si="187"/>
        <v>4</v>
      </c>
      <c r="I2348" s="166">
        <f t="shared" si="188"/>
        <v>19</v>
      </c>
      <c r="J2348" s="166">
        <f t="shared" si="185"/>
        <v>8</v>
      </c>
      <c r="K2348" s="165" t="s">
        <v>126</v>
      </c>
    </row>
    <row r="2349" spans="2:11" x14ac:dyDescent="0.2">
      <c r="B2349" s="166">
        <v>4</v>
      </c>
      <c r="C2349" s="166">
        <f>D2349-E2349*Solar!$C$31</f>
        <v>16.68</v>
      </c>
      <c r="D2349" s="166">
        <v>16.68</v>
      </c>
      <c r="E2349" s="166">
        <f t="shared" si="186"/>
        <v>0</v>
      </c>
      <c r="F2349" s="166">
        <v>0</v>
      </c>
      <c r="G2349" s="166">
        <f t="shared" si="184"/>
        <v>188</v>
      </c>
      <c r="H2349" s="166">
        <f t="shared" si="187"/>
        <v>4</v>
      </c>
      <c r="I2349" s="166">
        <f t="shared" si="188"/>
        <v>20</v>
      </c>
      <c r="J2349" s="166">
        <f t="shared" si="185"/>
        <v>8</v>
      </c>
      <c r="K2349" s="165" t="s">
        <v>126</v>
      </c>
    </row>
    <row r="2350" spans="2:11" x14ac:dyDescent="0.2">
      <c r="B2350" s="166">
        <v>4</v>
      </c>
      <c r="C2350" s="166">
        <f>D2350-E2350*Solar!$C$31</f>
        <v>15.96</v>
      </c>
      <c r="D2350" s="166">
        <v>15.96</v>
      </c>
      <c r="E2350" s="166">
        <f t="shared" si="186"/>
        <v>0</v>
      </c>
      <c r="F2350" s="166">
        <v>0</v>
      </c>
      <c r="G2350" s="166">
        <f t="shared" si="184"/>
        <v>189</v>
      </c>
      <c r="H2350" s="166">
        <f t="shared" si="187"/>
        <v>4</v>
      </c>
      <c r="I2350" s="166">
        <f t="shared" si="188"/>
        <v>21</v>
      </c>
      <c r="J2350" s="166">
        <f t="shared" si="185"/>
        <v>8</v>
      </c>
      <c r="K2350" s="165" t="s">
        <v>126</v>
      </c>
    </row>
    <row r="2351" spans="2:11" x14ac:dyDescent="0.2">
      <c r="B2351" s="166">
        <v>5</v>
      </c>
      <c r="C2351" s="166">
        <f>D2351-E2351*Solar!$C$31</f>
        <v>13.83</v>
      </c>
      <c r="D2351" s="166">
        <v>13.83</v>
      </c>
      <c r="E2351" s="166">
        <f t="shared" si="186"/>
        <v>0</v>
      </c>
      <c r="F2351" s="166">
        <v>0</v>
      </c>
      <c r="G2351" s="166">
        <f t="shared" si="184"/>
        <v>190</v>
      </c>
      <c r="H2351" s="166">
        <f t="shared" si="187"/>
        <v>4</v>
      </c>
      <c r="I2351" s="166">
        <f t="shared" si="188"/>
        <v>22</v>
      </c>
      <c r="J2351" s="166">
        <f t="shared" si="185"/>
        <v>8</v>
      </c>
      <c r="K2351" s="165" t="s">
        <v>126</v>
      </c>
    </row>
    <row r="2352" spans="2:11" x14ac:dyDescent="0.2">
      <c r="B2352" s="166">
        <v>5</v>
      </c>
      <c r="C2352" s="166">
        <f>D2352-E2352*Solar!$C$31</f>
        <v>12.45</v>
      </c>
      <c r="D2352" s="166">
        <v>12.45</v>
      </c>
      <c r="E2352" s="166">
        <f t="shared" si="186"/>
        <v>0</v>
      </c>
      <c r="F2352" s="166">
        <v>13.21</v>
      </c>
      <c r="G2352" s="166">
        <f t="shared" si="184"/>
        <v>191</v>
      </c>
      <c r="H2352" s="166">
        <f t="shared" si="187"/>
        <v>4</v>
      </c>
      <c r="I2352" s="166">
        <f t="shared" si="188"/>
        <v>23</v>
      </c>
      <c r="J2352" s="166">
        <f t="shared" si="185"/>
        <v>8</v>
      </c>
      <c r="K2352" s="165" t="s">
        <v>126</v>
      </c>
    </row>
    <row r="2353" spans="2:11" x14ac:dyDescent="0.2">
      <c r="B2353" s="166">
        <v>6</v>
      </c>
      <c r="C2353" s="166">
        <f>D2353-E2353*Solar!$C$31</f>
        <v>12.75</v>
      </c>
      <c r="D2353" s="166">
        <v>12.75</v>
      </c>
      <c r="E2353" s="166">
        <f t="shared" si="186"/>
        <v>0</v>
      </c>
      <c r="F2353" s="166">
        <v>15.41</v>
      </c>
      <c r="G2353" s="166">
        <f t="shared" si="184"/>
        <v>192</v>
      </c>
      <c r="H2353" s="166">
        <f t="shared" si="187"/>
        <v>4</v>
      </c>
      <c r="I2353" s="166">
        <f t="shared" si="188"/>
        <v>24</v>
      </c>
      <c r="J2353" s="166">
        <f t="shared" si="185"/>
        <v>8</v>
      </c>
      <c r="K2353" s="165" t="s">
        <v>126</v>
      </c>
    </row>
    <row r="2354" spans="2:11" x14ac:dyDescent="0.2">
      <c r="B2354" s="166">
        <v>6</v>
      </c>
      <c r="C2354" s="166">
        <f>D2354-E2354*Solar!$C$31</f>
        <v>12.89</v>
      </c>
      <c r="D2354" s="166">
        <v>12.89</v>
      </c>
      <c r="E2354" s="166">
        <f t="shared" si="186"/>
        <v>0</v>
      </c>
      <c r="F2354" s="166">
        <v>16.09</v>
      </c>
      <c r="G2354" s="166">
        <f t="shared" si="184"/>
        <v>193</v>
      </c>
      <c r="H2354" s="166">
        <f t="shared" si="187"/>
        <v>4</v>
      </c>
      <c r="I2354" s="166">
        <f t="shared" si="188"/>
        <v>1</v>
      </c>
      <c r="J2354" s="166">
        <f t="shared" si="185"/>
        <v>9</v>
      </c>
      <c r="K2354" s="165" t="s">
        <v>126</v>
      </c>
    </row>
    <row r="2355" spans="2:11" x14ac:dyDescent="0.2">
      <c r="B2355" s="166">
        <v>6</v>
      </c>
      <c r="C2355" s="166">
        <f>D2355-E2355*Solar!$C$31</f>
        <v>12.36</v>
      </c>
      <c r="D2355" s="166">
        <v>12.36</v>
      </c>
      <c r="E2355" s="166">
        <f t="shared" si="186"/>
        <v>0</v>
      </c>
      <c r="F2355" s="166">
        <v>15.87</v>
      </c>
      <c r="G2355" s="166">
        <f t="shared" si="184"/>
        <v>194</v>
      </c>
      <c r="H2355" s="166">
        <f t="shared" si="187"/>
        <v>4</v>
      </c>
      <c r="I2355" s="166">
        <f t="shared" si="188"/>
        <v>2</v>
      </c>
      <c r="J2355" s="166">
        <f t="shared" si="185"/>
        <v>9</v>
      </c>
      <c r="K2355" s="165" t="s">
        <v>126</v>
      </c>
    </row>
    <row r="2356" spans="2:11" x14ac:dyDescent="0.2">
      <c r="B2356" s="166">
        <v>6</v>
      </c>
      <c r="C2356" s="166">
        <f>D2356-E2356*Solar!$C$31</f>
        <v>12.36</v>
      </c>
      <c r="D2356" s="166">
        <v>12.36</v>
      </c>
      <c r="E2356" s="166">
        <f t="shared" si="186"/>
        <v>0</v>
      </c>
      <c r="F2356" s="166">
        <v>16.239999999999998</v>
      </c>
      <c r="G2356" s="166">
        <f t="shared" si="184"/>
        <v>195</v>
      </c>
      <c r="H2356" s="166">
        <f t="shared" si="187"/>
        <v>4</v>
      </c>
      <c r="I2356" s="166">
        <f t="shared" si="188"/>
        <v>3</v>
      </c>
      <c r="J2356" s="166">
        <f t="shared" si="185"/>
        <v>9</v>
      </c>
      <c r="K2356" s="165" t="s">
        <v>126</v>
      </c>
    </row>
    <row r="2357" spans="2:11" x14ac:dyDescent="0.2">
      <c r="B2357" s="166">
        <v>6</v>
      </c>
      <c r="C2357" s="166">
        <f>D2357-E2357*Solar!$C$31</f>
        <v>13.86</v>
      </c>
      <c r="D2357" s="166">
        <v>13.86</v>
      </c>
      <c r="E2357" s="166">
        <f t="shared" si="186"/>
        <v>0</v>
      </c>
      <c r="F2357" s="166">
        <v>18.25</v>
      </c>
      <c r="G2357" s="166">
        <f t="shared" si="184"/>
        <v>196</v>
      </c>
      <c r="H2357" s="166">
        <f t="shared" si="187"/>
        <v>4</v>
      </c>
      <c r="I2357" s="166">
        <f t="shared" si="188"/>
        <v>4</v>
      </c>
      <c r="J2357" s="166">
        <f t="shared" si="185"/>
        <v>9</v>
      </c>
      <c r="K2357" s="165" t="s">
        <v>126</v>
      </c>
    </row>
    <row r="2358" spans="2:11" x14ac:dyDescent="0.2">
      <c r="B2358" s="166">
        <v>6</v>
      </c>
      <c r="C2358" s="166">
        <f>D2358-E2358*Solar!$C$31</f>
        <v>12.24</v>
      </c>
      <c r="D2358" s="166">
        <v>12.24</v>
      </c>
      <c r="E2358" s="166">
        <f t="shared" si="186"/>
        <v>0</v>
      </c>
      <c r="F2358" s="166">
        <v>15.26</v>
      </c>
      <c r="G2358" s="166">
        <f t="shared" si="184"/>
        <v>197</v>
      </c>
      <c r="H2358" s="166">
        <f t="shared" si="187"/>
        <v>4</v>
      </c>
      <c r="I2358" s="166">
        <f t="shared" si="188"/>
        <v>5</v>
      </c>
      <c r="J2358" s="166">
        <f t="shared" si="185"/>
        <v>9</v>
      </c>
      <c r="K2358" s="165" t="s">
        <v>126</v>
      </c>
    </row>
    <row r="2359" spans="2:11" x14ac:dyDescent="0.2">
      <c r="B2359" s="166">
        <v>6</v>
      </c>
      <c r="C2359" s="166">
        <f>D2359-E2359*Solar!$C$31</f>
        <v>12.13</v>
      </c>
      <c r="D2359" s="166">
        <v>12.13</v>
      </c>
      <c r="E2359" s="166">
        <f t="shared" si="186"/>
        <v>0</v>
      </c>
      <c r="F2359" s="166">
        <v>14.47</v>
      </c>
      <c r="G2359" s="166">
        <f t="shared" si="184"/>
        <v>198</v>
      </c>
      <c r="H2359" s="166">
        <f t="shared" si="187"/>
        <v>4</v>
      </c>
      <c r="I2359" s="166">
        <f t="shared" si="188"/>
        <v>6</v>
      </c>
      <c r="J2359" s="166">
        <f t="shared" si="185"/>
        <v>9</v>
      </c>
      <c r="K2359" s="165" t="s">
        <v>126</v>
      </c>
    </row>
    <row r="2360" spans="2:11" x14ac:dyDescent="0.2">
      <c r="B2360" s="166">
        <v>6</v>
      </c>
      <c r="C2360" s="166">
        <f>D2360-E2360*Solar!$C$31</f>
        <v>-19.008689000000004</v>
      </c>
      <c r="D2360" s="166">
        <v>12.56</v>
      </c>
      <c r="E2360" s="166">
        <f t="shared" si="186"/>
        <v>5.5481000000000003E-2</v>
      </c>
      <c r="F2360" s="166">
        <v>15.2</v>
      </c>
      <c r="G2360" s="166">
        <f t="shared" si="184"/>
        <v>199</v>
      </c>
      <c r="H2360" s="166">
        <f t="shared" si="187"/>
        <v>4</v>
      </c>
      <c r="I2360" s="166">
        <f t="shared" si="188"/>
        <v>7</v>
      </c>
      <c r="J2360" s="166">
        <f t="shared" si="185"/>
        <v>9</v>
      </c>
      <c r="K2360" s="165" t="s">
        <v>126</v>
      </c>
    </row>
    <row r="2361" spans="2:11" x14ac:dyDescent="0.2">
      <c r="B2361" s="166">
        <v>5</v>
      </c>
      <c r="C2361" s="166">
        <f>D2361-E2361*Solar!$C$31</f>
        <v>-101.73472600000001</v>
      </c>
      <c r="D2361" s="166">
        <v>15.51</v>
      </c>
      <c r="E2361" s="166">
        <f t="shared" si="186"/>
        <v>0.20605400000000001</v>
      </c>
      <c r="F2361" s="166">
        <v>15.81</v>
      </c>
      <c r="G2361" s="166">
        <f t="shared" si="184"/>
        <v>200</v>
      </c>
      <c r="H2361" s="166">
        <f t="shared" si="187"/>
        <v>4</v>
      </c>
      <c r="I2361" s="166">
        <f t="shared" si="188"/>
        <v>8</v>
      </c>
      <c r="J2361" s="166">
        <f t="shared" si="185"/>
        <v>9</v>
      </c>
      <c r="K2361" s="165" t="s">
        <v>126</v>
      </c>
    </row>
    <row r="2362" spans="2:11" x14ac:dyDescent="0.2">
      <c r="B2362" s="166">
        <v>4</v>
      </c>
      <c r="C2362" s="166">
        <f>D2362-E2362*Solar!$C$31</f>
        <v>-13.201584999999994</v>
      </c>
      <c r="D2362" s="166">
        <v>199.3</v>
      </c>
      <c r="E2362" s="166">
        <f t="shared" si="186"/>
        <v>0.37346499999999999</v>
      </c>
      <c r="F2362" s="166">
        <v>136.97999999999999</v>
      </c>
      <c r="G2362" s="166">
        <f t="shared" si="184"/>
        <v>201</v>
      </c>
      <c r="H2362" s="166">
        <f t="shared" si="187"/>
        <v>4</v>
      </c>
      <c r="I2362" s="166">
        <f t="shared" si="188"/>
        <v>9</v>
      </c>
      <c r="J2362" s="166">
        <f t="shared" si="185"/>
        <v>9</v>
      </c>
      <c r="K2362" s="165" t="s">
        <v>126</v>
      </c>
    </row>
    <row r="2363" spans="2:11" x14ac:dyDescent="0.2">
      <c r="B2363" s="166">
        <v>4</v>
      </c>
      <c r="C2363" s="166">
        <f>D2363-E2363*Solar!$C$31</f>
        <v>-43.476280000000003</v>
      </c>
      <c r="D2363" s="166">
        <v>247.92</v>
      </c>
      <c r="E2363" s="166">
        <f t="shared" si="186"/>
        <v>0.51212000000000002</v>
      </c>
      <c r="F2363" s="166">
        <v>104.19</v>
      </c>
      <c r="G2363" s="166">
        <f t="shared" si="184"/>
        <v>202</v>
      </c>
      <c r="H2363" s="166">
        <f t="shared" si="187"/>
        <v>4</v>
      </c>
      <c r="I2363" s="166">
        <f t="shared" si="188"/>
        <v>10</v>
      </c>
      <c r="J2363" s="166">
        <f t="shared" si="185"/>
        <v>9</v>
      </c>
      <c r="K2363" s="165" t="s">
        <v>126</v>
      </c>
    </row>
    <row r="2364" spans="2:11" x14ac:dyDescent="0.2">
      <c r="B2364" s="166">
        <v>4</v>
      </c>
      <c r="C2364" s="166">
        <f>D2364-E2364*Solar!$C$31</f>
        <v>-115.25081499999996</v>
      </c>
      <c r="D2364" s="166">
        <v>235.33</v>
      </c>
      <c r="E2364" s="166">
        <f t="shared" si="186"/>
        <v>0.61613499999999999</v>
      </c>
      <c r="F2364" s="166">
        <v>103.46</v>
      </c>
      <c r="G2364" s="166">
        <f t="shared" si="184"/>
        <v>203</v>
      </c>
      <c r="H2364" s="166">
        <f t="shared" si="187"/>
        <v>4</v>
      </c>
      <c r="I2364" s="166">
        <f t="shared" si="188"/>
        <v>11</v>
      </c>
      <c r="J2364" s="166">
        <f t="shared" si="185"/>
        <v>9</v>
      </c>
      <c r="K2364" s="165" t="s">
        <v>126</v>
      </c>
    </row>
    <row r="2365" spans="2:11" x14ac:dyDescent="0.2">
      <c r="B2365" s="166">
        <v>4</v>
      </c>
      <c r="C2365" s="166">
        <f>D2365-E2365*Solar!$C$31</f>
        <v>-146.54586000000003</v>
      </c>
      <c r="D2365" s="166">
        <v>228.96</v>
      </c>
      <c r="E2365" s="166">
        <f t="shared" si="186"/>
        <v>0.65994000000000008</v>
      </c>
      <c r="F2365" s="166">
        <v>180.68</v>
      </c>
      <c r="G2365" s="166">
        <f t="shared" si="184"/>
        <v>204</v>
      </c>
      <c r="H2365" s="166">
        <f t="shared" si="187"/>
        <v>4</v>
      </c>
      <c r="I2365" s="166">
        <f t="shared" si="188"/>
        <v>12</v>
      </c>
      <c r="J2365" s="166">
        <f t="shared" si="185"/>
        <v>9</v>
      </c>
      <c r="K2365" s="165" t="s">
        <v>126</v>
      </c>
    </row>
    <row r="2366" spans="2:11" x14ac:dyDescent="0.2">
      <c r="B2366" s="166">
        <v>4</v>
      </c>
      <c r="C2366" s="166">
        <f>D2366-E2366*Solar!$C$31</f>
        <v>-339.63870500000002</v>
      </c>
      <c r="D2366" s="166">
        <v>30.18</v>
      </c>
      <c r="E2366" s="166">
        <f t="shared" si="186"/>
        <v>0.64994499999999999</v>
      </c>
      <c r="F2366" s="166">
        <v>1.1200000000000001</v>
      </c>
      <c r="G2366" s="166">
        <f t="shared" si="184"/>
        <v>205</v>
      </c>
      <c r="H2366" s="166">
        <f t="shared" si="187"/>
        <v>4</v>
      </c>
      <c r="I2366" s="166">
        <f t="shared" si="188"/>
        <v>13</v>
      </c>
      <c r="J2366" s="166">
        <f t="shared" si="185"/>
        <v>9</v>
      </c>
      <c r="K2366" s="165" t="s">
        <v>126</v>
      </c>
    </row>
    <row r="2367" spans="2:11" x14ac:dyDescent="0.2">
      <c r="B2367" s="166">
        <v>5</v>
      </c>
      <c r="C2367" s="166">
        <f>D2367-E2367*Solar!$C$31</f>
        <v>-76.125506999999971</v>
      </c>
      <c r="D2367" s="166">
        <v>259.7</v>
      </c>
      <c r="E2367" s="166">
        <f t="shared" si="186"/>
        <v>0.59020299999999992</v>
      </c>
      <c r="F2367" s="166">
        <v>108.18</v>
      </c>
      <c r="G2367" s="166">
        <f t="shared" si="184"/>
        <v>206</v>
      </c>
      <c r="H2367" s="166">
        <f t="shared" si="187"/>
        <v>4</v>
      </c>
      <c r="I2367" s="166">
        <f t="shared" si="188"/>
        <v>14</v>
      </c>
      <c r="J2367" s="166">
        <f t="shared" si="185"/>
        <v>9</v>
      </c>
      <c r="K2367" s="165" t="s">
        <v>126</v>
      </c>
    </row>
    <row r="2368" spans="2:11" x14ac:dyDescent="0.2">
      <c r="B2368" s="166">
        <v>5</v>
      </c>
      <c r="C2368" s="166">
        <f>D2368-E2368*Solar!$C$31</f>
        <v>84.636482999999998</v>
      </c>
      <c r="D2368" s="166">
        <v>356.33</v>
      </c>
      <c r="E2368" s="166">
        <f t="shared" si="186"/>
        <v>0.477493</v>
      </c>
      <c r="F2368" s="166">
        <v>171.04</v>
      </c>
      <c r="G2368" s="166">
        <f t="shared" si="184"/>
        <v>207</v>
      </c>
      <c r="H2368" s="166">
        <f t="shared" si="187"/>
        <v>4</v>
      </c>
      <c r="I2368" s="166">
        <f t="shared" si="188"/>
        <v>15</v>
      </c>
      <c r="J2368" s="166">
        <f t="shared" si="185"/>
        <v>9</v>
      </c>
      <c r="K2368" s="165" t="s">
        <v>126</v>
      </c>
    </row>
    <row r="2369" spans="2:11" x14ac:dyDescent="0.2">
      <c r="B2369" s="166">
        <v>5</v>
      </c>
      <c r="C2369" s="166">
        <f>D2369-E2369*Solar!$C$31</f>
        <v>135.80103200000002</v>
      </c>
      <c r="D2369" s="166">
        <v>324.75</v>
      </c>
      <c r="E2369" s="166">
        <f t="shared" si="186"/>
        <v>0.33207199999999998</v>
      </c>
      <c r="F2369" s="166">
        <v>157.1</v>
      </c>
      <c r="G2369" s="166">
        <f t="shared" si="184"/>
        <v>208</v>
      </c>
      <c r="H2369" s="166">
        <f t="shared" si="187"/>
        <v>4</v>
      </c>
      <c r="I2369" s="166">
        <f t="shared" si="188"/>
        <v>16</v>
      </c>
      <c r="J2369" s="166">
        <f t="shared" si="185"/>
        <v>9</v>
      </c>
      <c r="K2369" s="165" t="s">
        <v>126</v>
      </c>
    </row>
    <row r="2370" spans="2:11" x14ac:dyDescent="0.2">
      <c r="B2370" s="166">
        <v>5</v>
      </c>
      <c r="C2370" s="166">
        <f>D2370-E2370*Solar!$C$31</f>
        <v>91.017184999999984</v>
      </c>
      <c r="D2370" s="166">
        <v>247</v>
      </c>
      <c r="E2370" s="166">
        <f t="shared" si="186"/>
        <v>0.27413500000000002</v>
      </c>
      <c r="F2370" s="166">
        <v>111.85</v>
      </c>
      <c r="G2370" s="166">
        <f t="shared" si="184"/>
        <v>209</v>
      </c>
      <c r="H2370" s="166">
        <f t="shared" si="187"/>
        <v>4</v>
      </c>
      <c r="I2370" s="166">
        <f t="shared" si="188"/>
        <v>17</v>
      </c>
      <c r="J2370" s="166">
        <f t="shared" si="185"/>
        <v>9</v>
      </c>
      <c r="K2370" s="165" t="s">
        <v>126</v>
      </c>
    </row>
    <row r="2371" spans="2:11" x14ac:dyDescent="0.2">
      <c r="B2371" s="166">
        <v>4</v>
      </c>
      <c r="C2371" s="166">
        <f>D2371-E2371*Solar!$C$31</f>
        <v>157.33024399999999</v>
      </c>
      <c r="D2371" s="166">
        <v>184.03</v>
      </c>
      <c r="E2371" s="166">
        <f t="shared" si="186"/>
        <v>4.6924E-2</v>
      </c>
      <c r="F2371" s="166">
        <v>59</v>
      </c>
      <c r="G2371" s="166">
        <f t="shared" si="184"/>
        <v>210</v>
      </c>
      <c r="H2371" s="166">
        <f t="shared" si="187"/>
        <v>4</v>
      </c>
      <c r="I2371" s="166">
        <f t="shared" si="188"/>
        <v>18</v>
      </c>
      <c r="J2371" s="166">
        <f t="shared" si="185"/>
        <v>9</v>
      </c>
      <c r="K2371" s="165" t="s">
        <v>126</v>
      </c>
    </row>
    <row r="2372" spans="2:11" x14ac:dyDescent="0.2">
      <c r="B2372" s="166">
        <v>4</v>
      </c>
      <c r="C2372" s="166">
        <f>D2372-E2372*Solar!$C$31</f>
        <v>258.33999999999997</v>
      </c>
      <c r="D2372" s="166">
        <v>258.33999999999997</v>
      </c>
      <c r="E2372" s="166">
        <f t="shared" si="186"/>
        <v>0</v>
      </c>
      <c r="F2372" s="166">
        <v>157.06</v>
      </c>
      <c r="G2372" s="166">
        <f t="shared" ref="G2372:G2435" si="189">G2371+1</f>
        <v>211</v>
      </c>
      <c r="H2372" s="166">
        <f t="shared" si="187"/>
        <v>4</v>
      </c>
      <c r="I2372" s="166">
        <f t="shared" si="188"/>
        <v>19</v>
      </c>
      <c r="J2372" s="166">
        <f t="shared" si="185"/>
        <v>9</v>
      </c>
      <c r="K2372" s="165" t="s">
        <v>126</v>
      </c>
    </row>
    <row r="2373" spans="2:11" x14ac:dyDescent="0.2">
      <c r="B2373" s="166">
        <v>4</v>
      </c>
      <c r="C2373" s="166">
        <f>D2373-E2373*Solar!$C$31</f>
        <v>420.83</v>
      </c>
      <c r="D2373" s="166">
        <v>420.83</v>
      </c>
      <c r="E2373" s="166">
        <f t="shared" si="186"/>
        <v>0</v>
      </c>
      <c r="F2373" s="166">
        <v>210.21</v>
      </c>
      <c r="G2373" s="166">
        <f t="shared" si="189"/>
        <v>212</v>
      </c>
      <c r="H2373" s="166">
        <f t="shared" si="187"/>
        <v>4</v>
      </c>
      <c r="I2373" s="166">
        <f t="shared" si="188"/>
        <v>20</v>
      </c>
      <c r="J2373" s="166">
        <f t="shared" si="185"/>
        <v>9</v>
      </c>
      <c r="K2373" s="165" t="s">
        <v>126</v>
      </c>
    </row>
    <row r="2374" spans="2:11" x14ac:dyDescent="0.2">
      <c r="B2374" s="166">
        <v>4</v>
      </c>
      <c r="C2374" s="166">
        <f>D2374-E2374*Solar!$C$31</f>
        <v>373.79</v>
      </c>
      <c r="D2374" s="166">
        <v>373.79</v>
      </c>
      <c r="E2374" s="166">
        <f t="shared" si="186"/>
        <v>0</v>
      </c>
      <c r="F2374" s="166">
        <v>133.27000000000001</v>
      </c>
      <c r="G2374" s="166">
        <f t="shared" si="189"/>
        <v>213</v>
      </c>
      <c r="H2374" s="166">
        <f t="shared" si="187"/>
        <v>4</v>
      </c>
      <c r="I2374" s="166">
        <f t="shared" si="188"/>
        <v>21</v>
      </c>
      <c r="J2374" s="166">
        <f t="shared" si="185"/>
        <v>9</v>
      </c>
      <c r="K2374" s="165" t="s">
        <v>126</v>
      </c>
    </row>
    <row r="2375" spans="2:11" x14ac:dyDescent="0.2">
      <c r="B2375" s="166">
        <v>5</v>
      </c>
      <c r="C2375" s="166">
        <f>D2375-E2375*Solar!$C$31</f>
        <v>294.19</v>
      </c>
      <c r="D2375" s="166">
        <v>294.19</v>
      </c>
      <c r="E2375" s="166">
        <f t="shared" si="186"/>
        <v>0</v>
      </c>
      <c r="F2375" s="166">
        <v>57.28</v>
      </c>
      <c r="G2375" s="166">
        <f t="shared" si="189"/>
        <v>214</v>
      </c>
      <c r="H2375" s="166">
        <f t="shared" si="187"/>
        <v>4</v>
      </c>
      <c r="I2375" s="166">
        <f t="shared" si="188"/>
        <v>22</v>
      </c>
      <c r="J2375" s="166">
        <f t="shared" si="185"/>
        <v>9</v>
      </c>
      <c r="K2375" s="165" t="s">
        <v>126</v>
      </c>
    </row>
    <row r="2376" spans="2:11" x14ac:dyDescent="0.2">
      <c r="B2376" s="166">
        <v>5</v>
      </c>
      <c r="C2376" s="166">
        <f>D2376-E2376*Solar!$C$31</f>
        <v>119.2</v>
      </c>
      <c r="D2376" s="166">
        <v>119.2</v>
      </c>
      <c r="E2376" s="166">
        <f t="shared" si="186"/>
        <v>0</v>
      </c>
      <c r="F2376" s="166">
        <v>58.57</v>
      </c>
      <c r="G2376" s="166">
        <f t="shared" si="189"/>
        <v>215</v>
      </c>
      <c r="H2376" s="166">
        <f t="shared" si="187"/>
        <v>4</v>
      </c>
      <c r="I2376" s="166">
        <f t="shared" si="188"/>
        <v>23</v>
      </c>
      <c r="J2376" s="166">
        <f t="shared" si="185"/>
        <v>9</v>
      </c>
      <c r="K2376" s="165" t="s">
        <v>126</v>
      </c>
    </row>
    <row r="2377" spans="2:11" x14ac:dyDescent="0.2">
      <c r="B2377" s="166">
        <v>6</v>
      </c>
      <c r="C2377" s="166">
        <f>D2377-E2377*Solar!$C$31</f>
        <v>14.29</v>
      </c>
      <c r="D2377" s="166">
        <v>14.29</v>
      </c>
      <c r="E2377" s="166">
        <f t="shared" si="186"/>
        <v>0</v>
      </c>
      <c r="F2377" s="166">
        <v>15.11</v>
      </c>
      <c r="G2377" s="166">
        <f t="shared" si="189"/>
        <v>216</v>
      </c>
      <c r="H2377" s="166">
        <f t="shared" si="187"/>
        <v>4</v>
      </c>
      <c r="I2377" s="166">
        <f t="shared" si="188"/>
        <v>24</v>
      </c>
      <c r="J2377" s="166">
        <f t="shared" si="185"/>
        <v>9</v>
      </c>
      <c r="K2377" s="165" t="s">
        <v>126</v>
      </c>
    </row>
    <row r="2378" spans="2:11" x14ac:dyDescent="0.2">
      <c r="B2378" s="166">
        <v>6</v>
      </c>
      <c r="C2378" s="166">
        <f>D2378-E2378*Solar!$C$31</f>
        <v>14.18</v>
      </c>
      <c r="D2378" s="166">
        <v>14.18</v>
      </c>
      <c r="E2378" s="166">
        <f t="shared" si="186"/>
        <v>0</v>
      </c>
      <c r="F2378" s="166">
        <v>16.59</v>
      </c>
      <c r="G2378" s="166">
        <f t="shared" si="189"/>
        <v>217</v>
      </c>
      <c r="H2378" s="166">
        <f t="shared" si="187"/>
        <v>4</v>
      </c>
      <c r="I2378" s="166">
        <f t="shared" si="188"/>
        <v>1</v>
      </c>
      <c r="J2378" s="166">
        <f t="shared" ref="J2378:J2441" si="190">J2354+1</f>
        <v>10</v>
      </c>
      <c r="K2378" s="165" t="s">
        <v>126</v>
      </c>
    </row>
    <row r="2379" spans="2:11" x14ac:dyDescent="0.2">
      <c r="B2379" s="166">
        <v>6</v>
      </c>
      <c r="C2379" s="166">
        <f>D2379-E2379*Solar!$C$31</f>
        <v>14.76</v>
      </c>
      <c r="D2379" s="166">
        <v>14.76</v>
      </c>
      <c r="E2379" s="166">
        <f t="shared" ref="E2379:E2442" si="191">E2355</f>
        <v>0</v>
      </c>
      <c r="F2379" s="166">
        <v>16.7</v>
      </c>
      <c r="G2379" s="166">
        <f t="shared" si="189"/>
        <v>218</v>
      </c>
      <c r="H2379" s="166">
        <f t="shared" ref="H2379:H2442" si="192">H2378</f>
        <v>4</v>
      </c>
      <c r="I2379" s="166">
        <f t="shared" si="188"/>
        <v>2</v>
      </c>
      <c r="J2379" s="166">
        <f t="shared" si="190"/>
        <v>10</v>
      </c>
      <c r="K2379" s="165" t="s">
        <v>126</v>
      </c>
    </row>
    <row r="2380" spans="2:11" x14ac:dyDescent="0.2">
      <c r="B2380" s="166">
        <v>6</v>
      </c>
      <c r="C2380" s="166">
        <f>D2380-E2380*Solar!$C$31</f>
        <v>15.47</v>
      </c>
      <c r="D2380" s="166">
        <v>15.47</v>
      </c>
      <c r="E2380" s="166">
        <f t="shared" si="191"/>
        <v>0</v>
      </c>
      <c r="F2380" s="166">
        <v>16.41</v>
      </c>
      <c r="G2380" s="166">
        <f t="shared" si="189"/>
        <v>219</v>
      </c>
      <c r="H2380" s="166">
        <f t="shared" si="192"/>
        <v>4</v>
      </c>
      <c r="I2380" s="166">
        <f t="shared" si="188"/>
        <v>3</v>
      </c>
      <c r="J2380" s="166">
        <f t="shared" si="190"/>
        <v>10</v>
      </c>
      <c r="K2380" s="165" t="s">
        <v>126</v>
      </c>
    </row>
    <row r="2381" spans="2:11" x14ac:dyDescent="0.2">
      <c r="B2381" s="166">
        <v>6</v>
      </c>
      <c r="C2381" s="166">
        <f>D2381-E2381*Solar!$C$31</f>
        <v>14.25</v>
      </c>
      <c r="D2381" s="166">
        <v>14.25</v>
      </c>
      <c r="E2381" s="166">
        <f t="shared" si="191"/>
        <v>0</v>
      </c>
      <c r="F2381" s="166">
        <v>16.02</v>
      </c>
      <c r="G2381" s="166">
        <f t="shared" si="189"/>
        <v>220</v>
      </c>
      <c r="H2381" s="166">
        <f t="shared" si="192"/>
        <v>4</v>
      </c>
      <c r="I2381" s="166">
        <f t="shared" si="188"/>
        <v>4</v>
      </c>
      <c r="J2381" s="166">
        <f t="shared" si="190"/>
        <v>10</v>
      </c>
      <c r="K2381" s="165" t="s">
        <v>126</v>
      </c>
    </row>
    <row r="2382" spans="2:11" x14ac:dyDescent="0.2">
      <c r="B2382" s="166">
        <v>6</v>
      </c>
      <c r="C2382" s="166">
        <f>D2382-E2382*Solar!$C$31</f>
        <v>11.75</v>
      </c>
      <c r="D2382" s="166">
        <v>11.75</v>
      </c>
      <c r="E2382" s="166">
        <f t="shared" si="191"/>
        <v>0</v>
      </c>
      <c r="F2382" s="166">
        <v>11.23</v>
      </c>
      <c r="G2382" s="166">
        <f t="shared" si="189"/>
        <v>221</v>
      </c>
      <c r="H2382" s="166">
        <f t="shared" si="192"/>
        <v>4</v>
      </c>
      <c r="I2382" s="166">
        <f t="shared" si="188"/>
        <v>5</v>
      </c>
      <c r="J2382" s="166">
        <f t="shared" si="190"/>
        <v>10</v>
      </c>
      <c r="K2382" s="165" t="s">
        <v>126</v>
      </c>
    </row>
    <row r="2383" spans="2:11" x14ac:dyDescent="0.2">
      <c r="B2383" s="166">
        <v>6</v>
      </c>
      <c r="C2383" s="166">
        <f>D2383-E2383*Solar!$C$31</f>
        <v>12.6</v>
      </c>
      <c r="D2383" s="166">
        <v>12.6</v>
      </c>
      <c r="E2383" s="166">
        <f t="shared" si="191"/>
        <v>0</v>
      </c>
      <c r="F2383" s="166">
        <v>13</v>
      </c>
      <c r="G2383" s="166">
        <f t="shared" si="189"/>
        <v>222</v>
      </c>
      <c r="H2383" s="166">
        <f t="shared" si="192"/>
        <v>4</v>
      </c>
      <c r="I2383" s="166">
        <f t="shared" si="188"/>
        <v>6</v>
      </c>
      <c r="J2383" s="166">
        <f t="shared" si="190"/>
        <v>10</v>
      </c>
      <c r="K2383" s="165" t="s">
        <v>126</v>
      </c>
    </row>
    <row r="2384" spans="2:11" x14ac:dyDescent="0.2">
      <c r="B2384" s="166">
        <v>6</v>
      </c>
      <c r="C2384" s="166">
        <f>D2384-E2384*Solar!$C$31</f>
        <v>-19.818689000000003</v>
      </c>
      <c r="D2384" s="166">
        <v>11.75</v>
      </c>
      <c r="E2384" s="166">
        <f t="shared" si="191"/>
        <v>5.5481000000000003E-2</v>
      </c>
      <c r="F2384" s="166">
        <v>12.6</v>
      </c>
      <c r="G2384" s="166">
        <f t="shared" si="189"/>
        <v>223</v>
      </c>
      <c r="H2384" s="166">
        <f t="shared" si="192"/>
        <v>4</v>
      </c>
      <c r="I2384" s="166">
        <f t="shared" si="188"/>
        <v>7</v>
      </c>
      <c r="J2384" s="166">
        <f t="shared" si="190"/>
        <v>10</v>
      </c>
      <c r="K2384" s="165" t="s">
        <v>126</v>
      </c>
    </row>
    <row r="2385" spans="2:11" x14ac:dyDescent="0.2">
      <c r="B2385" s="166">
        <v>5</v>
      </c>
      <c r="C2385" s="166">
        <f>D2385-E2385*Solar!$C$31</f>
        <v>-101.14472600000002</v>
      </c>
      <c r="D2385" s="166">
        <v>16.100000000000001</v>
      </c>
      <c r="E2385" s="166">
        <f t="shared" si="191"/>
        <v>0.20605400000000001</v>
      </c>
      <c r="F2385" s="166">
        <v>15.59</v>
      </c>
      <c r="G2385" s="166">
        <f t="shared" si="189"/>
        <v>224</v>
      </c>
      <c r="H2385" s="166">
        <f t="shared" si="192"/>
        <v>4</v>
      </c>
      <c r="I2385" s="166">
        <f t="shared" si="188"/>
        <v>8</v>
      </c>
      <c r="J2385" s="166">
        <f t="shared" si="190"/>
        <v>10</v>
      </c>
      <c r="K2385" s="165" t="s">
        <v>126</v>
      </c>
    </row>
    <row r="2386" spans="2:11" x14ac:dyDescent="0.2">
      <c r="B2386" s="166">
        <v>4</v>
      </c>
      <c r="C2386" s="166">
        <f>D2386-E2386*Solar!$C$31</f>
        <v>148.29841500000001</v>
      </c>
      <c r="D2386" s="166">
        <v>360.8</v>
      </c>
      <c r="E2386" s="166">
        <f t="shared" si="191"/>
        <v>0.37346499999999999</v>
      </c>
      <c r="F2386" s="166">
        <v>237.82</v>
      </c>
      <c r="G2386" s="166">
        <f t="shared" si="189"/>
        <v>225</v>
      </c>
      <c r="H2386" s="166">
        <f t="shared" si="192"/>
        <v>4</v>
      </c>
      <c r="I2386" s="166">
        <f t="shared" si="188"/>
        <v>9</v>
      </c>
      <c r="J2386" s="166">
        <f t="shared" si="190"/>
        <v>10</v>
      </c>
      <c r="K2386" s="165" t="s">
        <v>126</v>
      </c>
    </row>
    <row r="2387" spans="2:11" x14ac:dyDescent="0.2">
      <c r="B2387" s="166">
        <v>4</v>
      </c>
      <c r="C2387" s="166">
        <f>D2387-E2387*Solar!$C$31</f>
        <v>-36.556279999999987</v>
      </c>
      <c r="D2387" s="166">
        <v>254.84</v>
      </c>
      <c r="E2387" s="166">
        <f t="shared" si="191"/>
        <v>0.51212000000000002</v>
      </c>
      <c r="F2387" s="166">
        <v>109.07</v>
      </c>
      <c r="G2387" s="166">
        <f t="shared" si="189"/>
        <v>226</v>
      </c>
      <c r="H2387" s="166">
        <f t="shared" si="192"/>
        <v>4</v>
      </c>
      <c r="I2387" s="166">
        <f t="shared" si="188"/>
        <v>10</v>
      </c>
      <c r="J2387" s="166">
        <f t="shared" si="190"/>
        <v>10</v>
      </c>
      <c r="K2387" s="165" t="s">
        <v>126</v>
      </c>
    </row>
    <row r="2388" spans="2:11" x14ac:dyDescent="0.2">
      <c r="B2388" s="166">
        <v>4</v>
      </c>
      <c r="C2388" s="166">
        <f>D2388-E2388*Solar!$C$31</f>
        <v>-124.40081499999997</v>
      </c>
      <c r="D2388" s="166">
        <v>226.18</v>
      </c>
      <c r="E2388" s="166">
        <f t="shared" si="191"/>
        <v>0.61613499999999999</v>
      </c>
      <c r="F2388" s="166">
        <v>91.87</v>
      </c>
      <c r="G2388" s="166">
        <f t="shared" si="189"/>
        <v>227</v>
      </c>
      <c r="H2388" s="166">
        <f t="shared" si="192"/>
        <v>4</v>
      </c>
      <c r="I2388" s="166">
        <f t="shared" si="188"/>
        <v>11</v>
      </c>
      <c r="J2388" s="166">
        <f t="shared" si="190"/>
        <v>10</v>
      </c>
      <c r="K2388" s="165" t="s">
        <v>126</v>
      </c>
    </row>
    <row r="2389" spans="2:11" x14ac:dyDescent="0.2">
      <c r="B2389" s="166">
        <v>4</v>
      </c>
      <c r="C2389" s="166">
        <f>D2389-E2389*Solar!$C$31</f>
        <v>-149.85586000000004</v>
      </c>
      <c r="D2389" s="166">
        <v>225.65</v>
      </c>
      <c r="E2389" s="166">
        <f t="shared" si="191"/>
        <v>0.65994000000000008</v>
      </c>
      <c r="F2389" s="166">
        <v>169.06</v>
      </c>
      <c r="G2389" s="166">
        <f t="shared" si="189"/>
        <v>228</v>
      </c>
      <c r="H2389" s="166">
        <f t="shared" si="192"/>
        <v>4</v>
      </c>
      <c r="I2389" s="166">
        <f t="shared" si="188"/>
        <v>12</v>
      </c>
      <c r="J2389" s="166">
        <f t="shared" si="190"/>
        <v>10</v>
      </c>
      <c r="K2389" s="165" t="s">
        <v>126</v>
      </c>
    </row>
    <row r="2390" spans="2:11" x14ac:dyDescent="0.2">
      <c r="B2390" s="166">
        <v>4</v>
      </c>
      <c r="C2390" s="166">
        <f>D2390-E2390*Solar!$C$31</f>
        <v>-344.07870500000001</v>
      </c>
      <c r="D2390" s="166">
        <v>25.74</v>
      </c>
      <c r="E2390" s="166">
        <f t="shared" si="191"/>
        <v>0.64994499999999999</v>
      </c>
      <c r="F2390" s="166">
        <v>1.1200000000000001</v>
      </c>
      <c r="G2390" s="166">
        <f t="shared" si="189"/>
        <v>229</v>
      </c>
      <c r="H2390" s="166">
        <f t="shared" si="192"/>
        <v>4</v>
      </c>
      <c r="I2390" s="166">
        <f t="shared" si="188"/>
        <v>13</v>
      </c>
      <c r="J2390" s="166">
        <f t="shared" si="190"/>
        <v>10</v>
      </c>
      <c r="K2390" s="165" t="s">
        <v>126</v>
      </c>
    </row>
    <row r="2391" spans="2:11" x14ac:dyDescent="0.2">
      <c r="B2391" s="166">
        <v>5</v>
      </c>
      <c r="C2391" s="166">
        <f>D2391-E2391*Solar!$C$31</f>
        <v>-126.48550699999996</v>
      </c>
      <c r="D2391" s="166">
        <v>209.34</v>
      </c>
      <c r="E2391" s="166">
        <f t="shared" si="191"/>
        <v>0.59020299999999992</v>
      </c>
      <c r="F2391" s="166">
        <v>99.36</v>
      </c>
      <c r="G2391" s="166">
        <f t="shared" si="189"/>
        <v>230</v>
      </c>
      <c r="H2391" s="166">
        <f t="shared" si="192"/>
        <v>4</v>
      </c>
      <c r="I2391" s="166">
        <f t="shared" si="188"/>
        <v>14</v>
      </c>
      <c r="J2391" s="166">
        <f t="shared" si="190"/>
        <v>10</v>
      </c>
      <c r="K2391" s="165" t="s">
        <v>126</v>
      </c>
    </row>
    <row r="2392" spans="2:11" x14ac:dyDescent="0.2">
      <c r="B2392" s="166">
        <v>5</v>
      </c>
      <c r="C2392" s="166">
        <f>D2392-E2392*Solar!$C$31</f>
        <v>-39.383516999999983</v>
      </c>
      <c r="D2392" s="166">
        <v>232.31</v>
      </c>
      <c r="E2392" s="166">
        <f t="shared" si="191"/>
        <v>0.477493</v>
      </c>
      <c r="F2392" s="166">
        <v>85.28</v>
      </c>
      <c r="G2392" s="166">
        <f t="shared" si="189"/>
        <v>231</v>
      </c>
      <c r="H2392" s="166">
        <f t="shared" si="192"/>
        <v>4</v>
      </c>
      <c r="I2392" s="166">
        <f t="shared" si="188"/>
        <v>15</v>
      </c>
      <c r="J2392" s="166">
        <f t="shared" si="190"/>
        <v>10</v>
      </c>
      <c r="K2392" s="165" t="s">
        <v>126</v>
      </c>
    </row>
    <row r="2393" spans="2:11" x14ac:dyDescent="0.2">
      <c r="B2393" s="166">
        <v>5</v>
      </c>
      <c r="C2393" s="166">
        <f>D2393-E2393*Solar!$C$31</f>
        <v>30.761032000000029</v>
      </c>
      <c r="D2393" s="166">
        <v>219.71</v>
      </c>
      <c r="E2393" s="166">
        <f t="shared" si="191"/>
        <v>0.33207199999999998</v>
      </c>
      <c r="F2393" s="166">
        <v>92.87</v>
      </c>
      <c r="G2393" s="166">
        <f t="shared" si="189"/>
        <v>232</v>
      </c>
      <c r="H2393" s="166">
        <f t="shared" si="192"/>
        <v>4</v>
      </c>
      <c r="I2393" s="166">
        <f t="shared" si="188"/>
        <v>16</v>
      </c>
      <c r="J2393" s="166">
        <f t="shared" si="190"/>
        <v>10</v>
      </c>
      <c r="K2393" s="165" t="s">
        <v>126</v>
      </c>
    </row>
    <row r="2394" spans="2:11" x14ac:dyDescent="0.2">
      <c r="B2394" s="166">
        <v>5</v>
      </c>
      <c r="C2394" s="166">
        <f>D2394-E2394*Solar!$C$31</f>
        <v>85.467184999999972</v>
      </c>
      <c r="D2394" s="166">
        <v>241.45</v>
      </c>
      <c r="E2394" s="166">
        <f t="shared" si="191"/>
        <v>0.27413500000000002</v>
      </c>
      <c r="F2394" s="166">
        <v>113.21</v>
      </c>
      <c r="G2394" s="166">
        <f t="shared" si="189"/>
        <v>233</v>
      </c>
      <c r="H2394" s="166">
        <f t="shared" si="192"/>
        <v>4</v>
      </c>
      <c r="I2394" s="166">
        <f t="shared" si="188"/>
        <v>17</v>
      </c>
      <c r="J2394" s="166">
        <f t="shared" si="190"/>
        <v>10</v>
      </c>
      <c r="K2394" s="165" t="s">
        <v>126</v>
      </c>
    </row>
    <row r="2395" spans="2:11" x14ac:dyDescent="0.2">
      <c r="B2395" s="166">
        <v>4</v>
      </c>
      <c r="C2395" s="166">
        <f>D2395-E2395*Solar!$C$31</f>
        <v>169.97024399999998</v>
      </c>
      <c r="D2395" s="166">
        <v>196.67</v>
      </c>
      <c r="E2395" s="166">
        <f t="shared" si="191"/>
        <v>4.6924E-2</v>
      </c>
      <c r="F2395" s="166">
        <v>69.23</v>
      </c>
      <c r="G2395" s="166">
        <f t="shared" si="189"/>
        <v>234</v>
      </c>
      <c r="H2395" s="166">
        <f t="shared" si="192"/>
        <v>4</v>
      </c>
      <c r="I2395" s="166">
        <f t="shared" ref="I2395:I2458" si="193">I2371</f>
        <v>18</v>
      </c>
      <c r="J2395" s="166">
        <f t="shared" si="190"/>
        <v>10</v>
      </c>
      <c r="K2395" s="165" t="s">
        <v>126</v>
      </c>
    </row>
    <row r="2396" spans="2:11" x14ac:dyDescent="0.2">
      <c r="B2396" s="166">
        <v>4</v>
      </c>
      <c r="C2396" s="166">
        <f>D2396-E2396*Solar!$C$31</f>
        <v>173.98</v>
      </c>
      <c r="D2396" s="166">
        <v>173.98</v>
      </c>
      <c r="E2396" s="166">
        <f t="shared" si="191"/>
        <v>0</v>
      </c>
      <c r="F2396" s="166">
        <v>81.400000000000006</v>
      </c>
      <c r="G2396" s="166">
        <f t="shared" si="189"/>
        <v>235</v>
      </c>
      <c r="H2396" s="166">
        <f t="shared" si="192"/>
        <v>4</v>
      </c>
      <c r="I2396" s="166">
        <f t="shared" si="193"/>
        <v>19</v>
      </c>
      <c r="J2396" s="166">
        <f t="shared" si="190"/>
        <v>10</v>
      </c>
      <c r="K2396" s="165" t="s">
        <v>126</v>
      </c>
    </row>
    <row r="2397" spans="2:11" x14ac:dyDescent="0.2">
      <c r="B2397" s="166">
        <v>4</v>
      </c>
      <c r="C2397" s="166">
        <f>D2397-E2397*Solar!$C$31</f>
        <v>181.18</v>
      </c>
      <c r="D2397" s="166">
        <v>181.18</v>
      </c>
      <c r="E2397" s="166">
        <f t="shared" si="191"/>
        <v>0</v>
      </c>
      <c r="F2397" s="166">
        <v>54.87</v>
      </c>
      <c r="G2397" s="166">
        <f t="shared" si="189"/>
        <v>236</v>
      </c>
      <c r="H2397" s="166">
        <f t="shared" si="192"/>
        <v>4</v>
      </c>
      <c r="I2397" s="166">
        <f t="shared" si="193"/>
        <v>20</v>
      </c>
      <c r="J2397" s="166">
        <f t="shared" si="190"/>
        <v>10</v>
      </c>
      <c r="K2397" s="165" t="s">
        <v>126</v>
      </c>
    </row>
    <row r="2398" spans="2:11" x14ac:dyDescent="0.2">
      <c r="B2398" s="166">
        <v>4</v>
      </c>
      <c r="C2398" s="166">
        <f>D2398-E2398*Solar!$C$31</f>
        <v>153.97</v>
      </c>
      <c r="D2398" s="166">
        <v>153.97</v>
      </c>
      <c r="E2398" s="166">
        <f t="shared" si="191"/>
        <v>0</v>
      </c>
      <c r="F2398" s="166">
        <v>34.31</v>
      </c>
      <c r="G2398" s="166">
        <f t="shared" si="189"/>
        <v>237</v>
      </c>
      <c r="H2398" s="166">
        <f t="shared" si="192"/>
        <v>4</v>
      </c>
      <c r="I2398" s="166">
        <f t="shared" si="193"/>
        <v>21</v>
      </c>
      <c r="J2398" s="166">
        <f t="shared" si="190"/>
        <v>10</v>
      </c>
      <c r="K2398" s="165" t="s">
        <v>126</v>
      </c>
    </row>
    <row r="2399" spans="2:11" x14ac:dyDescent="0.2">
      <c r="B2399" s="166">
        <v>5</v>
      </c>
      <c r="C2399" s="166">
        <f>D2399-E2399*Solar!$C$31</f>
        <v>21.38</v>
      </c>
      <c r="D2399" s="166">
        <v>21.38</v>
      </c>
      <c r="E2399" s="166">
        <f t="shared" si="191"/>
        <v>0</v>
      </c>
      <c r="F2399" s="166">
        <v>0</v>
      </c>
      <c r="G2399" s="166">
        <f t="shared" si="189"/>
        <v>238</v>
      </c>
      <c r="H2399" s="166">
        <f t="shared" si="192"/>
        <v>4</v>
      </c>
      <c r="I2399" s="166">
        <f t="shared" si="193"/>
        <v>22</v>
      </c>
      <c r="J2399" s="166">
        <f t="shared" si="190"/>
        <v>10</v>
      </c>
      <c r="K2399" s="165" t="s">
        <v>126</v>
      </c>
    </row>
    <row r="2400" spans="2:11" x14ac:dyDescent="0.2">
      <c r="B2400" s="166">
        <v>5</v>
      </c>
      <c r="C2400" s="166">
        <f>D2400-E2400*Solar!$C$31</f>
        <v>15.33</v>
      </c>
      <c r="D2400" s="166">
        <v>15.33</v>
      </c>
      <c r="E2400" s="166">
        <f t="shared" si="191"/>
        <v>0</v>
      </c>
      <c r="F2400" s="166">
        <v>16.34</v>
      </c>
      <c r="G2400" s="166">
        <f t="shared" si="189"/>
        <v>239</v>
      </c>
      <c r="H2400" s="166">
        <f t="shared" si="192"/>
        <v>4</v>
      </c>
      <c r="I2400" s="166">
        <f t="shared" si="193"/>
        <v>23</v>
      </c>
      <c r="J2400" s="166">
        <f t="shared" si="190"/>
        <v>10</v>
      </c>
      <c r="K2400" s="165" t="s">
        <v>126</v>
      </c>
    </row>
    <row r="2401" spans="2:11" x14ac:dyDescent="0.2">
      <c r="B2401" s="166">
        <v>6</v>
      </c>
      <c r="C2401" s="166">
        <f>D2401-E2401*Solar!$C$31</f>
        <v>15.08</v>
      </c>
      <c r="D2401" s="166">
        <v>15.08</v>
      </c>
      <c r="E2401" s="166">
        <f t="shared" si="191"/>
        <v>0</v>
      </c>
      <c r="F2401" s="166">
        <v>20.02</v>
      </c>
      <c r="G2401" s="166">
        <f t="shared" si="189"/>
        <v>240</v>
      </c>
      <c r="H2401" s="166">
        <f t="shared" si="192"/>
        <v>4</v>
      </c>
      <c r="I2401" s="166">
        <f t="shared" si="193"/>
        <v>24</v>
      </c>
      <c r="J2401" s="166">
        <f t="shared" si="190"/>
        <v>10</v>
      </c>
      <c r="K2401" s="165" t="s">
        <v>126</v>
      </c>
    </row>
    <row r="2402" spans="2:11" x14ac:dyDescent="0.2">
      <c r="B2402" s="166">
        <v>6</v>
      </c>
      <c r="C2402" s="166">
        <f>D2402-E2402*Solar!$C$31</f>
        <v>15.31</v>
      </c>
      <c r="D2402" s="166">
        <v>15.31</v>
      </c>
      <c r="E2402" s="166">
        <f t="shared" si="191"/>
        <v>0</v>
      </c>
      <c r="F2402" s="166">
        <v>20.2</v>
      </c>
      <c r="G2402" s="166">
        <f t="shared" si="189"/>
        <v>241</v>
      </c>
      <c r="H2402" s="166">
        <f t="shared" si="192"/>
        <v>4</v>
      </c>
      <c r="I2402" s="166">
        <f t="shared" si="193"/>
        <v>1</v>
      </c>
      <c r="J2402" s="166">
        <f t="shared" si="190"/>
        <v>11</v>
      </c>
      <c r="K2402" s="165" t="s">
        <v>126</v>
      </c>
    </row>
    <row r="2403" spans="2:11" x14ac:dyDescent="0.2">
      <c r="B2403" s="166">
        <v>6</v>
      </c>
      <c r="C2403" s="166">
        <f>D2403-E2403*Solar!$C$31</f>
        <v>15.24</v>
      </c>
      <c r="D2403" s="166">
        <v>15.24</v>
      </c>
      <c r="E2403" s="166">
        <f t="shared" si="191"/>
        <v>0</v>
      </c>
      <c r="F2403" s="166">
        <v>20.13</v>
      </c>
      <c r="G2403" s="166">
        <f t="shared" si="189"/>
        <v>242</v>
      </c>
      <c r="H2403" s="166">
        <f t="shared" si="192"/>
        <v>4</v>
      </c>
      <c r="I2403" s="166">
        <f t="shared" si="193"/>
        <v>2</v>
      </c>
      <c r="J2403" s="166">
        <f t="shared" si="190"/>
        <v>11</v>
      </c>
      <c r="K2403" s="165" t="s">
        <v>126</v>
      </c>
    </row>
    <row r="2404" spans="2:11" x14ac:dyDescent="0.2">
      <c r="B2404" s="166">
        <v>6</v>
      </c>
      <c r="C2404" s="166">
        <f>D2404-E2404*Solar!$C$31</f>
        <v>13.57</v>
      </c>
      <c r="D2404" s="166">
        <v>13.57</v>
      </c>
      <c r="E2404" s="166">
        <f t="shared" si="191"/>
        <v>0</v>
      </c>
      <c r="F2404" s="166">
        <v>19.66</v>
      </c>
      <c r="G2404" s="166">
        <f t="shared" si="189"/>
        <v>243</v>
      </c>
      <c r="H2404" s="166">
        <f t="shared" si="192"/>
        <v>4</v>
      </c>
      <c r="I2404" s="166">
        <f t="shared" si="193"/>
        <v>3</v>
      </c>
      <c r="J2404" s="166">
        <f t="shared" si="190"/>
        <v>11</v>
      </c>
      <c r="K2404" s="165" t="s">
        <v>126</v>
      </c>
    </row>
    <row r="2405" spans="2:11" x14ac:dyDescent="0.2">
      <c r="B2405" s="166">
        <v>6</v>
      </c>
      <c r="C2405" s="166">
        <f>D2405-E2405*Solar!$C$31</f>
        <v>13.73</v>
      </c>
      <c r="D2405" s="166">
        <v>13.73</v>
      </c>
      <c r="E2405" s="166">
        <f t="shared" si="191"/>
        <v>0</v>
      </c>
      <c r="F2405" s="166">
        <v>20.059999999999999</v>
      </c>
      <c r="G2405" s="166">
        <f t="shared" si="189"/>
        <v>244</v>
      </c>
      <c r="H2405" s="166">
        <f t="shared" si="192"/>
        <v>4</v>
      </c>
      <c r="I2405" s="166">
        <f t="shared" si="193"/>
        <v>4</v>
      </c>
      <c r="J2405" s="166">
        <f t="shared" si="190"/>
        <v>11</v>
      </c>
      <c r="K2405" s="165" t="s">
        <v>126</v>
      </c>
    </row>
    <row r="2406" spans="2:11" x14ac:dyDescent="0.2">
      <c r="B2406" s="166">
        <v>6</v>
      </c>
      <c r="C2406" s="166">
        <f>D2406-E2406*Solar!$C$31</f>
        <v>13.87</v>
      </c>
      <c r="D2406" s="166">
        <v>13.87</v>
      </c>
      <c r="E2406" s="166">
        <f t="shared" si="191"/>
        <v>0</v>
      </c>
      <c r="F2406" s="166">
        <v>18.940000000000001</v>
      </c>
      <c r="G2406" s="166">
        <f t="shared" si="189"/>
        <v>245</v>
      </c>
      <c r="H2406" s="166">
        <f t="shared" si="192"/>
        <v>4</v>
      </c>
      <c r="I2406" s="166">
        <f t="shared" si="193"/>
        <v>5</v>
      </c>
      <c r="J2406" s="166">
        <f t="shared" si="190"/>
        <v>11</v>
      </c>
      <c r="K2406" s="165" t="s">
        <v>126</v>
      </c>
    </row>
    <row r="2407" spans="2:11" x14ac:dyDescent="0.2">
      <c r="B2407" s="166">
        <v>6</v>
      </c>
      <c r="C2407" s="166">
        <f>D2407-E2407*Solar!$C$31</f>
        <v>13.18</v>
      </c>
      <c r="D2407" s="166">
        <v>13.18</v>
      </c>
      <c r="E2407" s="166">
        <f t="shared" si="191"/>
        <v>0</v>
      </c>
      <c r="F2407" s="166">
        <v>19.55</v>
      </c>
      <c r="G2407" s="166">
        <f t="shared" si="189"/>
        <v>246</v>
      </c>
      <c r="H2407" s="166">
        <f t="shared" si="192"/>
        <v>4</v>
      </c>
      <c r="I2407" s="166">
        <f t="shared" si="193"/>
        <v>6</v>
      </c>
      <c r="J2407" s="166">
        <f t="shared" si="190"/>
        <v>11</v>
      </c>
      <c r="K2407" s="165" t="s">
        <v>126</v>
      </c>
    </row>
    <row r="2408" spans="2:11" x14ac:dyDescent="0.2">
      <c r="B2408" s="166">
        <v>6</v>
      </c>
      <c r="C2408" s="166">
        <f>D2408-E2408*Solar!$C$31</f>
        <v>-18.488689000000001</v>
      </c>
      <c r="D2408" s="166">
        <v>13.08</v>
      </c>
      <c r="E2408" s="166">
        <f t="shared" si="191"/>
        <v>5.5481000000000003E-2</v>
      </c>
      <c r="F2408" s="166">
        <v>20.05</v>
      </c>
      <c r="G2408" s="166">
        <f t="shared" si="189"/>
        <v>247</v>
      </c>
      <c r="H2408" s="166">
        <f t="shared" si="192"/>
        <v>4</v>
      </c>
      <c r="I2408" s="166">
        <f t="shared" si="193"/>
        <v>7</v>
      </c>
      <c r="J2408" s="166">
        <f t="shared" si="190"/>
        <v>11</v>
      </c>
      <c r="K2408" s="165" t="s">
        <v>126</v>
      </c>
    </row>
    <row r="2409" spans="2:11" x14ac:dyDescent="0.2">
      <c r="B2409" s="166">
        <v>5</v>
      </c>
      <c r="C2409" s="166">
        <f>D2409-E2409*Solar!$C$31</f>
        <v>-89.744726000000014</v>
      </c>
      <c r="D2409" s="166">
        <v>27.5</v>
      </c>
      <c r="E2409" s="166">
        <f t="shared" si="191"/>
        <v>0.20605400000000001</v>
      </c>
      <c r="F2409" s="166">
        <v>29.77</v>
      </c>
      <c r="G2409" s="166">
        <f t="shared" si="189"/>
        <v>248</v>
      </c>
      <c r="H2409" s="166">
        <f t="shared" si="192"/>
        <v>4</v>
      </c>
      <c r="I2409" s="166">
        <f t="shared" si="193"/>
        <v>8</v>
      </c>
      <c r="J2409" s="166">
        <f t="shared" si="190"/>
        <v>11</v>
      </c>
      <c r="K2409" s="165" t="s">
        <v>126</v>
      </c>
    </row>
    <row r="2410" spans="2:11" x14ac:dyDescent="0.2">
      <c r="B2410" s="166">
        <v>4</v>
      </c>
      <c r="C2410" s="166">
        <f>D2410-E2410*Solar!$C$31</f>
        <v>19.488415000000003</v>
      </c>
      <c r="D2410" s="166">
        <v>231.99</v>
      </c>
      <c r="E2410" s="166">
        <f t="shared" si="191"/>
        <v>0.37346499999999999</v>
      </c>
      <c r="F2410" s="166">
        <v>199.59</v>
      </c>
      <c r="G2410" s="166">
        <f t="shared" si="189"/>
        <v>249</v>
      </c>
      <c r="H2410" s="166">
        <f t="shared" si="192"/>
        <v>4</v>
      </c>
      <c r="I2410" s="166">
        <f t="shared" si="193"/>
        <v>9</v>
      </c>
      <c r="J2410" s="166">
        <f t="shared" si="190"/>
        <v>11</v>
      </c>
      <c r="K2410" s="165" t="s">
        <v>126</v>
      </c>
    </row>
    <row r="2411" spans="2:11" x14ac:dyDescent="0.2">
      <c r="B2411" s="166">
        <v>4</v>
      </c>
      <c r="C2411" s="166">
        <f>D2411-E2411*Solar!$C$31</f>
        <v>-47.16628</v>
      </c>
      <c r="D2411" s="166">
        <v>244.23</v>
      </c>
      <c r="E2411" s="166">
        <f t="shared" si="191"/>
        <v>0.51212000000000002</v>
      </c>
      <c r="F2411" s="166">
        <v>120.95</v>
      </c>
      <c r="G2411" s="166">
        <f t="shared" si="189"/>
        <v>250</v>
      </c>
      <c r="H2411" s="166">
        <f t="shared" si="192"/>
        <v>4</v>
      </c>
      <c r="I2411" s="166">
        <f t="shared" si="193"/>
        <v>10</v>
      </c>
      <c r="J2411" s="166">
        <f t="shared" si="190"/>
        <v>11</v>
      </c>
      <c r="K2411" s="165" t="s">
        <v>126</v>
      </c>
    </row>
    <row r="2412" spans="2:11" x14ac:dyDescent="0.2">
      <c r="B2412" s="166">
        <v>4</v>
      </c>
      <c r="C2412" s="166">
        <f>D2412-E2412*Solar!$C$31</f>
        <v>-104.88081499999998</v>
      </c>
      <c r="D2412" s="166">
        <v>245.7</v>
      </c>
      <c r="E2412" s="166">
        <f t="shared" si="191"/>
        <v>0.61613499999999999</v>
      </c>
      <c r="F2412" s="166">
        <v>121.21</v>
      </c>
      <c r="G2412" s="166">
        <f t="shared" si="189"/>
        <v>251</v>
      </c>
      <c r="H2412" s="166">
        <f t="shared" si="192"/>
        <v>4</v>
      </c>
      <c r="I2412" s="166">
        <f t="shared" si="193"/>
        <v>11</v>
      </c>
      <c r="J2412" s="166">
        <f t="shared" si="190"/>
        <v>11</v>
      </c>
      <c r="K2412" s="165" t="s">
        <v>126</v>
      </c>
    </row>
    <row r="2413" spans="2:11" x14ac:dyDescent="0.2">
      <c r="B2413" s="166">
        <v>4</v>
      </c>
      <c r="C2413" s="166">
        <f>D2413-E2413*Solar!$C$31</f>
        <v>-139.60586000000004</v>
      </c>
      <c r="D2413" s="166">
        <v>235.9</v>
      </c>
      <c r="E2413" s="166">
        <f t="shared" si="191"/>
        <v>0.65994000000000008</v>
      </c>
      <c r="F2413" s="166">
        <v>183.71</v>
      </c>
      <c r="G2413" s="166">
        <f t="shared" si="189"/>
        <v>252</v>
      </c>
      <c r="H2413" s="166">
        <f t="shared" si="192"/>
        <v>4</v>
      </c>
      <c r="I2413" s="166">
        <f t="shared" si="193"/>
        <v>12</v>
      </c>
      <c r="J2413" s="166">
        <f t="shared" si="190"/>
        <v>11</v>
      </c>
      <c r="K2413" s="165" t="s">
        <v>126</v>
      </c>
    </row>
    <row r="2414" spans="2:11" x14ac:dyDescent="0.2">
      <c r="B2414" s="166">
        <v>4</v>
      </c>
      <c r="C2414" s="166">
        <f>D2414-E2414*Solar!$C$31</f>
        <v>-346.51870500000001</v>
      </c>
      <c r="D2414" s="166">
        <v>23.3</v>
      </c>
      <c r="E2414" s="166">
        <f t="shared" si="191"/>
        <v>0.64994499999999999</v>
      </c>
      <c r="F2414" s="166">
        <v>2.23</v>
      </c>
      <c r="G2414" s="166">
        <f t="shared" si="189"/>
        <v>253</v>
      </c>
      <c r="H2414" s="166">
        <f t="shared" si="192"/>
        <v>4</v>
      </c>
      <c r="I2414" s="166">
        <f t="shared" si="193"/>
        <v>13</v>
      </c>
      <c r="J2414" s="166">
        <f t="shared" si="190"/>
        <v>11</v>
      </c>
      <c r="K2414" s="165" t="s">
        <v>126</v>
      </c>
    </row>
    <row r="2415" spans="2:11" x14ac:dyDescent="0.2">
      <c r="B2415" s="166">
        <v>5</v>
      </c>
      <c r="C2415" s="166">
        <f>D2415-E2415*Solar!$C$31</f>
        <v>-146.67550699999995</v>
      </c>
      <c r="D2415" s="166">
        <v>189.15</v>
      </c>
      <c r="E2415" s="166">
        <f t="shared" si="191"/>
        <v>0.59020299999999992</v>
      </c>
      <c r="F2415" s="166">
        <v>83.87</v>
      </c>
      <c r="G2415" s="166">
        <f t="shared" si="189"/>
        <v>254</v>
      </c>
      <c r="H2415" s="166">
        <f t="shared" si="192"/>
        <v>4</v>
      </c>
      <c r="I2415" s="166">
        <f t="shared" si="193"/>
        <v>14</v>
      </c>
      <c r="J2415" s="166">
        <f t="shared" si="190"/>
        <v>11</v>
      </c>
      <c r="K2415" s="165" t="s">
        <v>126</v>
      </c>
    </row>
    <row r="2416" spans="2:11" x14ac:dyDescent="0.2">
      <c r="B2416" s="166">
        <v>5</v>
      </c>
      <c r="C2416" s="166">
        <f>D2416-E2416*Solar!$C$31</f>
        <v>-33.873516999999993</v>
      </c>
      <c r="D2416" s="166">
        <v>237.82</v>
      </c>
      <c r="E2416" s="166">
        <f t="shared" si="191"/>
        <v>0.477493</v>
      </c>
      <c r="F2416" s="166">
        <v>117.21</v>
      </c>
      <c r="G2416" s="166">
        <f t="shared" si="189"/>
        <v>255</v>
      </c>
      <c r="H2416" s="166">
        <f t="shared" si="192"/>
        <v>4</v>
      </c>
      <c r="I2416" s="166">
        <f t="shared" si="193"/>
        <v>15</v>
      </c>
      <c r="J2416" s="166">
        <f t="shared" si="190"/>
        <v>11</v>
      </c>
      <c r="K2416" s="165" t="s">
        <v>126</v>
      </c>
    </row>
    <row r="2417" spans="2:11" x14ac:dyDescent="0.2">
      <c r="B2417" s="166">
        <v>5</v>
      </c>
      <c r="C2417" s="166">
        <f>D2417-E2417*Solar!$C$31</f>
        <v>47.971032000000008</v>
      </c>
      <c r="D2417" s="166">
        <v>236.92</v>
      </c>
      <c r="E2417" s="166">
        <f t="shared" si="191"/>
        <v>0.33207199999999998</v>
      </c>
      <c r="F2417" s="166">
        <v>132.97999999999999</v>
      </c>
      <c r="G2417" s="166">
        <f t="shared" si="189"/>
        <v>256</v>
      </c>
      <c r="H2417" s="166">
        <f t="shared" si="192"/>
        <v>4</v>
      </c>
      <c r="I2417" s="166">
        <f t="shared" si="193"/>
        <v>16</v>
      </c>
      <c r="J2417" s="166">
        <f t="shared" si="190"/>
        <v>11</v>
      </c>
      <c r="K2417" s="165" t="s">
        <v>126</v>
      </c>
    </row>
    <row r="2418" spans="2:11" x14ac:dyDescent="0.2">
      <c r="B2418" s="166">
        <v>5</v>
      </c>
      <c r="C2418" s="166">
        <f>D2418-E2418*Solar!$C$31</f>
        <v>83.057184999999976</v>
      </c>
      <c r="D2418" s="166">
        <v>239.04</v>
      </c>
      <c r="E2418" s="166">
        <f t="shared" si="191"/>
        <v>0.27413500000000002</v>
      </c>
      <c r="F2418" s="166">
        <v>120.82</v>
      </c>
      <c r="G2418" s="166">
        <f t="shared" si="189"/>
        <v>257</v>
      </c>
      <c r="H2418" s="166">
        <f t="shared" si="192"/>
        <v>4</v>
      </c>
      <c r="I2418" s="166">
        <f t="shared" si="193"/>
        <v>17</v>
      </c>
      <c r="J2418" s="166">
        <f t="shared" si="190"/>
        <v>11</v>
      </c>
      <c r="K2418" s="165" t="s">
        <v>126</v>
      </c>
    </row>
    <row r="2419" spans="2:11" x14ac:dyDescent="0.2">
      <c r="B2419" s="166">
        <v>4</v>
      </c>
      <c r="C2419" s="166">
        <f>D2419-E2419*Solar!$C$31</f>
        <v>166.97024399999998</v>
      </c>
      <c r="D2419" s="166">
        <v>193.67</v>
      </c>
      <c r="E2419" s="166">
        <f t="shared" si="191"/>
        <v>4.6924E-2</v>
      </c>
      <c r="F2419" s="166">
        <v>74.44</v>
      </c>
      <c r="G2419" s="166">
        <f t="shared" si="189"/>
        <v>258</v>
      </c>
      <c r="H2419" s="166">
        <f t="shared" si="192"/>
        <v>4</v>
      </c>
      <c r="I2419" s="166">
        <f t="shared" si="193"/>
        <v>18</v>
      </c>
      <c r="J2419" s="166">
        <f t="shared" si="190"/>
        <v>11</v>
      </c>
      <c r="K2419" s="165" t="s">
        <v>126</v>
      </c>
    </row>
    <row r="2420" spans="2:11" x14ac:dyDescent="0.2">
      <c r="B2420" s="166">
        <v>4</v>
      </c>
      <c r="C2420" s="166">
        <f>D2420-E2420*Solar!$C$31</f>
        <v>305.97000000000003</v>
      </c>
      <c r="D2420" s="166">
        <v>305.97000000000003</v>
      </c>
      <c r="E2420" s="166">
        <f t="shared" si="191"/>
        <v>0</v>
      </c>
      <c r="F2420" s="166">
        <v>140.61000000000001</v>
      </c>
      <c r="G2420" s="166">
        <f t="shared" si="189"/>
        <v>259</v>
      </c>
      <c r="H2420" s="166">
        <f t="shared" si="192"/>
        <v>4</v>
      </c>
      <c r="I2420" s="166">
        <f t="shared" si="193"/>
        <v>19</v>
      </c>
      <c r="J2420" s="166">
        <f t="shared" si="190"/>
        <v>11</v>
      </c>
      <c r="K2420" s="165" t="s">
        <v>126</v>
      </c>
    </row>
    <row r="2421" spans="2:11" x14ac:dyDescent="0.2">
      <c r="B2421" s="166">
        <v>4</v>
      </c>
      <c r="C2421" s="166">
        <f>D2421-E2421*Solar!$C$31</f>
        <v>371.06</v>
      </c>
      <c r="D2421" s="166">
        <v>371.06</v>
      </c>
      <c r="E2421" s="166">
        <f t="shared" si="191"/>
        <v>0</v>
      </c>
      <c r="F2421" s="166">
        <v>133.16</v>
      </c>
      <c r="G2421" s="166">
        <f t="shared" si="189"/>
        <v>260</v>
      </c>
      <c r="H2421" s="166">
        <f t="shared" si="192"/>
        <v>4</v>
      </c>
      <c r="I2421" s="166">
        <f t="shared" si="193"/>
        <v>20</v>
      </c>
      <c r="J2421" s="166">
        <f t="shared" si="190"/>
        <v>11</v>
      </c>
      <c r="K2421" s="165" t="s">
        <v>126</v>
      </c>
    </row>
    <row r="2422" spans="2:11" x14ac:dyDescent="0.2">
      <c r="B2422" s="166">
        <v>4</v>
      </c>
      <c r="C2422" s="166">
        <f>D2422-E2422*Solar!$C$31</f>
        <v>302</v>
      </c>
      <c r="D2422" s="166">
        <v>302</v>
      </c>
      <c r="E2422" s="166">
        <f t="shared" si="191"/>
        <v>0</v>
      </c>
      <c r="F2422" s="166">
        <v>72.680000000000007</v>
      </c>
      <c r="G2422" s="166">
        <f t="shared" si="189"/>
        <v>261</v>
      </c>
      <c r="H2422" s="166">
        <f t="shared" si="192"/>
        <v>4</v>
      </c>
      <c r="I2422" s="166">
        <f t="shared" si="193"/>
        <v>21</v>
      </c>
      <c r="J2422" s="166">
        <f t="shared" si="190"/>
        <v>11</v>
      </c>
      <c r="K2422" s="165" t="s">
        <v>126</v>
      </c>
    </row>
    <row r="2423" spans="2:11" x14ac:dyDescent="0.2">
      <c r="B2423" s="166">
        <v>5</v>
      </c>
      <c r="C2423" s="166">
        <f>D2423-E2423*Solar!$C$31</f>
        <v>21.02</v>
      </c>
      <c r="D2423" s="166">
        <v>21.02</v>
      </c>
      <c r="E2423" s="166">
        <f t="shared" si="191"/>
        <v>0</v>
      </c>
      <c r="F2423" s="166">
        <v>0</v>
      </c>
      <c r="G2423" s="166">
        <f t="shared" si="189"/>
        <v>262</v>
      </c>
      <c r="H2423" s="166">
        <f t="shared" si="192"/>
        <v>4</v>
      </c>
      <c r="I2423" s="166">
        <f t="shared" si="193"/>
        <v>22</v>
      </c>
      <c r="J2423" s="166">
        <f t="shared" si="190"/>
        <v>11</v>
      </c>
      <c r="K2423" s="165" t="s">
        <v>126</v>
      </c>
    </row>
    <row r="2424" spans="2:11" x14ac:dyDescent="0.2">
      <c r="B2424" s="166">
        <v>5</v>
      </c>
      <c r="C2424" s="166">
        <f>D2424-E2424*Solar!$C$31</f>
        <v>14.91</v>
      </c>
      <c r="D2424" s="166">
        <v>14.91</v>
      </c>
      <c r="E2424" s="166">
        <f t="shared" si="191"/>
        <v>0</v>
      </c>
      <c r="F2424" s="166">
        <v>15.88</v>
      </c>
      <c r="G2424" s="166">
        <f t="shared" si="189"/>
        <v>263</v>
      </c>
      <c r="H2424" s="166">
        <f t="shared" si="192"/>
        <v>4</v>
      </c>
      <c r="I2424" s="166">
        <f t="shared" si="193"/>
        <v>23</v>
      </c>
      <c r="J2424" s="166">
        <f t="shared" si="190"/>
        <v>11</v>
      </c>
      <c r="K2424" s="165" t="s">
        <v>126</v>
      </c>
    </row>
    <row r="2425" spans="2:11" x14ac:dyDescent="0.2">
      <c r="B2425" s="166">
        <v>6</v>
      </c>
      <c r="C2425" s="166">
        <f>D2425-E2425*Solar!$C$31</f>
        <v>14.25</v>
      </c>
      <c r="D2425" s="166">
        <v>14.25</v>
      </c>
      <c r="E2425" s="166">
        <f t="shared" si="191"/>
        <v>0</v>
      </c>
      <c r="F2425" s="166">
        <v>18.649999999999999</v>
      </c>
      <c r="G2425" s="166">
        <f t="shared" si="189"/>
        <v>264</v>
      </c>
      <c r="H2425" s="166">
        <f t="shared" si="192"/>
        <v>4</v>
      </c>
      <c r="I2425" s="166">
        <f t="shared" si="193"/>
        <v>24</v>
      </c>
      <c r="J2425" s="166">
        <f t="shared" si="190"/>
        <v>11</v>
      </c>
      <c r="K2425" s="165" t="s">
        <v>126</v>
      </c>
    </row>
    <row r="2426" spans="2:11" x14ac:dyDescent="0.2">
      <c r="B2426" s="166">
        <v>6</v>
      </c>
      <c r="C2426" s="166">
        <f>D2426-E2426*Solar!$C$31</f>
        <v>14.62</v>
      </c>
      <c r="D2426" s="166">
        <v>14.62</v>
      </c>
      <c r="E2426" s="166">
        <f t="shared" si="191"/>
        <v>0</v>
      </c>
      <c r="F2426" s="166">
        <v>20.41</v>
      </c>
      <c r="G2426" s="166">
        <f t="shared" si="189"/>
        <v>265</v>
      </c>
      <c r="H2426" s="166">
        <f t="shared" si="192"/>
        <v>4</v>
      </c>
      <c r="I2426" s="166">
        <f t="shared" si="193"/>
        <v>1</v>
      </c>
      <c r="J2426" s="166">
        <f t="shared" si="190"/>
        <v>12</v>
      </c>
      <c r="K2426" s="165" t="s">
        <v>126</v>
      </c>
    </row>
    <row r="2427" spans="2:11" x14ac:dyDescent="0.2">
      <c r="B2427" s="166">
        <v>6</v>
      </c>
      <c r="C2427" s="166">
        <f>D2427-E2427*Solar!$C$31</f>
        <v>14.58</v>
      </c>
      <c r="D2427" s="166">
        <v>14.58</v>
      </c>
      <c r="E2427" s="166">
        <f t="shared" si="191"/>
        <v>0</v>
      </c>
      <c r="F2427" s="166">
        <v>20.16</v>
      </c>
      <c r="G2427" s="166">
        <f t="shared" si="189"/>
        <v>266</v>
      </c>
      <c r="H2427" s="166">
        <f t="shared" si="192"/>
        <v>4</v>
      </c>
      <c r="I2427" s="166">
        <f t="shared" si="193"/>
        <v>2</v>
      </c>
      <c r="J2427" s="166">
        <f t="shared" si="190"/>
        <v>12</v>
      </c>
      <c r="K2427" s="165" t="s">
        <v>126</v>
      </c>
    </row>
    <row r="2428" spans="2:11" x14ac:dyDescent="0.2">
      <c r="B2428" s="166">
        <v>6</v>
      </c>
      <c r="C2428" s="166">
        <f>D2428-E2428*Solar!$C$31</f>
        <v>13.65</v>
      </c>
      <c r="D2428" s="166">
        <v>13.65</v>
      </c>
      <c r="E2428" s="166">
        <f t="shared" si="191"/>
        <v>0</v>
      </c>
      <c r="F2428" s="166">
        <v>19.43</v>
      </c>
      <c r="G2428" s="166">
        <f t="shared" si="189"/>
        <v>267</v>
      </c>
      <c r="H2428" s="166">
        <f t="shared" si="192"/>
        <v>4</v>
      </c>
      <c r="I2428" s="166">
        <f t="shared" si="193"/>
        <v>3</v>
      </c>
      <c r="J2428" s="166">
        <f t="shared" si="190"/>
        <v>12</v>
      </c>
      <c r="K2428" s="165" t="s">
        <v>126</v>
      </c>
    </row>
    <row r="2429" spans="2:11" x14ac:dyDescent="0.2">
      <c r="B2429" s="166">
        <v>6</v>
      </c>
      <c r="C2429" s="166">
        <f>D2429-E2429*Solar!$C$31</f>
        <v>12.39</v>
      </c>
      <c r="D2429" s="166">
        <v>12.39</v>
      </c>
      <c r="E2429" s="166">
        <f t="shared" si="191"/>
        <v>0</v>
      </c>
      <c r="F2429" s="166">
        <v>18.32</v>
      </c>
      <c r="G2429" s="166">
        <f t="shared" si="189"/>
        <v>268</v>
      </c>
      <c r="H2429" s="166">
        <f t="shared" si="192"/>
        <v>4</v>
      </c>
      <c r="I2429" s="166">
        <f t="shared" si="193"/>
        <v>4</v>
      </c>
      <c r="J2429" s="166">
        <f t="shared" si="190"/>
        <v>12</v>
      </c>
      <c r="K2429" s="165" t="s">
        <v>126</v>
      </c>
    </row>
    <row r="2430" spans="2:11" x14ac:dyDescent="0.2">
      <c r="B2430" s="166">
        <v>6</v>
      </c>
      <c r="C2430" s="166">
        <f>D2430-E2430*Solar!$C$31</f>
        <v>12.46</v>
      </c>
      <c r="D2430" s="166">
        <v>12.46</v>
      </c>
      <c r="E2430" s="166">
        <f t="shared" si="191"/>
        <v>0</v>
      </c>
      <c r="F2430" s="166">
        <v>18.170000000000002</v>
      </c>
      <c r="G2430" s="166">
        <f t="shared" si="189"/>
        <v>269</v>
      </c>
      <c r="H2430" s="166">
        <f t="shared" si="192"/>
        <v>4</v>
      </c>
      <c r="I2430" s="166">
        <f t="shared" si="193"/>
        <v>5</v>
      </c>
      <c r="J2430" s="166">
        <f t="shared" si="190"/>
        <v>12</v>
      </c>
      <c r="K2430" s="165" t="s">
        <v>126</v>
      </c>
    </row>
    <row r="2431" spans="2:11" x14ac:dyDescent="0.2">
      <c r="B2431" s="166">
        <v>6</v>
      </c>
      <c r="C2431" s="166">
        <f>D2431-E2431*Solar!$C$31</f>
        <v>13.25</v>
      </c>
      <c r="D2431" s="166">
        <v>13.25</v>
      </c>
      <c r="E2431" s="166">
        <f t="shared" si="191"/>
        <v>0</v>
      </c>
      <c r="F2431" s="166">
        <v>19.48</v>
      </c>
      <c r="G2431" s="166">
        <f t="shared" si="189"/>
        <v>270</v>
      </c>
      <c r="H2431" s="166">
        <f t="shared" si="192"/>
        <v>4</v>
      </c>
      <c r="I2431" s="166">
        <f t="shared" si="193"/>
        <v>6</v>
      </c>
      <c r="J2431" s="166">
        <f t="shared" si="190"/>
        <v>12</v>
      </c>
      <c r="K2431" s="165" t="s">
        <v>126</v>
      </c>
    </row>
    <row r="2432" spans="2:11" x14ac:dyDescent="0.2">
      <c r="B2432" s="166">
        <v>6</v>
      </c>
      <c r="C2432" s="166">
        <f>D2432-E2432*Solar!$C$31</f>
        <v>-18.428689000000002</v>
      </c>
      <c r="D2432" s="166">
        <v>13.14</v>
      </c>
      <c r="E2432" s="166">
        <f t="shared" si="191"/>
        <v>5.5481000000000003E-2</v>
      </c>
      <c r="F2432" s="166">
        <v>19.12</v>
      </c>
      <c r="G2432" s="166">
        <f t="shared" si="189"/>
        <v>271</v>
      </c>
      <c r="H2432" s="166">
        <f t="shared" si="192"/>
        <v>4</v>
      </c>
      <c r="I2432" s="166">
        <f t="shared" si="193"/>
        <v>7</v>
      </c>
      <c r="J2432" s="166">
        <f t="shared" si="190"/>
        <v>12</v>
      </c>
      <c r="K2432" s="165" t="s">
        <v>126</v>
      </c>
    </row>
    <row r="2433" spans="2:11" x14ac:dyDescent="0.2">
      <c r="B2433" s="166">
        <v>6</v>
      </c>
      <c r="C2433" s="166">
        <f>D2433-E2433*Solar!$C$31</f>
        <v>-102.30472600000002</v>
      </c>
      <c r="D2433" s="166">
        <v>14.94</v>
      </c>
      <c r="E2433" s="166">
        <f t="shared" si="191"/>
        <v>0.20605400000000001</v>
      </c>
      <c r="F2433" s="166">
        <v>18.53</v>
      </c>
      <c r="G2433" s="166">
        <f t="shared" si="189"/>
        <v>272</v>
      </c>
      <c r="H2433" s="166">
        <f t="shared" si="192"/>
        <v>4</v>
      </c>
      <c r="I2433" s="166">
        <f t="shared" si="193"/>
        <v>8</v>
      </c>
      <c r="J2433" s="166">
        <f t="shared" si="190"/>
        <v>12</v>
      </c>
      <c r="K2433" s="165" t="s">
        <v>126</v>
      </c>
    </row>
    <row r="2434" spans="2:11" x14ac:dyDescent="0.2">
      <c r="B2434" s="166">
        <v>6</v>
      </c>
      <c r="C2434" s="166">
        <f>D2434-E2434*Solar!$C$31</f>
        <v>194.00841499999999</v>
      </c>
      <c r="D2434" s="166">
        <v>406.51</v>
      </c>
      <c r="E2434" s="166">
        <f t="shared" si="191"/>
        <v>0.37346499999999999</v>
      </c>
      <c r="F2434" s="166">
        <v>265.02999999999997</v>
      </c>
      <c r="G2434" s="166">
        <f t="shared" si="189"/>
        <v>273</v>
      </c>
      <c r="H2434" s="166">
        <f t="shared" si="192"/>
        <v>4</v>
      </c>
      <c r="I2434" s="166">
        <f t="shared" si="193"/>
        <v>9</v>
      </c>
      <c r="J2434" s="166">
        <f t="shared" si="190"/>
        <v>12</v>
      </c>
      <c r="K2434" s="165" t="s">
        <v>126</v>
      </c>
    </row>
    <row r="2435" spans="2:11" x14ac:dyDescent="0.2">
      <c r="B2435" s="166">
        <v>6</v>
      </c>
      <c r="C2435" s="166">
        <f>D2435-E2435*Solar!$C$31</f>
        <v>55.753719999999987</v>
      </c>
      <c r="D2435" s="166">
        <v>347.15</v>
      </c>
      <c r="E2435" s="166">
        <f t="shared" si="191"/>
        <v>0.51212000000000002</v>
      </c>
      <c r="F2435" s="166">
        <v>149.18</v>
      </c>
      <c r="G2435" s="166">
        <f t="shared" si="189"/>
        <v>274</v>
      </c>
      <c r="H2435" s="166">
        <f t="shared" si="192"/>
        <v>4</v>
      </c>
      <c r="I2435" s="166">
        <f t="shared" si="193"/>
        <v>10</v>
      </c>
      <c r="J2435" s="166">
        <f t="shared" si="190"/>
        <v>12</v>
      </c>
      <c r="K2435" s="165" t="s">
        <v>126</v>
      </c>
    </row>
    <row r="2436" spans="2:11" x14ac:dyDescent="0.2">
      <c r="B2436" s="166">
        <v>6</v>
      </c>
      <c r="C2436" s="166">
        <f>D2436-E2436*Solar!$C$31</f>
        <v>-129.41081499999999</v>
      </c>
      <c r="D2436" s="166">
        <v>221.17</v>
      </c>
      <c r="E2436" s="166">
        <f t="shared" si="191"/>
        <v>0.61613499999999999</v>
      </c>
      <c r="F2436" s="166">
        <v>87.38</v>
      </c>
      <c r="G2436" s="166">
        <f t="shared" ref="G2436:G2499" si="194">G2435+1</f>
        <v>275</v>
      </c>
      <c r="H2436" s="166">
        <f t="shared" si="192"/>
        <v>4</v>
      </c>
      <c r="I2436" s="166">
        <f t="shared" si="193"/>
        <v>11</v>
      </c>
      <c r="J2436" s="166">
        <f t="shared" si="190"/>
        <v>12</v>
      </c>
      <c r="K2436" s="165" t="s">
        <v>126</v>
      </c>
    </row>
    <row r="2437" spans="2:11" x14ac:dyDescent="0.2">
      <c r="B2437" s="166">
        <v>6</v>
      </c>
      <c r="C2437" s="166">
        <f>D2437-E2437*Solar!$C$31</f>
        <v>-204.36586000000005</v>
      </c>
      <c r="D2437" s="166">
        <v>171.14</v>
      </c>
      <c r="E2437" s="166">
        <f t="shared" si="191"/>
        <v>0.65994000000000008</v>
      </c>
      <c r="F2437" s="166">
        <v>114.3</v>
      </c>
      <c r="G2437" s="166">
        <f t="shared" si="194"/>
        <v>276</v>
      </c>
      <c r="H2437" s="166">
        <f t="shared" si="192"/>
        <v>4</v>
      </c>
      <c r="I2437" s="166">
        <f t="shared" si="193"/>
        <v>12</v>
      </c>
      <c r="J2437" s="166">
        <f t="shared" si="190"/>
        <v>12</v>
      </c>
      <c r="K2437" s="165" t="s">
        <v>126</v>
      </c>
    </row>
    <row r="2438" spans="2:11" x14ac:dyDescent="0.2">
      <c r="B2438" s="166">
        <v>6</v>
      </c>
      <c r="C2438" s="166">
        <f>D2438-E2438*Solar!$C$31</f>
        <v>-340.50870500000002</v>
      </c>
      <c r="D2438" s="166">
        <v>29.31</v>
      </c>
      <c r="E2438" s="166">
        <f t="shared" si="191"/>
        <v>0.64994499999999999</v>
      </c>
      <c r="F2438" s="166">
        <v>3.67</v>
      </c>
      <c r="G2438" s="166">
        <f t="shared" si="194"/>
        <v>277</v>
      </c>
      <c r="H2438" s="166">
        <f t="shared" si="192"/>
        <v>4</v>
      </c>
      <c r="I2438" s="166">
        <f t="shared" si="193"/>
        <v>13</v>
      </c>
      <c r="J2438" s="166">
        <f t="shared" si="190"/>
        <v>12</v>
      </c>
      <c r="K2438" s="165" t="s">
        <v>126</v>
      </c>
    </row>
    <row r="2439" spans="2:11" x14ac:dyDescent="0.2">
      <c r="B2439" s="166">
        <v>6</v>
      </c>
      <c r="C2439" s="166">
        <f>D2439-E2439*Solar!$C$31</f>
        <v>-121.84550699999997</v>
      </c>
      <c r="D2439" s="166">
        <v>213.98</v>
      </c>
      <c r="E2439" s="166">
        <f t="shared" si="191"/>
        <v>0.59020299999999992</v>
      </c>
      <c r="F2439" s="166">
        <v>117.39</v>
      </c>
      <c r="G2439" s="166">
        <f t="shared" si="194"/>
        <v>278</v>
      </c>
      <c r="H2439" s="166">
        <f t="shared" si="192"/>
        <v>4</v>
      </c>
      <c r="I2439" s="166">
        <f t="shared" si="193"/>
        <v>14</v>
      </c>
      <c r="J2439" s="166">
        <f t="shared" si="190"/>
        <v>12</v>
      </c>
      <c r="K2439" s="165" t="s">
        <v>126</v>
      </c>
    </row>
    <row r="2440" spans="2:11" x14ac:dyDescent="0.2">
      <c r="B2440" s="166">
        <v>6</v>
      </c>
      <c r="C2440" s="166">
        <f>D2440-E2440*Solar!$C$31</f>
        <v>-41.04351699999998</v>
      </c>
      <c r="D2440" s="166">
        <v>230.65</v>
      </c>
      <c r="E2440" s="166">
        <f t="shared" si="191"/>
        <v>0.477493</v>
      </c>
      <c r="F2440" s="166">
        <v>127.43</v>
      </c>
      <c r="G2440" s="166">
        <f t="shared" si="194"/>
        <v>279</v>
      </c>
      <c r="H2440" s="166">
        <f t="shared" si="192"/>
        <v>4</v>
      </c>
      <c r="I2440" s="166">
        <f t="shared" si="193"/>
        <v>15</v>
      </c>
      <c r="J2440" s="166">
        <f t="shared" si="190"/>
        <v>12</v>
      </c>
      <c r="K2440" s="165" t="s">
        <v>126</v>
      </c>
    </row>
    <row r="2441" spans="2:11" x14ac:dyDescent="0.2">
      <c r="B2441" s="166">
        <v>6</v>
      </c>
      <c r="C2441" s="166">
        <f>D2441-E2441*Solar!$C$31</f>
        <v>62.661032000000034</v>
      </c>
      <c r="D2441" s="166">
        <v>251.61</v>
      </c>
      <c r="E2441" s="166">
        <f t="shared" si="191"/>
        <v>0.33207199999999998</v>
      </c>
      <c r="F2441" s="166">
        <v>134.63999999999999</v>
      </c>
      <c r="G2441" s="166">
        <f t="shared" si="194"/>
        <v>280</v>
      </c>
      <c r="H2441" s="166">
        <f t="shared" si="192"/>
        <v>4</v>
      </c>
      <c r="I2441" s="166">
        <f t="shared" si="193"/>
        <v>16</v>
      </c>
      <c r="J2441" s="166">
        <f t="shared" si="190"/>
        <v>12</v>
      </c>
      <c r="K2441" s="165" t="s">
        <v>126</v>
      </c>
    </row>
    <row r="2442" spans="2:11" x14ac:dyDescent="0.2">
      <c r="B2442" s="166">
        <v>6</v>
      </c>
      <c r="C2442" s="166">
        <f>D2442-E2442*Solar!$C$31</f>
        <v>106.67718500000001</v>
      </c>
      <c r="D2442" s="166">
        <v>262.66000000000003</v>
      </c>
      <c r="E2442" s="166">
        <f t="shared" si="191"/>
        <v>0.27413500000000002</v>
      </c>
      <c r="F2442" s="166">
        <v>139.03</v>
      </c>
      <c r="G2442" s="166">
        <f t="shared" si="194"/>
        <v>281</v>
      </c>
      <c r="H2442" s="166">
        <f t="shared" si="192"/>
        <v>4</v>
      </c>
      <c r="I2442" s="166">
        <f t="shared" si="193"/>
        <v>17</v>
      </c>
      <c r="J2442" s="166">
        <f t="shared" ref="J2442:J2505" si="195">J2418+1</f>
        <v>12</v>
      </c>
      <c r="K2442" s="165" t="s">
        <v>126</v>
      </c>
    </row>
    <row r="2443" spans="2:11" x14ac:dyDescent="0.2">
      <c r="B2443" s="166">
        <v>6</v>
      </c>
      <c r="C2443" s="166">
        <f>D2443-E2443*Solar!$C$31</f>
        <v>167.920244</v>
      </c>
      <c r="D2443" s="166">
        <v>194.62</v>
      </c>
      <c r="E2443" s="166">
        <f t="shared" ref="E2443:E2506" si="196">E2419</f>
        <v>4.6924E-2</v>
      </c>
      <c r="F2443" s="166">
        <v>58.85</v>
      </c>
      <c r="G2443" s="166">
        <f t="shared" si="194"/>
        <v>282</v>
      </c>
      <c r="H2443" s="166">
        <f t="shared" ref="H2443:H2506" si="197">H2442</f>
        <v>4</v>
      </c>
      <c r="I2443" s="166">
        <f t="shared" si="193"/>
        <v>18</v>
      </c>
      <c r="J2443" s="166">
        <f t="shared" si="195"/>
        <v>12</v>
      </c>
      <c r="K2443" s="165" t="s">
        <v>126</v>
      </c>
    </row>
    <row r="2444" spans="2:11" x14ac:dyDescent="0.2">
      <c r="B2444" s="166">
        <v>6</v>
      </c>
      <c r="C2444" s="166">
        <f>D2444-E2444*Solar!$C$31</f>
        <v>142.69999999999999</v>
      </c>
      <c r="D2444" s="166">
        <v>142.69999999999999</v>
      </c>
      <c r="E2444" s="166">
        <f t="shared" si="196"/>
        <v>0</v>
      </c>
      <c r="F2444" s="166">
        <v>39.14</v>
      </c>
      <c r="G2444" s="166">
        <f t="shared" si="194"/>
        <v>283</v>
      </c>
      <c r="H2444" s="166">
        <f t="shared" si="197"/>
        <v>4</v>
      </c>
      <c r="I2444" s="166">
        <f t="shared" si="193"/>
        <v>19</v>
      </c>
      <c r="J2444" s="166">
        <f t="shared" si="195"/>
        <v>12</v>
      </c>
      <c r="K2444" s="165" t="s">
        <v>126</v>
      </c>
    </row>
    <row r="2445" spans="2:11" x14ac:dyDescent="0.2">
      <c r="B2445" s="166">
        <v>6</v>
      </c>
      <c r="C2445" s="166">
        <f>D2445-E2445*Solar!$C$31</f>
        <v>143.68</v>
      </c>
      <c r="D2445" s="166">
        <v>143.68</v>
      </c>
      <c r="E2445" s="166">
        <f t="shared" si="196"/>
        <v>0</v>
      </c>
      <c r="F2445" s="166">
        <v>4.18</v>
      </c>
      <c r="G2445" s="166">
        <f t="shared" si="194"/>
        <v>284</v>
      </c>
      <c r="H2445" s="166">
        <f t="shared" si="197"/>
        <v>4</v>
      </c>
      <c r="I2445" s="166">
        <f t="shared" si="193"/>
        <v>20</v>
      </c>
      <c r="J2445" s="166">
        <f t="shared" si="195"/>
        <v>12</v>
      </c>
      <c r="K2445" s="165" t="s">
        <v>126</v>
      </c>
    </row>
    <row r="2446" spans="2:11" x14ac:dyDescent="0.2">
      <c r="B2446" s="166">
        <v>6</v>
      </c>
      <c r="C2446" s="166">
        <f>D2446-E2446*Solar!$C$31</f>
        <v>126.24</v>
      </c>
      <c r="D2446" s="166">
        <v>126.24</v>
      </c>
      <c r="E2446" s="166">
        <f t="shared" si="196"/>
        <v>0</v>
      </c>
      <c r="F2446" s="166">
        <v>3.25</v>
      </c>
      <c r="G2446" s="166">
        <f t="shared" si="194"/>
        <v>285</v>
      </c>
      <c r="H2446" s="166">
        <f t="shared" si="197"/>
        <v>4</v>
      </c>
      <c r="I2446" s="166">
        <f t="shared" si="193"/>
        <v>21</v>
      </c>
      <c r="J2446" s="166">
        <f t="shared" si="195"/>
        <v>12</v>
      </c>
      <c r="K2446" s="165" t="s">
        <v>126</v>
      </c>
    </row>
    <row r="2447" spans="2:11" x14ac:dyDescent="0.2">
      <c r="B2447" s="166">
        <v>6</v>
      </c>
      <c r="C2447" s="166">
        <f>D2447-E2447*Solar!$C$31</f>
        <v>23.03</v>
      </c>
      <c r="D2447" s="166">
        <v>23.03</v>
      </c>
      <c r="E2447" s="166">
        <f t="shared" si="196"/>
        <v>0</v>
      </c>
      <c r="F2447" s="166">
        <v>0</v>
      </c>
      <c r="G2447" s="166">
        <f t="shared" si="194"/>
        <v>286</v>
      </c>
      <c r="H2447" s="166">
        <f t="shared" si="197"/>
        <v>4</v>
      </c>
      <c r="I2447" s="166">
        <f t="shared" si="193"/>
        <v>22</v>
      </c>
      <c r="J2447" s="166">
        <f t="shared" si="195"/>
        <v>12</v>
      </c>
      <c r="K2447" s="165" t="s">
        <v>126</v>
      </c>
    </row>
    <row r="2448" spans="2:11" x14ac:dyDescent="0.2">
      <c r="B2448" s="166">
        <v>6</v>
      </c>
      <c r="C2448" s="166">
        <f>D2448-E2448*Solar!$C$31</f>
        <v>17.32</v>
      </c>
      <c r="D2448" s="166">
        <v>17.32</v>
      </c>
      <c r="E2448" s="166">
        <f t="shared" si="196"/>
        <v>0</v>
      </c>
      <c r="F2448" s="166">
        <v>21.46</v>
      </c>
      <c r="G2448" s="166">
        <f t="shared" si="194"/>
        <v>287</v>
      </c>
      <c r="H2448" s="166">
        <f t="shared" si="197"/>
        <v>4</v>
      </c>
      <c r="I2448" s="166">
        <f t="shared" si="193"/>
        <v>23</v>
      </c>
      <c r="J2448" s="166">
        <f t="shared" si="195"/>
        <v>12</v>
      </c>
      <c r="K2448" s="165" t="s">
        <v>126</v>
      </c>
    </row>
    <row r="2449" spans="2:11" x14ac:dyDescent="0.2">
      <c r="B2449" s="166">
        <v>6</v>
      </c>
      <c r="C2449" s="166">
        <f>D2449-E2449*Solar!$C$31</f>
        <v>16.23</v>
      </c>
      <c r="D2449" s="166">
        <v>16.23</v>
      </c>
      <c r="E2449" s="166">
        <f t="shared" si="196"/>
        <v>0</v>
      </c>
      <c r="F2449" s="166">
        <v>24.09</v>
      </c>
      <c r="G2449" s="166">
        <f t="shared" si="194"/>
        <v>288</v>
      </c>
      <c r="H2449" s="166">
        <f t="shared" si="197"/>
        <v>4</v>
      </c>
      <c r="I2449" s="166">
        <f t="shared" si="193"/>
        <v>24</v>
      </c>
      <c r="J2449" s="166">
        <f t="shared" si="195"/>
        <v>12</v>
      </c>
      <c r="K2449" s="165" t="s">
        <v>126</v>
      </c>
    </row>
    <row r="2450" spans="2:11" x14ac:dyDescent="0.2">
      <c r="B2450" s="166">
        <v>6</v>
      </c>
      <c r="C2450" s="166">
        <f>D2450-E2450*Solar!$C$31</f>
        <v>16.53</v>
      </c>
      <c r="D2450" s="166">
        <v>16.53</v>
      </c>
      <c r="E2450" s="166">
        <f t="shared" si="196"/>
        <v>0</v>
      </c>
      <c r="F2450" s="166">
        <v>25.96</v>
      </c>
      <c r="G2450" s="166">
        <f t="shared" si="194"/>
        <v>289</v>
      </c>
      <c r="H2450" s="166">
        <f t="shared" si="197"/>
        <v>4</v>
      </c>
      <c r="I2450" s="166">
        <f t="shared" si="193"/>
        <v>1</v>
      </c>
      <c r="J2450" s="166">
        <f t="shared" si="195"/>
        <v>13</v>
      </c>
      <c r="K2450" s="165" t="s">
        <v>126</v>
      </c>
    </row>
    <row r="2451" spans="2:11" x14ac:dyDescent="0.2">
      <c r="B2451" s="166">
        <v>6</v>
      </c>
      <c r="C2451" s="166">
        <f>D2451-E2451*Solar!$C$31</f>
        <v>16.2</v>
      </c>
      <c r="D2451" s="166">
        <v>16.2</v>
      </c>
      <c r="E2451" s="166">
        <f t="shared" si="196"/>
        <v>0</v>
      </c>
      <c r="F2451" s="166">
        <v>23.83</v>
      </c>
      <c r="G2451" s="166">
        <f t="shared" si="194"/>
        <v>290</v>
      </c>
      <c r="H2451" s="166">
        <f t="shared" si="197"/>
        <v>4</v>
      </c>
      <c r="I2451" s="166">
        <f t="shared" si="193"/>
        <v>2</v>
      </c>
      <c r="J2451" s="166">
        <f t="shared" si="195"/>
        <v>13</v>
      </c>
      <c r="K2451" s="165" t="s">
        <v>126</v>
      </c>
    </row>
    <row r="2452" spans="2:11" x14ac:dyDescent="0.2">
      <c r="B2452" s="166">
        <v>6</v>
      </c>
      <c r="C2452" s="166">
        <f>D2452-E2452*Solar!$C$31</f>
        <v>13.93</v>
      </c>
      <c r="D2452" s="166">
        <v>13.93</v>
      </c>
      <c r="E2452" s="166">
        <f t="shared" si="196"/>
        <v>0</v>
      </c>
      <c r="F2452" s="166">
        <v>18.32</v>
      </c>
      <c r="G2452" s="166">
        <f t="shared" si="194"/>
        <v>291</v>
      </c>
      <c r="H2452" s="166">
        <f t="shared" si="197"/>
        <v>4</v>
      </c>
      <c r="I2452" s="166">
        <f t="shared" si="193"/>
        <v>3</v>
      </c>
      <c r="J2452" s="166">
        <f t="shared" si="195"/>
        <v>13</v>
      </c>
      <c r="K2452" s="165" t="s">
        <v>126</v>
      </c>
    </row>
    <row r="2453" spans="2:11" x14ac:dyDescent="0.2">
      <c r="B2453" s="166">
        <v>6</v>
      </c>
      <c r="C2453" s="166">
        <f>D2453-E2453*Solar!$C$31</f>
        <v>13.68</v>
      </c>
      <c r="D2453" s="166">
        <v>13.68</v>
      </c>
      <c r="E2453" s="166">
        <f t="shared" si="196"/>
        <v>0</v>
      </c>
      <c r="F2453" s="166">
        <v>16.8</v>
      </c>
      <c r="G2453" s="166">
        <f t="shared" si="194"/>
        <v>292</v>
      </c>
      <c r="H2453" s="166">
        <f t="shared" si="197"/>
        <v>4</v>
      </c>
      <c r="I2453" s="166">
        <f t="shared" si="193"/>
        <v>4</v>
      </c>
      <c r="J2453" s="166">
        <f t="shared" si="195"/>
        <v>13</v>
      </c>
      <c r="K2453" s="165" t="s">
        <v>126</v>
      </c>
    </row>
    <row r="2454" spans="2:11" x14ac:dyDescent="0.2">
      <c r="B2454" s="166">
        <v>6</v>
      </c>
      <c r="C2454" s="166">
        <f>D2454-E2454*Solar!$C$31</f>
        <v>14.87</v>
      </c>
      <c r="D2454" s="166">
        <v>14.87</v>
      </c>
      <c r="E2454" s="166">
        <f t="shared" si="196"/>
        <v>0</v>
      </c>
      <c r="F2454" s="166">
        <v>20.48</v>
      </c>
      <c r="G2454" s="166">
        <f t="shared" si="194"/>
        <v>293</v>
      </c>
      <c r="H2454" s="166">
        <f t="shared" si="197"/>
        <v>4</v>
      </c>
      <c r="I2454" s="166">
        <f t="shared" si="193"/>
        <v>5</v>
      </c>
      <c r="J2454" s="166">
        <f t="shared" si="195"/>
        <v>13</v>
      </c>
      <c r="K2454" s="165" t="s">
        <v>126</v>
      </c>
    </row>
    <row r="2455" spans="2:11" x14ac:dyDescent="0.2">
      <c r="B2455" s="166">
        <v>6</v>
      </c>
      <c r="C2455" s="166">
        <f>D2455-E2455*Solar!$C$31</f>
        <v>14.9</v>
      </c>
      <c r="D2455" s="166">
        <v>14.9</v>
      </c>
      <c r="E2455" s="166">
        <f t="shared" si="196"/>
        <v>0</v>
      </c>
      <c r="F2455" s="166">
        <v>21.68</v>
      </c>
      <c r="G2455" s="166">
        <f t="shared" si="194"/>
        <v>294</v>
      </c>
      <c r="H2455" s="166">
        <f t="shared" si="197"/>
        <v>4</v>
      </c>
      <c r="I2455" s="166">
        <f t="shared" si="193"/>
        <v>6</v>
      </c>
      <c r="J2455" s="166">
        <f t="shared" si="195"/>
        <v>13</v>
      </c>
      <c r="K2455" s="165" t="s">
        <v>126</v>
      </c>
    </row>
    <row r="2456" spans="2:11" x14ac:dyDescent="0.2">
      <c r="B2456" s="166">
        <v>6</v>
      </c>
      <c r="C2456" s="166">
        <f>D2456-E2456*Solar!$C$31</f>
        <v>-17.968689000000005</v>
      </c>
      <c r="D2456" s="166">
        <v>13.6</v>
      </c>
      <c r="E2456" s="166">
        <f t="shared" si="196"/>
        <v>5.5481000000000003E-2</v>
      </c>
      <c r="F2456" s="166">
        <v>19.149999999999999</v>
      </c>
      <c r="G2456" s="166">
        <f t="shared" si="194"/>
        <v>295</v>
      </c>
      <c r="H2456" s="166">
        <f t="shared" si="197"/>
        <v>4</v>
      </c>
      <c r="I2456" s="166">
        <f t="shared" si="193"/>
        <v>7</v>
      </c>
      <c r="J2456" s="166">
        <f t="shared" si="195"/>
        <v>13</v>
      </c>
      <c r="K2456" s="165" t="s">
        <v>126</v>
      </c>
    </row>
    <row r="2457" spans="2:11" x14ac:dyDescent="0.2">
      <c r="B2457" s="166">
        <v>6</v>
      </c>
      <c r="C2457" s="166">
        <f>D2457-E2457*Solar!$C$31</f>
        <v>-99.714726000000013</v>
      </c>
      <c r="D2457" s="166">
        <v>17.53</v>
      </c>
      <c r="E2457" s="166">
        <f t="shared" si="196"/>
        <v>0.20605400000000001</v>
      </c>
      <c r="F2457" s="166">
        <v>22.94</v>
      </c>
      <c r="G2457" s="166">
        <f t="shared" si="194"/>
        <v>296</v>
      </c>
      <c r="H2457" s="166">
        <f t="shared" si="197"/>
        <v>4</v>
      </c>
      <c r="I2457" s="166">
        <f t="shared" si="193"/>
        <v>8</v>
      </c>
      <c r="J2457" s="166">
        <f t="shared" si="195"/>
        <v>13</v>
      </c>
      <c r="K2457" s="165" t="s">
        <v>126</v>
      </c>
    </row>
    <row r="2458" spans="2:11" x14ac:dyDescent="0.2">
      <c r="B2458" s="166">
        <v>6</v>
      </c>
      <c r="C2458" s="166">
        <f>D2458-E2458*Solar!$C$31</f>
        <v>-2.6115850000000194</v>
      </c>
      <c r="D2458" s="166">
        <v>209.89</v>
      </c>
      <c r="E2458" s="166">
        <f t="shared" si="196"/>
        <v>0.37346499999999999</v>
      </c>
      <c r="F2458" s="166">
        <v>157.72</v>
      </c>
      <c r="G2458" s="166">
        <f t="shared" si="194"/>
        <v>297</v>
      </c>
      <c r="H2458" s="166">
        <f t="shared" si="197"/>
        <v>4</v>
      </c>
      <c r="I2458" s="166">
        <f t="shared" si="193"/>
        <v>9</v>
      </c>
      <c r="J2458" s="166">
        <f t="shared" si="195"/>
        <v>13</v>
      </c>
      <c r="K2458" s="165" t="s">
        <v>126</v>
      </c>
    </row>
    <row r="2459" spans="2:11" x14ac:dyDescent="0.2">
      <c r="B2459" s="166">
        <v>6</v>
      </c>
      <c r="C2459" s="166">
        <f>D2459-E2459*Solar!$C$31</f>
        <v>-31.656279999999981</v>
      </c>
      <c r="D2459" s="166">
        <v>259.74</v>
      </c>
      <c r="E2459" s="166">
        <f t="shared" si="196"/>
        <v>0.51212000000000002</v>
      </c>
      <c r="F2459" s="166">
        <v>106.93</v>
      </c>
      <c r="G2459" s="166">
        <f t="shared" si="194"/>
        <v>298</v>
      </c>
      <c r="H2459" s="166">
        <f t="shared" si="197"/>
        <v>4</v>
      </c>
      <c r="I2459" s="166">
        <f t="shared" ref="I2459:I2522" si="198">I2435</f>
        <v>10</v>
      </c>
      <c r="J2459" s="166">
        <f t="shared" si="195"/>
        <v>13</v>
      </c>
      <c r="K2459" s="165" t="s">
        <v>126</v>
      </c>
    </row>
    <row r="2460" spans="2:11" x14ac:dyDescent="0.2">
      <c r="B2460" s="166">
        <v>6</v>
      </c>
      <c r="C2460" s="166">
        <f>D2460-E2460*Solar!$C$31</f>
        <v>-124.82081499999998</v>
      </c>
      <c r="D2460" s="166">
        <v>225.76</v>
      </c>
      <c r="E2460" s="166">
        <f t="shared" si="196"/>
        <v>0.61613499999999999</v>
      </c>
      <c r="F2460" s="166">
        <v>76.13</v>
      </c>
      <c r="G2460" s="166">
        <f t="shared" si="194"/>
        <v>299</v>
      </c>
      <c r="H2460" s="166">
        <f t="shared" si="197"/>
        <v>4</v>
      </c>
      <c r="I2460" s="166">
        <f t="shared" si="198"/>
        <v>11</v>
      </c>
      <c r="J2460" s="166">
        <f t="shared" si="195"/>
        <v>13</v>
      </c>
      <c r="K2460" s="165" t="s">
        <v>126</v>
      </c>
    </row>
    <row r="2461" spans="2:11" x14ac:dyDescent="0.2">
      <c r="B2461" s="166">
        <v>6</v>
      </c>
      <c r="C2461" s="166">
        <f>D2461-E2461*Solar!$C$31</f>
        <v>-137.83586000000005</v>
      </c>
      <c r="D2461" s="166">
        <v>237.67</v>
      </c>
      <c r="E2461" s="166">
        <f t="shared" si="196"/>
        <v>0.65994000000000008</v>
      </c>
      <c r="F2461" s="166">
        <v>143.09</v>
      </c>
      <c r="G2461" s="166">
        <f t="shared" si="194"/>
        <v>300</v>
      </c>
      <c r="H2461" s="166">
        <f t="shared" si="197"/>
        <v>4</v>
      </c>
      <c r="I2461" s="166">
        <f t="shared" si="198"/>
        <v>12</v>
      </c>
      <c r="J2461" s="166">
        <f t="shared" si="195"/>
        <v>13</v>
      </c>
      <c r="K2461" s="165" t="s">
        <v>126</v>
      </c>
    </row>
    <row r="2462" spans="2:11" x14ac:dyDescent="0.2">
      <c r="B2462" s="166">
        <v>6</v>
      </c>
      <c r="C2462" s="166">
        <f>D2462-E2462*Solar!$C$31</f>
        <v>-347.23870500000004</v>
      </c>
      <c r="D2462" s="166">
        <v>22.58</v>
      </c>
      <c r="E2462" s="166">
        <f t="shared" si="196"/>
        <v>0.64994499999999999</v>
      </c>
      <c r="F2462" s="166">
        <v>1.19</v>
      </c>
      <c r="G2462" s="166">
        <f t="shared" si="194"/>
        <v>301</v>
      </c>
      <c r="H2462" s="166">
        <f t="shared" si="197"/>
        <v>4</v>
      </c>
      <c r="I2462" s="166">
        <f t="shared" si="198"/>
        <v>13</v>
      </c>
      <c r="J2462" s="166">
        <f t="shared" si="195"/>
        <v>13</v>
      </c>
      <c r="K2462" s="165" t="s">
        <v>126</v>
      </c>
    </row>
    <row r="2463" spans="2:11" x14ac:dyDescent="0.2">
      <c r="B2463" s="166">
        <v>6</v>
      </c>
      <c r="C2463" s="166">
        <f>D2463-E2463*Solar!$C$31</f>
        <v>-105.09550699999997</v>
      </c>
      <c r="D2463" s="166">
        <v>230.73</v>
      </c>
      <c r="E2463" s="166">
        <f t="shared" si="196"/>
        <v>0.59020299999999992</v>
      </c>
      <c r="F2463" s="166">
        <v>84.07</v>
      </c>
      <c r="G2463" s="166">
        <f t="shared" si="194"/>
        <v>302</v>
      </c>
      <c r="H2463" s="166">
        <f t="shared" si="197"/>
        <v>4</v>
      </c>
      <c r="I2463" s="166">
        <f t="shared" si="198"/>
        <v>14</v>
      </c>
      <c r="J2463" s="166">
        <f t="shared" si="195"/>
        <v>13</v>
      </c>
      <c r="K2463" s="165" t="s">
        <v>126</v>
      </c>
    </row>
    <row r="2464" spans="2:11" x14ac:dyDescent="0.2">
      <c r="B2464" s="166">
        <v>6</v>
      </c>
      <c r="C2464" s="166">
        <f>D2464-E2464*Solar!$C$31</f>
        <v>-32.363516999999973</v>
      </c>
      <c r="D2464" s="166">
        <v>239.33</v>
      </c>
      <c r="E2464" s="166">
        <f t="shared" si="196"/>
        <v>0.477493</v>
      </c>
      <c r="F2464" s="166">
        <v>87.55</v>
      </c>
      <c r="G2464" s="166">
        <f t="shared" si="194"/>
        <v>303</v>
      </c>
      <c r="H2464" s="166">
        <f t="shared" si="197"/>
        <v>4</v>
      </c>
      <c r="I2464" s="166">
        <f t="shared" si="198"/>
        <v>15</v>
      </c>
      <c r="J2464" s="166">
        <f t="shared" si="195"/>
        <v>13</v>
      </c>
      <c r="K2464" s="165" t="s">
        <v>126</v>
      </c>
    </row>
    <row r="2465" spans="2:11" x14ac:dyDescent="0.2">
      <c r="B2465" s="166">
        <v>6</v>
      </c>
      <c r="C2465" s="166">
        <f>D2465-E2465*Solar!$C$31</f>
        <v>5.9110320000000343</v>
      </c>
      <c r="D2465" s="166">
        <v>194.86</v>
      </c>
      <c r="E2465" s="166">
        <f t="shared" si="196"/>
        <v>0.33207199999999998</v>
      </c>
      <c r="F2465" s="166">
        <v>51.81</v>
      </c>
      <c r="G2465" s="166">
        <f t="shared" si="194"/>
        <v>304</v>
      </c>
      <c r="H2465" s="166">
        <f t="shared" si="197"/>
        <v>4</v>
      </c>
      <c r="I2465" s="166">
        <f t="shared" si="198"/>
        <v>16</v>
      </c>
      <c r="J2465" s="166">
        <f t="shared" si="195"/>
        <v>13</v>
      </c>
      <c r="K2465" s="165" t="s">
        <v>126</v>
      </c>
    </row>
    <row r="2466" spans="2:11" x14ac:dyDescent="0.2">
      <c r="B2466" s="166">
        <v>6</v>
      </c>
      <c r="C2466" s="166">
        <f>D2466-E2466*Solar!$C$31</f>
        <v>32.477184999999992</v>
      </c>
      <c r="D2466" s="166">
        <v>188.46</v>
      </c>
      <c r="E2466" s="166">
        <f t="shared" si="196"/>
        <v>0.27413500000000002</v>
      </c>
      <c r="F2466" s="166">
        <v>46.87</v>
      </c>
      <c r="G2466" s="166">
        <f t="shared" si="194"/>
        <v>305</v>
      </c>
      <c r="H2466" s="166">
        <f t="shared" si="197"/>
        <v>4</v>
      </c>
      <c r="I2466" s="166">
        <f t="shared" si="198"/>
        <v>17</v>
      </c>
      <c r="J2466" s="166">
        <f t="shared" si="195"/>
        <v>13</v>
      </c>
      <c r="K2466" s="165" t="s">
        <v>126</v>
      </c>
    </row>
    <row r="2467" spans="2:11" x14ac:dyDescent="0.2">
      <c r="B2467" s="166">
        <v>6</v>
      </c>
      <c r="C2467" s="166">
        <f>D2467-E2467*Solar!$C$31</f>
        <v>102.90024399999999</v>
      </c>
      <c r="D2467" s="166">
        <v>129.6</v>
      </c>
      <c r="E2467" s="166">
        <f t="shared" si="196"/>
        <v>4.6924E-2</v>
      </c>
      <c r="F2467" s="166">
        <v>4.07</v>
      </c>
      <c r="G2467" s="166">
        <f t="shared" si="194"/>
        <v>306</v>
      </c>
      <c r="H2467" s="166">
        <f t="shared" si="197"/>
        <v>4</v>
      </c>
      <c r="I2467" s="166">
        <f t="shared" si="198"/>
        <v>18</v>
      </c>
      <c r="J2467" s="166">
        <f t="shared" si="195"/>
        <v>13</v>
      </c>
      <c r="K2467" s="165" t="s">
        <v>126</v>
      </c>
    </row>
    <row r="2468" spans="2:11" x14ac:dyDescent="0.2">
      <c r="B2468" s="166">
        <v>6</v>
      </c>
      <c r="C2468" s="166">
        <f>D2468-E2468*Solar!$C$31</f>
        <v>119.52</v>
      </c>
      <c r="D2468" s="166">
        <v>119.52</v>
      </c>
      <c r="E2468" s="166">
        <f t="shared" si="196"/>
        <v>0</v>
      </c>
      <c r="F2468" s="166">
        <v>18.28</v>
      </c>
      <c r="G2468" s="166">
        <f t="shared" si="194"/>
        <v>307</v>
      </c>
      <c r="H2468" s="166">
        <f t="shared" si="197"/>
        <v>4</v>
      </c>
      <c r="I2468" s="166">
        <f t="shared" si="198"/>
        <v>19</v>
      </c>
      <c r="J2468" s="166">
        <f t="shared" si="195"/>
        <v>13</v>
      </c>
      <c r="K2468" s="165" t="s">
        <v>126</v>
      </c>
    </row>
    <row r="2469" spans="2:11" x14ac:dyDescent="0.2">
      <c r="B2469" s="166">
        <v>6</v>
      </c>
      <c r="C2469" s="166">
        <f>D2469-E2469*Solar!$C$31</f>
        <v>140.1</v>
      </c>
      <c r="D2469" s="166">
        <v>140.1</v>
      </c>
      <c r="E2469" s="166">
        <f t="shared" si="196"/>
        <v>0</v>
      </c>
      <c r="F2469" s="166">
        <v>2.31</v>
      </c>
      <c r="G2469" s="166">
        <f t="shared" si="194"/>
        <v>308</v>
      </c>
      <c r="H2469" s="166">
        <f t="shared" si="197"/>
        <v>4</v>
      </c>
      <c r="I2469" s="166">
        <f t="shared" si="198"/>
        <v>20</v>
      </c>
      <c r="J2469" s="166">
        <f t="shared" si="195"/>
        <v>13</v>
      </c>
      <c r="K2469" s="165" t="s">
        <v>126</v>
      </c>
    </row>
    <row r="2470" spans="2:11" x14ac:dyDescent="0.2">
      <c r="B2470" s="166">
        <v>6</v>
      </c>
      <c r="C2470" s="166">
        <f>D2470-E2470*Solar!$C$31</f>
        <v>142.59</v>
      </c>
      <c r="D2470" s="166">
        <v>142.59</v>
      </c>
      <c r="E2470" s="166">
        <f t="shared" si="196"/>
        <v>0</v>
      </c>
      <c r="F2470" s="166">
        <v>4.07</v>
      </c>
      <c r="G2470" s="166">
        <f t="shared" si="194"/>
        <v>309</v>
      </c>
      <c r="H2470" s="166">
        <f t="shared" si="197"/>
        <v>4</v>
      </c>
      <c r="I2470" s="166">
        <f t="shared" si="198"/>
        <v>21</v>
      </c>
      <c r="J2470" s="166">
        <f t="shared" si="195"/>
        <v>13</v>
      </c>
      <c r="K2470" s="165" t="s">
        <v>126</v>
      </c>
    </row>
    <row r="2471" spans="2:11" x14ac:dyDescent="0.2">
      <c r="B2471" s="166">
        <v>6</v>
      </c>
      <c r="C2471" s="166">
        <f>D2471-E2471*Solar!$C$31</f>
        <v>21.06</v>
      </c>
      <c r="D2471" s="166">
        <v>21.06</v>
      </c>
      <c r="E2471" s="166">
        <f t="shared" si="196"/>
        <v>0</v>
      </c>
      <c r="F2471" s="166">
        <v>0</v>
      </c>
      <c r="G2471" s="166">
        <f t="shared" si="194"/>
        <v>310</v>
      </c>
      <c r="H2471" s="166">
        <f t="shared" si="197"/>
        <v>4</v>
      </c>
      <c r="I2471" s="166">
        <f t="shared" si="198"/>
        <v>22</v>
      </c>
      <c r="J2471" s="166">
        <f t="shared" si="195"/>
        <v>13</v>
      </c>
      <c r="K2471" s="165" t="s">
        <v>126</v>
      </c>
    </row>
    <row r="2472" spans="2:11" x14ac:dyDescent="0.2">
      <c r="B2472" s="166">
        <v>6</v>
      </c>
      <c r="C2472" s="166">
        <f>D2472-E2472*Solar!$C$31</f>
        <v>19.510000000000002</v>
      </c>
      <c r="D2472" s="166">
        <v>19.510000000000002</v>
      </c>
      <c r="E2472" s="166">
        <f t="shared" si="196"/>
        <v>0</v>
      </c>
      <c r="F2472" s="166">
        <v>18.100000000000001</v>
      </c>
      <c r="G2472" s="166">
        <f t="shared" si="194"/>
        <v>311</v>
      </c>
      <c r="H2472" s="166">
        <f t="shared" si="197"/>
        <v>4</v>
      </c>
      <c r="I2472" s="166">
        <f t="shared" si="198"/>
        <v>23</v>
      </c>
      <c r="J2472" s="166">
        <f t="shared" si="195"/>
        <v>13</v>
      </c>
      <c r="K2472" s="165" t="s">
        <v>126</v>
      </c>
    </row>
    <row r="2473" spans="2:11" x14ac:dyDescent="0.2">
      <c r="B2473" s="166">
        <v>6</v>
      </c>
      <c r="C2473" s="166">
        <f>D2473-E2473*Solar!$C$31</f>
        <v>14.98</v>
      </c>
      <c r="D2473" s="166">
        <v>14.98</v>
      </c>
      <c r="E2473" s="166">
        <f t="shared" si="196"/>
        <v>0</v>
      </c>
      <c r="F2473" s="166">
        <v>14.96</v>
      </c>
      <c r="G2473" s="166">
        <f t="shared" si="194"/>
        <v>312</v>
      </c>
      <c r="H2473" s="166">
        <f t="shared" si="197"/>
        <v>4</v>
      </c>
      <c r="I2473" s="166">
        <f t="shared" si="198"/>
        <v>24</v>
      </c>
      <c r="J2473" s="166">
        <f t="shared" si="195"/>
        <v>13</v>
      </c>
      <c r="K2473" s="165" t="s">
        <v>126</v>
      </c>
    </row>
    <row r="2474" spans="2:11" x14ac:dyDescent="0.2">
      <c r="B2474" s="166">
        <v>6</v>
      </c>
      <c r="C2474" s="166">
        <f>D2474-E2474*Solar!$C$31</f>
        <v>14.43</v>
      </c>
      <c r="D2474" s="166">
        <v>14.43</v>
      </c>
      <c r="E2474" s="166">
        <f t="shared" si="196"/>
        <v>0</v>
      </c>
      <c r="F2474" s="166">
        <v>15.01</v>
      </c>
      <c r="G2474" s="166">
        <f t="shared" si="194"/>
        <v>313</v>
      </c>
      <c r="H2474" s="166">
        <f t="shared" si="197"/>
        <v>4</v>
      </c>
      <c r="I2474" s="166">
        <f t="shared" si="198"/>
        <v>1</v>
      </c>
      <c r="J2474" s="166">
        <f t="shared" si="195"/>
        <v>14</v>
      </c>
      <c r="K2474" s="165" t="s">
        <v>126</v>
      </c>
    </row>
    <row r="2475" spans="2:11" x14ac:dyDescent="0.2">
      <c r="B2475" s="166">
        <v>6</v>
      </c>
      <c r="C2475" s="166">
        <f>D2475-E2475*Solar!$C$31</f>
        <v>14.58</v>
      </c>
      <c r="D2475" s="166">
        <v>14.58</v>
      </c>
      <c r="E2475" s="166">
        <f t="shared" si="196"/>
        <v>0</v>
      </c>
      <c r="F2475" s="166">
        <v>15.62</v>
      </c>
      <c r="G2475" s="166">
        <f t="shared" si="194"/>
        <v>314</v>
      </c>
      <c r="H2475" s="166">
        <f t="shared" si="197"/>
        <v>4</v>
      </c>
      <c r="I2475" s="166">
        <f t="shared" si="198"/>
        <v>2</v>
      </c>
      <c r="J2475" s="166">
        <f t="shared" si="195"/>
        <v>14</v>
      </c>
      <c r="K2475" s="165" t="s">
        <v>126</v>
      </c>
    </row>
    <row r="2476" spans="2:11" x14ac:dyDescent="0.2">
      <c r="B2476" s="166">
        <v>6</v>
      </c>
      <c r="C2476" s="166">
        <f>D2476-E2476*Solar!$C$31</f>
        <v>15.3</v>
      </c>
      <c r="D2476" s="166">
        <v>15.3</v>
      </c>
      <c r="E2476" s="166">
        <f t="shared" si="196"/>
        <v>0</v>
      </c>
      <c r="F2476" s="166">
        <v>17.309999999999999</v>
      </c>
      <c r="G2476" s="166">
        <f t="shared" si="194"/>
        <v>315</v>
      </c>
      <c r="H2476" s="166">
        <f t="shared" si="197"/>
        <v>4</v>
      </c>
      <c r="I2476" s="166">
        <f t="shared" si="198"/>
        <v>3</v>
      </c>
      <c r="J2476" s="166">
        <f t="shared" si="195"/>
        <v>14</v>
      </c>
      <c r="K2476" s="165" t="s">
        <v>126</v>
      </c>
    </row>
    <row r="2477" spans="2:11" x14ac:dyDescent="0.2">
      <c r="B2477" s="166">
        <v>6</v>
      </c>
      <c r="C2477" s="166">
        <f>D2477-E2477*Solar!$C$31</f>
        <v>12.35</v>
      </c>
      <c r="D2477" s="166">
        <v>12.35</v>
      </c>
      <c r="E2477" s="166">
        <f t="shared" si="196"/>
        <v>0</v>
      </c>
      <c r="F2477" s="166">
        <v>15.98</v>
      </c>
      <c r="G2477" s="166">
        <f t="shared" si="194"/>
        <v>316</v>
      </c>
      <c r="H2477" s="166">
        <f t="shared" si="197"/>
        <v>4</v>
      </c>
      <c r="I2477" s="166">
        <f t="shared" si="198"/>
        <v>4</v>
      </c>
      <c r="J2477" s="166">
        <f t="shared" si="195"/>
        <v>14</v>
      </c>
      <c r="K2477" s="165" t="s">
        <v>126</v>
      </c>
    </row>
    <row r="2478" spans="2:11" x14ac:dyDescent="0.2">
      <c r="B2478" s="166">
        <v>6</v>
      </c>
      <c r="C2478" s="166">
        <f>D2478-E2478*Solar!$C$31</f>
        <v>12.4</v>
      </c>
      <c r="D2478" s="166">
        <v>12.4</v>
      </c>
      <c r="E2478" s="166">
        <f t="shared" si="196"/>
        <v>0</v>
      </c>
      <c r="F2478" s="166">
        <v>16.48</v>
      </c>
      <c r="G2478" s="166">
        <f t="shared" si="194"/>
        <v>317</v>
      </c>
      <c r="H2478" s="166">
        <f t="shared" si="197"/>
        <v>4</v>
      </c>
      <c r="I2478" s="166">
        <f t="shared" si="198"/>
        <v>5</v>
      </c>
      <c r="J2478" s="166">
        <f t="shared" si="195"/>
        <v>14</v>
      </c>
      <c r="K2478" s="165" t="s">
        <v>126</v>
      </c>
    </row>
    <row r="2479" spans="2:11" x14ac:dyDescent="0.2">
      <c r="B2479" s="166">
        <v>6</v>
      </c>
      <c r="C2479" s="166">
        <f>D2479-E2479*Solar!$C$31</f>
        <v>13.25</v>
      </c>
      <c r="D2479" s="166">
        <v>13.25</v>
      </c>
      <c r="E2479" s="166">
        <f t="shared" si="196"/>
        <v>0</v>
      </c>
      <c r="F2479" s="166">
        <v>17.71</v>
      </c>
      <c r="G2479" s="166">
        <f t="shared" si="194"/>
        <v>318</v>
      </c>
      <c r="H2479" s="166">
        <f t="shared" si="197"/>
        <v>4</v>
      </c>
      <c r="I2479" s="166">
        <f t="shared" si="198"/>
        <v>6</v>
      </c>
      <c r="J2479" s="166">
        <f t="shared" si="195"/>
        <v>14</v>
      </c>
      <c r="K2479" s="165" t="s">
        <v>126</v>
      </c>
    </row>
    <row r="2480" spans="2:11" x14ac:dyDescent="0.2">
      <c r="B2480" s="166">
        <v>6</v>
      </c>
      <c r="C2480" s="166">
        <f>D2480-E2480*Solar!$C$31</f>
        <v>-18.288689000000005</v>
      </c>
      <c r="D2480" s="166">
        <v>13.28</v>
      </c>
      <c r="E2480" s="166">
        <f t="shared" si="196"/>
        <v>5.5481000000000003E-2</v>
      </c>
      <c r="F2480" s="166">
        <v>19.079999999999998</v>
      </c>
      <c r="G2480" s="166">
        <f t="shared" si="194"/>
        <v>319</v>
      </c>
      <c r="H2480" s="166">
        <f t="shared" si="197"/>
        <v>4</v>
      </c>
      <c r="I2480" s="166">
        <f t="shared" si="198"/>
        <v>7</v>
      </c>
      <c r="J2480" s="166">
        <f t="shared" si="195"/>
        <v>14</v>
      </c>
      <c r="K2480" s="165" t="s">
        <v>126</v>
      </c>
    </row>
    <row r="2481" spans="2:11" x14ac:dyDescent="0.2">
      <c r="B2481" s="166">
        <v>5</v>
      </c>
      <c r="C2481" s="166">
        <f>D2481-E2481*Solar!$C$31</f>
        <v>-104.45472600000002</v>
      </c>
      <c r="D2481" s="166">
        <v>12.79</v>
      </c>
      <c r="E2481" s="166">
        <f t="shared" si="196"/>
        <v>0.20605400000000001</v>
      </c>
      <c r="F2481" s="166">
        <v>17.57</v>
      </c>
      <c r="G2481" s="166">
        <f t="shared" si="194"/>
        <v>320</v>
      </c>
      <c r="H2481" s="166">
        <f t="shared" si="197"/>
        <v>4</v>
      </c>
      <c r="I2481" s="166">
        <f t="shared" si="198"/>
        <v>8</v>
      </c>
      <c r="J2481" s="166">
        <f t="shared" si="195"/>
        <v>14</v>
      </c>
      <c r="K2481" s="165" t="s">
        <v>126</v>
      </c>
    </row>
    <row r="2482" spans="2:11" x14ac:dyDescent="0.2">
      <c r="B2482" s="166">
        <v>4</v>
      </c>
      <c r="C2482" s="166">
        <f>D2482-E2482*Solar!$C$31</f>
        <v>-94.341585000000009</v>
      </c>
      <c r="D2482" s="166">
        <v>118.16</v>
      </c>
      <c r="E2482" s="166">
        <f t="shared" si="196"/>
        <v>0.37346499999999999</v>
      </c>
      <c r="F2482" s="166">
        <v>69.98</v>
      </c>
      <c r="G2482" s="166">
        <f t="shared" si="194"/>
        <v>321</v>
      </c>
      <c r="H2482" s="166">
        <f t="shared" si="197"/>
        <v>4</v>
      </c>
      <c r="I2482" s="166">
        <f t="shared" si="198"/>
        <v>9</v>
      </c>
      <c r="J2482" s="166">
        <f t="shared" si="195"/>
        <v>14</v>
      </c>
      <c r="K2482" s="165" t="s">
        <v>126</v>
      </c>
    </row>
    <row r="2483" spans="2:11" x14ac:dyDescent="0.2">
      <c r="B2483" s="166">
        <v>4</v>
      </c>
      <c r="C2483" s="166">
        <f>D2483-E2483*Solar!$C$31</f>
        <v>-151.56627999999998</v>
      </c>
      <c r="D2483" s="166">
        <v>139.83000000000001</v>
      </c>
      <c r="E2483" s="166">
        <f t="shared" si="196"/>
        <v>0.51212000000000002</v>
      </c>
      <c r="F2483" s="166">
        <v>1.26</v>
      </c>
      <c r="G2483" s="166">
        <f t="shared" si="194"/>
        <v>322</v>
      </c>
      <c r="H2483" s="166">
        <f t="shared" si="197"/>
        <v>4</v>
      </c>
      <c r="I2483" s="166">
        <f t="shared" si="198"/>
        <v>10</v>
      </c>
      <c r="J2483" s="166">
        <f t="shared" si="195"/>
        <v>14</v>
      </c>
      <c r="K2483" s="165" t="s">
        <v>126</v>
      </c>
    </row>
    <row r="2484" spans="2:11" x14ac:dyDescent="0.2">
      <c r="B2484" s="166">
        <v>4</v>
      </c>
      <c r="C2484" s="166">
        <f>D2484-E2484*Solar!$C$31</f>
        <v>-201.11081499999997</v>
      </c>
      <c r="D2484" s="166">
        <v>149.47</v>
      </c>
      <c r="E2484" s="166">
        <f t="shared" si="196"/>
        <v>0.61613499999999999</v>
      </c>
      <c r="F2484" s="166">
        <v>2.87</v>
      </c>
      <c r="G2484" s="166">
        <f t="shared" si="194"/>
        <v>323</v>
      </c>
      <c r="H2484" s="166">
        <f t="shared" si="197"/>
        <v>4</v>
      </c>
      <c r="I2484" s="166">
        <f t="shared" si="198"/>
        <v>11</v>
      </c>
      <c r="J2484" s="166">
        <f t="shared" si="195"/>
        <v>14</v>
      </c>
      <c r="K2484" s="165" t="s">
        <v>126</v>
      </c>
    </row>
    <row r="2485" spans="2:11" x14ac:dyDescent="0.2">
      <c r="B2485" s="166">
        <v>4</v>
      </c>
      <c r="C2485" s="166">
        <f>D2485-E2485*Solar!$C$31</f>
        <v>-251.34586000000004</v>
      </c>
      <c r="D2485" s="166">
        <v>124.16</v>
      </c>
      <c r="E2485" s="166">
        <f t="shared" si="196"/>
        <v>0.65994000000000008</v>
      </c>
      <c r="F2485" s="166">
        <v>51.69</v>
      </c>
      <c r="G2485" s="166">
        <f t="shared" si="194"/>
        <v>324</v>
      </c>
      <c r="H2485" s="166">
        <f t="shared" si="197"/>
        <v>4</v>
      </c>
      <c r="I2485" s="166">
        <f t="shared" si="198"/>
        <v>12</v>
      </c>
      <c r="J2485" s="166">
        <f t="shared" si="195"/>
        <v>14</v>
      </c>
      <c r="K2485" s="165" t="s">
        <v>126</v>
      </c>
    </row>
    <row r="2486" spans="2:11" x14ac:dyDescent="0.2">
      <c r="B2486" s="166">
        <v>4</v>
      </c>
      <c r="C2486" s="166">
        <f>D2486-E2486*Solar!$C$31</f>
        <v>-353.82870500000001</v>
      </c>
      <c r="D2486" s="166">
        <v>15.99</v>
      </c>
      <c r="E2486" s="166">
        <f t="shared" si="196"/>
        <v>0.64994499999999999</v>
      </c>
      <c r="F2486" s="166">
        <v>0</v>
      </c>
      <c r="G2486" s="166">
        <f t="shared" si="194"/>
        <v>325</v>
      </c>
      <c r="H2486" s="166">
        <f t="shared" si="197"/>
        <v>4</v>
      </c>
      <c r="I2486" s="166">
        <f t="shared" si="198"/>
        <v>13</v>
      </c>
      <c r="J2486" s="166">
        <f t="shared" si="195"/>
        <v>14</v>
      </c>
      <c r="K2486" s="165" t="s">
        <v>126</v>
      </c>
    </row>
    <row r="2487" spans="2:11" x14ac:dyDescent="0.2">
      <c r="B2487" s="166">
        <v>5</v>
      </c>
      <c r="C2487" s="166">
        <f>D2487-E2487*Solar!$C$31</f>
        <v>-213.20550699999995</v>
      </c>
      <c r="D2487" s="166">
        <v>122.62</v>
      </c>
      <c r="E2487" s="166">
        <f t="shared" si="196"/>
        <v>0.59020299999999992</v>
      </c>
      <c r="F2487" s="166">
        <v>2.2400000000000002</v>
      </c>
      <c r="G2487" s="166">
        <f t="shared" si="194"/>
        <v>326</v>
      </c>
      <c r="H2487" s="166">
        <f t="shared" si="197"/>
        <v>4</v>
      </c>
      <c r="I2487" s="166">
        <f t="shared" si="198"/>
        <v>14</v>
      </c>
      <c r="J2487" s="166">
        <f t="shared" si="195"/>
        <v>14</v>
      </c>
      <c r="K2487" s="165" t="s">
        <v>126</v>
      </c>
    </row>
    <row r="2488" spans="2:11" x14ac:dyDescent="0.2">
      <c r="B2488" s="166">
        <v>5</v>
      </c>
      <c r="C2488" s="166">
        <f>D2488-E2488*Solar!$C$31</f>
        <v>-122.22351699999999</v>
      </c>
      <c r="D2488" s="166">
        <v>149.47</v>
      </c>
      <c r="E2488" s="166">
        <f t="shared" si="196"/>
        <v>0.477493</v>
      </c>
      <c r="F2488" s="166">
        <v>4.21</v>
      </c>
      <c r="G2488" s="166">
        <f t="shared" si="194"/>
        <v>327</v>
      </c>
      <c r="H2488" s="166">
        <f t="shared" si="197"/>
        <v>4</v>
      </c>
      <c r="I2488" s="166">
        <f t="shared" si="198"/>
        <v>15</v>
      </c>
      <c r="J2488" s="166">
        <f t="shared" si="195"/>
        <v>14</v>
      </c>
      <c r="K2488" s="165" t="s">
        <v>126</v>
      </c>
    </row>
    <row r="2489" spans="2:11" x14ac:dyDescent="0.2">
      <c r="B2489" s="166">
        <v>5</v>
      </c>
      <c r="C2489" s="166">
        <f>D2489-E2489*Solar!$C$31</f>
        <v>-42.578967999999975</v>
      </c>
      <c r="D2489" s="166">
        <v>146.37</v>
      </c>
      <c r="E2489" s="166">
        <f t="shared" si="196"/>
        <v>0.33207199999999998</v>
      </c>
      <c r="F2489" s="166">
        <v>4.93</v>
      </c>
      <c r="G2489" s="166">
        <f t="shared" si="194"/>
        <v>328</v>
      </c>
      <c r="H2489" s="166">
        <f t="shared" si="197"/>
        <v>4</v>
      </c>
      <c r="I2489" s="166">
        <f t="shared" si="198"/>
        <v>16</v>
      </c>
      <c r="J2489" s="166">
        <f t="shared" si="195"/>
        <v>14</v>
      </c>
      <c r="K2489" s="165" t="s">
        <v>126</v>
      </c>
    </row>
    <row r="2490" spans="2:11" x14ac:dyDescent="0.2">
      <c r="B2490" s="166">
        <v>5</v>
      </c>
      <c r="C2490" s="166">
        <f>D2490-E2490*Solar!$C$31</f>
        <v>-30.202815000000015</v>
      </c>
      <c r="D2490" s="166">
        <v>125.78</v>
      </c>
      <c r="E2490" s="166">
        <f t="shared" si="196"/>
        <v>0.27413500000000002</v>
      </c>
      <c r="F2490" s="166">
        <v>2.23</v>
      </c>
      <c r="G2490" s="166">
        <f t="shared" si="194"/>
        <v>329</v>
      </c>
      <c r="H2490" s="166">
        <f t="shared" si="197"/>
        <v>4</v>
      </c>
      <c r="I2490" s="166">
        <f t="shared" si="198"/>
        <v>17</v>
      </c>
      <c r="J2490" s="166">
        <f t="shared" si="195"/>
        <v>14</v>
      </c>
      <c r="K2490" s="165" t="s">
        <v>126</v>
      </c>
    </row>
    <row r="2491" spans="2:11" x14ac:dyDescent="0.2">
      <c r="B2491" s="166">
        <v>4</v>
      </c>
      <c r="C2491" s="166">
        <f>D2491-E2491*Solar!$C$31</f>
        <v>-9.3097560000000001</v>
      </c>
      <c r="D2491" s="166">
        <v>17.39</v>
      </c>
      <c r="E2491" s="166">
        <f t="shared" si="196"/>
        <v>4.6924E-2</v>
      </c>
      <c r="F2491" s="166">
        <v>0</v>
      </c>
      <c r="G2491" s="166">
        <f t="shared" si="194"/>
        <v>330</v>
      </c>
      <c r="H2491" s="166">
        <f t="shared" si="197"/>
        <v>4</v>
      </c>
      <c r="I2491" s="166">
        <f t="shared" si="198"/>
        <v>18</v>
      </c>
      <c r="J2491" s="166">
        <f t="shared" si="195"/>
        <v>14</v>
      </c>
      <c r="K2491" s="165" t="s">
        <v>126</v>
      </c>
    </row>
    <row r="2492" spans="2:11" x14ac:dyDescent="0.2">
      <c r="B2492" s="166">
        <v>4</v>
      </c>
      <c r="C2492" s="166">
        <f>D2492-E2492*Solar!$C$31</f>
        <v>15.41</v>
      </c>
      <c r="D2492" s="166">
        <v>15.41</v>
      </c>
      <c r="E2492" s="166">
        <f t="shared" si="196"/>
        <v>0</v>
      </c>
      <c r="F2492" s="166">
        <v>0</v>
      </c>
      <c r="G2492" s="166">
        <f t="shared" si="194"/>
        <v>331</v>
      </c>
      <c r="H2492" s="166">
        <f t="shared" si="197"/>
        <v>4</v>
      </c>
      <c r="I2492" s="166">
        <f t="shared" si="198"/>
        <v>19</v>
      </c>
      <c r="J2492" s="166">
        <f t="shared" si="195"/>
        <v>14</v>
      </c>
      <c r="K2492" s="165" t="s">
        <v>126</v>
      </c>
    </row>
    <row r="2493" spans="2:11" x14ac:dyDescent="0.2">
      <c r="B2493" s="166">
        <v>4</v>
      </c>
      <c r="C2493" s="166">
        <f>D2493-E2493*Solar!$C$31</f>
        <v>15.09</v>
      </c>
      <c r="D2493" s="166">
        <v>15.09</v>
      </c>
      <c r="E2493" s="166">
        <f t="shared" si="196"/>
        <v>0</v>
      </c>
      <c r="F2493" s="166">
        <v>0</v>
      </c>
      <c r="G2493" s="166">
        <f t="shared" si="194"/>
        <v>332</v>
      </c>
      <c r="H2493" s="166">
        <f t="shared" si="197"/>
        <v>4</v>
      </c>
      <c r="I2493" s="166">
        <f t="shared" si="198"/>
        <v>20</v>
      </c>
      <c r="J2493" s="166">
        <f t="shared" si="195"/>
        <v>14</v>
      </c>
      <c r="K2493" s="165" t="s">
        <v>126</v>
      </c>
    </row>
    <row r="2494" spans="2:11" x14ac:dyDescent="0.2">
      <c r="B2494" s="166">
        <v>4</v>
      </c>
      <c r="C2494" s="166">
        <f>D2494-E2494*Solar!$C$31</f>
        <v>14.36</v>
      </c>
      <c r="D2494" s="166">
        <v>14.36</v>
      </c>
      <c r="E2494" s="166">
        <f t="shared" si="196"/>
        <v>0</v>
      </c>
      <c r="F2494" s="166">
        <v>0</v>
      </c>
      <c r="G2494" s="166">
        <f t="shared" si="194"/>
        <v>333</v>
      </c>
      <c r="H2494" s="166">
        <f t="shared" si="197"/>
        <v>4</v>
      </c>
      <c r="I2494" s="166">
        <f t="shared" si="198"/>
        <v>21</v>
      </c>
      <c r="J2494" s="166">
        <f t="shared" si="195"/>
        <v>14</v>
      </c>
      <c r="K2494" s="165" t="s">
        <v>126</v>
      </c>
    </row>
    <row r="2495" spans="2:11" x14ac:dyDescent="0.2">
      <c r="B2495" s="166">
        <v>5</v>
      </c>
      <c r="C2495" s="166">
        <f>D2495-E2495*Solar!$C$31</f>
        <v>13.42</v>
      </c>
      <c r="D2495" s="166">
        <v>13.42</v>
      </c>
      <c r="E2495" s="166">
        <f t="shared" si="196"/>
        <v>0</v>
      </c>
      <c r="F2495" s="166">
        <v>0</v>
      </c>
      <c r="G2495" s="166">
        <f t="shared" si="194"/>
        <v>334</v>
      </c>
      <c r="H2495" s="166">
        <f t="shared" si="197"/>
        <v>4</v>
      </c>
      <c r="I2495" s="166">
        <f t="shared" si="198"/>
        <v>22</v>
      </c>
      <c r="J2495" s="166">
        <f t="shared" si="195"/>
        <v>14</v>
      </c>
      <c r="K2495" s="165" t="s">
        <v>126</v>
      </c>
    </row>
    <row r="2496" spans="2:11" x14ac:dyDescent="0.2">
      <c r="B2496" s="166">
        <v>5</v>
      </c>
      <c r="C2496" s="166">
        <f>D2496-E2496*Solar!$C$31</f>
        <v>13.24</v>
      </c>
      <c r="D2496" s="166">
        <v>13.24</v>
      </c>
      <c r="E2496" s="166">
        <f t="shared" si="196"/>
        <v>0</v>
      </c>
      <c r="F2496" s="166">
        <v>12.85</v>
      </c>
      <c r="G2496" s="166">
        <f t="shared" si="194"/>
        <v>335</v>
      </c>
      <c r="H2496" s="166">
        <f t="shared" si="197"/>
        <v>4</v>
      </c>
      <c r="I2496" s="166">
        <f t="shared" si="198"/>
        <v>23</v>
      </c>
      <c r="J2496" s="166">
        <f t="shared" si="195"/>
        <v>14</v>
      </c>
      <c r="K2496" s="165" t="s">
        <v>126</v>
      </c>
    </row>
    <row r="2497" spans="2:11" x14ac:dyDescent="0.2">
      <c r="B2497" s="166">
        <v>6</v>
      </c>
      <c r="C2497" s="166">
        <f>D2497-E2497*Solar!$C$31</f>
        <v>12.05</v>
      </c>
      <c r="D2497" s="166">
        <v>12.05</v>
      </c>
      <c r="E2497" s="166">
        <f t="shared" si="196"/>
        <v>0</v>
      </c>
      <c r="F2497" s="166">
        <v>12.7</v>
      </c>
      <c r="G2497" s="166">
        <f t="shared" si="194"/>
        <v>336</v>
      </c>
      <c r="H2497" s="166">
        <f t="shared" si="197"/>
        <v>4</v>
      </c>
      <c r="I2497" s="166">
        <f t="shared" si="198"/>
        <v>24</v>
      </c>
      <c r="J2497" s="166">
        <f t="shared" si="195"/>
        <v>14</v>
      </c>
      <c r="K2497" s="165" t="s">
        <v>126</v>
      </c>
    </row>
    <row r="2498" spans="2:11" x14ac:dyDescent="0.2">
      <c r="B2498" s="166">
        <v>6</v>
      </c>
      <c r="C2498" s="166">
        <f>D2498-E2498*Solar!$C$31</f>
        <v>13.4</v>
      </c>
      <c r="D2498" s="166">
        <v>13.4</v>
      </c>
      <c r="E2498" s="166">
        <f t="shared" si="196"/>
        <v>0</v>
      </c>
      <c r="F2498" s="166">
        <v>15.73</v>
      </c>
      <c r="G2498" s="166">
        <f t="shared" si="194"/>
        <v>337</v>
      </c>
      <c r="H2498" s="166">
        <f t="shared" si="197"/>
        <v>4</v>
      </c>
      <c r="I2498" s="166">
        <f t="shared" si="198"/>
        <v>1</v>
      </c>
      <c r="J2498" s="166">
        <f t="shared" si="195"/>
        <v>15</v>
      </c>
      <c r="K2498" s="165" t="s">
        <v>126</v>
      </c>
    </row>
    <row r="2499" spans="2:11" x14ac:dyDescent="0.2">
      <c r="B2499" s="166">
        <v>6</v>
      </c>
      <c r="C2499" s="166">
        <f>D2499-E2499*Solar!$C$31</f>
        <v>13.04</v>
      </c>
      <c r="D2499" s="166">
        <v>13.04</v>
      </c>
      <c r="E2499" s="166">
        <f t="shared" si="196"/>
        <v>0</v>
      </c>
      <c r="F2499" s="166">
        <v>15.44</v>
      </c>
      <c r="G2499" s="166">
        <f t="shared" si="194"/>
        <v>338</v>
      </c>
      <c r="H2499" s="166">
        <f t="shared" si="197"/>
        <v>4</v>
      </c>
      <c r="I2499" s="166">
        <f t="shared" si="198"/>
        <v>2</v>
      </c>
      <c r="J2499" s="166">
        <f t="shared" si="195"/>
        <v>15</v>
      </c>
      <c r="K2499" s="165" t="s">
        <v>126</v>
      </c>
    </row>
    <row r="2500" spans="2:11" x14ac:dyDescent="0.2">
      <c r="B2500" s="166">
        <v>6</v>
      </c>
      <c r="C2500" s="166">
        <f>D2500-E2500*Solar!$C$31</f>
        <v>12.85</v>
      </c>
      <c r="D2500" s="166">
        <v>12.85</v>
      </c>
      <c r="E2500" s="166">
        <f t="shared" si="196"/>
        <v>0</v>
      </c>
      <c r="F2500" s="166">
        <v>15.66</v>
      </c>
      <c r="G2500" s="166">
        <f t="shared" ref="G2500:G2563" si="199">G2499+1</f>
        <v>339</v>
      </c>
      <c r="H2500" s="166">
        <f t="shared" si="197"/>
        <v>4</v>
      </c>
      <c r="I2500" s="166">
        <f t="shared" si="198"/>
        <v>3</v>
      </c>
      <c r="J2500" s="166">
        <f t="shared" si="195"/>
        <v>15</v>
      </c>
      <c r="K2500" s="165" t="s">
        <v>126</v>
      </c>
    </row>
    <row r="2501" spans="2:11" x14ac:dyDescent="0.2">
      <c r="B2501" s="166">
        <v>6</v>
      </c>
      <c r="C2501" s="166">
        <f>D2501-E2501*Solar!$C$31</f>
        <v>12.52</v>
      </c>
      <c r="D2501" s="166">
        <v>12.52</v>
      </c>
      <c r="E2501" s="166">
        <f t="shared" si="196"/>
        <v>0</v>
      </c>
      <c r="F2501" s="166">
        <v>15.98</v>
      </c>
      <c r="G2501" s="166">
        <f t="shared" si="199"/>
        <v>340</v>
      </c>
      <c r="H2501" s="166">
        <f t="shared" si="197"/>
        <v>4</v>
      </c>
      <c r="I2501" s="166">
        <f t="shared" si="198"/>
        <v>4</v>
      </c>
      <c r="J2501" s="166">
        <f t="shared" si="195"/>
        <v>15</v>
      </c>
      <c r="K2501" s="165" t="s">
        <v>126</v>
      </c>
    </row>
    <row r="2502" spans="2:11" x14ac:dyDescent="0.2">
      <c r="B2502" s="166">
        <v>6</v>
      </c>
      <c r="C2502" s="166">
        <f>D2502-E2502*Solar!$C$31</f>
        <v>12.46</v>
      </c>
      <c r="D2502" s="166">
        <v>12.46</v>
      </c>
      <c r="E2502" s="166">
        <f t="shared" si="196"/>
        <v>0</v>
      </c>
      <c r="F2502" s="166">
        <v>14.86</v>
      </c>
      <c r="G2502" s="166">
        <f t="shared" si="199"/>
        <v>341</v>
      </c>
      <c r="H2502" s="166">
        <f t="shared" si="197"/>
        <v>4</v>
      </c>
      <c r="I2502" s="166">
        <f t="shared" si="198"/>
        <v>5</v>
      </c>
      <c r="J2502" s="166">
        <f t="shared" si="195"/>
        <v>15</v>
      </c>
      <c r="K2502" s="165" t="s">
        <v>126</v>
      </c>
    </row>
    <row r="2503" spans="2:11" x14ac:dyDescent="0.2">
      <c r="B2503" s="166">
        <v>6</v>
      </c>
      <c r="C2503" s="166">
        <f>D2503-E2503*Solar!$C$31</f>
        <v>14.23</v>
      </c>
      <c r="D2503" s="166">
        <v>14.23</v>
      </c>
      <c r="E2503" s="166">
        <f t="shared" si="196"/>
        <v>0</v>
      </c>
      <c r="F2503" s="166">
        <v>16.73</v>
      </c>
      <c r="G2503" s="166">
        <f t="shared" si="199"/>
        <v>342</v>
      </c>
      <c r="H2503" s="166">
        <f t="shared" si="197"/>
        <v>4</v>
      </c>
      <c r="I2503" s="166">
        <f t="shared" si="198"/>
        <v>6</v>
      </c>
      <c r="J2503" s="166">
        <f t="shared" si="195"/>
        <v>15</v>
      </c>
      <c r="K2503" s="165" t="s">
        <v>126</v>
      </c>
    </row>
    <row r="2504" spans="2:11" x14ac:dyDescent="0.2">
      <c r="B2504" s="166">
        <v>6</v>
      </c>
      <c r="C2504" s="166">
        <f>D2504-E2504*Solar!$C$31</f>
        <v>-19.328689000000004</v>
      </c>
      <c r="D2504" s="166">
        <v>12.24</v>
      </c>
      <c r="E2504" s="166">
        <f t="shared" si="196"/>
        <v>5.5481000000000003E-2</v>
      </c>
      <c r="F2504" s="166">
        <v>14.98</v>
      </c>
      <c r="G2504" s="166">
        <f t="shared" si="199"/>
        <v>343</v>
      </c>
      <c r="H2504" s="166">
        <f t="shared" si="197"/>
        <v>4</v>
      </c>
      <c r="I2504" s="166">
        <f t="shared" si="198"/>
        <v>7</v>
      </c>
      <c r="J2504" s="166">
        <f t="shared" si="195"/>
        <v>15</v>
      </c>
      <c r="K2504" s="165" t="s">
        <v>126</v>
      </c>
    </row>
    <row r="2505" spans="2:11" x14ac:dyDescent="0.2">
      <c r="B2505" s="166">
        <v>5</v>
      </c>
      <c r="C2505" s="166">
        <f>D2505-E2505*Solar!$C$31</f>
        <v>-104.88472600000001</v>
      </c>
      <c r="D2505" s="166">
        <v>12.36</v>
      </c>
      <c r="E2505" s="166">
        <f t="shared" si="196"/>
        <v>0.20605400000000001</v>
      </c>
      <c r="F2505" s="166">
        <v>15.72</v>
      </c>
      <c r="G2505" s="166">
        <f t="shared" si="199"/>
        <v>344</v>
      </c>
      <c r="H2505" s="166">
        <f t="shared" si="197"/>
        <v>4</v>
      </c>
      <c r="I2505" s="166">
        <f t="shared" si="198"/>
        <v>8</v>
      </c>
      <c r="J2505" s="166">
        <f t="shared" si="195"/>
        <v>15</v>
      </c>
      <c r="K2505" s="165" t="s">
        <v>126</v>
      </c>
    </row>
    <row r="2506" spans="2:11" x14ac:dyDescent="0.2">
      <c r="B2506" s="166">
        <v>4</v>
      </c>
      <c r="C2506" s="166">
        <f>D2506-E2506*Solar!$C$31</f>
        <v>-198.93158500000001</v>
      </c>
      <c r="D2506" s="166">
        <v>13.57</v>
      </c>
      <c r="E2506" s="166">
        <f t="shared" si="196"/>
        <v>0.37346499999999999</v>
      </c>
      <c r="F2506" s="166">
        <v>13.25</v>
      </c>
      <c r="G2506" s="166">
        <f t="shared" si="199"/>
        <v>345</v>
      </c>
      <c r="H2506" s="166">
        <f t="shared" si="197"/>
        <v>4</v>
      </c>
      <c r="I2506" s="166">
        <f t="shared" si="198"/>
        <v>9</v>
      </c>
      <c r="J2506" s="166">
        <f t="shared" ref="J2506:J2569" si="200">J2482+1</f>
        <v>15</v>
      </c>
      <c r="K2506" s="165" t="s">
        <v>126</v>
      </c>
    </row>
    <row r="2507" spans="2:11" x14ac:dyDescent="0.2">
      <c r="B2507" s="166">
        <v>4</v>
      </c>
      <c r="C2507" s="166">
        <f>D2507-E2507*Solar!$C$31</f>
        <v>-278.11628000000002</v>
      </c>
      <c r="D2507" s="166">
        <v>13.28</v>
      </c>
      <c r="E2507" s="166">
        <f t="shared" ref="E2507:E2570" si="201">E2483</f>
        <v>0.51212000000000002</v>
      </c>
      <c r="F2507" s="166">
        <v>0</v>
      </c>
      <c r="G2507" s="166">
        <f t="shared" si="199"/>
        <v>346</v>
      </c>
      <c r="H2507" s="166">
        <f t="shared" ref="H2507:H2570" si="202">H2506</f>
        <v>4</v>
      </c>
      <c r="I2507" s="166">
        <f t="shared" si="198"/>
        <v>10</v>
      </c>
      <c r="J2507" s="166">
        <f t="shared" si="200"/>
        <v>15</v>
      </c>
      <c r="K2507" s="165" t="s">
        <v>126</v>
      </c>
    </row>
    <row r="2508" spans="2:11" x14ac:dyDescent="0.2">
      <c r="B2508" s="166">
        <v>4</v>
      </c>
      <c r="C2508" s="166">
        <f>D2508-E2508*Solar!$C$31</f>
        <v>-336.61081499999995</v>
      </c>
      <c r="D2508" s="166">
        <v>13.97</v>
      </c>
      <c r="E2508" s="166">
        <f t="shared" si="201"/>
        <v>0.61613499999999999</v>
      </c>
      <c r="F2508" s="166">
        <v>0</v>
      </c>
      <c r="G2508" s="166">
        <f t="shared" si="199"/>
        <v>347</v>
      </c>
      <c r="H2508" s="166">
        <f t="shared" si="202"/>
        <v>4</v>
      </c>
      <c r="I2508" s="166">
        <f t="shared" si="198"/>
        <v>11</v>
      </c>
      <c r="J2508" s="166">
        <f t="shared" si="200"/>
        <v>15</v>
      </c>
      <c r="K2508" s="165" t="s">
        <v>126</v>
      </c>
    </row>
    <row r="2509" spans="2:11" x14ac:dyDescent="0.2">
      <c r="B2509" s="166">
        <v>4</v>
      </c>
      <c r="C2509" s="166">
        <f>D2509-E2509*Solar!$C$31</f>
        <v>-362.94586000000004</v>
      </c>
      <c r="D2509" s="166">
        <v>12.56</v>
      </c>
      <c r="E2509" s="166">
        <f t="shared" si="201"/>
        <v>0.65994000000000008</v>
      </c>
      <c r="F2509" s="166">
        <v>0</v>
      </c>
      <c r="G2509" s="166">
        <f t="shared" si="199"/>
        <v>348</v>
      </c>
      <c r="H2509" s="166">
        <f t="shared" si="202"/>
        <v>4</v>
      </c>
      <c r="I2509" s="166">
        <f t="shared" si="198"/>
        <v>12</v>
      </c>
      <c r="J2509" s="166">
        <f t="shared" si="200"/>
        <v>15</v>
      </c>
      <c r="K2509" s="165" t="s">
        <v>126</v>
      </c>
    </row>
    <row r="2510" spans="2:11" x14ac:dyDescent="0.2">
      <c r="B2510" s="166">
        <v>4</v>
      </c>
      <c r="C2510" s="166">
        <f>D2510-E2510*Solar!$C$31</f>
        <v>-355.95870500000001</v>
      </c>
      <c r="D2510" s="166">
        <v>13.86</v>
      </c>
      <c r="E2510" s="166">
        <f t="shared" si="201"/>
        <v>0.64994499999999999</v>
      </c>
      <c r="F2510" s="166">
        <v>0</v>
      </c>
      <c r="G2510" s="166">
        <f t="shared" si="199"/>
        <v>349</v>
      </c>
      <c r="H2510" s="166">
        <f t="shared" si="202"/>
        <v>4</v>
      </c>
      <c r="I2510" s="166">
        <f t="shared" si="198"/>
        <v>13</v>
      </c>
      <c r="J2510" s="166">
        <f t="shared" si="200"/>
        <v>15</v>
      </c>
      <c r="K2510" s="165" t="s">
        <v>126</v>
      </c>
    </row>
    <row r="2511" spans="2:11" x14ac:dyDescent="0.2">
      <c r="B2511" s="166">
        <v>5</v>
      </c>
      <c r="C2511" s="166">
        <f>D2511-E2511*Solar!$C$31</f>
        <v>-322.53550699999994</v>
      </c>
      <c r="D2511" s="166">
        <v>13.29</v>
      </c>
      <c r="E2511" s="166">
        <f t="shared" si="201"/>
        <v>0.59020299999999992</v>
      </c>
      <c r="F2511" s="166">
        <v>0</v>
      </c>
      <c r="G2511" s="166">
        <f t="shared" si="199"/>
        <v>350</v>
      </c>
      <c r="H2511" s="166">
        <f t="shared" si="202"/>
        <v>4</v>
      </c>
      <c r="I2511" s="166">
        <f t="shared" si="198"/>
        <v>14</v>
      </c>
      <c r="J2511" s="166">
        <f t="shared" si="200"/>
        <v>15</v>
      </c>
      <c r="K2511" s="165" t="s">
        <v>126</v>
      </c>
    </row>
    <row r="2512" spans="2:11" x14ac:dyDescent="0.2">
      <c r="B2512" s="166">
        <v>5</v>
      </c>
      <c r="C2512" s="166">
        <f>D2512-E2512*Solar!$C$31</f>
        <v>-257.72351699999996</v>
      </c>
      <c r="D2512" s="166">
        <v>13.97</v>
      </c>
      <c r="E2512" s="166">
        <f t="shared" si="201"/>
        <v>0.477493</v>
      </c>
      <c r="F2512" s="166">
        <v>0</v>
      </c>
      <c r="G2512" s="166">
        <f t="shared" si="199"/>
        <v>351</v>
      </c>
      <c r="H2512" s="166">
        <f t="shared" si="202"/>
        <v>4</v>
      </c>
      <c r="I2512" s="166">
        <f t="shared" si="198"/>
        <v>15</v>
      </c>
      <c r="J2512" s="166">
        <f t="shared" si="200"/>
        <v>15</v>
      </c>
      <c r="K2512" s="165" t="s">
        <v>126</v>
      </c>
    </row>
    <row r="2513" spans="2:11" x14ac:dyDescent="0.2">
      <c r="B2513" s="166">
        <v>5</v>
      </c>
      <c r="C2513" s="166">
        <f>D2513-E2513*Solar!$C$31</f>
        <v>-175.00896799999998</v>
      </c>
      <c r="D2513" s="166">
        <v>13.94</v>
      </c>
      <c r="E2513" s="166">
        <f t="shared" si="201"/>
        <v>0.33207199999999998</v>
      </c>
      <c r="F2513" s="166">
        <v>0</v>
      </c>
      <c r="G2513" s="166">
        <f t="shared" si="199"/>
        <v>352</v>
      </c>
      <c r="H2513" s="166">
        <f t="shared" si="202"/>
        <v>4</v>
      </c>
      <c r="I2513" s="166">
        <f t="shared" si="198"/>
        <v>16</v>
      </c>
      <c r="J2513" s="166">
        <f t="shared" si="200"/>
        <v>15</v>
      </c>
      <c r="K2513" s="165" t="s">
        <v>126</v>
      </c>
    </row>
    <row r="2514" spans="2:11" x14ac:dyDescent="0.2">
      <c r="B2514" s="166">
        <v>5</v>
      </c>
      <c r="C2514" s="166">
        <f>D2514-E2514*Solar!$C$31</f>
        <v>-142.63281500000002</v>
      </c>
      <c r="D2514" s="166">
        <v>13.35</v>
      </c>
      <c r="E2514" s="166">
        <f t="shared" si="201"/>
        <v>0.27413500000000002</v>
      </c>
      <c r="F2514" s="166">
        <v>0</v>
      </c>
      <c r="G2514" s="166">
        <f t="shared" si="199"/>
        <v>353</v>
      </c>
      <c r="H2514" s="166">
        <f t="shared" si="202"/>
        <v>4</v>
      </c>
      <c r="I2514" s="166">
        <f t="shared" si="198"/>
        <v>17</v>
      </c>
      <c r="J2514" s="166">
        <f t="shared" si="200"/>
        <v>15</v>
      </c>
      <c r="K2514" s="165" t="s">
        <v>126</v>
      </c>
    </row>
    <row r="2515" spans="2:11" x14ac:dyDescent="0.2">
      <c r="B2515" s="166">
        <v>4</v>
      </c>
      <c r="C2515" s="166">
        <f>D2515-E2515*Solar!$C$31</f>
        <v>-13.129756</v>
      </c>
      <c r="D2515" s="166">
        <v>13.57</v>
      </c>
      <c r="E2515" s="166">
        <f t="shared" si="201"/>
        <v>4.6924E-2</v>
      </c>
      <c r="F2515" s="166">
        <v>0</v>
      </c>
      <c r="G2515" s="166">
        <f t="shared" si="199"/>
        <v>354</v>
      </c>
      <c r="H2515" s="166">
        <f t="shared" si="202"/>
        <v>4</v>
      </c>
      <c r="I2515" s="166">
        <f t="shared" si="198"/>
        <v>18</v>
      </c>
      <c r="J2515" s="166">
        <f t="shared" si="200"/>
        <v>15</v>
      </c>
      <c r="K2515" s="165" t="s">
        <v>126</v>
      </c>
    </row>
    <row r="2516" spans="2:11" x14ac:dyDescent="0.2">
      <c r="B2516" s="166">
        <v>4</v>
      </c>
      <c r="C2516" s="166">
        <f>D2516-E2516*Solar!$C$31</f>
        <v>14.26</v>
      </c>
      <c r="D2516" s="166">
        <v>14.26</v>
      </c>
      <c r="E2516" s="166">
        <f t="shared" si="201"/>
        <v>0</v>
      </c>
      <c r="F2516" s="166">
        <v>0</v>
      </c>
      <c r="G2516" s="166">
        <f t="shared" si="199"/>
        <v>355</v>
      </c>
      <c r="H2516" s="166">
        <f t="shared" si="202"/>
        <v>4</v>
      </c>
      <c r="I2516" s="166">
        <f t="shared" si="198"/>
        <v>19</v>
      </c>
      <c r="J2516" s="166">
        <f t="shared" si="200"/>
        <v>15</v>
      </c>
      <c r="K2516" s="165" t="s">
        <v>126</v>
      </c>
    </row>
    <row r="2517" spans="2:11" x14ac:dyDescent="0.2">
      <c r="B2517" s="166">
        <v>4</v>
      </c>
      <c r="C2517" s="166">
        <f>D2517-E2517*Solar!$C$31</f>
        <v>13.25</v>
      </c>
      <c r="D2517" s="166">
        <v>13.25</v>
      </c>
      <c r="E2517" s="166">
        <f t="shared" si="201"/>
        <v>0</v>
      </c>
      <c r="F2517" s="166">
        <v>0</v>
      </c>
      <c r="G2517" s="166">
        <f t="shared" si="199"/>
        <v>356</v>
      </c>
      <c r="H2517" s="166">
        <f t="shared" si="202"/>
        <v>4</v>
      </c>
      <c r="I2517" s="166">
        <f t="shared" si="198"/>
        <v>20</v>
      </c>
      <c r="J2517" s="166">
        <f t="shared" si="200"/>
        <v>15</v>
      </c>
      <c r="K2517" s="165" t="s">
        <v>126</v>
      </c>
    </row>
    <row r="2518" spans="2:11" x14ac:dyDescent="0.2">
      <c r="B2518" s="166">
        <v>4</v>
      </c>
      <c r="C2518" s="166">
        <f>D2518-E2518*Solar!$C$31</f>
        <v>13.36</v>
      </c>
      <c r="D2518" s="166">
        <v>13.36</v>
      </c>
      <c r="E2518" s="166">
        <f t="shared" si="201"/>
        <v>0</v>
      </c>
      <c r="F2518" s="166">
        <v>0</v>
      </c>
      <c r="G2518" s="166">
        <f t="shared" si="199"/>
        <v>357</v>
      </c>
      <c r="H2518" s="166">
        <f t="shared" si="202"/>
        <v>4</v>
      </c>
      <c r="I2518" s="166">
        <f t="shared" si="198"/>
        <v>21</v>
      </c>
      <c r="J2518" s="166">
        <f t="shared" si="200"/>
        <v>15</v>
      </c>
      <c r="K2518" s="165" t="s">
        <v>126</v>
      </c>
    </row>
    <row r="2519" spans="2:11" x14ac:dyDescent="0.2">
      <c r="B2519" s="166">
        <v>5</v>
      </c>
      <c r="C2519" s="166">
        <f>D2519-E2519*Solar!$C$31</f>
        <v>14.46</v>
      </c>
      <c r="D2519" s="166">
        <v>14.46</v>
      </c>
      <c r="E2519" s="166">
        <f t="shared" si="201"/>
        <v>0</v>
      </c>
      <c r="F2519" s="166">
        <v>0</v>
      </c>
      <c r="G2519" s="166">
        <f t="shared" si="199"/>
        <v>358</v>
      </c>
      <c r="H2519" s="166">
        <f t="shared" si="202"/>
        <v>4</v>
      </c>
      <c r="I2519" s="166">
        <f t="shared" si="198"/>
        <v>22</v>
      </c>
      <c r="J2519" s="166">
        <f t="shared" si="200"/>
        <v>15</v>
      </c>
      <c r="K2519" s="165" t="s">
        <v>126</v>
      </c>
    </row>
    <row r="2520" spans="2:11" x14ac:dyDescent="0.2">
      <c r="B2520" s="166">
        <v>5</v>
      </c>
      <c r="C2520" s="166">
        <f>D2520-E2520*Solar!$C$31</f>
        <v>13.39</v>
      </c>
      <c r="D2520" s="166">
        <v>13.39</v>
      </c>
      <c r="E2520" s="166">
        <f t="shared" si="201"/>
        <v>0</v>
      </c>
      <c r="F2520" s="166">
        <v>13.36</v>
      </c>
      <c r="G2520" s="166">
        <f t="shared" si="199"/>
        <v>359</v>
      </c>
      <c r="H2520" s="166">
        <f t="shared" si="202"/>
        <v>4</v>
      </c>
      <c r="I2520" s="166">
        <f t="shared" si="198"/>
        <v>23</v>
      </c>
      <c r="J2520" s="166">
        <f t="shared" si="200"/>
        <v>15</v>
      </c>
      <c r="K2520" s="165" t="s">
        <v>126</v>
      </c>
    </row>
    <row r="2521" spans="2:11" x14ac:dyDescent="0.2">
      <c r="B2521" s="166">
        <v>6</v>
      </c>
      <c r="C2521" s="166">
        <f>D2521-E2521*Solar!$C$31</f>
        <v>12.39</v>
      </c>
      <c r="D2521" s="166">
        <v>12.39</v>
      </c>
      <c r="E2521" s="166">
        <f t="shared" si="201"/>
        <v>0</v>
      </c>
      <c r="F2521" s="166">
        <v>14.87</v>
      </c>
      <c r="G2521" s="166">
        <f t="shared" si="199"/>
        <v>360</v>
      </c>
      <c r="H2521" s="166">
        <f t="shared" si="202"/>
        <v>4</v>
      </c>
      <c r="I2521" s="166">
        <f t="shared" si="198"/>
        <v>24</v>
      </c>
      <c r="J2521" s="166">
        <f t="shared" si="200"/>
        <v>15</v>
      </c>
      <c r="K2521" s="165" t="s">
        <v>126</v>
      </c>
    </row>
    <row r="2522" spans="2:11" x14ac:dyDescent="0.2">
      <c r="B2522" s="166">
        <v>6</v>
      </c>
      <c r="C2522" s="166">
        <f>D2522-E2522*Solar!$C$31</f>
        <v>13.21</v>
      </c>
      <c r="D2522" s="166">
        <v>13.21</v>
      </c>
      <c r="E2522" s="166">
        <f t="shared" si="201"/>
        <v>0</v>
      </c>
      <c r="F2522" s="166">
        <v>14.54</v>
      </c>
      <c r="G2522" s="166">
        <f t="shared" si="199"/>
        <v>361</v>
      </c>
      <c r="H2522" s="166">
        <f t="shared" si="202"/>
        <v>4</v>
      </c>
      <c r="I2522" s="166">
        <f t="shared" si="198"/>
        <v>1</v>
      </c>
      <c r="J2522" s="166">
        <f t="shared" si="200"/>
        <v>16</v>
      </c>
      <c r="K2522" s="165" t="s">
        <v>126</v>
      </c>
    </row>
    <row r="2523" spans="2:11" x14ac:dyDescent="0.2">
      <c r="B2523" s="166">
        <v>6</v>
      </c>
      <c r="C2523" s="166">
        <f>D2523-E2523*Solar!$C$31</f>
        <v>12.5</v>
      </c>
      <c r="D2523" s="166">
        <v>12.5</v>
      </c>
      <c r="E2523" s="166">
        <f t="shared" si="201"/>
        <v>0</v>
      </c>
      <c r="F2523" s="166">
        <v>15.15</v>
      </c>
      <c r="G2523" s="166">
        <f t="shared" si="199"/>
        <v>362</v>
      </c>
      <c r="H2523" s="166">
        <f t="shared" si="202"/>
        <v>4</v>
      </c>
      <c r="I2523" s="166">
        <f t="shared" ref="I2523:I2586" si="203">I2499</f>
        <v>2</v>
      </c>
      <c r="J2523" s="166">
        <f t="shared" si="200"/>
        <v>16</v>
      </c>
      <c r="K2523" s="165" t="s">
        <v>126</v>
      </c>
    </row>
    <row r="2524" spans="2:11" x14ac:dyDescent="0.2">
      <c r="B2524" s="166">
        <v>6</v>
      </c>
      <c r="C2524" s="166">
        <f>D2524-E2524*Solar!$C$31</f>
        <v>13.6</v>
      </c>
      <c r="D2524" s="166">
        <v>13.6</v>
      </c>
      <c r="E2524" s="166">
        <f t="shared" si="201"/>
        <v>0</v>
      </c>
      <c r="F2524" s="166">
        <v>17.72</v>
      </c>
      <c r="G2524" s="166">
        <f t="shared" si="199"/>
        <v>363</v>
      </c>
      <c r="H2524" s="166">
        <f t="shared" si="202"/>
        <v>4</v>
      </c>
      <c r="I2524" s="166">
        <f t="shared" si="203"/>
        <v>3</v>
      </c>
      <c r="J2524" s="166">
        <f t="shared" si="200"/>
        <v>16</v>
      </c>
      <c r="K2524" s="165" t="s">
        <v>126</v>
      </c>
    </row>
    <row r="2525" spans="2:11" x14ac:dyDescent="0.2">
      <c r="B2525" s="166">
        <v>6</v>
      </c>
      <c r="C2525" s="166">
        <f>D2525-E2525*Solar!$C$31</f>
        <v>12.46</v>
      </c>
      <c r="D2525" s="166">
        <v>12.46</v>
      </c>
      <c r="E2525" s="166">
        <f t="shared" si="201"/>
        <v>0</v>
      </c>
      <c r="F2525" s="166">
        <v>15.48</v>
      </c>
      <c r="G2525" s="166">
        <f t="shared" si="199"/>
        <v>364</v>
      </c>
      <c r="H2525" s="166">
        <f t="shared" si="202"/>
        <v>4</v>
      </c>
      <c r="I2525" s="166">
        <f t="shared" si="203"/>
        <v>4</v>
      </c>
      <c r="J2525" s="166">
        <f t="shared" si="200"/>
        <v>16</v>
      </c>
      <c r="K2525" s="165" t="s">
        <v>126</v>
      </c>
    </row>
    <row r="2526" spans="2:11" x14ac:dyDescent="0.2">
      <c r="B2526" s="166">
        <v>6</v>
      </c>
      <c r="C2526" s="166">
        <f>D2526-E2526*Solar!$C$31</f>
        <v>13.36</v>
      </c>
      <c r="D2526" s="166">
        <v>13.36</v>
      </c>
      <c r="E2526" s="166">
        <f t="shared" si="201"/>
        <v>0</v>
      </c>
      <c r="F2526" s="166">
        <v>14.98</v>
      </c>
      <c r="G2526" s="166">
        <f t="shared" si="199"/>
        <v>365</v>
      </c>
      <c r="H2526" s="166">
        <f t="shared" si="202"/>
        <v>4</v>
      </c>
      <c r="I2526" s="166">
        <f t="shared" si="203"/>
        <v>5</v>
      </c>
      <c r="J2526" s="166">
        <f t="shared" si="200"/>
        <v>16</v>
      </c>
      <c r="K2526" s="165" t="s">
        <v>126</v>
      </c>
    </row>
    <row r="2527" spans="2:11" x14ac:dyDescent="0.2">
      <c r="B2527" s="166">
        <v>6</v>
      </c>
      <c r="C2527" s="166">
        <f>D2527-E2527*Solar!$C$31</f>
        <v>12.31</v>
      </c>
      <c r="D2527" s="166">
        <v>12.31</v>
      </c>
      <c r="E2527" s="166">
        <f t="shared" si="201"/>
        <v>0</v>
      </c>
      <c r="F2527" s="166">
        <v>14.61</v>
      </c>
      <c r="G2527" s="166">
        <f t="shared" si="199"/>
        <v>366</v>
      </c>
      <c r="H2527" s="166">
        <f t="shared" si="202"/>
        <v>4</v>
      </c>
      <c r="I2527" s="166">
        <f t="shared" si="203"/>
        <v>6</v>
      </c>
      <c r="J2527" s="166">
        <f t="shared" si="200"/>
        <v>16</v>
      </c>
      <c r="K2527" s="165" t="s">
        <v>126</v>
      </c>
    </row>
    <row r="2528" spans="2:11" x14ac:dyDescent="0.2">
      <c r="B2528" s="166">
        <v>6</v>
      </c>
      <c r="C2528" s="166">
        <f>D2528-E2528*Solar!$C$31</f>
        <v>-18.618689000000003</v>
      </c>
      <c r="D2528" s="166">
        <v>12.95</v>
      </c>
      <c r="E2528" s="166">
        <f t="shared" si="201"/>
        <v>5.5481000000000003E-2</v>
      </c>
      <c r="F2528" s="166">
        <v>15.48</v>
      </c>
      <c r="G2528" s="166">
        <f t="shared" si="199"/>
        <v>367</v>
      </c>
      <c r="H2528" s="166">
        <f t="shared" si="202"/>
        <v>4</v>
      </c>
      <c r="I2528" s="166">
        <f t="shared" si="203"/>
        <v>7</v>
      </c>
      <c r="J2528" s="166">
        <f t="shared" si="200"/>
        <v>16</v>
      </c>
      <c r="K2528" s="165" t="s">
        <v>126</v>
      </c>
    </row>
    <row r="2529" spans="2:11" x14ac:dyDescent="0.2">
      <c r="B2529" s="166">
        <v>5</v>
      </c>
      <c r="C2529" s="166">
        <f>D2529-E2529*Solar!$C$31</f>
        <v>-90.824726000000013</v>
      </c>
      <c r="D2529" s="166">
        <v>26.42</v>
      </c>
      <c r="E2529" s="166">
        <f t="shared" si="201"/>
        <v>0.20605400000000001</v>
      </c>
      <c r="F2529" s="166">
        <v>25.2</v>
      </c>
      <c r="G2529" s="166">
        <f t="shared" si="199"/>
        <v>368</v>
      </c>
      <c r="H2529" s="166">
        <f t="shared" si="202"/>
        <v>4</v>
      </c>
      <c r="I2529" s="166">
        <f t="shared" si="203"/>
        <v>8</v>
      </c>
      <c r="J2529" s="166">
        <f t="shared" si="200"/>
        <v>16</v>
      </c>
      <c r="K2529" s="165" t="s">
        <v>126</v>
      </c>
    </row>
    <row r="2530" spans="2:11" x14ac:dyDescent="0.2">
      <c r="B2530" s="166">
        <v>4</v>
      </c>
      <c r="C2530" s="166">
        <f>D2530-E2530*Solar!$C$31</f>
        <v>51.308414999999997</v>
      </c>
      <c r="D2530" s="166">
        <v>263.81</v>
      </c>
      <c r="E2530" s="166">
        <f t="shared" si="201"/>
        <v>0.37346499999999999</v>
      </c>
      <c r="F2530" s="166">
        <v>213.12</v>
      </c>
      <c r="G2530" s="166">
        <f t="shared" si="199"/>
        <v>369</v>
      </c>
      <c r="H2530" s="166">
        <f t="shared" si="202"/>
        <v>4</v>
      </c>
      <c r="I2530" s="166">
        <f t="shared" si="203"/>
        <v>9</v>
      </c>
      <c r="J2530" s="166">
        <f t="shared" si="200"/>
        <v>16</v>
      </c>
      <c r="K2530" s="165" t="s">
        <v>126</v>
      </c>
    </row>
    <row r="2531" spans="2:11" x14ac:dyDescent="0.2">
      <c r="B2531" s="166">
        <v>4</v>
      </c>
      <c r="C2531" s="166">
        <f>D2531-E2531*Solar!$C$31</f>
        <v>-15.486279999999965</v>
      </c>
      <c r="D2531" s="166">
        <v>275.91000000000003</v>
      </c>
      <c r="E2531" s="166">
        <f t="shared" si="201"/>
        <v>0.51212000000000002</v>
      </c>
      <c r="F2531" s="166">
        <v>138.21</v>
      </c>
      <c r="G2531" s="166">
        <f t="shared" si="199"/>
        <v>370</v>
      </c>
      <c r="H2531" s="166">
        <f t="shared" si="202"/>
        <v>4</v>
      </c>
      <c r="I2531" s="166">
        <f t="shared" si="203"/>
        <v>10</v>
      </c>
      <c r="J2531" s="166">
        <f t="shared" si="200"/>
        <v>16</v>
      </c>
      <c r="K2531" s="165" t="s">
        <v>126</v>
      </c>
    </row>
    <row r="2532" spans="2:11" x14ac:dyDescent="0.2">
      <c r="B2532" s="166">
        <v>4</v>
      </c>
      <c r="C2532" s="166">
        <f>D2532-E2532*Solar!$C$31</f>
        <v>-84.470814999999959</v>
      </c>
      <c r="D2532" s="166">
        <v>266.11</v>
      </c>
      <c r="E2532" s="166">
        <f t="shared" si="201"/>
        <v>0.61613499999999999</v>
      </c>
      <c r="F2532" s="166">
        <v>133.49</v>
      </c>
      <c r="G2532" s="166">
        <f t="shared" si="199"/>
        <v>371</v>
      </c>
      <c r="H2532" s="166">
        <f t="shared" si="202"/>
        <v>4</v>
      </c>
      <c r="I2532" s="166">
        <f t="shared" si="203"/>
        <v>11</v>
      </c>
      <c r="J2532" s="166">
        <f t="shared" si="200"/>
        <v>16</v>
      </c>
      <c r="K2532" s="165" t="s">
        <v>126</v>
      </c>
    </row>
    <row r="2533" spans="2:11" x14ac:dyDescent="0.2">
      <c r="B2533" s="166">
        <v>4</v>
      </c>
      <c r="C2533" s="166">
        <f>D2533-E2533*Solar!$C$31</f>
        <v>-111.95586000000003</v>
      </c>
      <c r="D2533" s="166">
        <v>263.55</v>
      </c>
      <c r="E2533" s="166">
        <f t="shared" si="201"/>
        <v>0.65994000000000008</v>
      </c>
      <c r="F2533" s="166">
        <v>197.52</v>
      </c>
      <c r="G2533" s="166">
        <f t="shared" si="199"/>
        <v>372</v>
      </c>
      <c r="H2533" s="166">
        <f t="shared" si="202"/>
        <v>4</v>
      </c>
      <c r="I2533" s="166">
        <f t="shared" si="203"/>
        <v>12</v>
      </c>
      <c r="J2533" s="166">
        <f t="shared" si="200"/>
        <v>16</v>
      </c>
      <c r="K2533" s="165" t="s">
        <v>126</v>
      </c>
    </row>
    <row r="2534" spans="2:11" x14ac:dyDescent="0.2">
      <c r="B2534" s="166">
        <v>4</v>
      </c>
      <c r="C2534" s="166">
        <f>D2534-E2534*Solar!$C$31</f>
        <v>-345.95870500000001</v>
      </c>
      <c r="D2534" s="166">
        <v>23.86</v>
      </c>
      <c r="E2534" s="166">
        <f t="shared" si="201"/>
        <v>0.64994499999999999</v>
      </c>
      <c r="F2534" s="166">
        <v>2.81</v>
      </c>
      <c r="G2534" s="166">
        <f t="shared" si="199"/>
        <v>373</v>
      </c>
      <c r="H2534" s="166">
        <f t="shared" si="202"/>
        <v>4</v>
      </c>
      <c r="I2534" s="166">
        <f t="shared" si="203"/>
        <v>13</v>
      </c>
      <c r="J2534" s="166">
        <f t="shared" si="200"/>
        <v>16</v>
      </c>
      <c r="K2534" s="165" t="s">
        <v>126</v>
      </c>
    </row>
    <row r="2535" spans="2:11" x14ac:dyDescent="0.2">
      <c r="B2535" s="166">
        <v>5</v>
      </c>
      <c r="C2535" s="166">
        <f>D2535-E2535*Solar!$C$31</f>
        <v>-105.45550699999995</v>
      </c>
      <c r="D2535" s="166">
        <v>230.37</v>
      </c>
      <c r="E2535" s="166">
        <f t="shared" si="201"/>
        <v>0.59020299999999992</v>
      </c>
      <c r="F2535" s="166">
        <v>111.55</v>
      </c>
      <c r="G2535" s="166">
        <f t="shared" si="199"/>
        <v>374</v>
      </c>
      <c r="H2535" s="166">
        <f t="shared" si="202"/>
        <v>4</v>
      </c>
      <c r="I2535" s="166">
        <f t="shared" si="203"/>
        <v>14</v>
      </c>
      <c r="J2535" s="166">
        <f t="shared" si="200"/>
        <v>16</v>
      </c>
      <c r="K2535" s="165" t="s">
        <v>126</v>
      </c>
    </row>
    <row r="2536" spans="2:11" x14ac:dyDescent="0.2">
      <c r="B2536" s="166">
        <v>5</v>
      </c>
      <c r="C2536" s="166">
        <f>D2536-E2536*Solar!$C$31</f>
        <v>-6.3335169999999721</v>
      </c>
      <c r="D2536" s="166">
        <v>265.36</v>
      </c>
      <c r="E2536" s="166">
        <f t="shared" si="201"/>
        <v>0.477493</v>
      </c>
      <c r="F2536" s="166">
        <v>137.63999999999999</v>
      </c>
      <c r="G2536" s="166">
        <f t="shared" si="199"/>
        <v>375</v>
      </c>
      <c r="H2536" s="166">
        <f t="shared" si="202"/>
        <v>4</v>
      </c>
      <c r="I2536" s="166">
        <f t="shared" si="203"/>
        <v>15</v>
      </c>
      <c r="J2536" s="166">
        <f t="shared" si="200"/>
        <v>16</v>
      </c>
      <c r="K2536" s="165" t="s">
        <v>126</v>
      </c>
    </row>
    <row r="2537" spans="2:11" x14ac:dyDescent="0.2">
      <c r="B2537" s="166">
        <v>5</v>
      </c>
      <c r="C2537" s="166">
        <f>D2537-E2537*Solar!$C$31</f>
        <v>79.721032000000037</v>
      </c>
      <c r="D2537" s="166">
        <v>268.67</v>
      </c>
      <c r="E2537" s="166">
        <f t="shared" si="201"/>
        <v>0.33207199999999998</v>
      </c>
      <c r="F2537" s="166">
        <v>138.94999999999999</v>
      </c>
      <c r="G2537" s="166">
        <f t="shared" si="199"/>
        <v>376</v>
      </c>
      <c r="H2537" s="166">
        <f t="shared" si="202"/>
        <v>4</v>
      </c>
      <c r="I2537" s="166">
        <f t="shared" si="203"/>
        <v>16</v>
      </c>
      <c r="J2537" s="166">
        <f t="shared" si="200"/>
        <v>16</v>
      </c>
      <c r="K2537" s="165" t="s">
        <v>126</v>
      </c>
    </row>
    <row r="2538" spans="2:11" x14ac:dyDescent="0.2">
      <c r="B2538" s="166">
        <v>5</v>
      </c>
      <c r="C2538" s="166">
        <f>D2538-E2538*Solar!$C$31</f>
        <v>96.917184999999989</v>
      </c>
      <c r="D2538" s="166">
        <v>252.9</v>
      </c>
      <c r="E2538" s="166">
        <f t="shared" si="201"/>
        <v>0.27413500000000002</v>
      </c>
      <c r="F2538" s="166">
        <v>124.35</v>
      </c>
      <c r="G2538" s="166">
        <f t="shared" si="199"/>
        <v>377</v>
      </c>
      <c r="H2538" s="166">
        <f t="shared" si="202"/>
        <v>4</v>
      </c>
      <c r="I2538" s="166">
        <f t="shared" si="203"/>
        <v>17</v>
      </c>
      <c r="J2538" s="166">
        <f t="shared" si="200"/>
        <v>16</v>
      </c>
      <c r="K2538" s="165" t="s">
        <v>126</v>
      </c>
    </row>
    <row r="2539" spans="2:11" x14ac:dyDescent="0.2">
      <c r="B2539" s="166">
        <v>4</v>
      </c>
      <c r="C2539" s="166">
        <f>D2539-E2539*Solar!$C$31</f>
        <v>138.11024399999999</v>
      </c>
      <c r="D2539" s="166">
        <v>164.81</v>
      </c>
      <c r="E2539" s="166">
        <f t="shared" si="201"/>
        <v>4.6924E-2</v>
      </c>
      <c r="F2539" s="166">
        <v>34.880000000000003</v>
      </c>
      <c r="G2539" s="166">
        <f t="shared" si="199"/>
        <v>378</v>
      </c>
      <c r="H2539" s="166">
        <f t="shared" si="202"/>
        <v>4</v>
      </c>
      <c r="I2539" s="166">
        <f t="shared" si="203"/>
        <v>18</v>
      </c>
      <c r="J2539" s="166">
        <f t="shared" si="200"/>
        <v>16</v>
      </c>
      <c r="K2539" s="165" t="s">
        <v>126</v>
      </c>
    </row>
    <row r="2540" spans="2:11" x14ac:dyDescent="0.2">
      <c r="B2540" s="166">
        <v>4</v>
      </c>
      <c r="C2540" s="166">
        <f>D2540-E2540*Solar!$C$31</f>
        <v>165.63</v>
      </c>
      <c r="D2540" s="166">
        <v>165.63</v>
      </c>
      <c r="E2540" s="166">
        <f t="shared" si="201"/>
        <v>0</v>
      </c>
      <c r="F2540" s="166">
        <v>43.81</v>
      </c>
      <c r="G2540" s="166">
        <f t="shared" si="199"/>
        <v>379</v>
      </c>
      <c r="H2540" s="166">
        <f t="shared" si="202"/>
        <v>4</v>
      </c>
      <c r="I2540" s="166">
        <f t="shared" si="203"/>
        <v>19</v>
      </c>
      <c r="J2540" s="166">
        <f t="shared" si="200"/>
        <v>16</v>
      </c>
      <c r="K2540" s="165" t="s">
        <v>126</v>
      </c>
    </row>
    <row r="2541" spans="2:11" x14ac:dyDescent="0.2">
      <c r="B2541" s="166">
        <v>4</v>
      </c>
      <c r="C2541" s="166">
        <f>D2541-E2541*Solar!$C$31</f>
        <v>167</v>
      </c>
      <c r="D2541" s="166">
        <v>167</v>
      </c>
      <c r="E2541" s="166">
        <f t="shared" si="201"/>
        <v>0</v>
      </c>
      <c r="F2541" s="166">
        <v>8.82</v>
      </c>
      <c r="G2541" s="166">
        <f t="shared" si="199"/>
        <v>380</v>
      </c>
      <c r="H2541" s="166">
        <f t="shared" si="202"/>
        <v>4</v>
      </c>
      <c r="I2541" s="166">
        <f t="shared" si="203"/>
        <v>20</v>
      </c>
      <c r="J2541" s="166">
        <f t="shared" si="200"/>
        <v>16</v>
      </c>
      <c r="K2541" s="165" t="s">
        <v>126</v>
      </c>
    </row>
    <row r="2542" spans="2:11" x14ac:dyDescent="0.2">
      <c r="B2542" s="166">
        <v>4</v>
      </c>
      <c r="C2542" s="166">
        <f>D2542-E2542*Solar!$C$31</f>
        <v>134.13999999999999</v>
      </c>
      <c r="D2542" s="166">
        <v>134.13999999999999</v>
      </c>
      <c r="E2542" s="166">
        <f t="shared" si="201"/>
        <v>0</v>
      </c>
      <c r="F2542" s="166">
        <v>4.1100000000000003</v>
      </c>
      <c r="G2542" s="166">
        <f t="shared" si="199"/>
        <v>381</v>
      </c>
      <c r="H2542" s="166">
        <f t="shared" si="202"/>
        <v>4</v>
      </c>
      <c r="I2542" s="166">
        <f t="shared" si="203"/>
        <v>21</v>
      </c>
      <c r="J2542" s="166">
        <f t="shared" si="200"/>
        <v>16</v>
      </c>
      <c r="K2542" s="165" t="s">
        <v>126</v>
      </c>
    </row>
    <row r="2543" spans="2:11" x14ac:dyDescent="0.2">
      <c r="B2543" s="166">
        <v>5</v>
      </c>
      <c r="C2543" s="166">
        <f>D2543-E2543*Solar!$C$31</f>
        <v>21.6</v>
      </c>
      <c r="D2543" s="166">
        <v>21.6</v>
      </c>
      <c r="E2543" s="166">
        <f t="shared" si="201"/>
        <v>0</v>
      </c>
      <c r="F2543" s="166">
        <v>0</v>
      </c>
      <c r="G2543" s="166">
        <f t="shared" si="199"/>
        <v>382</v>
      </c>
      <c r="H2543" s="166">
        <f t="shared" si="202"/>
        <v>4</v>
      </c>
      <c r="I2543" s="166">
        <f t="shared" si="203"/>
        <v>22</v>
      </c>
      <c r="J2543" s="166">
        <f t="shared" si="200"/>
        <v>16</v>
      </c>
      <c r="K2543" s="165" t="s">
        <v>126</v>
      </c>
    </row>
    <row r="2544" spans="2:11" x14ac:dyDescent="0.2">
      <c r="B2544" s="166">
        <v>5</v>
      </c>
      <c r="C2544" s="166">
        <f>D2544-E2544*Solar!$C$31</f>
        <v>15.51</v>
      </c>
      <c r="D2544" s="166">
        <v>15.51</v>
      </c>
      <c r="E2544" s="166">
        <f t="shared" si="201"/>
        <v>0</v>
      </c>
      <c r="F2544" s="166">
        <v>13.28</v>
      </c>
      <c r="G2544" s="166">
        <f t="shared" si="199"/>
        <v>383</v>
      </c>
      <c r="H2544" s="166">
        <f t="shared" si="202"/>
        <v>4</v>
      </c>
      <c r="I2544" s="166">
        <f t="shared" si="203"/>
        <v>23</v>
      </c>
      <c r="J2544" s="166">
        <f t="shared" si="200"/>
        <v>16</v>
      </c>
      <c r="K2544" s="165" t="s">
        <v>126</v>
      </c>
    </row>
    <row r="2545" spans="2:11" x14ac:dyDescent="0.2">
      <c r="B2545" s="166">
        <v>6</v>
      </c>
      <c r="C2545" s="166">
        <f>D2545-E2545*Solar!$C$31</f>
        <v>14.91</v>
      </c>
      <c r="D2545" s="166">
        <v>14.91</v>
      </c>
      <c r="E2545" s="166">
        <f t="shared" si="201"/>
        <v>0</v>
      </c>
      <c r="F2545" s="166">
        <v>14.76</v>
      </c>
      <c r="G2545" s="166">
        <f t="shared" si="199"/>
        <v>384</v>
      </c>
      <c r="H2545" s="166">
        <f t="shared" si="202"/>
        <v>4</v>
      </c>
      <c r="I2545" s="166">
        <f t="shared" si="203"/>
        <v>24</v>
      </c>
      <c r="J2545" s="166">
        <f t="shared" si="200"/>
        <v>16</v>
      </c>
      <c r="K2545" s="165" t="s">
        <v>126</v>
      </c>
    </row>
    <row r="2546" spans="2:11" x14ac:dyDescent="0.2">
      <c r="B2546" s="166">
        <v>6</v>
      </c>
      <c r="C2546" s="166">
        <f>D2546-E2546*Solar!$C$31</f>
        <v>15.15</v>
      </c>
      <c r="D2546" s="166">
        <v>15.15</v>
      </c>
      <c r="E2546" s="166">
        <f t="shared" si="201"/>
        <v>0</v>
      </c>
      <c r="F2546" s="166">
        <v>16.09</v>
      </c>
      <c r="G2546" s="166">
        <f t="shared" si="199"/>
        <v>385</v>
      </c>
      <c r="H2546" s="166">
        <f t="shared" si="202"/>
        <v>4</v>
      </c>
      <c r="I2546" s="166">
        <f t="shared" si="203"/>
        <v>1</v>
      </c>
      <c r="J2546" s="166">
        <f t="shared" si="200"/>
        <v>17</v>
      </c>
      <c r="K2546" s="165" t="s">
        <v>126</v>
      </c>
    </row>
    <row r="2547" spans="2:11" x14ac:dyDescent="0.2">
      <c r="B2547" s="166">
        <v>6</v>
      </c>
      <c r="C2547" s="166">
        <f>D2547-E2547*Solar!$C$31</f>
        <v>14.26</v>
      </c>
      <c r="D2547" s="166">
        <v>14.26</v>
      </c>
      <c r="E2547" s="166">
        <f t="shared" si="201"/>
        <v>0</v>
      </c>
      <c r="F2547" s="166">
        <v>16.91</v>
      </c>
      <c r="G2547" s="166">
        <f t="shared" si="199"/>
        <v>386</v>
      </c>
      <c r="H2547" s="166">
        <f t="shared" si="202"/>
        <v>4</v>
      </c>
      <c r="I2547" s="166">
        <f t="shared" si="203"/>
        <v>2</v>
      </c>
      <c r="J2547" s="166">
        <f t="shared" si="200"/>
        <v>17</v>
      </c>
      <c r="K2547" s="165" t="s">
        <v>126</v>
      </c>
    </row>
    <row r="2548" spans="2:11" x14ac:dyDescent="0.2">
      <c r="B2548" s="166">
        <v>6</v>
      </c>
      <c r="C2548" s="166">
        <f>D2548-E2548*Solar!$C$31</f>
        <v>13.39</v>
      </c>
      <c r="D2548" s="166">
        <v>13.39</v>
      </c>
      <c r="E2548" s="166">
        <f t="shared" si="201"/>
        <v>0</v>
      </c>
      <c r="F2548" s="166">
        <v>17.32</v>
      </c>
      <c r="G2548" s="166">
        <f t="shared" si="199"/>
        <v>387</v>
      </c>
      <c r="H2548" s="166">
        <f t="shared" si="202"/>
        <v>4</v>
      </c>
      <c r="I2548" s="166">
        <f t="shared" si="203"/>
        <v>3</v>
      </c>
      <c r="J2548" s="166">
        <f t="shared" si="200"/>
        <v>17</v>
      </c>
      <c r="K2548" s="165" t="s">
        <v>126</v>
      </c>
    </row>
    <row r="2549" spans="2:11" x14ac:dyDescent="0.2">
      <c r="B2549" s="166">
        <v>6</v>
      </c>
      <c r="C2549" s="166">
        <f>D2549-E2549*Solar!$C$31</f>
        <v>12.67</v>
      </c>
      <c r="D2549" s="166">
        <v>12.67</v>
      </c>
      <c r="E2549" s="166">
        <f t="shared" si="201"/>
        <v>0</v>
      </c>
      <c r="F2549" s="166">
        <v>15.87</v>
      </c>
      <c r="G2549" s="166">
        <f t="shared" si="199"/>
        <v>388</v>
      </c>
      <c r="H2549" s="166">
        <f t="shared" si="202"/>
        <v>4</v>
      </c>
      <c r="I2549" s="166">
        <f t="shared" si="203"/>
        <v>4</v>
      </c>
      <c r="J2549" s="166">
        <f t="shared" si="200"/>
        <v>17</v>
      </c>
      <c r="K2549" s="165" t="s">
        <v>126</v>
      </c>
    </row>
    <row r="2550" spans="2:11" x14ac:dyDescent="0.2">
      <c r="B2550" s="166">
        <v>6</v>
      </c>
      <c r="C2550" s="166">
        <f>D2550-E2550*Solar!$C$31</f>
        <v>13.54</v>
      </c>
      <c r="D2550" s="166">
        <v>13.54</v>
      </c>
      <c r="E2550" s="166">
        <f t="shared" si="201"/>
        <v>0</v>
      </c>
      <c r="F2550" s="166">
        <v>15.77</v>
      </c>
      <c r="G2550" s="166">
        <f t="shared" si="199"/>
        <v>389</v>
      </c>
      <c r="H2550" s="166">
        <f t="shared" si="202"/>
        <v>4</v>
      </c>
      <c r="I2550" s="166">
        <f t="shared" si="203"/>
        <v>5</v>
      </c>
      <c r="J2550" s="166">
        <f t="shared" si="200"/>
        <v>17</v>
      </c>
      <c r="K2550" s="165" t="s">
        <v>126</v>
      </c>
    </row>
    <row r="2551" spans="2:11" x14ac:dyDescent="0.2">
      <c r="B2551" s="166">
        <v>6</v>
      </c>
      <c r="C2551" s="166">
        <f>D2551-E2551*Solar!$C$31</f>
        <v>13.49</v>
      </c>
      <c r="D2551" s="166">
        <v>13.49</v>
      </c>
      <c r="E2551" s="166">
        <f t="shared" si="201"/>
        <v>0</v>
      </c>
      <c r="F2551" s="166">
        <v>16.809999999999999</v>
      </c>
      <c r="G2551" s="166">
        <f t="shared" si="199"/>
        <v>390</v>
      </c>
      <c r="H2551" s="166">
        <f t="shared" si="202"/>
        <v>4</v>
      </c>
      <c r="I2551" s="166">
        <f t="shared" si="203"/>
        <v>6</v>
      </c>
      <c r="J2551" s="166">
        <f t="shared" si="200"/>
        <v>17</v>
      </c>
      <c r="K2551" s="165" t="s">
        <v>126</v>
      </c>
    </row>
    <row r="2552" spans="2:11" x14ac:dyDescent="0.2">
      <c r="B2552" s="166">
        <v>6</v>
      </c>
      <c r="C2552" s="166">
        <f>D2552-E2552*Solar!$C$31</f>
        <v>-19.038689000000005</v>
      </c>
      <c r="D2552" s="166">
        <v>12.53</v>
      </c>
      <c r="E2552" s="166">
        <f t="shared" si="201"/>
        <v>5.5481000000000003E-2</v>
      </c>
      <c r="F2552" s="166">
        <v>16.309999999999999</v>
      </c>
      <c r="G2552" s="166">
        <f t="shared" si="199"/>
        <v>391</v>
      </c>
      <c r="H2552" s="166">
        <f t="shared" si="202"/>
        <v>4</v>
      </c>
      <c r="I2552" s="166">
        <f t="shared" si="203"/>
        <v>7</v>
      </c>
      <c r="J2552" s="166">
        <f t="shared" si="200"/>
        <v>17</v>
      </c>
      <c r="K2552" s="165" t="s">
        <v>126</v>
      </c>
    </row>
    <row r="2553" spans="2:11" x14ac:dyDescent="0.2">
      <c r="B2553" s="166">
        <v>5</v>
      </c>
      <c r="C2553" s="166">
        <f>D2553-E2553*Solar!$C$31</f>
        <v>-96.89472600000002</v>
      </c>
      <c r="D2553" s="166">
        <v>20.350000000000001</v>
      </c>
      <c r="E2553" s="166">
        <f t="shared" si="201"/>
        <v>0.20605400000000001</v>
      </c>
      <c r="F2553" s="166">
        <v>20.69</v>
      </c>
      <c r="G2553" s="166">
        <f t="shared" si="199"/>
        <v>392</v>
      </c>
      <c r="H2553" s="166">
        <f t="shared" si="202"/>
        <v>4</v>
      </c>
      <c r="I2553" s="166">
        <f t="shared" si="203"/>
        <v>8</v>
      </c>
      <c r="J2553" s="166">
        <f t="shared" si="200"/>
        <v>17</v>
      </c>
      <c r="K2553" s="165" t="s">
        <v>126</v>
      </c>
    </row>
    <row r="2554" spans="2:11" x14ac:dyDescent="0.2">
      <c r="B2554" s="166">
        <v>4</v>
      </c>
      <c r="C2554" s="166">
        <f>D2554-E2554*Solar!$C$31</f>
        <v>-48.521585000000016</v>
      </c>
      <c r="D2554" s="166">
        <v>163.98</v>
      </c>
      <c r="E2554" s="166">
        <f t="shared" si="201"/>
        <v>0.37346499999999999</v>
      </c>
      <c r="F2554" s="166">
        <v>112.47</v>
      </c>
      <c r="G2554" s="166">
        <f t="shared" si="199"/>
        <v>393</v>
      </c>
      <c r="H2554" s="166">
        <f t="shared" si="202"/>
        <v>4</v>
      </c>
      <c r="I2554" s="166">
        <f t="shared" si="203"/>
        <v>9</v>
      </c>
      <c r="J2554" s="166">
        <f t="shared" si="200"/>
        <v>17</v>
      </c>
      <c r="K2554" s="165" t="s">
        <v>126</v>
      </c>
    </row>
    <row r="2555" spans="2:11" x14ac:dyDescent="0.2">
      <c r="B2555" s="166">
        <v>4</v>
      </c>
      <c r="C2555" s="166">
        <f>D2555-E2555*Solar!$C$31</f>
        <v>-50.016279999999995</v>
      </c>
      <c r="D2555" s="166">
        <v>241.38</v>
      </c>
      <c r="E2555" s="166">
        <f t="shared" si="201"/>
        <v>0.51212000000000002</v>
      </c>
      <c r="F2555" s="166">
        <v>101.77</v>
      </c>
      <c r="G2555" s="166">
        <f t="shared" si="199"/>
        <v>394</v>
      </c>
      <c r="H2555" s="166">
        <f t="shared" si="202"/>
        <v>4</v>
      </c>
      <c r="I2555" s="166">
        <f t="shared" si="203"/>
        <v>10</v>
      </c>
      <c r="J2555" s="166">
        <f t="shared" si="200"/>
        <v>17</v>
      </c>
      <c r="K2555" s="165" t="s">
        <v>126</v>
      </c>
    </row>
    <row r="2556" spans="2:11" x14ac:dyDescent="0.2">
      <c r="B2556" s="166">
        <v>4</v>
      </c>
      <c r="C2556" s="166">
        <f>D2556-E2556*Solar!$C$31</f>
        <v>-101.45081499999998</v>
      </c>
      <c r="D2556" s="166">
        <v>249.13</v>
      </c>
      <c r="E2556" s="166">
        <f t="shared" si="201"/>
        <v>0.61613499999999999</v>
      </c>
      <c r="F2556" s="166">
        <v>112.35</v>
      </c>
      <c r="G2556" s="166">
        <f t="shared" si="199"/>
        <v>395</v>
      </c>
      <c r="H2556" s="166">
        <f t="shared" si="202"/>
        <v>4</v>
      </c>
      <c r="I2556" s="166">
        <f t="shared" si="203"/>
        <v>11</v>
      </c>
      <c r="J2556" s="166">
        <f t="shared" si="200"/>
        <v>17</v>
      </c>
      <c r="K2556" s="165" t="s">
        <v>126</v>
      </c>
    </row>
    <row r="2557" spans="2:11" x14ac:dyDescent="0.2">
      <c r="B2557" s="166">
        <v>4</v>
      </c>
      <c r="C2557" s="166">
        <f>D2557-E2557*Solar!$C$31</f>
        <v>40.29413999999997</v>
      </c>
      <c r="D2557" s="166">
        <v>415.8</v>
      </c>
      <c r="E2557" s="166">
        <f t="shared" si="201"/>
        <v>0.65994000000000008</v>
      </c>
      <c r="F2557" s="166">
        <v>248.83</v>
      </c>
      <c r="G2557" s="166">
        <f t="shared" si="199"/>
        <v>396</v>
      </c>
      <c r="H2557" s="166">
        <f t="shared" si="202"/>
        <v>4</v>
      </c>
      <c r="I2557" s="166">
        <f t="shared" si="203"/>
        <v>12</v>
      </c>
      <c r="J2557" s="166">
        <f t="shared" si="200"/>
        <v>17</v>
      </c>
      <c r="K2557" s="165" t="s">
        <v>126</v>
      </c>
    </row>
    <row r="2558" spans="2:11" x14ac:dyDescent="0.2">
      <c r="B2558" s="166">
        <v>4</v>
      </c>
      <c r="C2558" s="166">
        <f>D2558-E2558*Solar!$C$31</f>
        <v>-334.35870500000004</v>
      </c>
      <c r="D2558" s="166">
        <v>35.46</v>
      </c>
      <c r="E2558" s="166">
        <f t="shared" si="201"/>
        <v>0.64994499999999999</v>
      </c>
      <c r="F2558" s="166">
        <v>8.39</v>
      </c>
      <c r="G2558" s="166">
        <f t="shared" si="199"/>
        <v>397</v>
      </c>
      <c r="H2558" s="166">
        <f t="shared" si="202"/>
        <v>4</v>
      </c>
      <c r="I2558" s="166">
        <f t="shared" si="203"/>
        <v>13</v>
      </c>
      <c r="J2558" s="166">
        <f t="shared" si="200"/>
        <v>17</v>
      </c>
      <c r="K2558" s="165" t="s">
        <v>126</v>
      </c>
    </row>
    <row r="2559" spans="2:11" x14ac:dyDescent="0.2">
      <c r="B2559" s="166">
        <v>5</v>
      </c>
      <c r="C2559" s="166">
        <f>D2559-E2559*Solar!$C$31</f>
        <v>0.74449300000003404</v>
      </c>
      <c r="D2559" s="166">
        <v>336.57</v>
      </c>
      <c r="E2559" s="166">
        <f t="shared" si="201"/>
        <v>0.59020299999999992</v>
      </c>
      <c r="F2559" s="166">
        <v>132.15</v>
      </c>
      <c r="G2559" s="166">
        <f t="shared" si="199"/>
        <v>398</v>
      </c>
      <c r="H2559" s="166">
        <f t="shared" si="202"/>
        <v>4</v>
      </c>
      <c r="I2559" s="166">
        <f t="shared" si="203"/>
        <v>14</v>
      </c>
      <c r="J2559" s="166">
        <f t="shared" si="200"/>
        <v>17</v>
      </c>
      <c r="K2559" s="165" t="s">
        <v>126</v>
      </c>
    </row>
    <row r="2560" spans="2:11" x14ac:dyDescent="0.2">
      <c r="B2560" s="166">
        <v>5</v>
      </c>
      <c r="C2560" s="166">
        <f>D2560-E2560*Solar!$C$31</f>
        <v>135.60648300000003</v>
      </c>
      <c r="D2560" s="166">
        <v>407.3</v>
      </c>
      <c r="E2560" s="166">
        <f t="shared" si="201"/>
        <v>0.477493</v>
      </c>
      <c r="F2560" s="166">
        <v>168.81</v>
      </c>
      <c r="G2560" s="166">
        <f t="shared" si="199"/>
        <v>399</v>
      </c>
      <c r="H2560" s="166">
        <f t="shared" si="202"/>
        <v>4</v>
      </c>
      <c r="I2560" s="166">
        <f t="shared" si="203"/>
        <v>15</v>
      </c>
      <c r="J2560" s="166">
        <f t="shared" si="200"/>
        <v>17</v>
      </c>
      <c r="K2560" s="165" t="s">
        <v>126</v>
      </c>
    </row>
    <row r="2561" spans="2:11" x14ac:dyDescent="0.2">
      <c r="B2561" s="166">
        <v>5</v>
      </c>
      <c r="C2561" s="166">
        <f>D2561-E2561*Solar!$C$31</f>
        <v>201.22103200000004</v>
      </c>
      <c r="D2561" s="166">
        <v>390.17</v>
      </c>
      <c r="E2561" s="166">
        <f t="shared" si="201"/>
        <v>0.33207199999999998</v>
      </c>
      <c r="F2561" s="166">
        <v>141.77000000000001</v>
      </c>
      <c r="G2561" s="166">
        <f t="shared" si="199"/>
        <v>400</v>
      </c>
      <c r="H2561" s="166">
        <f t="shared" si="202"/>
        <v>4</v>
      </c>
      <c r="I2561" s="166">
        <f t="shared" si="203"/>
        <v>16</v>
      </c>
      <c r="J2561" s="166">
        <f t="shared" si="200"/>
        <v>17</v>
      </c>
      <c r="K2561" s="165" t="s">
        <v>126</v>
      </c>
    </row>
    <row r="2562" spans="2:11" x14ac:dyDescent="0.2">
      <c r="B2562" s="166">
        <v>5</v>
      </c>
      <c r="C2562" s="166">
        <f>D2562-E2562*Solar!$C$31</f>
        <v>215.86718500000001</v>
      </c>
      <c r="D2562" s="166">
        <v>371.85</v>
      </c>
      <c r="E2562" s="166">
        <f t="shared" si="201"/>
        <v>0.27413500000000002</v>
      </c>
      <c r="F2562" s="166">
        <v>126.71</v>
      </c>
      <c r="G2562" s="166">
        <f t="shared" si="199"/>
        <v>401</v>
      </c>
      <c r="H2562" s="166">
        <f t="shared" si="202"/>
        <v>4</v>
      </c>
      <c r="I2562" s="166">
        <f t="shared" si="203"/>
        <v>17</v>
      </c>
      <c r="J2562" s="166">
        <f t="shared" si="200"/>
        <v>17</v>
      </c>
      <c r="K2562" s="165" t="s">
        <v>126</v>
      </c>
    </row>
    <row r="2563" spans="2:11" x14ac:dyDescent="0.2">
      <c r="B2563" s="166">
        <v>4</v>
      </c>
      <c r="C2563" s="166">
        <f>D2563-E2563*Solar!$C$31</f>
        <v>215.58024399999999</v>
      </c>
      <c r="D2563" s="166">
        <v>242.28</v>
      </c>
      <c r="E2563" s="166">
        <f t="shared" si="201"/>
        <v>4.6924E-2</v>
      </c>
      <c r="F2563" s="166">
        <v>46.65</v>
      </c>
      <c r="G2563" s="166">
        <f t="shared" si="199"/>
        <v>402</v>
      </c>
      <c r="H2563" s="166">
        <f t="shared" si="202"/>
        <v>4</v>
      </c>
      <c r="I2563" s="166">
        <f t="shared" si="203"/>
        <v>18</v>
      </c>
      <c r="J2563" s="166">
        <f t="shared" si="200"/>
        <v>17</v>
      </c>
      <c r="K2563" s="165" t="s">
        <v>126</v>
      </c>
    </row>
    <row r="2564" spans="2:11" x14ac:dyDescent="0.2">
      <c r="B2564" s="166">
        <v>4</v>
      </c>
      <c r="C2564" s="166">
        <f>D2564-E2564*Solar!$C$31</f>
        <v>367.31</v>
      </c>
      <c r="D2564" s="166">
        <v>367.31</v>
      </c>
      <c r="E2564" s="166">
        <f t="shared" si="201"/>
        <v>0</v>
      </c>
      <c r="F2564" s="166">
        <v>153.54</v>
      </c>
      <c r="G2564" s="166">
        <f t="shared" ref="G2564:G2627" si="204">G2563+1</f>
        <v>403</v>
      </c>
      <c r="H2564" s="166">
        <f t="shared" si="202"/>
        <v>4</v>
      </c>
      <c r="I2564" s="166">
        <f t="shared" si="203"/>
        <v>19</v>
      </c>
      <c r="J2564" s="166">
        <f t="shared" si="200"/>
        <v>17</v>
      </c>
      <c r="K2564" s="165" t="s">
        <v>126</v>
      </c>
    </row>
    <row r="2565" spans="2:11" x14ac:dyDescent="0.2">
      <c r="B2565" s="166">
        <v>4</v>
      </c>
      <c r="C2565" s="166">
        <f>D2565-E2565*Solar!$C$31</f>
        <v>429.69</v>
      </c>
      <c r="D2565" s="166">
        <v>429.69</v>
      </c>
      <c r="E2565" s="166">
        <f t="shared" si="201"/>
        <v>0</v>
      </c>
      <c r="F2565" s="166">
        <v>191.91</v>
      </c>
      <c r="G2565" s="166">
        <f t="shared" si="204"/>
        <v>404</v>
      </c>
      <c r="H2565" s="166">
        <f t="shared" si="202"/>
        <v>4</v>
      </c>
      <c r="I2565" s="166">
        <f t="shared" si="203"/>
        <v>20</v>
      </c>
      <c r="J2565" s="166">
        <f t="shared" si="200"/>
        <v>17</v>
      </c>
      <c r="K2565" s="165" t="s">
        <v>126</v>
      </c>
    </row>
    <row r="2566" spans="2:11" x14ac:dyDescent="0.2">
      <c r="B2566" s="166">
        <v>4</v>
      </c>
      <c r="C2566" s="166">
        <f>D2566-E2566*Solar!$C$31</f>
        <v>307.54000000000002</v>
      </c>
      <c r="D2566" s="166">
        <v>307.54000000000002</v>
      </c>
      <c r="E2566" s="166">
        <f t="shared" si="201"/>
        <v>0</v>
      </c>
      <c r="F2566" s="166">
        <v>79.31</v>
      </c>
      <c r="G2566" s="166">
        <f t="shared" si="204"/>
        <v>405</v>
      </c>
      <c r="H2566" s="166">
        <f t="shared" si="202"/>
        <v>4</v>
      </c>
      <c r="I2566" s="166">
        <f t="shared" si="203"/>
        <v>21</v>
      </c>
      <c r="J2566" s="166">
        <f t="shared" si="200"/>
        <v>17</v>
      </c>
      <c r="K2566" s="165" t="s">
        <v>126</v>
      </c>
    </row>
    <row r="2567" spans="2:11" x14ac:dyDescent="0.2">
      <c r="B2567" s="166">
        <v>5</v>
      </c>
      <c r="C2567" s="166">
        <f>D2567-E2567*Solar!$C$31</f>
        <v>19.440000000000001</v>
      </c>
      <c r="D2567" s="166">
        <v>19.440000000000001</v>
      </c>
      <c r="E2567" s="166">
        <f t="shared" si="201"/>
        <v>0</v>
      </c>
      <c r="F2567" s="166">
        <v>0</v>
      </c>
      <c r="G2567" s="166">
        <f t="shared" si="204"/>
        <v>406</v>
      </c>
      <c r="H2567" s="166">
        <f t="shared" si="202"/>
        <v>4</v>
      </c>
      <c r="I2567" s="166">
        <f t="shared" si="203"/>
        <v>22</v>
      </c>
      <c r="J2567" s="166">
        <f t="shared" si="200"/>
        <v>17</v>
      </c>
      <c r="K2567" s="165" t="s">
        <v>126</v>
      </c>
    </row>
    <row r="2568" spans="2:11" x14ac:dyDescent="0.2">
      <c r="B2568" s="166">
        <v>5</v>
      </c>
      <c r="C2568" s="166">
        <f>D2568-E2568*Solar!$C$31</f>
        <v>16.63</v>
      </c>
      <c r="D2568" s="166">
        <v>16.63</v>
      </c>
      <c r="E2568" s="166">
        <f t="shared" si="201"/>
        <v>0</v>
      </c>
      <c r="F2568" s="166">
        <v>13.22</v>
      </c>
      <c r="G2568" s="166">
        <f t="shared" si="204"/>
        <v>407</v>
      </c>
      <c r="H2568" s="166">
        <f t="shared" si="202"/>
        <v>4</v>
      </c>
      <c r="I2568" s="166">
        <f t="shared" si="203"/>
        <v>23</v>
      </c>
      <c r="J2568" s="166">
        <f t="shared" si="200"/>
        <v>17</v>
      </c>
      <c r="K2568" s="165" t="s">
        <v>126</v>
      </c>
    </row>
    <row r="2569" spans="2:11" x14ac:dyDescent="0.2">
      <c r="B2569" s="166">
        <v>6</v>
      </c>
      <c r="C2569" s="166">
        <f>D2569-E2569*Solar!$C$31</f>
        <v>14.36</v>
      </c>
      <c r="D2569" s="166">
        <v>14.36</v>
      </c>
      <c r="E2569" s="166">
        <f t="shared" si="201"/>
        <v>0</v>
      </c>
      <c r="F2569" s="166">
        <v>12.99</v>
      </c>
      <c r="G2569" s="166">
        <f t="shared" si="204"/>
        <v>408</v>
      </c>
      <c r="H2569" s="166">
        <f t="shared" si="202"/>
        <v>4</v>
      </c>
      <c r="I2569" s="166">
        <f t="shared" si="203"/>
        <v>24</v>
      </c>
      <c r="J2569" s="166">
        <f t="shared" si="200"/>
        <v>17</v>
      </c>
      <c r="K2569" s="165" t="s">
        <v>126</v>
      </c>
    </row>
    <row r="2570" spans="2:11" x14ac:dyDescent="0.2">
      <c r="B2570" s="166">
        <v>6</v>
      </c>
      <c r="C2570" s="166">
        <f>D2570-E2570*Solar!$C$31</f>
        <v>14.51</v>
      </c>
      <c r="D2570" s="166">
        <v>14.51</v>
      </c>
      <c r="E2570" s="166">
        <f t="shared" si="201"/>
        <v>0</v>
      </c>
      <c r="F2570" s="166">
        <v>13.43</v>
      </c>
      <c r="G2570" s="166">
        <f t="shared" si="204"/>
        <v>409</v>
      </c>
      <c r="H2570" s="166">
        <f t="shared" si="202"/>
        <v>4</v>
      </c>
      <c r="I2570" s="166">
        <f t="shared" si="203"/>
        <v>1</v>
      </c>
      <c r="J2570" s="166">
        <f t="shared" ref="J2570:J2633" si="205">J2546+1</f>
        <v>18</v>
      </c>
      <c r="K2570" s="165" t="s">
        <v>126</v>
      </c>
    </row>
    <row r="2571" spans="2:11" x14ac:dyDescent="0.2">
      <c r="B2571" s="166">
        <v>6</v>
      </c>
      <c r="C2571" s="166">
        <f>D2571-E2571*Solar!$C$31</f>
        <v>14.62</v>
      </c>
      <c r="D2571" s="166">
        <v>14.62</v>
      </c>
      <c r="E2571" s="166">
        <f t="shared" ref="E2571:E2634" si="206">E2547</f>
        <v>0</v>
      </c>
      <c r="F2571" s="166">
        <v>13.47</v>
      </c>
      <c r="G2571" s="166">
        <f t="shared" si="204"/>
        <v>410</v>
      </c>
      <c r="H2571" s="166">
        <f t="shared" ref="H2571:H2634" si="207">H2570</f>
        <v>4</v>
      </c>
      <c r="I2571" s="166">
        <f t="shared" si="203"/>
        <v>2</v>
      </c>
      <c r="J2571" s="166">
        <f t="shared" si="205"/>
        <v>18</v>
      </c>
      <c r="K2571" s="165" t="s">
        <v>126</v>
      </c>
    </row>
    <row r="2572" spans="2:11" x14ac:dyDescent="0.2">
      <c r="B2572" s="166">
        <v>6</v>
      </c>
      <c r="C2572" s="166">
        <f>D2572-E2572*Solar!$C$31</f>
        <v>16.71</v>
      </c>
      <c r="D2572" s="166">
        <v>16.71</v>
      </c>
      <c r="E2572" s="166">
        <f t="shared" si="206"/>
        <v>0</v>
      </c>
      <c r="F2572" s="166">
        <v>15.98</v>
      </c>
      <c r="G2572" s="166">
        <f t="shared" si="204"/>
        <v>411</v>
      </c>
      <c r="H2572" s="166">
        <f t="shared" si="207"/>
        <v>4</v>
      </c>
      <c r="I2572" s="166">
        <f t="shared" si="203"/>
        <v>3</v>
      </c>
      <c r="J2572" s="166">
        <f t="shared" si="205"/>
        <v>18</v>
      </c>
      <c r="K2572" s="165" t="s">
        <v>126</v>
      </c>
    </row>
    <row r="2573" spans="2:11" x14ac:dyDescent="0.2">
      <c r="B2573" s="166">
        <v>6</v>
      </c>
      <c r="C2573" s="166">
        <f>D2573-E2573*Solar!$C$31</f>
        <v>14.3</v>
      </c>
      <c r="D2573" s="166">
        <v>14.3</v>
      </c>
      <c r="E2573" s="166">
        <f t="shared" si="206"/>
        <v>0</v>
      </c>
      <c r="F2573" s="166">
        <v>13.6</v>
      </c>
      <c r="G2573" s="166">
        <f t="shared" si="204"/>
        <v>412</v>
      </c>
      <c r="H2573" s="166">
        <f t="shared" si="207"/>
        <v>4</v>
      </c>
      <c r="I2573" s="166">
        <f t="shared" si="203"/>
        <v>4</v>
      </c>
      <c r="J2573" s="166">
        <f t="shared" si="205"/>
        <v>18</v>
      </c>
      <c r="K2573" s="165" t="s">
        <v>126</v>
      </c>
    </row>
    <row r="2574" spans="2:11" x14ac:dyDescent="0.2">
      <c r="B2574" s="166">
        <v>6</v>
      </c>
      <c r="C2574" s="166">
        <f>D2574-E2574*Solar!$C$31</f>
        <v>12.24</v>
      </c>
      <c r="D2574" s="166">
        <v>12.24</v>
      </c>
      <c r="E2574" s="166">
        <f t="shared" si="206"/>
        <v>0</v>
      </c>
      <c r="F2574" s="166">
        <v>12.97</v>
      </c>
      <c r="G2574" s="166">
        <f t="shared" si="204"/>
        <v>413</v>
      </c>
      <c r="H2574" s="166">
        <f t="shared" si="207"/>
        <v>4</v>
      </c>
      <c r="I2574" s="166">
        <f t="shared" si="203"/>
        <v>5</v>
      </c>
      <c r="J2574" s="166">
        <f t="shared" si="205"/>
        <v>18</v>
      </c>
      <c r="K2574" s="165" t="s">
        <v>126</v>
      </c>
    </row>
    <row r="2575" spans="2:11" x14ac:dyDescent="0.2">
      <c r="B2575" s="166">
        <v>6</v>
      </c>
      <c r="C2575" s="166">
        <f>D2575-E2575*Solar!$C$31</f>
        <v>12.28</v>
      </c>
      <c r="D2575" s="166">
        <v>12.28</v>
      </c>
      <c r="E2575" s="166">
        <f t="shared" si="206"/>
        <v>0</v>
      </c>
      <c r="F2575" s="166">
        <v>13.6</v>
      </c>
      <c r="G2575" s="166">
        <f t="shared" si="204"/>
        <v>414</v>
      </c>
      <c r="H2575" s="166">
        <f t="shared" si="207"/>
        <v>4</v>
      </c>
      <c r="I2575" s="166">
        <f t="shared" si="203"/>
        <v>6</v>
      </c>
      <c r="J2575" s="166">
        <f t="shared" si="205"/>
        <v>18</v>
      </c>
      <c r="K2575" s="165" t="s">
        <v>126</v>
      </c>
    </row>
    <row r="2576" spans="2:11" x14ac:dyDescent="0.2">
      <c r="B2576" s="166">
        <v>6</v>
      </c>
      <c r="C2576" s="166">
        <f>D2576-E2576*Solar!$C$31</f>
        <v>-18.748689000000002</v>
      </c>
      <c r="D2576" s="166">
        <v>12.82</v>
      </c>
      <c r="E2576" s="166">
        <f t="shared" si="206"/>
        <v>5.5481000000000003E-2</v>
      </c>
      <c r="F2576" s="166">
        <v>14.15</v>
      </c>
      <c r="G2576" s="166">
        <f t="shared" si="204"/>
        <v>415</v>
      </c>
      <c r="H2576" s="166">
        <f t="shared" si="207"/>
        <v>4</v>
      </c>
      <c r="I2576" s="166">
        <f t="shared" si="203"/>
        <v>7</v>
      </c>
      <c r="J2576" s="166">
        <f t="shared" si="205"/>
        <v>18</v>
      </c>
      <c r="K2576" s="165" t="s">
        <v>126</v>
      </c>
    </row>
    <row r="2577" spans="2:11" x14ac:dyDescent="0.2">
      <c r="B2577" s="166">
        <v>5</v>
      </c>
      <c r="C2577" s="166">
        <f>D2577-E2577*Solar!$C$31</f>
        <v>-102.12472600000001</v>
      </c>
      <c r="D2577" s="166">
        <v>15.12</v>
      </c>
      <c r="E2577" s="166">
        <f t="shared" si="206"/>
        <v>0.20605400000000001</v>
      </c>
      <c r="F2577" s="166">
        <v>14.25</v>
      </c>
      <c r="G2577" s="166">
        <f t="shared" si="204"/>
        <v>416</v>
      </c>
      <c r="H2577" s="166">
        <f t="shared" si="207"/>
        <v>4</v>
      </c>
      <c r="I2577" s="166">
        <f t="shared" si="203"/>
        <v>8</v>
      </c>
      <c r="J2577" s="166">
        <f t="shared" si="205"/>
        <v>18</v>
      </c>
      <c r="K2577" s="165" t="s">
        <v>126</v>
      </c>
    </row>
    <row r="2578" spans="2:11" x14ac:dyDescent="0.2">
      <c r="B2578" s="166">
        <v>4</v>
      </c>
      <c r="C2578" s="166">
        <f>D2578-E2578*Solar!$C$31</f>
        <v>185.26841499999998</v>
      </c>
      <c r="D2578" s="166">
        <v>397.77</v>
      </c>
      <c r="E2578" s="166">
        <f t="shared" si="206"/>
        <v>0.37346499999999999</v>
      </c>
      <c r="F2578" s="166">
        <v>248.44</v>
      </c>
      <c r="G2578" s="166">
        <f t="shared" si="204"/>
        <v>417</v>
      </c>
      <c r="H2578" s="166">
        <f t="shared" si="207"/>
        <v>4</v>
      </c>
      <c r="I2578" s="166">
        <f t="shared" si="203"/>
        <v>9</v>
      </c>
      <c r="J2578" s="166">
        <f t="shared" si="205"/>
        <v>18</v>
      </c>
      <c r="K2578" s="165" t="s">
        <v>126</v>
      </c>
    </row>
    <row r="2579" spans="2:11" x14ac:dyDescent="0.2">
      <c r="B2579" s="166">
        <v>4</v>
      </c>
      <c r="C2579" s="166">
        <f>D2579-E2579*Solar!$C$31</f>
        <v>134.02372000000003</v>
      </c>
      <c r="D2579" s="166">
        <v>425.42</v>
      </c>
      <c r="E2579" s="166">
        <f t="shared" si="206"/>
        <v>0.51212000000000002</v>
      </c>
      <c r="F2579" s="166">
        <v>163.98</v>
      </c>
      <c r="G2579" s="166">
        <f t="shared" si="204"/>
        <v>418</v>
      </c>
      <c r="H2579" s="166">
        <f t="shared" si="207"/>
        <v>4</v>
      </c>
      <c r="I2579" s="166">
        <f t="shared" si="203"/>
        <v>10</v>
      </c>
      <c r="J2579" s="166">
        <f t="shared" si="205"/>
        <v>18</v>
      </c>
      <c r="K2579" s="165" t="s">
        <v>126</v>
      </c>
    </row>
    <row r="2580" spans="2:11" x14ac:dyDescent="0.2">
      <c r="B2580" s="166">
        <v>4</v>
      </c>
      <c r="C2580" s="166">
        <f>D2580-E2580*Solar!$C$31</f>
        <v>7.1191850000000159</v>
      </c>
      <c r="D2580" s="166">
        <v>357.7</v>
      </c>
      <c r="E2580" s="166">
        <f t="shared" si="206"/>
        <v>0.61613499999999999</v>
      </c>
      <c r="F2580" s="166">
        <v>150.16</v>
      </c>
      <c r="G2580" s="166">
        <f t="shared" si="204"/>
        <v>419</v>
      </c>
      <c r="H2580" s="166">
        <f t="shared" si="207"/>
        <v>4</v>
      </c>
      <c r="I2580" s="166">
        <f t="shared" si="203"/>
        <v>11</v>
      </c>
      <c r="J2580" s="166">
        <f t="shared" si="205"/>
        <v>18</v>
      </c>
      <c r="K2580" s="165" t="s">
        <v>126</v>
      </c>
    </row>
    <row r="2581" spans="2:11" x14ac:dyDescent="0.2">
      <c r="B2581" s="166">
        <v>4</v>
      </c>
      <c r="C2581" s="166">
        <f>D2581-E2581*Solar!$C$31</f>
        <v>15.634139999999945</v>
      </c>
      <c r="D2581" s="166">
        <v>391.14</v>
      </c>
      <c r="E2581" s="166">
        <f t="shared" si="206"/>
        <v>0.65994000000000008</v>
      </c>
      <c r="F2581" s="166">
        <v>219.82</v>
      </c>
      <c r="G2581" s="166">
        <f t="shared" si="204"/>
        <v>420</v>
      </c>
      <c r="H2581" s="166">
        <f t="shared" si="207"/>
        <v>4</v>
      </c>
      <c r="I2581" s="166">
        <f t="shared" si="203"/>
        <v>12</v>
      </c>
      <c r="J2581" s="166">
        <f t="shared" si="205"/>
        <v>18</v>
      </c>
      <c r="K2581" s="165" t="s">
        <v>126</v>
      </c>
    </row>
    <row r="2582" spans="2:11" x14ac:dyDescent="0.2">
      <c r="B2582" s="166">
        <v>4</v>
      </c>
      <c r="C2582" s="166">
        <f>D2582-E2582*Solar!$C$31</f>
        <v>-336.01870500000001</v>
      </c>
      <c r="D2582" s="166">
        <v>33.799999999999997</v>
      </c>
      <c r="E2582" s="166">
        <f t="shared" si="206"/>
        <v>0.64994499999999999</v>
      </c>
      <c r="F2582" s="166">
        <v>3.56</v>
      </c>
      <c r="G2582" s="166">
        <f t="shared" si="204"/>
        <v>421</v>
      </c>
      <c r="H2582" s="166">
        <f t="shared" si="207"/>
        <v>4</v>
      </c>
      <c r="I2582" s="166">
        <f t="shared" si="203"/>
        <v>13</v>
      </c>
      <c r="J2582" s="166">
        <f t="shared" si="205"/>
        <v>18</v>
      </c>
      <c r="K2582" s="165" t="s">
        <v>126</v>
      </c>
    </row>
    <row r="2583" spans="2:11" x14ac:dyDescent="0.2">
      <c r="B2583" s="166">
        <v>5</v>
      </c>
      <c r="C2583" s="166">
        <f>D2583-E2583*Solar!$C$31</f>
        <v>-12.185506999999973</v>
      </c>
      <c r="D2583" s="166">
        <v>323.64</v>
      </c>
      <c r="E2583" s="166">
        <f t="shared" si="206"/>
        <v>0.59020299999999992</v>
      </c>
      <c r="F2583" s="166">
        <v>131.29</v>
      </c>
      <c r="G2583" s="166">
        <f t="shared" si="204"/>
        <v>422</v>
      </c>
      <c r="H2583" s="166">
        <f t="shared" si="207"/>
        <v>4</v>
      </c>
      <c r="I2583" s="166">
        <f t="shared" si="203"/>
        <v>14</v>
      </c>
      <c r="J2583" s="166">
        <f t="shared" si="205"/>
        <v>18</v>
      </c>
      <c r="K2583" s="165" t="s">
        <v>126</v>
      </c>
    </row>
    <row r="2584" spans="2:11" x14ac:dyDescent="0.2">
      <c r="B2584" s="166">
        <v>5</v>
      </c>
      <c r="C2584" s="166">
        <f>D2584-E2584*Solar!$C$31</f>
        <v>-16.803516999999999</v>
      </c>
      <c r="D2584" s="166">
        <v>254.89</v>
      </c>
      <c r="E2584" s="166">
        <f t="shared" si="206"/>
        <v>0.477493</v>
      </c>
      <c r="F2584" s="166">
        <v>108.04</v>
      </c>
      <c r="G2584" s="166">
        <f t="shared" si="204"/>
        <v>423</v>
      </c>
      <c r="H2584" s="166">
        <f t="shared" si="207"/>
        <v>4</v>
      </c>
      <c r="I2584" s="166">
        <f t="shared" si="203"/>
        <v>15</v>
      </c>
      <c r="J2584" s="166">
        <f t="shared" si="205"/>
        <v>18</v>
      </c>
      <c r="K2584" s="165" t="s">
        <v>126</v>
      </c>
    </row>
    <row r="2585" spans="2:11" x14ac:dyDescent="0.2">
      <c r="B2585" s="166">
        <v>5</v>
      </c>
      <c r="C2585" s="166">
        <f>D2585-E2585*Solar!$C$31</f>
        <v>50.821032000000031</v>
      </c>
      <c r="D2585" s="166">
        <v>239.77</v>
      </c>
      <c r="E2585" s="166">
        <f t="shared" si="206"/>
        <v>0.33207199999999998</v>
      </c>
      <c r="F2585" s="166">
        <v>126.97</v>
      </c>
      <c r="G2585" s="166">
        <f t="shared" si="204"/>
        <v>424</v>
      </c>
      <c r="H2585" s="166">
        <f t="shared" si="207"/>
        <v>4</v>
      </c>
      <c r="I2585" s="166">
        <f t="shared" si="203"/>
        <v>16</v>
      </c>
      <c r="J2585" s="166">
        <f t="shared" si="205"/>
        <v>18</v>
      </c>
      <c r="K2585" s="165" t="s">
        <v>126</v>
      </c>
    </row>
    <row r="2586" spans="2:11" x14ac:dyDescent="0.2">
      <c r="B2586" s="166">
        <v>5</v>
      </c>
      <c r="C2586" s="166">
        <f>D2586-E2586*Solar!$C$31</f>
        <v>85.467184999999972</v>
      </c>
      <c r="D2586" s="166">
        <v>241.45</v>
      </c>
      <c r="E2586" s="166">
        <f t="shared" si="206"/>
        <v>0.27413500000000002</v>
      </c>
      <c r="F2586" s="166">
        <v>123.62</v>
      </c>
      <c r="G2586" s="166">
        <f t="shared" si="204"/>
        <v>425</v>
      </c>
      <c r="H2586" s="166">
        <f t="shared" si="207"/>
        <v>4</v>
      </c>
      <c r="I2586" s="166">
        <f t="shared" si="203"/>
        <v>17</v>
      </c>
      <c r="J2586" s="166">
        <f t="shared" si="205"/>
        <v>18</v>
      </c>
      <c r="K2586" s="165" t="s">
        <v>126</v>
      </c>
    </row>
    <row r="2587" spans="2:11" x14ac:dyDescent="0.2">
      <c r="B2587" s="166">
        <v>4</v>
      </c>
      <c r="C2587" s="166">
        <f>D2587-E2587*Solar!$C$31</f>
        <v>172.24024399999999</v>
      </c>
      <c r="D2587" s="166">
        <v>198.94</v>
      </c>
      <c r="E2587" s="166">
        <f t="shared" si="206"/>
        <v>4.6924E-2</v>
      </c>
      <c r="F2587" s="166">
        <v>81</v>
      </c>
      <c r="G2587" s="166">
        <f t="shared" si="204"/>
        <v>426</v>
      </c>
      <c r="H2587" s="166">
        <f t="shared" si="207"/>
        <v>4</v>
      </c>
      <c r="I2587" s="166">
        <f t="shared" ref="I2587:I2650" si="208">I2563</f>
        <v>18</v>
      </c>
      <c r="J2587" s="166">
        <f t="shared" si="205"/>
        <v>18</v>
      </c>
      <c r="K2587" s="165" t="s">
        <v>126</v>
      </c>
    </row>
    <row r="2588" spans="2:11" x14ac:dyDescent="0.2">
      <c r="B2588" s="166">
        <v>4</v>
      </c>
      <c r="C2588" s="166">
        <f>D2588-E2588*Solar!$C$31</f>
        <v>19.8</v>
      </c>
      <c r="D2588" s="166">
        <v>19.8</v>
      </c>
      <c r="E2588" s="166">
        <f t="shared" si="206"/>
        <v>0</v>
      </c>
      <c r="F2588" s="166">
        <v>0</v>
      </c>
      <c r="G2588" s="166">
        <f t="shared" si="204"/>
        <v>427</v>
      </c>
      <c r="H2588" s="166">
        <f t="shared" si="207"/>
        <v>4</v>
      </c>
      <c r="I2588" s="166">
        <f t="shared" si="208"/>
        <v>19</v>
      </c>
      <c r="J2588" s="166">
        <f t="shared" si="205"/>
        <v>18</v>
      </c>
      <c r="K2588" s="165" t="s">
        <v>126</v>
      </c>
    </row>
    <row r="2589" spans="2:11" x14ac:dyDescent="0.2">
      <c r="B2589" s="166">
        <v>4</v>
      </c>
      <c r="C2589" s="166">
        <f>D2589-E2589*Solar!$C$31</f>
        <v>15.69</v>
      </c>
      <c r="D2589" s="166">
        <v>15.69</v>
      </c>
      <c r="E2589" s="166">
        <f t="shared" si="206"/>
        <v>0</v>
      </c>
      <c r="F2589" s="166">
        <v>0</v>
      </c>
      <c r="G2589" s="166">
        <f t="shared" si="204"/>
        <v>428</v>
      </c>
      <c r="H2589" s="166">
        <f t="shared" si="207"/>
        <v>4</v>
      </c>
      <c r="I2589" s="166">
        <f t="shared" si="208"/>
        <v>20</v>
      </c>
      <c r="J2589" s="166">
        <f t="shared" si="205"/>
        <v>18</v>
      </c>
      <c r="K2589" s="165" t="s">
        <v>126</v>
      </c>
    </row>
    <row r="2590" spans="2:11" x14ac:dyDescent="0.2">
      <c r="B2590" s="166">
        <v>4</v>
      </c>
      <c r="C2590" s="166">
        <f>D2590-E2590*Solar!$C$31</f>
        <v>15.59</v>
      </c>
      <c r="D2590" s="166">
        <v>15.59</v>
      </c>
      <c r="E2590" s="166">
        <f t="shared" si="206"/>
        <v>0</v>
      </c>
      <c r="F2590" s="166">
        <v>0</v>
      </c>
      <c r="G2590" s="166">
        <f t="shared" si="204"/>
        <v>429</v>
      </c>
      <c r="H2590" s="166">
        <f t="shared" si="207"/>
        <v>4</v>
      </c>
      <c r="I2590" s="166">
        <f t="shared" si="208"/>
        <v>21</v>
      </c>
      <c r="J2590" s="166">
        <f t="shared" si="205"/>
        <v>18</v>
      </c>
      <c r="K2590" s="165" t="s">
        <v>126</v>
      </c>
    </row>
    <row r="2591" spans="2:11" x14ac:dyDescent="0.2">
      <c r="B2591" s="166">
        <v>5</v>
      </c>
      <c r="C2591" s="166">
        <f>D2591-E2591*Solar!$C$31</f>
        <v>17.53</v>
      </c>
      <c r="D2591" s="166">
        <v>17.53</v>
      </c>
      <c r="E2591" s="166">
        <f t="shared" si="206"/>
        <v>0</v>
      </c>
      <c r="F2591" s="166">
        <v>0</v>
      </c>
      <c r="G2591" s="166">
        <f t="shared" si="204"/>
        <v>430</v>
      </c>
      <c r="H2591" s="166">
        <f t="shared" si="207"/>
        <v>4</v>
      </c>
      <c r="I2591" s="166">
        <f t="shared" si="208"/>
        <v>22</v>
      </c>
      <c r="J2591" s="166">
        <f t="shared" si="205"/>
        <v>18</v>
      </c>
      <c r="K2591" s="165" t="s">
        <v>126</v>
      </c>
    </row>
    <row r="2592" spans="2:11" x14ac:dyDescent="0.2">
      <c r="B2592" s="166">
        <v>5</v>
      </c>
      <c r="C2592" s="166">
        <f>D2592-E2592*Solar!$C$31</f>
        <v>14.66</v>
      </c>
      <c r="D2592" s="166">
        <v>14.66</v>
      </c>
      <c r="E2592" s="166">
        <f t="shared" si="206"/>
        <v>0</v>
      </c>
      <c r="F2592" s="166">
        <v>11.7</v>
      </c>
      <c r="G2592" s="166">
        <f t="shared" si="204"/>
        <v>431</v>
      </c>
      <c r="H2592" s="166">
        <f t="shared" si="207"/>
        <v>4</v>
      </c>
      <c r="I2592" s="166">
        <f t="shared" si="208"/>
        <v>23</v>
      </c>
      <c r="J2592" s="166">
        <f t="shared" si="205"/>
        <v>18</v>
      </c>
      <c r="K2592" s="165" t="s">
        <v>126</v>
      </c>
    </row>
    <row r="2593" spans="2:11" x14ac:dyDescent="0.2">
      <c r="B2593" s="166">
        <v>6</v>
      </c>
      <c r="C2593" s="166">
        <f>D2593-E2593*Solar!$C$31</f>
        <v>14.15</v>
      </c>
      <c r="D2593" s="166">
        <v>14.15</v>
      </c>
      <c r="E2593" s="166">
        <f t="shared" si="206"/>
        <v>0</v>
      </c>
      <c r="F2593" s="166">
        <v>13.32</v>
      </c>
      <c r="G2593" s="166">
        <f t="shared" si="204"/>
        <v>432</v>
      </c>
      <c r="H2593" s="166">
        <f t="shared" si="207"/>
        <v>4</v>
      </c>
      <c r="I2593" s="166">
        <f t="shared" si="208"/>
        <v>24</v>
      </c>
      <c r="J2593" s="166">
        <f t="shared" si="205"/>
        <v>18</v>
      </c>
      <c r="K2593" s="165" t="s">
        <v>126</v>
      </c>
    </row>
    <row r="2594" spans="2:11" x14ac:dyDescent="0.2">
      <c r="B2594" s="166">
        <v>6</v>
      </c>
      <c r="C2594" s="166">
        <f>D2594-E2594*Solar!$C$31</f>
        <v>12.78</v>
      </c>
      <c r="D2594" s="166">
        <v>12.78</v>
      </c>
      <c r="E2594" s="166">
        <f t="shared" si="206"/>
        <v>0</v>
      </c>
      <c r="F2594" s="166">
        <v>14.51</v>
      </c>
      <c r="G2594" s="166">
        <f t="shared" si="204"/>
        <v>433</v>
      </c>
      <c r="H2594" s="166">
        <f t="shared" si="207"/>
        <v>4</v>
      </c>
      <c r="I2594" s="166">
        <f t="shared" si="208"/>
        <v>1</v>
      </c>
      <c r="J2594" s="166">
        <f t="shared" si="205"/>
        <v>19</v>
      </c>
      <c r="K2594" s="165" t="s">
        <v>126</v>
      </c>
    </row>
    <row r="2595" spans="2:11" x14ac:dyDescent="0.2">
      <c r="B2595" s="166">
        <v>6</v>
      </c>
      <c r="C2595" s="166">
        <f>D2595-E2595*Solar!$C$31</f>
        <v>13.07</v>
      </c>
      <c r="D2595" s="166">
        <v>13.07</v>
      </c>
      <c r="E2595" s="166">
        <f t="shared" si="206"/>
        <v>0</v>
      </c>
      <c r="F2595" s="166">
        <v>15.95</v>
      </c>
      <c r="G2595" s="166">
        <f t="shared" si="204"/>
        <v>434</v>
      </c>
      <c r="H2595" s="166">
        <f t="shared" si="207"/>
        <v>4</v>
      </c>
      <c r="I2595" s="166">
        <f t="shared" si="208"/>
        <v>2</v>
      </c>
      <c r="J2595" s="166">
        <f t="shared" si="205"/>
        <v>19</v>
      </c>
      <c r="K2595" s="165" t="s">
        <v>126</v>
      </c>
    </row>
    <row r="2596" spans="2:11" x14ac:dyDescent="0.2">
      <c r="B2596" s="166">
        <v>6</v>
      </c>
      <c r="C2596" s="166">
        <f>D2596-E2596*Solar!$C$31</f>
        <v>12.16</v>
      </c>
      <c r="D2596" s="166">
        <v>12.16</v>
      </c>
      <c r="E2596" s="166">
        <f t="shared" si="206"/>
        <v>0</v>
      </c>
      <c r="F2596" s="166">
        <v>14.41</v>
      </c>
      <c r="G2596" s="166">
        <f t="shared" si="204"/>
        <v>435</v>
      </c>
      <c r="H2596" s="166">
        <f t="shared" si="207"/>
        <v>4</v>
      </c>
      <c r="I2596" s="166">
        <f t="shared" si="208"/>
        <v>3</v>
      </c>
      <c r="J2596" s="166">
        <f t="shared" si="205"/>
        <v>19</v>
      </c>
      <c r="K2596" s="165" t="s">
        <v>126</v>
      </c>
    </row>
    <row r="2597" spans="2:11" x14ac:dyDescent="0.2">
      <c r="B2597" s="166">
        <v>6</v>
      </c>
      <c r="C2597" s="166">
        <f>D2597-E2597*Solar!$C$31</f>
        <v>12.95</v>
      </c>
      <c r="D2597" s="166">
        <v>12.95</v>
      </c>
      <c r="E2597" s="166">
        <f t="shared" si="206"/>
        <v>0</v>
      </c>
      <c r="F2597" s="166">
        <v>14.39</v>
      </c>
      <c r="G2597" s="166">
        <f t="shared" si="204"/>
        <v>436</v>
      </c>
      <c r="H2597" s="166">
        <f t="shared" si="207"/>
        <v>4</v>
      </c>
      <c r="I2597" s="166">
        <f t="shared" si="208"/>
        <v>4</v>
      </c>
      <c r="J2597" s="166">
        <f t="shared" si="205"/>
        <v>19</v>
      </c>
      <c r="K2597" s="165" t="s">
        <v>126</v>
      </c>
    </row>
    <row r="2598" spans="2:11" x14ac:dyDescent="0.2">
      <c r="B2598" s="166">
        <v>6</v>
      </c>
      <c r="C2598" s="166">
        <f>D2598-E2598*Solar!$C$31</f>
        <v>12.21</v>
      </c>
      <c r="D2598" s="166">
        <v>12.21</v>
      </c>
      <c r="E2598" s="166">
        <f t="shared" si="206"/>
        <v>0</v>
      </c>
      <c r="F2598" s="166">
        <v>14.61</v>
      </c>
      <c r="G2598" s="166">
        <f t="shared" si="204"/>
        <v>437</v>
      </c>
      <c r="H2598" s="166">
        <f t="shared" si="207"/>
        <v>4</v>
      </c>
      <c r="I2598" s="166">
        <f t="shared" si="208"/>
        <v>5</v>
      </c>
      <c r="J2598" s="166">
        <f t="shared" si="205"/>
        <v>19</v>
      </c>
      <c r="K2598" s="165" t="s">
        <v>126</v>
      </c>
    </row>
    <row r="2599" spans="2:11" x14ac:dyDescent="0.2">
      <c r="B2599" s="166">
        <v>6</v>
      </c>
      <c r="C2599" s="166">
        <f>D2599-E2599*Solar!$C$31</f>
        <v>13.17</v>
      </c>
      <c r="D2599" s="166">
        <v>13.17</v>
      </c>
      <c r="E2599" s="166">
        <f t="shared" si="206"/>
        <v>0</v>
      </c>
      <c r="F2599" s="166">
        <v>15.4</v>
      </c>
      <c r="G2599" s="166">
        <f t="shared" si="204"/>
        <v>438</v>
      </c>
      <c r="H2599" s="166">
        <f t="shared" si="207"/>
        <v>4</v>
      </c>
      <c r="I2599" s="166">
        <f t="shared" si="208"/>
        <v>6</v>
      </c>
      <c r="J2599" s="166">
        <f t="shared" si="205"/>
        <v>19</v>
      </c>
      <c r="K2599" s="165" t="s">
        <v>126</v>
      </c>
    </row>
    <row r="2600" spans="2:11" x14ac:dyDescent="0.2">
      <c r="B2600" s="166">
        <v>6</v>
      </c>
      <c r="C2600" s="166">
        <f>D2600-E2600*Solar!$C$31</f>
        <v>-19.538689000000005</v>
      </c>
      <c r="D2600" s="166">
        <v>12.03</v>
      </c>
      <c r="E2600" s="166">
        <f t="shared" si="206"/>
        <v>5.5481000000000003E-2</v>
      </c>
      <c r="F2600" s="166">
        <v>15</v>
      </c>
      <c r="G2600" s="166">
        <f t="shared" si="204"/>
        <v>439</v>
      </c>
      <c r="H2600" s="166">
        <f t="shared" si="207"/>
        <v>4</v>
      </c>
      <c r="I2600" s="166">
        <f t="shared" si="208"/>
        <v>7</v>
      </c>
      <c r="J2600" s="166">
        <f t="shared" si="205"/>
        <v>19</v>
      </c>
      <c r="K2600" s="165" t="s">
        <v>126</v>
      </c>
    </row>
    <row r="2601" spans="2:11" x14ac:dyDescent="0.2">
      <c r="B2601" s="166">
        <v>6</v>
      </c>
      <c r="C2601" s="166">
        <f>D2601-E2601*Solar!$C$31</f>
        <v>-99.674726000000021</v>
      </c>
      <c r="D2601" s="166">
        <v>17.57</v>
      </c>
      <c r="E2601" s="166">
        <f t="shared" si="206"/>
        <v>0.20605400000000001</v>
      </c>
      <c r="F2601" s="166">
        <v>17.97</v>
      </c>
      <c r="G2601" s="166">
        <f t="shared" si="204"/>
        <v>440</v>
      </c>
      <c r="H2601" s="166">
        <f t="shared" si="207"/>
        <v>4</v>
      </c>
      <c r="I2601" s="166">
        <f t="shared" si="208"/>
        <v>8</v>
      </c>
      <c r="J2601" s="166">
        <f t="shared" si="205"/>
        <v>19</v>
      </c>
      <c r="K2601" s="165" t="s">
        <v>126</v>
      </c>
    </row>
    <row r="2602" spans="2:11" x14ac:dyDescent="0.2">
      <c r="B2602" s="166">
        <v>6</v>
      </c>
      <c r="C2602" s="166">
        <f>D2602-E2602*Solar!$C$31</f>
        <v>42.318414999999987</v>
      </c>
      <c r="D2602" s="166">
        <v>254.82</v>
      </c>
      <c r="E2602" s="166">
        <f t="shared" si="206"/>
        <v>0.37346499999999999</v>
      </c>
      <c r="F2602" s="166">
        <v>199.62</v>
      </c>
      <c r="G2602" s="166">
        <f t="shared" si="204"/>
        <v>441</v>
      </c>
      <c r="H2602" s="166">
        <f t="shared" si="207"/>
        <v>4</v>
      </c>
      <c r="I2602" s="166">
        <f t="shared" si="208"/>
        <v>9</v>
      </c>
      <c r="J2602" s="166">
        <f t="shared" si="205"/>
        <v>19</v>
      </c>
      <c r="K2602" s="165" t="s">
        <v>126</v>
      </c>
    </row>
    <row r="2603" spans="2:11" x14ac:dyDescent="0.2">
      <c r="B2603" s="166">
        <v>6</v>
      </c>
      <c r="C2603" s="166">
        <f>D2603-E2603*Solar!$C$31</f>
        <v>-34.576279999999997</v>
      </c>
      <c r="D2603" s="166">
        <v>256.82</v>
      </c>
      <c r="E2603" s="166">
        <f t="shared" si="206"/>
        <v>0.51212000000000002</v>
      </c>
      <c r="F2603" s="166">
        <v>116.35</v>
      </c>
      <c r="G2603" s="166">
        <f t="shared" si="204"/>
        <v>442</v>
      </c>
      <c r="H2603" s="166">
        <f t="shared" si="207"/>
        <v>4</v>
      </c>
      <c r="I2603" s="166">
        <f t="shared" si="208"/>
        <v>10</v>
      </c>
      <c r="J2603" s="166">
        <f t="shared" si="205"/>
        <v>19</v>
      </c>
      <c r="K2603" s="165" t="s">
        <v>126</v>
      </c>
    </row>
    <row r="2604" spans="2:11" x14ac:dyDescent="0.2">
      <c r="B2604" s="166">
        <v>6</v>
      </c>
      <c r="C2604" s="166">
        <f>D2604-E2604*Solar!$C$31</f>
        <v>-94.450814999999977</v>
      </c>
      <c r="D2604" s="166">
        <v>256.13</v>
      </c>
      <c r="E2604" s="166">
        <f t="shared" si="206"/>
        <v>0.61613499999999999</v>
      </c>
      <c r="F2604" s="166">
        <v>116.17</v>
      </c>
      <c r="G2604" s="166">
        <f t="shared" si="204"/>
        <v>443</v>
      </c>
      <c r="H2604" s="166">
        <f t="shared" si="207"/>
        <v>4</v>
      </c>
      <c r="I2604" s="166">
        <f t="shared" si="208"/>
        <v>11</v>
      </c>
      <c r="J2604" s="166">
        <f t="shared" si="205"/>
        <v>19</v>
      </c>
      <c r="K2604" s="165" t="s">
        <v>126</v>
      </c>
    </row>
    <row r="2605" spans="2:11" x14ac:dyDescent="0.2">
      <c r="B2605" s="166">
        <v>6</v>
      </c>
      <c r="C2605" s="166">
        <f>D2605-E2605*Solar!$C$31</f>
        <v>-155.51586000000003</v>
      </c>
      <c r="D2605" s="166">
        <v>219.99</v>
      </c>
      <c r="E2605" s="166">
        <f t="shared" si="206"/>
        <v>0.65994000000000008</v>
      </c>
      <c r="F2605" s="166">
        <v>159.09</v>
      </c>
      <c r="G2605" s="166">
        <f t="shared" si="204"/>
        <v>444</v>
      </c>
      <c r="H2605" s="166">
        <f t="shared" si="207"/>
        <v>4</v>
      </c>
      <c r="I2605" s="166">
        <f t="shared" si="208"/>
        <v>12</v>
      </c>
      <c r="J2605" s="166">
        <f t="shared" si="205"/>
        <v>19</v>
      </c>
      <c r="K2605" s="165" t="s">
        <v>126</v>
      </c>
    </row>
    <row r="2606" spans="2:11" x14ac:dyDescent="0.2">
      <c r="B2606" s="166">
        <v>6</v>
      </c>
      <c r="C2606" s="166">
        <f>D2606-E2606*Solar!$C$31</f>
        <v>-345.69870500000002</v>
      </c>
      <c r="D2606" s="166">
        <v>24.12</v>
      </c>
      <c r="E2606" s="166">
        <f t="shared" si="206"/>
        <v>0.64994499999999999</v>
      </c>
      <c r="F2606" s="166">
        <v>3.85</v>
      </c>
      <c r="G2606" s="166">
        <f t="shared" si="204"/>
        <v>445</v>
      </c>
      <c r="H2606" s="166">
        <f t="shared" si="207"/>
        <v>4</v>
      </c>
      <c r="I2606" s="166">
        <f t="shared" si="208"/>
        <v>13</v>
      </c>
      <c r="J2606" s="166">
        <f t="shared" si="205"/>
        <v>19</v>
      </c>
      <c r="K2606" s="165" t="s">
        <v>126</v>
      </c>
    </row>
    <row r="2607" spans="2:11" x14ac:dyDescent="0.2">
      <c r="B2607" s="166">
        <v>6</v>
      </c>
      <c r="C2607" s="166">
        <f>D2607-E2607*Solar!$C$31</f>
        <v>-103.84550699999997</v>
      </c>
      <c r="D2607" s="166">
        <v>231.98</v>
      </c>
      <c r="E2607" s="166">
        <f t="shared" si="206"/>
        <v>0.59020299999999992</v>
      </c>
      <c r="F2607" s="166">
        <v>106.92</v>
      </c>
      <c r="G2607" s="166">
        <f t="shared" si="204"/>
        <v>446</v>
      </c>
      <c r="H2607" s="166">
        <f t="shared" si="207"/>
        <v>4</v>
      </c>
      <c r="I2607" s="166">
        <f t="shared" si="208"/>
        <v>14</v>
      </c>
      <c r="J2607" s="166">
        <f t="shared" si="205"/>
        <v>19</v>
      </c>
      <c r="K2607" s="165" t="s">
        <v>126</v>
      </c>
    </row>
    <row r="2608" spans="2:11" x14ac:dyDescent="0.2">
      <c r="B2608" s="166">
        <v>6</v>
      </c>
      <c r="C2608" s="166">
        <f>D2608-E2608*Solar!$C$31</f>
        <v>-35.663516999999985</v>
      </c>
      <c r="D2608" s="166">
        <v>236.03</v>
      </c>
      <c r="E2608" s="166">
        <f t="shared" si="206"/>
        <v>0.477493</v>
      </c>
      <c r="F2608" s="166">
        <v>115.02</v>
      </c>
      <c r="G2608" s="166">
        <f t="shared" si="204"/>
        <v>447</v>
      </c>
      <c r="H2608" s="166">
        <f t="shared" si="207"/>
        <v>4</v>
      </c>
      <c r="I2608" s="166">
        <f t="shared" si="208"/>
        <v>15</v>
      </c>
      <c r="J2608" s="166">
        <f t="shared" si="205"/>
        <v>19</v>
      </c>
      <c r="K2608" s="165" t="s">
        <v>126</v>
      </c>
    </row>
    <row r="2609" spans="2:11" x14ac:dyDescent="0.2">
      <c r="B2609" s="166">
        <v>6</v>
      </c>
      <c r="C2609" s="166">
        <f>D2609-E2609*Solar!$C$31</f>
        <v>62.261032000000029</v>
      </c>
      <c r="D2609" s="166">
        <v>251.21</v>
      </c>
      <c r="E2609" s="166">
        <f t="shared" si="206"/>
        <v>0.33207199999999998</v>
      </c>
      <c r="F2609" s="166">
        <v>125.79</v>
      </c>
      <c r="G2609" s="166">
        <f t="shared" si="204"/>
        <v>448</v>
      </c>
      <c r="H2609" s="166">
        <f t="shared" si="207"/>
        <v>4</v>
      </c>
      <c r="I2609" s="166">
        <f t="shared" si="208"/>
        <v>16</v>
      </c>
      <c r="J2609" s="166">
        <f t="shared" si="205"/>
        <v>19</v>
      </c>
      <c r="K2609" s="165" t="s">
        <v>126</v>
      </c>
    </row>
    <row r="2610" spans="2:11" x14ac:dyDescent="0.2">
      <c r="B2610" s="166">
        <v>6</v>
      </c>
      <c r="C2610" s="166">
        <f>D2610-E2610*Solar!$C$31</f>
        <v>78.887184999999988</v>
      </c>
      <c r="D2610" s="166">
        <v>234.87</v>
      </c>
      <c r="E2610" s="166">
        <f t="shared" si="206"/>
        <v>0.27413500000000002</v>
      </c>
      <c r="F2610" s="166">
        <v>126.4</v>
      </c>
      <c r="G2610" s="166">
        <f t="shared" si="204"/>
        <v>449</v>
      </c>
      <c r="H2610" s="166">
        <f t="shared" si="207"/>
        <v>4</v>
      </c>
      <c r="I2610" s="166">
        <f t="shared" si="208"/>
        <v>17</v>
      </c>
      <c r="J2610" s="166">
        <f t="shared" si="205"/>
        <v>19</v>
      </c>
      <c r="K2610" s="165" t="s">
        <v>126</v>
      </c>
    </row>
    <row r="2611" spans="2:11" x14ac:dyDescent="0.2">
      <c r="B2611" s="166">
        <v>6</v>
      </c>
      <c r="C2611" s="166">
        <f>D2611-E2611*Solar!$C$31</f>
        <v>150.420244</v>
      </c>
      <c r="D2611" s="166">
        <v>177.12</v>
      </c>
      <c r="E2611" s="166">
        <f t="shared" si="206"/>
        <v>4.6924E-2</v>
      </c>
      <c r="F2611" s="166">
        <v>52.93</v>
      </c>
      <c r="G2611" s="166">
        <f t="shared" si="204"/>
        <v>450</v>
      </c>
      <c r="H2611" s="166">
        <f t="shared" si="207"/>
        <v>4</v>
      </c>
      <c r="I2611" s="166">
        <f t="shared" si="208"/>
        <v>18</v>
      </c>
      <c r="J2611" s="166">
        <f t="shared" si="205"/>
        <v>19</v>
      </c>
      <c r="K2611" s="165" t="s">
        <v>126</v>
      </c>
    </row>
    <row r="2612" spans="2:11" x14ac:dyDescent="0.2">
      <c r="B2612" s="166">
        <v>6</v>
      </c>
      <c r="C2612" s="166">
        <f>D2612-E2612*Solar!$C$31</f>
        <v>168.77</v>
      </c>
      <c r="D2612" s="166">
        <v>168.77</v>
      </c>
      <c r="E2612" s="166">
        <f t="shared" si="206"/>
        <v>0</v>
      </c>
      <c r="F2612" s="166">
        <v>70.89</v>
      </c>
      <c r="G2612" s="166">
        <f t="shared" si="204"/>
        <v>451</v>
      </c>
      <c r="H2612" s="166">
        <f t="shared" si="207"/>
        <v>4</v>
      </c>
      <c r="I2612" s="166">
        <f t="shared" si="208"/>
        <v>19</v>
      </c>
      <c r="J2612" s="166">
        <f t="shared" si="205"/>
        <v>19</v>
      </c>
      <c r="K2612" s="165" t="s">
        <v>126</v>
      </c>
    </row>
    <row r="2613" spans="2:11" x14ac:dyDescent="0.2">
      <c r="B2613" s="166">
        <v>6</v>
      </c>
      <c r="C2613" s="166">
        <f>D2613-E2613*Solar!$C$31</f>
        <v>165.92</v>
      </c>
      <c r="D2613" s="166">
        <v>165.92</v>
      </c>
      <c r="E2613" s="166">
        <f t="shared" si="206"/>
        <v>0</v>
      </c>
      <c r="F2613" s="166">
        <v>20.63</v>
      </c>
      <c r="G2613" s="166">
        <f t="shared" si="204"/>
        <v>452</v>
      </c>
      <c r="H2613" s="166">
        <f t="shared" si="207"/>
        <v>4</v>
      </c>
      <c r="I2613" s="166">
        <f t="shared" si="208"/>
        <v>20</v>
      </c>
      <c r="J2613" s="166">
        <f t="shared" si="205"/>
        <v>19</v>
      </c>
      <c r="K2613" s="165" t="s">
        <v>126</v>
      </c>
    </row>
    <row r="2614" spans="2:11" x14ac:dyDescent="0.2">
      <c r="B2614" s="166">
        <v>6</v>
      </c>
      <c r="C2614" s="166">
        <f>D2614-E2614*Solar!$C$31</f>
        <v>132.94999999999999</v>
      </c>
      <c r="D2614" s="166">
        <v>132.94999999999999</v>
      </c>
      <c r="E2614" s="166">
        <f t="shared" si="206"/>
        <v>0</v>
      </c>
      <c r="F2614" s="166">
        <v>7.7</v>
      </c>
      <c r="G2614" s="166">
        <f t="shared" si="204"/>
        <v>453</v>
      </c>
      <c r="H2614" s="166">
        <f t="shared" si="207"/>
        <v>4</v>
      </c>
      <c r="I2614" s="166">
        <f t="shared" si="208"/>
        <v>21</v>
      </c>
      <c r="J2614" s="166">
        <f t="shared" si="205"/>
        <v>19</v>
      </c>
      <c r="K2614" s="165" t="s">
        <v>126</v>
      </c>
    </row>
    <row r="2615" spans="2:11" x14ac:dyDescent="0.2">
      <c r="B2615" s="166">
        <v>6</v>
      </c>
      <c r="C2615" s="166">
        <f>D2615-E2615*Solar!$C$31</f>
        <v>19.260000000000002</v>
      </c>
      <c r="D2615" s="166">
        <v>19.260000000000002</v>
      </c>
      <c r="E2615" s="166">
        <f t="shared" si="206"/>
        <v>0</v>
      </c>
      <c r="F2615" s="166">
        <v>0</v>
      </c>
      <c r="G2615" s="166">
        <f t="shared" si="204"/>
        <v>454</v>
      </c>
      <c r="H2615" s="166">
        <f t="shared" si="207"/>
        <v>4</v>
      </c>
      <c r="I2615" s="166">
        <f t="shared" si="208"/>
        <v>22</v>
      </c>
      <c r="J2615" s="166">
        <f t="shared" si="205"/>
        <v>19</v>
      </c>
      <c r="K2615" s="165" t="s">
        <v>126</v>
      </c>
    </row>
    <row r="2616" spans="2:11" x14ac:dyDescent="0.2">
      <c r="B2616" s="166">
        <v>6</v>
      </c>
      <c r="C2616" s="166">
        <f>D2616-E2616*Solar!$C$31</f>
        <v>14.64</v>
      </c>
      <c r="D2616" s="166">
        <v>14.64</v>
      </c>
      <c r="E2616" s="166">
        <f t="shared" si="206"/>
        <v>0</v>
      </c>
      <c r="F2616" s="166">
        <v>11.96</v>
      </c>
      <c r="G2616" s="166">
        <f t="shared" si="204"/>
        <v>455</v>
      </c>
      <c r="H2616" s="166">
        <f t="shared" si="207"/>
        <v>4</v>
      </c>
      <c r="I2616" s="166">
        <f t="shared" si="208"/>
        <v>23</v>
      </c>
      <c r="J2616" s="166">
        <f t="shared" si="205"/>
        <v>19</v>
      </c>
      <c r="K2616" s="165" t="s">
        <v>126</v>
      </c>
    </row>
    <row r="2617" spans="2:11" x14ac:dyDescent="0.2">
      <c r="B2617" s="166">
        <v>6</v>
      </c>
      <c r="C2617" s="166">
        <f>D2617-E2617*Solar!$C$31</f>
        <v>14.22</v>
      </c>
      <c r="D2617" s="166">
        <v>14.22</v>
      </c>
      <c r="E2617" s="166">
        <f t="shared" si="206"/>
        <v>0</v>
      </c>
      <c r="F2617" s="166">
        <v>13.27</v>
      </c>
      <c r="G2617" s="166">
        <f t="shared" si="204"/>
        <v>456</v>
      </c>
      <c r="H2617" s="166">
        <f t="shared" si="207"/>
        <v>4</v>
      </c>
      <c r="I2617" s="166">
        <f t="shared" si="208"/>
        <v>24</v>
      </c>
      <c r="J2617" s="166">
        <f t="shared" si="205"/>
        <v>19</v>
      </c>
      <c r="K2617" s="165" t="s">
        <v>126</v>
      </c>
    </row>
    <row r="2618" spans="2:11" x14ac:dyDescent="0.2">
      <c r="B2618" s="166">
        <v>6</v>
      </c>
      <c r="C2618" s="166">
        <f>D2618-E2618*Solar!$C$31</f>
        <v>14.32</v>
      </c>
      <c r="D2618" s="166">
        <v>14.32</v>
      </c>
      <c r="E2618" s="166">
        <f t="shared" si="206"/>
        <v>0</v>
      </c>
      <c r="F2618" s="166">
        <v>14.08</v>
      </c>
      <c r="G2618" s="166">
        <f t="shared" si="204"/>
        <v>457</v>
      </c>
      <c r="H2618" s="166">
        <f t="shared" si="207"/>
        <v>4</v>
      </c>
      <c r="I2618" s="166">
        <f t="shared" si="208"/>
        <v>1</v>
      </c>
      <c r="J2618" s="166">
        <f t="shared" si="205"/>
        <v>20</v>
      </c>
      <c r="K2618" s="165" t="s">
        <v>126</v>
      </c>
    </row>
    <row r="2619" spans="2:11" x14ac:dyDescent="0.2">
      <c r="B2619" s="166">
        <v>6</v>
      </c>
      <c r="C2619" s="166">
        <f>D2619-E2619*Solar!$C$31</f>
        <v>15.65</v>
      </c>
      <c r="D2619" s="166">
        <v>15.65</v>
      </c>
      <c r="E2619" s="166">
        <f t="shared" si="206"/>
        <v>0</v>
      </c>
      <c r="F2619" s="166">
        <v>16.809999999999999</v>
      </c>
      <c r="G2619" s="166">
        <f t="shared" si="204"/>
        <v>458</v>
      </c>
      <c r="H2619" s="166">
        <f t="shared" si="207"/>
        <v>4</v>
      </c>
      <c r="I2619" s="166">
        <f t="shared" si="208"/>
        <v>2</v>
      </c>
      <c r="J2619" s="166">
        <f t="shared" si="205"/>
        <v>20</v>
      </c>
      <c r="K2619" s="165" t="s">
        <v>126</v>
      </c>
    </row>
    <row r="2620" spans="2:11" x14ac:dyDescent="0.2">
      <c r="B2620" s="166">
        <v>6</v>
      </c>
      <c r="C2620" s="166">
        <f>D2620-E2620*Solar!$C$31</f>
        <v>12.3</v>
      </c>
      <c r="D2620" s="166">
        <v>12.3</v>
      </c>
      <c r="E2620" s="166">
        <f t="shared" si="206"/>
        <v>0</v>
      </c>
      <c r="F2620" s="166">
        <v>15</v>
      </c>
      <c r="G2620" s="166">
        <f t="shared" si="204"/>
        <v>459</v>
      </c>
      <c r="H2620" s="166">
        <f t="shared" si="207"/>
        <v>4</v>
      </c>
      <c r="I2620" s="166">
        <f t="shared" si="208"/>
        <v>3</v>
      </c>
      <c r="J2620" s="166">
        <f t="shared" si="205"/>
        <v>20</v>
      </c>
      <c r="K2620" s="165" t="s">
        <v>126</v>
      </c>
    </row>
    <row r="2621" spans="2:11" x14ac:dyDescent="0.2">
      <c r="B2621" s="166">
        <v>6</v>
      </c>
      <c r="C2621" s="166">
        <f>D2621-E2621*Solar!$C$31</f>
        <v>12.09</v>
      </c>
      <c r="D2621" s="166">
        <v>12.09</v>
      </c>
      <c r="E2621" s="166">
        <f t="shared" si="206"/>
        <v>0</v>
      </c>
      <c r="F2621" s="166">
        <v>14.5</v>
      </c>
      <c r="G2621" s="166">
        <f t="shared" si="204"/>
        <v>460</v>
      </c>
      <c r="H2621" s="166">
        <f t="shared" si="207"/>
        <v>4</v>
      </c>
      <c r="I2621" s="166">
        <f t="shared" si="208"/>
        <v>4</v>
      </c>
      <c r="J2621" s="166">
        <f t="shared" si="205"/>
        <v>20</v>
      </c>
      <c r="K2621" s="165" t="s">
        <v>126</v>
      </c>
    </row>
    <row r="2622" spans="2:11" x14ac:dyDescent="0.2">
      <c r="B2622" s="166">
        <v>6</v>
      </c>
      <c r="C2622" s="166">
        <f>D2622-E2622*Solar!$C$31</f>
        <v>12.16</v>
      </c>
      <c r="D2622" s="166">
        <v>12.16</v>
      </c>
      <c r="E2622" s="166">
        <f t="shared" si="206"/>
        <v>0</v>
      </c>
      <c r="F2622" s="166">
        <v>14.58</v>
      </c>
      <c r="G2622" s="166">
        <f t="shared" si="204"/>
        <v>461</v>
      </c>
      <c r="H2622" s="166">
        <f t="shared" si="207"/>
        <v>4</v>
      </c>
      <c r="I2622" s="166">
        <f t="shared" si="208"/>
        <v>5</v>
      </c>
      <c r="J2622" s="166">
        <f t="shared" si="205"/>
        <v>20</v>
      </c>
      <c r="K2622" s="165" t="s">
        <v>126</v>
      </c>
    </row>
    <row r="2623" spans="2:11" x14ac:dyDescent="0.2">
      <c r="B2623" s="166">
        <v>6</v>
      </c>
      <c r="C2623" s="166">
        <f>D2623-E2623*Solar!$C$31</f>
        <v>12.05</v>
      </c>
      <c r="D2623" s="166">
        <v>12.05</v>
      </c>
      <c r="E2623" s="166">
        <f t="shared" si="206"/>
        <v>0</v>
      </c>
      <c r="F2623" s="166">
        <v>15.18</v>
      </c>
      <c r="G2623" s="166">
        <f t="shared" si="204"/>
        <v>462</v>
      </c>
      <c r="H2623" s="166">
        <f t="shared" si="207"/>
        <v>4</v>
      </c>
      <c r="I2623" s="166">
        <f t="shared" si="208"/>
        <v>6</v>
      </c>
      <c r="J2623" s="166">
        <f t="shared" si="205"/>
        <v>20</v>
      </c>
      <c r="K2623" s="165" t="s">
        <v>126</v>
      </c>
    </row>
    <row r="2624" spans="2:11" x14ac:dyDescent="0.2">
      <c r="B2624" s="166">
        <v>6</v>
      </c>
      <c r="C2624" s="166">
        <f>D2624-E2624*Solar!$C$31</f>
        <v>-17.638689000000003</v>
      </c>
      <c r="D2624" s="166">
        <v>13.93</v>
      </c>
      <c r="E2624" s="166">
        <f t="shared" si="206"/>
        <v>5.5481000000000003E-2</v>
      </c>
      <c r="F2624" s="166">
        <v>16.45</v>
      </c>
      <c r="G2624" s="166">
        <f t="shared" si="204"/>
        <v>463</v>
      </c>
      <c r="H2624" s="166">
        <f t="shared" si="207"/>
        <v>4</v>
      </c>
      <c r="I2624" s="166">
        <f t="shared" si="208"/>
        <v>7</v>
      </c>
      <c r="J2624" s="166">
        <f t="shared" si="205"/>
        <v>20</v>
      </c>
      <c r="K2624" s="165" t="s">
        <v>126</v>
      </c>
    </row>
    <row r="2625" spans="2:11" x14ac:dyDescent="0.2">
      <c r="B2625" s="166">
        <v>6</v>
      </c>
      <c r="C2625" s="166">
        <f>D2625-E2625*Solar!$C$31</f>
        <v>-102.88472600000001</v>
      </c>
      <c r="D2625" s="166">
        <v>14.36</v>
      </c>
      <c r="E2625" s="166">
        <f t="shared" si="206"/>
        <v>0.20605400000000001</v>
      </c>
      <c r="F2625" s="166">
        <v>15.33</v>
      </c>
      <c r="G2625" s="166">
        <f t="shared" si="204"/>
        <v>464</v>
      </c>
      <c r="H2625" s="166">
        <f t="shared" si="207"/>
        <v>4</v>
      </c>
      <c r="I2625" s="166">
        <f t="shared" si="208"/>
        <v>8</v>
      </c>
      <c r="J2625" s="166">
        <f t="shared" si="205"/>
        <v>20</v>
      </c>
      <c r="K2625" s="165" t="s">
        <v>126</v>
      </c>
    </row>
    <row r="2626" spans="2:11" x14ac:dyDescent="0.2">
      <c r="B2626" s="166">
        <v>6</v>
      </c>
      <c r="C2626" s="166">
        <f>D2626-E2626*Solar!$C$31</f>
        <v>-20.021585000000016</v>
      </c>
      <c r="D2626" s="166">
        <v>192.48</v>
      </c>
      <c r="E2626" s="166">
        <f t="shared" si="206"/>
        <v>0.37346499999999999</v>
      </c>
      <c r="F2626" s="166">
        <v>157.25</v>
      </c>
      <c r="G2626" s="166">
        <f t="shared" si="204"/>
        <v>465</v>
      </c>
      <c r="H2626" s="166">
        <f t="shared" si="207"/>
        <v>4</v>
      </c>
      <c r="I2626" s="166">
        <f t="shared" si="208"/>
        <v>9</v>
      </c>
      <c r="J2626" s="166">
        <f t="shared" si="205"/>
        <v>20</v>
      </c>
      <c r="K2626" s="165" t="s">
        <v>126</v>
      </c>
    </row>
    <row r="2627" spans="2:11" x14ac:dyDescent="0.2">
      <c r="B2627" s="166">
        <v>6</v>
      </c>
      <c r="C2627" s="166">
        <f>D2627-E2627*Solar!$C$31</f>
        <v>-9.3962799999999902</v>
      </c>
      <c r="D2627" s="166">
        <v>282</v>
      </c>
      <c r="E2627" s="166">
        <f t="shared" si="206"/>
        <v>0.51212000000000002</v>
      </c>
      <c r="F2627" s="166">
        <v>139.61000000000001</v>
      </c>
      <c r="G2627" s="166">
        <f t="shared" si="204"/>
        <v>466</v>
      </c>
      <c r="H2627" s="166">
        <f t="shared" si="207"/>
        <v>4</v>
      </c>
      <c r="I2627" s="166">
        <f t="shared" si="208"/>
        <v>10</v>
      </c>
      <c r="J2627" s="166">
        <f t="shared" si="205"/>
        <v>20</v>
      </c>
      <c r="K2627" s="165" t="s">
        <v>126</v>
      </c>
    </row>
    <row r="2628" spans="2:11" x14ac:dyDescent="0.2">
      <c r="B2628" s="166">
        <v>6</v>
      </c>
      <c r="C2628" s="166">
        <f>D2628-E2628*Solar!$C$31</f>
        <v>-116.68081499999997</v>
      </c>
      <c r="D2628" s="166">
        <v>233.9</v>
      </c>
      <c r="E2628" s="166">
        <f t="shared" si="206"/>
        <v>0.61613499999999999</v>
      </c>
      <c r="F2628" s="166">
        <v>111.28</v>
      </c>
      <c r="G2628" s="166">
        <f t="shared" ref="G2628:G2691" si="209">G2627+1</f>
        <v>467</v>
      </c>
      <c r="H2628" s="166">
        <f t="shared" si="207"/>
        <v>4</v>
      </c>
      <c r="I2628" s="166">
        <f t="shared" si="208"/>
        <v>11</v>
      </c>
      <c r="J2628" s="166">
        <f t="shared" si="205"/>
        <v>20</v>
      </c>
      <c r="K2628" s="165" t="s">
        <v>126</v>
      </c>
    </row>
    <row r="2629" spans="2:11" x14ac:dyDescent="0.2">
      <c r="B2629" s="166">
        <v>6</v>
      </c>
      <c r="C2629" s="166">
        <f>D2629-E2629*Solar!$C$31</f>
        <v>-108.32586000000003</v>
      </c>
      <c r="D2629" s="166">
        <v>267.18</v>
      </c>
      <c r="E2629" s="166">
        <f t="shared" si="206"/>
        <v>0.65994000000000008</v>
      </c>
      <c r="F2629" s="166">
        <v>204.83</v>
      </c>
      <c r="G2629" s="166">
        <f t="shared" si="209"/>
        <v>468</v>
      </c>
      <c r="H2629" s="166">
        <f t="shared" si="207"/>
        <v>4</v>
      </c>
      <c r="I2629" s="166">
        <f t="shared" si="208"/>
        <v>12</v>
      </c>
      <c r="J2629" s="166">
        <f t="shared" si="205"/>
        <v>20</v>
      </c>
      <c r="K2629" s="165" t="s">
        <v>126</v>
      </c>
    </row>
    <row r="2630" spans="2:11" x14ac:dyDescent="0.2">
      <c r="B2630" s="166">
        <v>6</v>
      </c>
      <c r="C2630" s="166">
        <f>D2630-E2630*Solar!$C$31</f>
        <v>-348.75870500000002</v>
      </c>
      <c r="D2630" s="166">
        <v>21.06</v>
      </c>
      <c r="E2630" s="166">
        <f t="shared" si="206"/>
        <v>0.64994499999999999</v>
      </c>
      <c r="F2630" s="166">
        <v>0.54</v>
      </c>
      <c r="G2630" s="166">
        <f t="shared" si="209"/>
        <v>469</v>
      </c>
      <c r="H2630" s="166">
        <f t="shared" si="207"/>
        <v>4</v>
      </c>
      <c r="I2630" s="166">
        <f t="shared" si="208"/>
        <v>13</v>
      </c>
      <c r="J2630" s="166">
        <f t="shared" si="205"/>
        <v>20</v>
      </c>
      <c r="K2630" s="165" t="s">
        <v>126</v>
      </c>
    </row>
    <row r="2631" spans="2:11" x14ac:dyDescent="0.2">
      <c r="B2631" s="166">
        <v>6</v>
      </c>
      <c r="C2631" s="166">
        <f>D2631-E2631*Solar!$C$31</f>
        <v>-104.20550699999995</v>
      </c>
      <c r="D2631" s="166">
        <v>231.62</v>
      </c>
      <c r="E2631" s="166">
        <f t="shared" si="206"/>
        <v>0.59020299999999992</v>
      </c>
      <c r="F2631" s="166">
        <v>121.1</v>
      </c>
      <c r="G2631" s="166">
        <f t="shared" si="209"/>
        <v>470</v>
      </c>
      <c r="H2631" s="166">
        <f t="shared" si="207"/>
        <v>4</v>
      </c>
      <c r="I2631" s="166">
        <f t="shared" si="208"/>
        <v>14</v>
      </c>
      <c r="J2631" s="166">
        <f t="shared" si="205"/>
        <v>20</v>
      </c>
      <c r="K2631" s="165" t="s">
        <v>126</v>
      </c>
    </row>
    <row r="2632" spans="2:11" x14ac:dyDescent="0.2">
      <c r="B2632" s="166">
        <v>6</v>
      </c>
      <c r="C2632" s="166">
        <f>D2632-E2632*Solar!$C$31</f>
        <v>70.816483000000005</v>
      </c>
      <c r="D2632" s="166">
        <v>342.51</v>
      </c>
      <c r="E2632" s="166">
        <f t="shared" si="206"/>
        <v>0.477493</v>
      </c>
      <c r="F2632" s="166">
        <v>169.77</v>
      </c>
      <c r="G2632" s="166">
        <f t="shared" si="209"/>
        <v>471</v>
      </c>
      <c r="H2632" s="166">
        <f t="shared" si="207"/>
        <v>4</v>
      </c>
      <c r="I2632" s="166">
        <f t="shared" si="208"/>
        <v>15</v>
      </c>
      <c r="J2632" s="166">
        <f t="shared" si="205"/>
        <v>20</v>
      </c>
      <c r="K2632" s="165" t="s">
        <v>126</v>
      </c>
    </row>
    <row r="2633" spans="2:11" x14ac:dyDescent="0.2">
      <c r="B2633" s="166">
        <v>6</v>
      </c>
      <c r="C2633" s="166">
        <f>D2633-E2633*Solar!$C$31</f>
        <v>175.02103200000005</v>
      </c>
      <c r="D2633" s="166">
        <v>363.97</v>
      </c>
      <c r="E2633" s="166">
        <f t="shared" si="206"/>
        <v>0.33207199999999998</v>
      </c>
      <c r="F2633" s="166">
        <v>147.6</v>
      </c>
      <c r="G2633" s="166">
        <f t="shared" si="209"/>
        <v>472</v>
      </c>
      <c r="H2633" s="166">
        <f t="shared" si="207"/>
        <v>4</v>
      </c>
      <c r="I2633" s="166">
        <f t="shared" si="208"/>
        <v>16</v>
      </c>
      <c r="J2633" s="166">
        <f t="shared" si="205"/>
        <v>20</v>
      </c>
      <c r="K2633" s="165" t="s">
        <v>126</v>
      </c>
    </row>
    <row r="2634" spans="2:11" x14ac:dyDescent="0.2">
      <c r="B2634" s="166">
        <v>6</v>
      </c>
      <c r="C2634" s="166">
        <f>D2634-E2634*Solar!$C$31</f>
        <v>259.21718499999997</v>
      </c>
      <c r="D2634" s="166">
        <v>415.2</v>
      </c>
      <c r="E2634" s="166">
        <f t="shared" si="206"/>
        <v>0.27413500000000002</v>
      </c>
      <c r="F2634" s="166">
        <v>203.8</v>
      </c>
      <c r="G2634" s="166">
        <f t="shared" si="209"/>
        <v>473</v>
      </c>
      <c r="H2634" s="166">
        <f t="shared" si="207"/>
        <v>4</v>
      </c>
      <c r="I2634" s="166">
        <f t="shared" si="208"/>
        <v>17</v>
      </c>
      <c r="J2634" s="166">
        <f t="shared" ref="J2634:J2697" si="210">J2610+1</f>
        <v>20</v>
      </c>
      <c r="K2634" s="165" t="s">
        <v>126</v>
      </c>
    </row>
    <row r="2635" spans="2:11" x14ac:dyDescent="0.2">
      <c r="B2635" s="166">
        <v>6</v>
      </c>
      <c r="C2635" s="166">
        <f>D2635-E2635*Solar!$C$31</f>
        <v>247.40024400000001</v>
      </c>
      <c r="D2635" s="166">
        <v>274.10000000000002</v>
      </c>
      <c r="E2635" s="166">
        <f t="shared" ref="E2635:E2698" si="211">E2611</f>
        <v>4.6924E-2</v>
      </c>
      <c r="F2635" s="166">
        <v>88.81</v>
      </c>
      <c r="G2635" s="166">
        <f t="shared" si="209"/>
        <v>474</v>
      </c>
      <c r="H2635" s="166">
        <f t="shared" ref="H2635:H2698" si="212">H2634</f>
        <v>4</v>
      </c>
      <c r="I2635" s="166">
        <f t="shared" si="208"/>
        <v>18</v>
      </c>
      <c r="J2635" s="166">
        <f t="shared" si="210"/>
        <v>20</v>
      </c>
      <c r="K2635" s="165" t="s">
        <v>126</v>
      </c>
    </row>
    <row r="2636" spans="2:11" x14ac:dyDescent="0.2">
      <c r="B2636" s="166">
        <v>6</v>
      </c>
      <c r="C2636" s="166">
        <f>D2636-E2636*Solar!$C$31</f>
        <v>264.14</v>
      </c>
      <c r="D2636" s="166">
        <v>264.14</v>
      </c>
      <c r="E2636" s="166">
        <f t="shared" si="211"/>
        <v>0</v>
      </c>
      <c r="F2636" s="166">
        <v>72.540000000000006</v>
      </c>
      <c r="G2636" s="166">
        <f t="shared" si="209"/>
        <v>475</v>
      </c>
      <c r="H2636" s="166">
        <f t="shared" si="212"/>
        <v>4</v>
      </c>
      <c r="I2636" s="166">
        <f t="shared" si="208"/>
        <v>19</v>
      </c>
      <c r="J2636" s="166">
        <f t="shared" si="210"/>
        <v>20</v>
      </c>
      <c r="K2636" s="165" t="s">
        <v>126</v>
      </c>
    </row>
    <row r="2637" spans="2:11" x14ac:dyDescent="0.2">
      <c r="B2637" s="166">
        <v>6</v>
      </c>
      <c r="C2637" s="166">
        <f>D2637-E2637*Solar!$C$31</f>
        <v>259.37</v>
      </c>
      <c r="D2637" s="166">
        <v>259.37</v>
      </c>
      <c r="E2637" s="166">
        <f t="shared" si="211"/>
        <v>0</v>
      </c>
      <c r="F2637" s="166">
        <v>38.450000000000003</v>
      </c>
      <c r="G2637" s="166">
        <f t="shared" si="209"/>
        <v>476</v>
      </c>
      <c r="H2637" s="166">
        <f t="shared" si="212"/>
        <v>4</v>
      </c>
      <c r="I2637" s="166">
        <f t="shared" si="208"/>
        <v>20</v>
      </c>
      <c r="J2637" s="166">
        <f t="shared" si="210"/>
        <v>20</v>
      </c>
      <c r="K2637" s="165" t="s">
        <v>126</v>
      </c>
    </row>
    <row r="2638" spans="2:11" x14ac:dyDescent="0.2">
      <c r="B2638" s="166">
        <v>6</v>
      </c>
      <c r="C2638" s="166">
        <f>D2638-E2638*Solar!$C$31</f>
        <v>53.79</v>
      </c>
      <c r="D2638" s="166">
        <v>53.79</v>
      </c>
      <c r="E2638" s="166">
        <f t="shared" si="211"/>
        <v>0</v>
      </c>
      <c r="F2638" s="166">
        <v>0</v>
      </c>
      <c r="G2638" s="166">
        <f t="shared" si="209"/>
        <v>477</v>
      </c>
      <c r="H2638" s="166">
        <f t="shared" si="212"/>
        <v>4</v>
      </c>
      <c r="I2638" s="166">
        <f t="shared" si="208"/>
        <v>21</v>
      </c>
      <c r="J2638" s="166">
        <f t="shared" si="210"/>
        <v>20</v>
      </c>
      <c r="K2638" s="165" t="s">
        <v>126</v>
      </c>
    </row>
    <row r="2639" spans="2:11" x14ac:dyDescent="0.2">
      <c r="B2639" s="166">
        <v>6</v>
      </c>
      <c r="C2639" s="166">
        <f>D2639-E2639*Solar!$C$31</f>
        <v>20.45</v>
      </c>
      <c r="D2639" s="166">
        <v>20.45</v>
      </c>
      <c r="E2639" s="166">
        <f t="shared" si="211"/>
        <v>0</v>
      </c>
      <c r="F2639" s="166">
        <v>0</v>
      </c>
      <c r="G2639" s="166">
        <f t="shared" si="209"/>
        <v>478</v>
      </c>
      <c r="H2639" s="166">
        <f t="shared" si="212"/>
        <v>4</v>
      </c>
      <c r="I2639" s="166">
        <f t="shared" si="208"/>
        <v>22</v>
      </c>
      <c r="J2639" s="166">
        <f t="shared" si="210"/>
        <v>20</v>
      </c>
      <c r="K2639" s="165" t="s">
        <v>126</v>
      </c>
    </row>
    <row r="2640" spans="2:11" x14ac:dyDescent="0.2">
      <c r="B2640" s="166">
        <v>6</v>
      </c>
      <c r="C2640" s="166">
        <f>D2640-E2640*Solar!$C$31</f>
        <v>17.47</v>
      </c>
      <c r="D2640" s="166">
        <v>17.47</v>
      </c>
      <c r="E2640" s="166">
        <f t="shared" si="211"/>
        <v>0</v>
      </c>
      <c r="F2640" s="166">
        <v>14.28</v>
      </c>
      <c r="G2640" s="166">
        <f t="shared" si="209"/>
        <v>479</v>
      </c>
      <c r="H2640" s="166">
        <f t="shared" si="212"/>
        <v>4</v>
      </c>
      <c r="I2640" s="166">
        <f t="shared" si="208"/>
        <v>23</v>
      </c>
      <c r="J2640" s="166">
        <f t="shared" si="210"/>
        <v>20</v>
      </c>
      <c r="K2640" s="165" t="s">
        <v>126</v>
      </c>
    </row>
    <row r="2641" spans="2:11" x14ac:dyDescent="0.2">
      <c r="B2641" s="166">
        <v>6</v>
      </c>
      <c r="C2641" s="166">
        <f>D2641-E2641*Solar!$C$31</f>
        <v>13.94</v>
      </c>
      <c r="D2641" s="166">
        <v>13.94</v>
      </c>
      <c r="E2641" s="166">
        <f t="shared" si="211"/>
        <v>0</v>
      </c>
      <c r="F2641" s="166">
        <v>13.54</v>
      </c>
      <c r="G2641" s="166">
        <f t="shared" si="209"/>
        <v>480</v>
      </c>
      <c r="H2641" s="166">
        <f t="shared" si="212"/>
        <v>4</v>
      </c>
      <c r="I2641" s="166">
        <f t="shared" si="208"/>
        <v>24</v>
      </c>
      <c r="J2641" s="166">
        <f t="shared" si="210"/>
        <v>20</v>
      </c>
      <c r="K2641" s="165" t="s">
        <v>126</v>
      </c>
    </row>
    <row r="2642" spans="2:11" x14ac:dyDescent="0.2">
      <c r="B2642" s="166">
        <v>6</v>
      </c>
      <c r="C2642" s="166">
        <f>D2642-E2642*Solar!$C$31</f>
        <v>13.94</v>
      </c>
      <c r="D2642" s="166">
        <v>13.94</v>
      </c>
      <c r="E2642" s="166">
        <f t="shared" si="211"/>
        <v>0</v>
      </c>
      <c r="F2642" s="166">
        <v>13.4</v>
      </c>
      <c r="G2642" s="166">
        <f t="shared" si="209"/>
        <v>481</v>
      </c>
      <c r="H2642" s="166">
        <f t="shared" si="212"/>
        <v>4</v>
      </c>
      <c r="I2642" s="166">
        <f t="shared" si="208"/>
        <v>1</v>
      </c>
      <c r="J2642" s="166">
        <f t="shared" si="210"/>
        <v>21</v>
      </c>
      <c r="K2642" s="165" t="s">
        <v>126</v>
      </c>
    </row>
    <row r="2643" spans="2:11" x14ac:dyDescent="0.2">
      <c r="B2643" s="166">
        <v>6</v>
      </c>
      <c r="C2643" s="166">
        <f>D2643-E2643*Solar!$C$31</f>
        <v>13.96</v>
      </c>
      <c r="D2643" s="166">
        <v>13.96</v>
      </c>
      <c r="E2643" s="166">
        <f t="shared" si="211"/>
        <v>0</v>
      </c>
      <c r="F2643" s="166">
        <v>13.53</v>
      </c>
      <c r="G2643" s="166">
        <f t="shared" si="209"/>
        <v>482</v>
      </c>
      <c r="H2643" s="166">
        <f t="shared" si="212"/>
        <v>4</v>
      </c>
      <c r="I2643" s="166">
        <f t="shared" si="208"/>
        <v>2</v>
      </c>
      <c r="J2643" s="166">
        <f t="shared" si="210"/>
        <v>21</v>
      </c>
      <c r="K2643" s="165" t="s">
        <v>126</v>
      </c>
    </row>
    <row r="2644" spans="2:11" x14ac:dyDescent="0.2">
      <c r="B2644" s="166">
        <v>6</v>
      </c>
      <c r="C2644" s="166">
        <f>D2644-E2644*Solar!$C$31</f>
        <v>12.39</v>
      </c>
      <c r="D2644" s="166">
        <v>12.39</v>
      </c>
      <c r="E2644" s="166">
        <f t="shared" si="211"/>
        <v>0</v>
      </c>
      <c r="F2644" s="166">
        <v>13.93</v>
      </c>
      <c r="G2644" s="166">
        <f t="shared" si="209"/>
        <v>483</v>
      </c>
      <c r="H2644" s="166">
        <f t="shared" si="212"/>
        <v>4</v>
      </c>
      <c r="I2644" s="166">
        <f t="shared" si="208"/>
        <v>3</v>
      </c>
      <c r="J2644" s="166">
        <f t="shared" si="210"/>
        <v>21</v>
      </c>
      <c r="K2644" s="165" t="s">
        <v>126</v>
      </c>
    </row>
    <row r="2645" spans="2:11" x14ac:dyDescent="0.2">
      <c r="B2645" s="166">
        <v>6</v>
      </c>
      <c r="C2645" s="166">
        <f>D2645-E2645*Solar!$C$31</f>
        <v>12.82</v>
      </c>
      <c r="D2645" s="166">
        <v>12.82</v>
      </c>
      <c r="E2645" s="166">
        <f t="shared" si="211"/>
        <v>0</v>
      </c>
      <c r="F2645" s="166">
        <v>14.51</v>
      </c>
      <c r="G2645" s="166">
        <f t="shared" si="209"/>
        <v>484</v>
      </c>
      <c r="H2645" s="166">
        <f t="shared" si="212"/>
        <v>4</v>
      </c>
      <c r="I2645" s="166">
        <f t="shared" si="208"/>
        <v>4</v>
      </c>
      <c r="J2645" s="166">
        <f t="shared" si="210"/>
        <v>21</v>
      </c>
      <c r="K2645" s="165" t="s">
        <v>126</v>
      </c>
    </row>
    <row r="2646" spans="2:11" x14ac:dyDescent="0.2">
      <c r="B2646" s="166">
        <v>6</v>
      </c>
      <c r="C2646" s="166">
        <f>D2646-E2646*Solar!$C$31</f>
        <v>11.91</v>
      </c>
      <c r="D2646" s="166">
        <v>11.91</v>
      </c>
      <c r="E2646" s="166">
        <f t="shared" si="211"/>
        <v>0</v>
      </c>
      <c r="F2646" s="166">
        <v>14.4</v>
      </c>
      <c r="G2646" s="166">
        <f t="shared" si="209"/>
        <v>485</v>
      </c>
      <c r="H2646" s="166">
        <f t="shared" si="212"/>
        <v>4</v>
      </c>
      <c r="I2646" s="166">
        <f t="shared" si="208"/>
        <v>5</v>
      </c>
      <c r="J2646" s="166">
        <f t="shared" si="210"/>
        <v>21</v>
      </c>
      <c r="K2646" s="165" t="s">
        <v>126</v>
      </c>
    </row>
    <row r="2647" spans="2:11" x14ac:dyDescent="0.2">
      <c r="B2647" s="166">
        <v>6</v>
      </c>
      <c r="C2647" s="166">
        <f>D2647-E2647*Solar!$C$31</f>
        <v>11.85</v>
      </c>
      <c r="D2647" s="166">
        <v>11.85</v>
      </c>
      <c r="E2647" s="166">
        <f t="shared" si="211"/>
        <v>0</v>
      </c>
      <c r="F2647" s="166">
        <v>15.06</v>
      </c>
      <c r="G2647" s="166">
        <f t="shared" si="209"/>
        <v>486</v>
      </c>
      <c r="H2647" s="166">
        <f t="shared" si="212"/>
        <v>4</v>
      </c>
      <c r="I2647" s="166">
        <f t="shared" si="208"/>
        <v>6</v>
      </c>
      <c r="J2647" s="166">
        <f t="shared" si="210"/>
        <v>21</v>
      </c>
      <c r="K2647" s="165" t="s">
        <v>126</v>
      </c>
    </row>
    <row r="2648" spans="2:11" x14ac:dyDescent="0.2">
      <c r="B2648" s="166">
        <v>6</v>
      </c>
      <c r="C2648" s="166">
        <f>D2648-E2648*Solar!$C$31</f>
        <v>-19.758689000000004</v>
      </c>
      <c r="D2648" s="166">
        <v>11.81</v>
      </c>
      <c r="E2648" s="166">
        <f t="shared" si="211"/>
        <v>5.5481000000000003E-2</v>
      </c>
      <c r="F2648" s="166">
        <v>15.19</v>
      </c>
      <c r="G2648" s="166">
        <f t="shared" si="209"/>
        <v>487</v>
      </c>
      <c r="H2648" s="166">
        <f t="shared" si="212"/>
        <v>4</v>
      </c>
      <c r="I2648" s="166">
        <f t="shared" si="208"/>
        <v>7</v>
      </c>
      <c r="J2648" s="166">
        <f t="shared" si="210"/>
        <v>21</v>
      </c>
      <c r="K2648" s="165" t="s">
        <v>126</v>
      </c>
    </row>
    <row r="2649" spans="2:11" x14ac:dyDescent="0.2">
      <c r="B2649" s="166">
        <v>5</v>
      </c>
      <c r="C2649" s="166">
        <f>D2649-E2649*Solar!$C$31</f>
        <v>-100.53472600000001</v>
      </c>
      <c r="D2649" s="166">
        <v>16.71</v>
      </c>
      <c r="E2649" s="166">
        <f t="shared" si="211"/>
        <v>0.20605400000000001</v>
      </c>
      <c r="F2649" s="166">
        <v>18.36</v>
      </c>
      <c r="G2649" s="166">
        <f t="shared" si="209"/>
        <v>488</v>
      </c>
      <c r="H2649" s="166">
        <f t="shared" si="212"/>
        <v>4</v>
      </c>
      <c r="I2649" s="166">
        <f t="shared" si="208"/>
        <v>8</v>
      </c>
      <c r="J2649" s="166">
        <f t="shared" si="210"/>
        <v>21</v>
      </c>
      <c r="K2649" s="165" t="s">
        <v>126</v>
      </c>
    </row>
    <row r="2650" spans="2:11" x14ac:dyDescent="0.2">
      <c r="B2650" s="166">
        <v>4</v>
      </c>
      <c r="C2650" s="166">
        <f>D2650-E2650*Solar!$C$31</f>
        <v>-82.821584999999999</v>
      </c>
      <c r="D2650" s="166">
        <v>129.68</v>
      </c>
      <c r="E2650" s="166">
        <f t="shared" si="211"/>
        <v>0.37346499999999999</v>
      </c>
      <c r="F2650" s="166">
        <v>82.08</v>
      </c>
      <c r="G2650" s="166">
        <f t="shared" si="209"/>
        <v>489</v>
      </c>
      <c r="H2650" s="166">
        <f t="shared" si="212"/>
        <v>4</v>
      </c>
      <c r="I2650" s="166">
        <f t="shared" si="208"/>
        <v>9</v>
      </c>
      <c r="J2650" s="166">
        <f t="shared" si="210"/>
        <v>21</v>
      </c>
      <c r="K2650" s="165" t="s">
        <v>126</v>
      </c>
    </row>
    <row r="2651" spans="2:11" x14ac:dyDescent="0.2">
      <c r="B2651" s="166">
        <v>4</v>
      </c>
      <c r="C2651" s="166">
        <f>D2651-E2651*Solar!$C$31</f>
        <v>-97.586279999999988</v>
      </c>
      <c r="D2651" s="166">
        <v>193.81</v>
      </c>
      <c r="E2651" s="166">
        <f t="shared" si="211"/>
        <v>0.51212000000000002</v>
      </c>
      <c r="F2651" s="166">
        <v>18.21</v>
      </c>
      <c r="G2651" s="166">
        <f t="shared" si="209"/>
        <v>490</v>
      </c>
      <c r="H2651" s="166">
        <f t="shared" si="212"/>
        <v>4</v>
      </c>
      <c r="I2651" s="166">
        <f t="shared" ref="I2651:I2714" si="213">I2627</f>
        <v>10</v>
      </c>
      <c r="J2651" s="166">
        <f t="shared" si="210"/>
        <v>21</v>
      </c>
      <c r="K2651" s="165" t="s">
        <v>126</v>
      </c>
    </row>
    <row r="2652" spans="2:11" x14ac:dyDescent="0.2">
      <c r="B2652" s="166">
        <v>4</v>
      </c>
      <c r="C2652" s="166">
        <f>D2652-E2652*Solar!$C$31</f>
        <v>-22.080814999999973</v>
      </c>
      <c r="D2652" s="166">
        <v>328.5</v>
      </c>
      <c r="E2652" s="166">
        <f t="shared" si="211"/>
        <v>0.61613499999999999</v>
      </c>
      <c r="F2652" s="166">
        <v>54.11</v>
      </c>
      <c r="G2652" s="166">
        <f t="shared" si="209"/>
        <v>491</v>
      </c>
      <c r="H2652" s="166">
        <f t="shared" si="212"/>
        <v>4</v>
      </c>
      <c r="I2652" s="166">
        <f t="shared" si="213"/>
        <v>11</v>
      </c>
      <c r="J2652" s="166">
        <f t="shared" si="210"/>
        <v>21</v>
      </c>
      <c r="K2652" s="165" t="s">
        <v>126</v>
      </c>
    </row>
    <row r="2653" spans="2:11" x14ac:dyDescent="0.2">
      <c r="B2653" s="166">
        <v>4</v>
      </c>
      <c r="C2653" s="166">
        <f>D2653-E2653*Solar!$C$31</f>
        <v>-114.22586000000007</v>
      </c>
      <c r="D2653" s="166">
        <v>261.27999999999997</v>
      </c>
      <c r="E2653" s="166">
        <f t="shared" si="211"/>
        <v>0.65994000000000008</v>
      </c>
      <c r="F2653" s="166">
        <v>102.56</v>
      </c>
      <c r="G2653" s="166">
        <f t="shared" si="209"/>
        <v>492</v>
      </c>
      <c r="H2653" s="166">
        <f t="shared" si="212"/>
        <v>4</v>
      </c>
      <c r="I2653" s="166">
        <f t="shared" si="213"/>
        <v>12</v>
      </c>
      <c r="J2653" s="166">
        <f t="shared" si="210"/>
        <v>21</v>
      </c>
      <c r="K2653" s="165" t="s">
        <v>126</v>
      </c>
    </row>
    <row r="2654" spans="2:11" x14ac:dyDescent="0.2">
      <c r="B2654" s="166">
        <v>4</v>
      </c>
      <c r="C2654" s="166">
        <f>D2654-E2654*Solar!$C$31</f>
        <v>-352.31870500000002</v>
      </c>
      <c r="D2654" s="166">
        <v>17.5</v>
      </c>
      <c r="E2654" s="166">
        <f t="shared" si="211"/>
        <v>0.64994499999999999</v>
      </c>
      <c r="F2654" s="166">
        <v>0</v>
      </c>
      <c r="G2654" s="166">
        <f t="shared" si="209"/>
        <v>493</v>
      </c>
      <c r="H2654" s="166">
        <f t="shared" si="212"/>
        <v>4</v>
      </c>
      <c r="I2654" s="166">
        <f t="shared" si="213"/>
        <v>13</v>
      </c>
      <c r="J2654" s="166">
        <f t="shared" si="210"/>
        <v>21</v>
      </c>
      <c r="K2654" s="165" t="s">
        <v>126</v>
      </c>
    </row>
    <row r="2655" spans="2:11" x14ac:dyDescent="0.2">
      <c r="B2655" s="166">
        <v>5</v>
      </c>
      <c r="C2655" s="166">
        <f>D2655-E2655*Solar!$C$31</f>
        <v>-138.65550699999997</v>
      </c>
      <c r="D2655" s="166">
        <v>197.17</v>
      </c>
      <c r="E2655" s="166">
        <f t="shared" si="211"/>
        <v>0.59020299999999992</v>
      </c>
      <c r="F2655" s="166">
        <v>39.76</v>
      </c>
      <c r="G2655" s="166">
        <f t="shared" si="209"/>
        <v>494</v>
      </c>
      <c r="H2655" s="166">
        <f t="shared" si="212"/>
        <v>4</v>
      </c>
      <c r="I2655" s="166">
        <f t="shared" si="213"/>
        <v>14</v>
      </c>
      <c r="J2655" s="166">
        <f t="shared" si="210"/>
        <v>21</v>
      </c>
      <c r="K2655" s="165" t="s">
        <v>126</v>
      </c>
    </row>
    <row r="2656" spans="2:11" x14ac:dyDescent="0.2">
      <c r="B2656" s="166">
        <v>5</v>
      </c>
      <c r="C2656" s="166">
        <f>D2656-E2656*Solar!$C$31</f>
        <v>-119.85351699999998</v>
      </c>
      <c r="D2656" s="166">
        <v>151.84</v>
      </c>
      <c r="E2656" s="166">
        <f t="shared" si="211"/>
        <v>0.477493</v>
      </c>
      <c r="F2656" s="166">
        <v>15.12</v>
      </c>
      <c r="G2656" s="166">
        <f t="shared" si="209"/>
        <v>495</v>
      </c>
      <c r="H2656" s="166">
        <f t="shared" si="212"/>
        <v>4</v>
      </c>
      <c r="I2656" s="166">
        <f t="shared" si="213"/>
        <v>15</v>
      </c>
      <c r="J2656" s="166">
        <f t="shared" si="210"/>
        <v>21</v>
      </c>
      <c r="K2656" s="165" t="s">
        <v>126</v>
      </c>
    </row>
    <row r="2657" spans="2:11" x14ac:dyDescent="0.2">
      <c r="B2657" s="166">
        <v>5</v>
      </c>
      <c r="C2657" s="166">
        <f>D2657-E2657*Solar!$C$31</f>
        <v>-4.0089679999999817</v>
      </c>
      <c r="D2657" s="166">
        <v>184.94</v>
      </c>
      <c r="E2657" s="166">
        <f t="shared" si="211"/>
        <v>0.33207199999999998</v>
      </c>
      <c r="F2657" s="166">
        <v>51.44</v>
      </c>
      <c r="G2657" s="166">
        <f t="shared" si="209"/>
        <v>496</v>
      </c>
      <c r="H2657" s="166">
        <f t="shared" si="212"/>
        <v>4</v>
      </c>
      <c r="I2657" s="166">
        <f t="shared" si="213"/>
        <v>16</v>
      </c>
      <c r="J2657" s="166">
        <f t="shared" si="210"/>
        <v>21</v>
      </c>
      <c r="K2657" s="165" t="s">
        <v>126</v>
      </c>
    </row>
    <row r="2658" spans="2:11" x14ac:dyDescent="0.2">
      <c r="B2658" s="166">
        <v>5</v>
      </c>
      <c r="C2658" s="166">
        <f>D2658-E2658*Solar!$C$31</f>
        <v>-18.172815000000014</v>
      </c>
      <c r="D2658" s="166">
        <v>137.81</v>
      </c>
      <c r="E2658" s="166">
        <f t="shared" si="211"/>
        <v>0.27413500000000002</v>
      </c>
      <c r="F2658" s="166">
        <v>4.1100000000000003</v>
      </c>
      <c r="G2658" s="166">
        <f t="shared" si="209"/>
        <v>497</v>
      </c>
      <c r="H2658" s="166">
        <f t="shared" si="212"/>
        <v>4</v>
      </c>
      <c r="I2658" s="166">
        <f t="shared" si="213"/>
        <v>17</v>
      </c>
      <c r="J2658" s="166">
        <f t="shared" si="210"/>
        <v>21</v>
      </c>
      <c r="K2658" s="165" t="s">
        <v>126</v>
      </c>
    </row>
    <row r="2659" spans="2:11" x14ac:dyDescent="0.2">
      <c r="B2659" s="166">
        <v>4</v>
      </c>
      <c r="C2659" s="166">
        <f>D2659-E2659*Solar!$C$31</f>
        <v>-10.499756000000001</v>
      </c>
      <c r="D2659" s="166">
        <v>16.2</v>
      </c>
      <c r="E2659" s="166">
        <f t="shared" si="211"/>
        <v>4.6924E-2</v>
      </c>
      <c r="F2659" s="166">
        <v>0</v>
      </c>
      <c r="G2659" s="166">
        <f t="shared" si="209"/>
        <v>498</v>
      </c>
      <c r="H2659" s="166">
        <f t="shared" si="212"/>
        <v>4</v>
      </c>
      <c r="I2659" s="166">
        <f t="shared" si="213"/>
        <v>18</v>
      </c>
      <c r="J2659" s="166">
        <f t="shared" si="210"/>
        <v>21</v>
      </c>
      <c r="K2659" s="165" t="s">
        <v>126</v>
      </c>
    </row>
    <row r="2660" spans="2:11" x14ac:dyDescent="0.2">
      <c r="B2660" s="166">
        <v>4</v>
      </c>
      <c r="C2660" s="166">
        <f>D2660-E2660*Solar!$C$31</f>
        <v>15.19</v>
      </c>
      <c r="D2660" s="166">
        <v>15.19</v>
      </c>
      <c r="E2660" s="166">
        <f t="shared" si="211"/>
        <v>0</v>
      </c>
      <c r="F2660" s="166">
        <v>0</v>
      </c>
      <c r="G2660" s="166">
        <f t="shared" si="209"/>
        <v>499</v>
      </c>
      <c r="H2660" s="166">
        <f t="shared" si="212"/>
        <v>4</v>
      </c>
      <c r="I2660" s="166">
        <f t="shared" si="213"/>
        <v>19</v>
      </c>
      <c r="J2660" s="166">
        <f t="shared" si="210"/>
        <v>21</v>
      </c>
      <c r="K2660" s="165" t="s">
        <v>126</v>
      </c>
    </row>
    <row r="2661" spans="2:11" x14ac:dyDescent="0.2">
      <c r="B2661" s="166">
        <v>4</v>
      </c>
      <c r="C2661" s="166">
        <f>D2661-E2661*Solar!$C$31</f>
        <v>17.170000000000002</v>
      </c>
      <c r="D2661" s="166">
        <v>17.170000000000002</v>
      </c>
      <c r="E2661" s="166">
        <f t="shared" si="211"/>
        <v>0</v>
      </c>
      <c r="F2661" s="166">
        <v>0</v>
      </c>
      <c r="G2661" s="166">
        <f t="shared" si="209"/>
        <v>500</v>
      </c>
      <c r="H2661" s="166">
        <f t="shared" si="212"/>
        <v>4</v>
      </c>
      <c r="I2661" s="166">
        <f t="shared" si="213"/>
        <v>20</v>
      </c>
      <c r="J2661" s="166">
        <f t="shared" si="210"/>
        <v>21</v>
      </c>
      <c r="K2661" s="165" t="s">
        <v>126</v>
      </c>
    </row>
    <row r="2662" spans="2:11" x14ac:dyDescent="0.2">
      <c r="B2662" s="166">
        <v>4</v>
      </c>
      <c r="C2662" s="166">
        <f>D2662-E2662*Solar!$C$31</f>
        <v>15.66</v>
      </c>
      <c r="D2662" s="166">
        <v>15.66</v>
      </c>
      <c r="E2662" s="166">
        <f t="shared" si="211"/>
        <v>0</v>
      </c>
      <c r="F2662" s="166">
        <v>0</v>
      </c>
      <c r="G2662" s="166">
        <f t="shared" si="209"/>
        <v>501</v>
      </c>
      <c r="H2662" s="166">
        <f t="shared" si="212"/>
        <v>4</v>
      </c>
      <c r="I2662" s="166">
        <f t="shared" si="213"/>
        <v>21</v>
      </c>
      <c r="J2662" s="166">
        <f t="shared" si="210"/>
        <v>21</v>
      </c>
      <c r="K2662" s="165" t="s">
        <v>126</v>
      </c>
    </row>
    <row r="2663" spans="2:11" x14ac:dyDescent="0.2">
      <c r="B2663" s="166">
        <v>5</v>
      </c>
      <c r="C2663" s="166">
        <f>D2663-E2663*Solar!$C$31</f>
        <v>15.33</v>
      </c>
      <c r="D2663" s="166">
        <v>15.33</v>
      </c>
      <c r="E2663" s="166">
        <f t="shared" si="211"/>
        <v>0</v>
      </c>
      <c r="F2663" s="166">
        <v>0</v>
      </c>
      <c r="G2663" s="166">
        <f t="shared" si="209"/>
        <v>502</v>
      </c>
      <c r="H2663" s="166">
        <f t="shared" si="212"/>
        <v>4</v>
      </c>
      <c r="I2663" s="166">
        <f t="shared" si="213"/>
        <v>22</v>
      </c>
      <c r="J2663" s="166">
        <f t="shared" si="210"/>
        <v>21</v>
      </c>
      <c r="K2663" s="165" t="s">
        <v>126</v>
      </c>
    </row>
    <row r="2664" spans="2:11" x14ac:dyDescent="0.2">
      <c r="B2664" s="166">
        <v>5</v>
      </c>
      <c r="C2664" s="166">
        <f>D2664-E2664*Solar!$C$31</f>
        <v>12.31</v>
      </c>
      <c r="D2664" s="166">
        <v>12.31</v>
      </c>
      <c r="E2664" s="166">
        <f t="shared" si="211"/>
        <v>0</v>
      </c>
      <c r="F2664" s="166">
        <v>14.37</v>
      </c>
      <c r="G2664" s="166">
        <f t="shared" si="209"/>
        <v>503</v>
      </c>
      <c r="H2664" s="166">
        <f t="shared" si="212"/>
        <v>4</v>
      </c>
      <c r="I2664" s="166">
        <f t="shared" si="213"/>
        <v>23</v>
      </c>
      <c r="J2664" s="166">
        <f t="shared" si="210"/>
        <v>21</v>
      </c>
      <c r="K2664" s="165" t="s">
        <v>126</v>
      </c>
    </row>
    <row r="2665" spans="2:11" x14ac:dyDescent="0.2">
      <c r="B2665" s="166">
        <v>6</v>
      </c>
      <c r="C2665" s="166">
        <f>D2665-E2665*Solar!$C$31</f>
        <v>12.88</v>
      </c>
      <c r="D2665" s="166">
        <v>12.88</v>
      </c>
      <c r="E2665" s="166">
        <f t="shared" si="211"/>
        <v>0</v>
      </c>
      <c r="F2665" s="166">
        <v>16.05</v>
      </c>
      <c r="G2665" s="166">
        <f t="shared" si="209"/>
        <v>504</v>
      </c>
      <c r="H2665" s="166">
        <f t="shared" si="212"/>
        <v>4</v>
      </c>
      <c r="I2665" s="166">
        <f t="shared" si="213"/>
        <v>24</v>
      </c>
      <c r="J2665" s="166">
        <f t="shared" si="210"/>
        <v>21</v>
      </c>
      <c r="K2665" s="165" t="s">
        <v>126</v>
      </c>
    </row>
    <row r="2666" spans="2:11" x14ac:dyDescent="0.2">
      <c r="B2666" s="166">
        <v>6</v>
      </c>
      <c r="C2666" s="166">
        <f>D2666-E2666*Solar!$C$31</f>
        <v>12.17</v>
      </c>
      <c r="D2666" s="166">
        <v>12.17</v>
      </c>
      <c r="E2666" s="166">
        <f t="shared" si="211"/>
        <v>0</v>
      </c>
      <c r="F2666" s="166">
        <v>16.170000000000002</v>
      </c>
      <c r="G2666" s="166">
        <f t="shared" si="209"/>
        <v>505</v>
      </c>
      <c r="H2666" s="166">
        <f t="shared" si="212"/>
        <v>4</v>
      </c>
      <c r="I2666" s="166">
        <f t="shared" si="213"/>
        <v>1</v>
      </c>
      <c r="J2666" s="166">
        <f t="shared" si="210"/>
        <v>22</v>
      </c>
      <c r="K2666" s="165" t="s">
        <v>126</v>
      </c>
    </row>
    <row r="2667" spans="2:11" x14ac:dyDescent="0.2">
      <c r="B2667" s="166">
        <v>6</v>
      </c>
      <c r="C2667" s="166">
        <f>D2667-E2667*Solar!$C$31</f>
        <v>12.2</v>
      </c>
      <c r="D2667" s="166">
        <v>12.2</v>
      </c>
      <c r="E2667" s="166">
        <f t="shared" si="211"/>
        <v>0</v>
      </c>
      <c r="F2667" s="166">
        <v>16.71</v>
      </c>
      <c r="G2667" s="166">
        <f t="shared" si="209"/>
        <v>506</v>
      </c>
      <c r="H2667" s="166">
        <f t="shared" si="212"/>
        <v>4</v>
      </c>
      <c r="I2667" s="166">
        <f t="shared" si="213"/>
        <v>2</v>
      </c>
      <c r="J2667" s="166">
        <f t="shared" si="210"/>
        <v>22</v>
      </c>
      <c r="K2667" s="165" t="s">
        <v>126</v>
      </c>
    </row>
    <row r="2668" spans="2:11" x14ac:dyDescent="0.2">
      <c r="B2668" s="166">
        <v>6</v>
      </c>
      <c r="C2668" s="166">
        <f>D2668-E2668*Solar!$C$31</f>
        <v>12.99</v>
      </c>
      <c r="D2668" s="166">
        <v>12.99</v>
      </c>
      <c r="E2668" s="166">
        <f t="shared" si="211"/>
        <v>0</v>
      </c>
      <c r="F2668" s="166">
        <v>16.16</v>
      </c>
      <c r="G2668" s="166">
        <f t="shared" si="209"/>
        <v>507</v>
      </c>
      <c r="H2668" s="166">
        <f t="shared" si="212"/>
        <v>4</v>
      </c>
      <c r="I2668" s="166">
        <f t="shared" si="213"/>
        <v>3</v>
      </c>
      <c r="J2668" s="166">
        <f t="shared" si="210"/>
        <v>22</v>
      </c>
      <c r="K2668" s="165" t="s">
        <v>126</v>
      </c>
    </row>
    <row r="2669" spans="2:11" x14ac:dyDescent="0.2">
      <c r="B2669" s="166">
        <v>6</v>
      </c>
      <c r="C2669" s="166">
        <f>D2669-E2669*Solar!$C$31</f>
        <v>12.32</v>
      </c>
      <c r="D2669" s="166">
        <v>12.32</v>
      </c>
      <c r="E2669" s="166">
        <f t="shared" si="211"/>
        <v>0</v>
      </c>
      <c r="F2669" s="166">
        <v>17.46</v>
      </c>
      <c r="G2669" s="166">
        <f t="shared" si="209"/>
        <v>508</v>
      </c>
      <c r="H2669" s="166">
        <f t="shared" si="212"/>
        <v>4</v>
      </c>
      <c r="I2669" s="166">
        <f t="shared" si="213"/>
        <v>4</v>
      </c>
      <c r="J2669" s="166">
        <f t="shared" si="210"/>
        <v>22</v>
      </c>
      <c r="K2669" s="165" t="s">
        <v>126</v>
      </c>
    </row>
    <row r="2670" spans="2:11" x14ac:dyDescent="0.2">
      <c r="B2670" s="166">
        <v>6</v>
      </c>
      <c r="C2670" s="166">
        <f>D2670-E2670*Solar!$C$31</f>
        <v>13.25</v>
      </c>
      <c r="D2670" s="166">
        <v>13.25</v>
      </c>
      <c r="E2670" s="166">
        <f t="shared" si="211"/>
        <v>0</v>
      </c>
      <c r="F2670" s="166">
        <v>17.97</v>
      </c>
      <c r="G2670" s="166">
        <f t="shared" si="209"/>
        <v>509</v>
      </c>
      <c r="H2670" s="166">
        <f t="shared" si="212"/>
        <v>4</v>
      </c>
      <c r="I2670" s="166">
        <f t="shared" si="213"/>
        <v>5</v>
      </c>
      <c r="J2670" s="166">
        <f t="shared" si="210"/>
        <v>22</v>
      </c>
      <c r="K2670" s="165" t="s">
        <v>126</v>
      </c>
    </row>
    <row r="2671" spans="2:11" x14ac:dyDescent="0.2">
      <c r="B2671" s="166">
        <v>6</v>
      </c>
      <c r="C2671" s="166">
        <f>D2671-E2671*Solar!$C$31</f>
        <v>12.21</v>
      </c>
      <c r="D2671" s="166">
        <v>12.21</v>
      </c>
      <c r="E2671" s="166">
        <f t="shared" si="211"/>
        <v>0</v>
      </c>
      <c r="F2671" s="166">
        <v>17.64</v>
      </c>
      <c r="G2671" s="166">
        <f t="shared" si="209"/>
        <v>510</v>
      </c>
      <c r="H2671" s="166">
        <f t="shared" si="212"/>
        <v>4</v>
      </c>
      <c r="I2671" s="166">
        <f t="shared" si="213"/>
        <v>6</v>
      </c>
      <c r="J2671" s="166">
        <f t="shared" si="210"/>
        <v>22</v>
      </c>
      <c r="K2671" s="165" t="s">
        <v>126</v>
      </c>
    </row>
    <row r="2672" spans="2:11" x14ac:dyDescent="0.2">
      <c r="B2672" s="166">
        <v>6</v>
      </c>
      <c r="C2672" s="166">
        <f>D2672-E2672*Solar!$C$31</f>
        <v>-19.478689000000003</v>
      </c>
      <c r="D2672" s="166">
        <v>12.09</v>
      </c>
      <c r="E2672" s="166">
        <f t="shared" si="211"/>
        <v>5.5481000000000003E-2</v>
      </c>
      <c r="F2672" s="166">
        <v>17.89</v>
      </c>
      <c r="G2672" s="166">
        <f t="shared" si="209"/>
        <v>511</v>
      </c>
      <c r="H2672" s="166">
        <f t="shared" si="212"/>
        <v>4</v>
      </c>
      <c r="I2672" s="166">
        <f t="shared" si="213"/>
        <v>7</v>
      </c>
      <c r="J2672" s="166">
        <f t="shared" si="210"/>
        <v>22</v>
      </c>
      <c r="K2672" s="165" t="s">
        <v>126</v>
      </c>
    </row>
    <row r="2673" spans="2:11" x14ac:dyDescent="0.2">
      <c r="B2673" s="166">
        <v>5</v>
      </c>
      <c r="C2673" s="166">
        <f>D2673-E2673*Solar!$C$31</f>
        <v>-104.24472600000001</v>
      </c>
      <c r="D2673" s="166">
        <v>13</v>
      </c>
      <c r="E2673" s="166">
        <f t="shared" si="211"/>
        <v>0.20605400000000001</v>
      </c>
      <c r="F2673" s="166">
        <v>17.14</v>
      </c>
      <c r="G2673" s="166">
        <f t="shared" si="209"/>
        <v>512</v>
      </c>
      <c r="H2673" s="166">
        <f t="shared" si="212"/>
        <v>4</v>
      </c>
      <c r="I2673" s="166">
        <f t="shared" si="213"/>
        <v>8</v>
      </c>
      <c r="J2673" s="166">
        <f t="shared" si="210"/>
        <v>22</v>
      </c>
      <c r="K2673" s="165" t="s">
        <v>126</v>
      </c>
    </row>
    <row r="2674" spans="2:11" x14ac:dyDescent="0.2">
      <c r="B2674" s="166">
        <v>4</v>
      </c>
      <c r="C2674" s="166">
        <f>D2674-E2674*Solar!$C$31</f>
        <v>-99.031585000000007</v>
      </c>
      <c r="D2674" s="166">
        <v>113.47</v>
      </c>
      <c r="E2674" s="166">
        <f t="shared" si="211"/>
        <v>0.37346499999999999</v>
      </c>
      <c r="F2674" s="166">
        <v>82.77</v>
      </c>
      <c r="G2674" s="166">
        <f t="shared" si="209"/>
        <v>513</v>
      </c>
      <c r="H2674" s="166">
        <f t="shared" si="212"/>
        <v>4</v>
      </c>
      <c r="I2674" s="166">
        <f t="shared" si="213"/>
        <v>9</v>
      </c>
      <c r="J2674" s="166">
        <f t="shared" si="210"/>
        <v>22</v>
      </c>
      <c r="K2674" s="165" t="s">
        <v>126</v>
      </c>
    </row>
    <row r="2675" spans="2:11" x14ac:dyDescent="0.2">
      <c r="B2675" s="166">
        <v>4</v>
      </c>
      <c r="C2675" s="166">
        <f>D2675-E2675*Solar!$C$31</f>
        <v>-163.06627999999998</v>
      </c>
      <c r="D2675" s="166">
        <v>128.33000000000001</v>
      </c>
      <c r="E2675" s="166">
        <f t="shared" si="211"/>
        <v>0.51212000000000002</v>
      </c>
      <c r="F2675" s="166">
        <v>4.21</v>
      </c>
      <c r="G2675" s="166">
        <f t="shared" si="209"/>
        <v>514</v>
      </c>
      <c r="H2675" s="166">
        <f t="shared" si="212"/>
        <v>4</v>
      </c>
      <c r="I2675" s="166">
        <f t="shared" si="213"/>
        <v>10</v>
      </c>
      <c r="J2675" s="166">
        <f t="shared" si="210"/>
        <v>22</v>
      </c>
      <c r="K2675" s="165" t="s">
        <v>126</v>
      </c>
    </row>
    <row r="2676" spans="2:11" x14ac:dyDescent="0.2">
      <c r="B2676" s="166">
        <v>4</v>
      </c>
      <c r="C2676" s="166">
        <f>D2676-E2676*Solar!$C$31</f>
        <v>-225.12081499999999</v>
      </c>
      <c r="D2676" s="166">
        <v>125.46</v>
      </c>
      <c r="E2676" s="166">
        <f t="shared" si="211"/>
        <v>0.61613499999999999</v>
      </c>
      <c r="F2676" s="166">
        <v>3.39</v>
      </c>
      <c r="G2676" s="166">
        <f t="shared" si="209"/>
        <v>515</v>
      </c>
      <c r="H2676" s="166">
        <f t="shared" si="212"/>
        <v>4</v>
      </c>
      <c r="I2676" s="166">
        <f t="shared" si="213"/>
        <v>11</v>
      </c>
      <c r="J2676" s="166">
        <f t="shared" si="210"/>
        <v>22</v>
      </c>
      <c r="K2676" s="165" t="s">
        <v>126</v>
      </c>
    </row>
    <row r="2677" spans="2:11" x14ac:dyDescent="0.2">
      <c r="B2677" s="166">
        <v>4</v>
      </c>
      <c r="C2677" s="166">
        <f>D2677-E2677*Solar!$C$31</f>
        <v>-259.29586000000006</v>
      </c>
      <c r="D2677" s="166">
        <v>116.21</v>
      </c>
      <c r="E2677" s="166">
        <f t="shared" si="211"/>
        <v>0.65994000000000008</v>
      </c>
      <c r="F2677" s="166">
        <v>56.2</v>
      </c>
      <c r="G2677" s="166">
        <f t="shared" si="209"/>
        <v>516</v>
      </c>
      <c r="H2677" s="166">
        <f t="shared" si="212"/>
        <v>4</v>
      </c>
      <c r="I2677" s="166">
        <f t="shared" si="213"/>
        <v>12</v>
      </c>
      <c r="J2677" s="166">
        <f t="shared" si="210"/>
        <v>22</v>
      </c>
      <c r="K2677" s="165" t="s">
        <v>126</v>
      </c>
    </row>
    <row r="2678" spans="2:11" x14ac:dyDescent="0.2">
      <c r="B2678" s="166">
        <v>4</v>
      </c>
      <c r="C2678" s="166">
        <f>D2678-E2678*Solar!$C$31</f>
        <v>-355.338705</v>
      </c>
      <c r="D2678" s="166">
        <v>14.48</v>
      </c>
      <c r="E2678" s="166">
        <f t="shared" si="211"/>
        <v>0.64994499999999999</v>
      </c>
      <c r="F2678" s="166">
        <v>0</v>
      </c>
      <c r="G2678" s="166">
        <f t="shared" si="209"/>
        <v>517</v>
      </c>
      <c r="H2678" s="166">
        <f t="shared" si="212"/>
        <v>4</v>
      </c>
      <c r="I2678" s="166">
        <f t="shared" si="213"/>
        <v>13</v>
      </c>
      <c r="J2678" s="166">
        <f t="shared" si="210"/>
        <v>22</v>
      </c>
      <c r="K2678" s="165" t="s">
        <v>126</v>
      </c>
    </row>
    <row r="2679" spans="2:11" x14ac:dyDescent="0.2">
      <c r="B2679" s="166">
        <v>5</v>
      </c>
      <c r="C2679" s="166">
        <f>D2679-E2679*Solar!$C$31</f>
        <v>-214.87550699999997</v>
      </c>
      <c r="D2679" s="166">
        <v>120.95</v>
      </c>
      <c r="E2679" s="166">
        <f t="shared" si="211"/>
        <v>0.59020299999999992</v>
      </c>
      <c r="F2679" s="166">
        <v>4.28</v>
      </c>
      <c r="G2679" s="166">
        <f t="shared" si="209"/>
        <v>518</v>
      </c>
      <c r="H2679" s="166">
        <f t="shared" si="212"/>
        <v>4</v>
      </c>
      <c r="I2679" s="166">
        <f t="shared" si="213"/>
        <v>14</v>
      </c>
      <c r="J2679" s="166">
        <f t="shared" si="210"/>
        <v>22</v>
      </c>
      <c r="K2679" s="165" t="s">
        <v>126</v>
      </c>
    </row>
    <row r="2680" spans="2:11" x14ac:dyDescent="0.2">
      <c r="B2680" s="166">
        <v>5</v>
      </c>
      <c r="C2680" s="166">
        <f>D2680-E2680*Solar!$C$31</f>
        <v>-133.34351699999999</v>
      </c>
      <c r="D2680" s="166">
        <v>138.35</v>
      </c>
      <c r="E2680" s="166">
        <f t="shared" si="211"/>
        <v>0.477493</v>
      </c>
      <c r="F2680" s="166">
        <v>4.18</v>
      </c>
      <c r="G2680" s="166">
        <f t="shared" si="209"/>
        <v>519</v>
      </c>
      <c r="H2680" s="166">
        <f t="shared" si="212"/>
        <v>4</v>
      </c>
      <c r="I2680" s="166">
        <f t="shared" si="213"/>
        <v>15</v>
      </c>
      <c r="J2680" s="166">
        <f t="shared" si="210"/>
        <v>22</v>
      </c>
      <c r="K2680" s="165" t="s">
        <v>126</v>
      </c>
    </row>
    <row r="2681" spans="2:11" x14ac:dyDescent="0.2">
      <c r="B2681" s="166">
        <v>5</v>
      </c>
      <c r="C2681" s="166">
        <f>D2681-E2681*Solar!$C$31</f>
        <v>-54.70896799999997</v>
      </c>
      <c r="D2681" s="166">
        <v>134.24</v>
      </c>
      <c r="E2681" s="166">
        <f t="shared" si="211"/>
        <v>0.33207199999999998</v>
      </c>
      <c r="F2681" s="166">
        <v>3.64</v>
      </c>
      <c r="G2681" s="166">
        <f t="shared" si="209"/>
        <v>520</v>
      </c>
      <c r="H2681" s="166">
        <f t="shared" si="212"/>
        <v>4</v>
      </c>
      <c r="I2681" s="166">
        <f t="shared" si="213"/>
        <v>16</v>
      </c>
      <c r="J2681" s="166">
        <f t="shared" si="210"/>
        <v>22</v>
      </c>
      <c r="K2681" s="165" t="s">
        <v>126</v>
      </c>
    </row>
    <row r="2682" spans="2:11" x14ac:dyDescent="0.2">
      <c r="B2682" s="166">
        <v>5</v>
      </c>
      <c r="C2682" s="166">
        <f>D2682-E2682*Solar!$C$31</f>
        <v>-35.142815000000013</v>
      </c>
      <c r="D2682" s="166">
        <v>120.84</v>
      </c>
      <c r="E2682" s="166">
        <f t="shared" si="211"/>
        <v>0.27413500000000002</v>
      </c>
      <c r="F2682" s="166">
        <v>3.31</v>
      </c>
      <c r="G2682" s="166">
        <f t="shared" si="209"/>
        <v>521</v>
      </c>
      <c r="H2682" s="166">
        <f t="shared" si="212"/>
        <v>4</v>
      </c>
      <c r="I2682" s="166">
        <f t="shared" si="213"/>
        <v>17</v>
      </c>
      <c r="J2682" s="166">
        <f t="shared" si="210"/>
        <v>22</v>
      </c>
      <c r="K2682" s="165" t="s">
        <v>126</v>
      </c>
    </row>
    <row r="2683" spans="2:11" x14ac:dyDescent="0.2">
      <c r="B2683" s="166">
        <v>4</v>
      </c>
      <c r="C2683" s="166">
        <f>D2683-E2683*Solar!$C$31</f>
        <v>-10.069756000000002</v>
      </c>
      <c r="D2683" s="166">
        <v>16.63</v>
      </c>
      <c r="E2683" s="166">
        <f t="shared" si="211"/>
        <v>4.6924E-2</v>
      </c>
      <c r="F2683" s="166">
        <v>0</v>
      </c>
      <c r="G2683" s="166">
        <f t="shared" si="209"/>
        <v>522</v>
      </c>
      <c r="H2683" s="166">
        <f t="shared" si="212"/>
        <v>4</v>
      </c>
      <c r="I2683" s="166">
        <f t="shared" si="213"/>
        <v>18</v>
      </c>
      <c r="J2683" s="166">
        <f t="shared" si="210"/>
        <v>22</v>
      </c>
      <c r="K2683" s="165" t="s">
        <v>126</v>
      </c>
    </row>
    <row r="2684" spans="2:11" x14ac:dyDescent="0.2">
      <c r="B2684" s="166">
        <v>4</v>
      </c>
      <c r="C2684" s="166">
        <f>D2684-E2684*Solar!$C$31</f>
        <v>15.98</v>
      </c>
      <c r="D2684" s="166">
        <v>15.98</v>
      </c>
      <c r="E2684" s="166">
        <f t="shared" si="211"/>
        <v>0</v>
      </c>
      <c r="F2684" s="166">
        <v>0</v>
      </c>
      <c r="G2684" s="166">
        <f t="shared" si="209"/>
        <v>523</v>
      </c>
      <c r="H2684" s="166">
        <f t="shared" si="212"/>
        <v>4</v>
      </c>
      <c r="I2684" s="166">
        <f t="shared" si="213"/>
        <v>19</v>
      </c>
      <c r="J2684" s="166">
        <f t="shared" si="210"/>
        <v>22</v>
      </c>
      <c r="K2684" s="165" t="s">
        <v>126</v>
      </c>
    </row>
    <row r="2685" spans="2:11" x14ac:dyDescent="0.2">
      <c r="B2685" s="166">
        <v>4</v>
      </c>
      <c r="C2685" s="166">
        <f>D2685-E2685*Solar!$C$31</f>
        <v>15.7</v>
      </c>
      <c r="D2685" s="166">
        <v>15.7</v>
      </c>
      <c r="E2685" s="166">
        <f t="shared" si="211"/>
        <v>0</v>
      </c>
      <c r="F2685" s="166">
        <v>0</v>
      </c>
      <c r="G2685" s="166">
        <f t="shared" si="209"/>
        <v>524</v>
      </c>
      <c r="H2685" s="166">
        <f t="shared" si="212"/>
        <v>4</v>
      </c>
      <c r="I2685" s="166">
        <f t="shared" si="213"/>
        <v>20</v>
      </c>
      <c r="J2685" s="166">
        <f t="shared" si="210"/>
        <v>22</v>
      </c>
      <c r="K2685" s="165" t="s">
        <v>126</v>
      </c>
    </row>
    <row r="2686" spans="2:11" x14ac:dyDescent="0.2">
      <c r="B2686" s="166">
        <v>4</v>
      </c>
      <c r="C2686" s="166">
        <f>D2686-E2686*Solar!$C$31</f>
        <v>14.66</v>
      </c>
      <c r="D2686" s="166">
        <v>14.66</v>
      </c>
      <c r="E2686" s="166">
        <f t="shared" si="211"/>
        <v>0</v>
      </c>
      <c r="F2686" s="166">
        <v>0</v>
      </c>
      <c r="G2686" s="166">
        <f t="shared" si="209"/>
        <v>525</v>
      </c>
      <c r="H2686" s="166">
        <f t="shared" si="212"/>
        <v>4</v>
      </c>
      <c r="I2686" s="166">
        <f t="shared" si="213"/>
        <v>21</v>
      </c>
      <c r="J2686" s="166">
        <f t="shared" si="210"/>
        <v>22</v>
      </c>
      <c r="K2686" s="165" t="s">
        <v>126</v>
      </c>
    </row>
    <row r="2687" spans="2:11" x14ac:dyDescent="0.2">
      <c r="B2687" s="166">
        <v>5</v>
      </c>
      <c r="C2687" s="166">
        <f>D2687-E2687*Solar!$C$31</f>
        <v>13.79</v>
      </c>
      <c r="D2687" s="166">
        <v>13.79</v>
      </c>
      <c r="E2687" s="166">
        <f t="shared" si="211"/>
        <v>0</v>
      </c>
      <c r="F2687" s="166">
        <v>0</v>
      </c>
      <c r="G2687" s="166">
        <f t="shared" si="209"/>
        <v>526</v>
      </c>
      <c r="H2687" s="166">
        <f t="shared" si="212"/>
        <v>4</v>
      </c>
      <c r="I2687" s="166">
        <f t="shared" si="213"/>
        <v>22</v>
      </c>
      <c r="J2687" s="166">
        <f t="shared" si="210"/>
        <v>22</v>
      </c>
      <c r="K2687" s="165" t="s">
        <v>126</v>
      </c>
    </row>
    <row r="2688" spans="2:11" x14ac:dyDescent="0.2">
      <c r="B2688" s="166">
        <v>5</v>
      </c>
      <c r="C2688" s="166">
        <f>D2688-E2688*Solar!$C$31</f>
        <v>13.64</v>
      </c>
      <c r="D2688" s="166">
        <v>13.64</v>
      </c>
      <c r="E2688" s="166">
        <f t="shared" si="211"/>
        <v>0</v>
      </c>
      <c r="F2688" s="166">
        <v>15.26</v>
      </c>
      <c r="G2688" s="166">
        <f t="shared" si="209"/>
        <v>527</v>
      </c>
      <c r="H2688" s="166">
        <f t="shared" si="212"/>
        <v>4</v>
      </c>
      <c r="I2688" s="166">
        <f t="shared" si="213"/>
        <v>23</v>
      </c>
      <c r="J2688" s="166">
        <f t="shared" si="210"/>
        <v>22</v>
      </c>
      <c r="K2688" s="165" t="s">
        <v>126</v>
      </c>
    </row>
    <row r="2689" spans="2:11" x14ac:dyDescent="0.2">
      <c r="B2689" s="166">
        <v>6</v>
      </c>
      <c r="C2689" s="166">
        <f>D2689-E2689*Solar!$C$31</f>
        <v>12.67</v>
      </c>
      <c r="D2689" s="166">
        <v>12.67</v>
      </c>
      <c r="E2689" s="166">
        <f t="shared" si="211"/>
        <v>0</v>
      </c>
      <c r="F2689" s="166">
        <v>17.13</v>
      </c>
      <c r="G2689" s="166">
        <f t="shared" si="209"/>
        <v>528</v>
      </c>
      <c r="H2689" s="166">
        <f t="shared" si="212"/>
        <v>4</v>
      </c>
      <c r="I2689" s="166">
        <f t="shared" si="213"/>
        <v>24</v>
      </c>
      <c r="J2689" s="166">
        <f t="shared" si="210"/>
        <v>22</v>
      </c>
      <c r="K2689" s="165" t="s">
        <v>126</v>
      </c>
    </row>
    <row r="2690" spans="2:11" x14ac:dyDescent="0.2">
      <c r="B2690" s="166">
        <v>6</v>
      </c>
      <c r="C2690" s="166">
        <f>D2690-E2690*Solar!$C$31</f>
        <v>12.68</v>
      </c>
      <c r="D2690" s="166">
        <v>12.68</v>
      </c>
      <c r="E2690" s="166">
        <f t="shared" si="211"/>
        <v>0</v>
      </c>
      <c r="F2690" s="166">
        <v>17.57</v>
      </c>
      <c r="G2690" s="166">
        <f t="shared" si="209"/>
        <v>529</v>
      </c>
      <c r="H2690" s="166">
        <f t="shared" si="212"/>
        <v>4</v>
      </c>
      <c r="I2690" s="166">
        <f t="shared" si="213"/>
        <v>1</v>
      </c>
      <c r="J2690" s="166">
        <f t="shared" si="210"/>
        <v>23</v>
      </c>
      <c r="K2690" s="165" t="s">
        <v>126</v>
      </c>
    </row>
    <row r="2691" spans="2:11" x14ac:dyDescent="0.2">
      <c r="B2691" s="166">
        <v>6</v>
      </c>
      <c r="C2691" s="166">
        <f>D2691-E2691*Solar!$C$31</f>
        <v>13.54</v>
      </c>
      <c r="D2691" s="166">
        <v>13.54</v>
      </c>
      <c r="E2691" s="166">
        <f t="shared" si="211"/>
        <v>0</v>
      </c>
      <c r="F2691" s="166">
        <v>18.059999999999999</v>
      </c>
      <c r="G2691" s="166">
        <f t="shared" si="209"/>
        <v>530</v>
      </c>
      <c r="H2691" s="166">
        <f t="shared" si="212"/>
        <v>4</v>
      </c>
      <c r="I2691" s="166">
        <f t="shared" si="213"/>
        <v>2</v>
      </c>
      <c r="J2691" s="166">
        <f t="shared" si="210"/>
        <v>23</v>
      </c>
      <c r="K2691" s="165" t="s">
        <v>126</v>
      </c>
    </row>
    <row r="2692" spans="2:11" x14ac:dyDescent="0.2">
      <c r="B2692" s="166">
        <v>6</v>
      </c>
      <c r="C2692" s="166">
        <f>D2692-E2692*Solar!$C$31</f>
        <v>13.43</v>
      </c>
      <c r="D2692" s="166">
        <v>13.43</v>
      </c>
      <c r="E2692" s="166">
        <f t="shared" si="211"/>
        <v>0</v>
      </c>
      <c r="F2692" s="166">
        <v>17.61</v>
      </c>
      <c r="G2692" s="166">
        <f t="shared" ref="G2692:G2755" si="214">G2691+1</f>
        <v>531</v>
      </c>
      <c r="H2692" s="166">
        <f t="shared" si="212"/>
        <v>4</v>
      </c>
      <c r="I2692" s="166">
        <f t="shared" si="213"/>
        <v>3</v>
      </c>
      <c r="J2692" s="166">
        <f t="shared" si="210"/>
        <v>23</v>
      </c>
      <c r="K2692" s="165" t="s">
        <v>126</v>
      </c>
    </row>
    <row r="2693" spans="2:11" x14ac:dyDescent="0.2">
      <c r="B2693" s="166">
        <v>6</v>
      </c>
      <c r="C2693" s="166">
        <f>D2693-E2693*Solar!$C$31</f>
        <v>12.67</v>
      </c>
      <c r="D2693" s="166">
        <v>12.67</v>
      </c>
      <c r="E2693" s="166">
        <f t="shared" si="211"/>
        <v>0</v>
      </c>
      <c r="F2693" s="166">
        <v>16.96</v>
      </c>
      <c r="G2693" s="166">
        <f t="shared" si="214"/>
        <v>532</v>
      </c>
      <c r="H2693" s="166">
        <f t="shared" si="212"/>
        <v>4</v>
      </c>
      <c r="I2693" s="166">
        <f t="shared" si="213"/>
        <v>4</v>
      </c>
      <c r="J2693" s="166">
        <f t="shared" si="210"/>
        <v>23</v>
      </c>
      <c r="K2693" s="165" t="s">
        <v>126</v>
      </c>
    </row>
    <row r="2694" spans="2:11" x14ac:dyDescent="0.2">
      <c r="B2694" s="166">
        <v>6</v>
      </c>
      <c r="C2694" s="166">
        <f>D2694-E2694*Solar!$C$31</f>
        <v>12.49</v>
      </c>
      <c r="D2694" s="166">
        <v>12.49</v>
      </c>
      <c r="E2694" s="166">
        <f t="shared" si="211"/>
        <v>0</v>
      </c>
      <c r="F2694" s="166">
        <v>16.27</v>
      </c>
      <c r="G2694" s="166">
        <f t="shared" si="214"/>
        <v>533</v>
      </c>
      <c r="H2694" s="166">
        <f t="shared" si="212"/>
        <v>4</v>
      </c>
      <c r="I2694" s="166">
        <f t="shared" si="213"/>
        <v>5</v>
      </c>
      <c r="J2694" s="166">
        <f t="shared" si="210"/>
        <v>23</v>
      </c>
      <c r="K2694" s="165" t="s">
        <v>126</v>
      </c>
    </row>
    <row r="2695" spans="2:11" x14ac:dyDescent="0.2">
      <c r="B2695" s="166">
        <v>6</v>
      </c>
      <c r="C2695" s="166">
        <f>D2695-E2695*Solar!$C$31</f>
        <v>14.18</v>
      </c>
      <c r="D2695" s="166">
        <v>14.18</v>
      </c>
      <c r="E2695" s="166">
        <f t="shared" si="211"/>
        <v>0</v>
      </c>
      <c r="F2695" s="166">
        <v>17.25</v>
      </c>
      <c r="G2695" s="166">
        <f t="shared" si="214"/>
        <v>534</v>
      </c>
      <c r="H2695" s="166">
        <f t="shared" si="212"/>
        <v>4</v>
      </c>
      <c r="I2695" s="166">
        <f t="shared" si="213"/>
        <v>6</v>
      </c>
      <c r="J2695" s="166">
        <f t="shared" si="210"/>
        <v>23</v>
      </c>
      <c r="K2695" s="165" t="s">
        <v>126</v>
      </c>
    </row>
    <row r="2696" spans="2:11" x14ac:dyDescent="0.2">
      <c r="B2696" s="166">
        <v>6</v>
      </c>
      <c r="C2696" s="166">
        <f>D2696-E2696*Solar!$C$31</f>
        <v>-19.298689000000003</v>
      </c>
      <c r="D2696" s="166">
        <v>12.27</v>
      </c>
      <c r="E2696" s="166">
        <f t="shared" si="211"/>
        <v>5.5481000000000003E-2</v>
      </c>
      <c r="F2696" s="166">
        <v>15.84</v>
      </c>
      <c r="G2696" s="166">
        <f t="shared" si="214"/>
        <v>535</v>
      </c>
      <c r="H2696" s="166">
        <f t="shared" si="212"/>
        <v>4</v>
      </c>
      <c r="I2696" s="166">
        <f t="shared" si="213"/>
        <v>7</v>
      </c>
      <c r="J2696" s="166">
        <f t="shared" si="210"/>
        <v>23</v>
      </c>
      <c r="K2696" s="165" t="s">
        <v>126</v>
      </c>
    </row>
    <row r="2697" spans="2:11" x14ac:dyDescent="0.2">
      <c r="B2697" s="166">
        <v>5</v>
      </c>
      <c r="C2697" s="166">
        <f>D2697-E2697*Solar!$C$31</f>
        <v>-101.11472600000002</v>
      </c>
      <c r="D2697" s="166">
        <v>16.13</v>
      </c>
      <c r="E2697" s="166">
        <f t="shared" si="211"/>
        <v>0.20605400000000001</v>
      </c>
      <c r="F2697" s="166">
        <v>16.920000000000002</v>
      </c>
      <c r="G2697" s="166">
        <f t="shared" si="214"/>
        <v>536</v>
      </c>
      <c r="H2697" s="166">
        <f t="shared" si="212"/>
        <v>4</v>
      </c>
      <c r="I2697" s="166">
        <f t="shared" si="213"/>
        <v>8</v>
      </c>
      <c r="J2697" s="166">
        <f t="shared" si="210"/>
        <v>23</v>
      </c>
      <c r="K2697" s="165" t="s">
        <v>126</v>
      </c>
    </row>
    <row r="2698" spans="2:11" x14ac:dyDescent="0.2">
      <c r="B2698" s="166">
        <v>4</v>
      </c>
      <c r="C2698" s="166">
        <f>D2698-E2698*Solar!$C$31</f>
        <v>18.088414999999998</v>
      </c>
      <c r="D2698" s="166">
        <v>230.59</v>
      </c>
      <c r="E2698" s="166">
        <f t="shared" si="211"/>
        <v>0.37346499999999999</v>
      </c>
      <c r="F2698" s="166">
        <v>183.64</v>
      </c>
      <c r="G2698" s="166">
        <f t="shared" si="214"/>
        <v>537</v>
      </c>
      <c r="H2698" s="166">
        <f t="shared" si="212"/>
        <v>4</v>
      </c>
      <c r="I2698" s="166">
        <f t="shared" si="213"/>
        <v>9</v>
      </c>
      <c r="J2698" s="166">
        <f t="shared" ref="J2698:J2761" si="215">J2674+1</f>
        <v>23</v>
      </c>
      <c r="K2698" s="165" t="s">
        <v>126</v>
      </c>
    </row>
    <row r="2699" spans="2:11" x14ac:dyDescent="0.2">
      <c r="B2699" s="166">
        <v>4</v>
      </c>
      <c r="C2699" s="166">
        <f>D2699-E2699*Solar!$C$31</f>
        <v>-3.2762799999999856</v>
      </c>
      <c r="D2699" s="166">
        <v>288.12</v>
      </c>
      <c r="E2699" s="166">
        <f t="shared" ref="E2699:E2762" si="216">E2675</f>
        <v>0.51212000000000002</v>
      </c>
      <c r="F2699" s="166">
        <v>146.27000000000001</v>
      </c>
      <c r="G2699" s="166">
        <f t="shared" si="214"/>
        <v>538</v>
      </c>
      <c r="H2699" s="166">
        <f t="shared" ref="H2699:H2762" si="217">H2698</f>
        <v>4</v>
      </c>
      <c r="I2699" s="166">
        <f t="shared" si="213"/>
        <v>10</v>
      </c>
      <c r="J2699" s="166">
        <f t="shared" si="215"/>
        <v>23</v>
      </c>
      <c r="K2699" s="165" t="s">
        <v>126</v>
      </c>
    </row>
    <row r="2700" spans="2:11" x14ac:dyDescent="0.2">
      <c r="B2700" s="166">
        <v>4</v>
      </c>
      <c r="C2700" s="166">
        <f>D2700-E2700*Solar!$C$31</f>
        <v>-93.110814999999945</v>
      </c>
      <c r="D2700" s="166">
        <v>257.47000000000003</v>
      </c>
      <c r="E2700" s="166">
        <f t="shared" si="216"/>
        <v>0.61613499999999999</v>
      </c>
      <c r="F2700" s="166">
        <v>126.21</v>
      </c>
      <c r="G2700" s="166">
        <f t="shared" si="214"/>
        <v>539</v>
      </c>
      <c r="H2700" s="166">
        <f t="shared" si="217"/>
        <v>4</v>
      </c>
      <c r="I2700" s="166">
        <f t="shared" si="213"/>
        <v>11</v>
      </c>
      <c r="J2700" s="166">
        <f t="shared" si="215"/>
        <v>23</v>
      </c>
      <c r="K2700" s="165" t="s">
        <v>126</v>
      </c>
    </row>
    <row r="2701" spans="2:11" x14ac:dyDescent="0.2">
      <c r="B2701" s="166">
        <v>4</v>
      </c>
      <c r="C2701" s="166">
        <f>D2701-E2701*Solar!$C$31</f>
        <v>-103.37586000000005</v>
      </c>
      <c r="D2701" s="166">
        <v>272.13</v>
      </c>
      <c r="E2701" s="166">
        <f t="shared" si="216"/>
        <v>0.65994000000000008</v>
      </c>
      <c r="F2701" s="166">
        <v>194.47</v>
      </c>
      <c r="G2701" s="166">
        <f t="shared" si="214"/>
        <v>540</v>
      </c>
      <c r="H2701" s="166">
        <f t="shared" si="217"/>
        <v>4</v>
      </c>
      <c r="I2701" s="166">
        <f t="shared" si="213"/>
        <v>12</v>
      </c>
      <c r="J2701" s="166">
        <f t="shared" si="215"/>
        <v>23</v>
      </c>
      <c r="K2701" s="165" t="s">
        <v>126</v>
      </c>
    </row>
    <row r="2702" spans="2:11" x14ac:dyDescent="0.2">
      <c r="B2702" s="166">
        <v>4</v>
      </c>
      <c r="C2702" s="166">
        <f>D2702-E2702*Solar!$C$31</f>
        <v>-344.47870500000005</v>
      </c>
      <c r="D2702" s="166">
        <v>25.34</v>
      </c>
      <c r="E2702" s="166">
        <f t="shared" si="216"/>
        <v>0.64994499999999999</v>
      </c>
      <c r="F2702" s="166">
        <v>0.33</v>
      </c>
      <c r="G2702" s="166">
        <f t="shared" si="214"/>
        <v>541</v>
      </c>
      <c r="H2702" s="166">
        <f t="shared" si="217"/>
        <v>4</v>
      </c>
      <c r="I2702" s="166">
        <f t="shared" si="213"/>
        <v>13</v>
      </c>
      <c r="J2702" s="166">
        <f t="shared" si="215"/>
        <v>23</v>
      </c>
      <c r="K2702" s="165" t="s">
        <v>126</v>
      </c>
    </row>
    <row r="2703" spans="2:11" x14ac:dyDescent="0.2">
      <c r="B2703" s="166">
        <v>5</v>
      </c>
      <c r="C2703" s="166">
        <f>D2703-E2703*Solar!$C$31</f>
        <v>-109.92550699999995</v>
      </c>
      <c r="D2703" s="166">
        <v>225.9</v>
      </c>
      <c r="E2703" s="166">
        <f t="shared" si="216"/>
        <v>0.59020299999999992</v>
      </c>
      <c r="F2703" s="166">
        <v>78.55</v>
      </c>
      <c r="G2703" s="166">
        <f t="shared" si="214"/>
        <v>542</v>
      </c>
      <c r="H2703" s="166">
        <f t="shared" si="217"/>
        <v>4</v>
      </c>
      <c r="I2703" s="166">
        <f t="shared" si="213"/>
        <v>14</v>
      </c>
      <c r="J2703" s="166">
        <f t="shared" si="215"/>
        <v>23</v>
      </c>
      <c r="K2703" s="165" t="s">
        <v>126</v>
      </c>
    </row>
    <row r="2704" spans="2:11" x14ac:dyDescent="0.2">
      <c r="B2704" s="166">
        <v>5</v>
      </c>
      <c r="C2704" s="166">
        <f>D2704-E2704*Solar!$C$31</f>
        <v>-43.593516999999991</v>
      </c>
      <c r="D2704" s="166">
        <v>228.1</v>
      </c>
      <c r="E2704" s="166">
        <f t="shared" si="216"/>
        <v>0.477493</v>
      </c>
      <c r="F2704" s="166">
        <v>70.7</v>
      </c>
      <c r="G2704" s="166">
        <f t="shared" si="214"/>
        <v>543</v>
      </c>
      <c r="H2704" s="166">
        <f t="shared" si="217"/>
        <v>4</v>
      </c>
      <c r="I2704" s="166">
        <f t="shared" si="213"/>
        <v>15</v>
      </c>
      <c r="J2704" s="166">
        <f t="shared" si="215"/>
        <v>23</v>
      </c>
      <c r="K2704" s="165" t="s">
        <v>126</v>
      </c>
    </row>
    <row r="2705" spans="2:11" x14ac:dyDescent="0.2">
      <c r="B2705" s="166">
        <v>5</v>
      </c>
      <c r="C2705" s="166">
        <f>D2705-E2705*Solar!$C$31</f>
        <v>33.03103200000001</v>
      </c>
      <c r="D2705" s="166">
        <v>221.98</v>
      </c>
      <c r="E2705" s="166">
        <f t="shared" si="216"/>
        <v>0.33207199999999998</v>
      </c>
      <c r="F2705" s="166">
        <v>62.75</v>
      </c>
      <c r="G2705" s="166">
        <f t="shared" si="214"/>
        <v>544</v>
      </c>
      <c r="H2705" s="166">
        <f t="shared" si="217"/>
        <v>4</v>
      </c>
      <c r="I2705" s="166">
        <f t="shared" si="213"/>
        <v>16</v>
      </c>
      <c r="J2705" s="166">
        <f t="shared" si="215"/>
        <v>23</v>
      </c>
      <c r="K2705" s="165" t="s">
        <v>126</v>
      </c>
    </row>
    <row r="2706" spans="2:11" x14ac:dyDescent="0.2">
      <c r="B2706" s="166">
        <v>5</v>
      </c>
      <c r="C2706" s="166">
        <f>D2706-E2706*Solar!$C$31</f>
        <v>63.94718499999999</v>
      </c>
      <c r="D2706" s="166">
        <v>219.93</v>
      </c>
      <c r="E2706" s="166">
        <f t="shared" si="216"/>
        <v>0.27413500000000002</v>
      </c>
      <c r="F2706" s="166">
        <v>69.13</v>
      </c>
      <c r="G2706" s="166">
        <f t="shared" si="214"/>
        <v>545</v>
      </c>
      <c r="H2706" s="166">
        <f t="shared" si="217"/>
        <v>4</v>
      </c>
      <c r="I2706" s="166">
        <f t="shared" si="213"/>
        <v>17</v>
      </c>
      <c r="J2706" s="166">
        <f t="shared" si="215"/>
        <v>23</v>
      </c>
      <c r="K2706" s="165" t="s">
        <v>126</v>
      </c>
    </row>
    <row r="2707" spans="2:11" x14ac:dyDescent="0.2">
      <c r="B2707" s="166">
        <v>4</v>
      </c>
      <c r="C2707" s="166">
        <f>D2707-E2707*Solar!$C$31</f>
        <v>125.84024399999998</v>
      </c>
      <c r="D2707" s="166">
        <v>152.54</v>
      </c>
      <c r="E2707" s="166">
        <f t="shared" si="216"/>
        <v>4.6924E-2</v>
      </c>
      <c r="F2707" s="166">
        <v>16.559999999999999</v>
      </c>
      <c r="G2707" s="166">
        <f t="shared" si="214"/>
        <v>546</v>
      </c>
      <c r="H2707" s="166">
        <f t="shared" si="217"/>
        <v>4</v>
      </c>
      <c r="I2707" s="166">
        <f t="shared" si="213"/>
        <v>18</v>
      </c>
      <c r="J2707" s="166">
        <f t="shared" si="215"/>
        <v>23</v>
      </c>
      <c r="K2707" s="165" t="s">
        <v>126</v>
      </c>
    </row>
    <row r="2708" spans="2:11" x14ac:dyDescent="0.2">
      <c r="B2708" s="166">
        <v>4</v>
      </c>
      <c r="C2708" s="166">
        <f>D2708-E2708*Solar!$C$31</f>
        <v>157.13999999999999</v>
      </c>
      <c r="D2708" s="166">
        <v>157.13999999999999</v>
      </c>
      <c r="E2708" s="166">
        <f t="shared" si="216"/>
        <v>0</v>
      </c>
      <c r="F2708" s="166">
        <v>35.5</v>
      </c>
      <c r="G2708" s="166">
        <f t="shared" si="214"/>
        <v>547</v>
      </c>
      <c r="H2708" s="166">
        <f t="shared" si="217"/>
        <v>4</v>
      </c>
      <c r="I2708" s="166">
        <f t="shared" si="213"/>
        <v>19</v>
      </c>
      <c r="J2708" s="166">
        <f t="shared" si="215"/>
        <v>23</v>
      </c>
      <c r="K2708" s="165" t="s">
        <v>126</v>
      </c>
    </row>
    <row r="2709" spans="2:11" x14ac:dyDescent="0.2">
      <c r="B2709" s="166">
        <v>4</v>
      </c>
      <c r="C2709" s="166">
        <f>D2709-E2709*Solar!$C$31</f>
        <v>172.26</v>
      </c>
      <c r="D2709" s="166">
        <v>172.26</v>
      </c>
      <c r="E2709" s="166">
        <f t="shared" si="216"/>
        <v>0</v>
      </c>
      <c r="F2709" s="166">
        <v>10.41</v>
      </c>
      <c r="G2709" s="166">
        <f t="shared" si="214"/>
        <v>548</v>
      </c>
      <c r="H2709" s="166">
        <f t="shared" si="217"/>
        <v>4</v>
      </c>
      <c r="I2709" s="166">
        <f t="shared" si="213"/>
        <v>20</v>
      </c>
      <c r="J2709" s="166">
        <f t="shared" si="215"/>
        <v>23</v>
      </c>
      <c r="K2709" s="165" t="s">
        <v>126</v>
      </c>
    </row>
    <row r="2710" spans="2:11" x14ac:dyDescent="0.2">
      <c r="B2710" s="166">
        <v>4</v>
      </c>
      <c r="C2710" s="166">
        <f>D2710-E2710*Solar!$C$31</f>
        <v>139.41999999999999</v>
      </c>
      <c r="D2710" s="166">
        <v>139.41999999999999</v>
      </c>
      <c r="E2710" s="166">
        <f t="shared" si="216"/>
        <v>0</v>
      </c>
      <c r="F2710" s="166">
        <v>2.88</v>
      </c>
      <c r="G2710" s="166">
        <f t="shared" si="214"/>
        <v>549</v>
      </c>
      <c r="H2710" s="166">
        <f t="shared" si="217"/>
        <v>4</v>
      </c>
      <c r="I2710" s="166">
        <f t="shared" si="213"/>
        <v>21</v>
      </c>
      <c r="J2710" s="166">
        <f t="shared" si="215"/>
        <v>23</v>
      </c>
      <c r="K2710" s="165" t="s">
        <v>126</v>
      </c>
    </row>
    <row r="2711" spans="2:11" x14ac:dyDescent="0.2">
      <c r="B2711" s="166">
        <v>5</v>
      </c>
      <c r="C2711" s="166">
        <f>D2711-E2711*Solar!$C$31</f>
        <v>21.2</v>
      </c>
      <c r="D2711" s="166">
        <v>21.2</v>
      </c>
      <c r="E2711" s="166">
        <f t="shared" si="216"/>
        <v>0</v>
      </c>
      <c r="F2711" s="166">
        <v>0</v>
      </c>
      <c r="G2711" s="166">
        <f t="shared" si="214"/>
        <v>550</v>
      </c>
      <c r="H2711" s="166">
        <f t="shared" si="217"/>
        <v>4</v>
      </c>
      <c r="I2711" s="166">
        <f t="shared" si="213"/>
        <v>22</v>
      </c>
      <c r="J2711" s="166">
        <f t="shared" si="215"/>
        <v>23</v>
      </c>
      <c r="K2711" s="165" t="s">
        <v>126</v>
      </c>
    </row>
    <row r="2712" spans="2:11" x14ac:dyDescent="0.2">
      <c r="B2712" s="166">
        <v>5</v>
      </c>
      <c r="C2712" s="166">
        <f>D2712-E2712*Solar!$C$31</f>
        <v>15.49</v>
      </c>
      <c r="D2712" s="166">
        <v>15.49</v>
      </c>
      <c r="E2712" s="166">
        <f t="shared" si="216"/>
        <v>0</v>
      </c>
      <c r="F2712" s="166">
        <v>13.72</v>
      </c>
      <c r="G2712" s="166">
        <f t="shared" si="214"/>
        <v>551</v>
      </c>
      <c r="H2712" s="166">
        <f t="shared" si="217"/>
        <v>4</v>
      </c>
      <c r="I2712" s="166">
        <f t="shared" si="213"/>
        <v>23</v>
      </c>
      <c r="J2712" s="166">
        <f t="shared" si="215"/>
        <v>23</v>
      </c>
      <c r="K2712" s="165" t="s">
        <v>126</v>
      </c>
    </row>
    <row r="2713" spans="2:11" x14ac:dyDescent="0.2">
      <c r="B2713" s="166">
        <v>6</v>
      </c>
      <c r="C2713" s="166">
        <f>D2713-E2713*Solar!$C$31</f>
        <v>15.05</v>
      </c>
      <c r="D2713" s="166">
        <v>15.05</v>
      </c>
      <c r="E2713" s="166">
        <f t="shared" si="216"/>
        <v>0</v>
      </c>
      <c r="F2713" s="166">
        <v>14.94</v>
      </c>
      <c r="G2713" s="166">
        <f t="shared" si="214"/>
        <v>552</v>
      </c>
      <c r="H2713" s="166">
        <f t="shared" si="217"/>
        <v>4</v>
      </c>
      <c r="I2713" s="166">
        <f t="shared" si="213"/>
        <v>24</v>
      </c>
      <c r="J2713" s="166">
        <f t="shared" si="215"/>
        <v>23</v>
      </c>
      <c r="K2713" s="165" t="s">
        <v>126</v>
      </c>
    </row>
    <row r="2714" spans="2:11" x14ac:dyDescent="0.2">
      <c r="B2714" s="166">
        <v>6</v>
      </c>
      <c r="C2714" s="166">
        <f>D2714-E2714*Solar!$C$31</f>
        <v>15.31</v>
      </c>
      <c r="D2714" s="166">
        <v>15.31</v>
      </c>
      <c r="E2714" s="166">
        <f t="shared" si="216"/>
        <v>0</v>
      </c>
      <c r="F2714" s="166">
        <v>16.670000000000002</v>
      </c>
      <c r="G2714" s="166">
        <f t="shared" si="214"/>
        <v>553</v>
      </c>
      <c r="H2714" s="166">
        <f t="shared" si="217"/>
        <v>4</v>
      </c>
      <c r="I2714" s="166">
        <f t="shared" si="213"/>
        <v>1</v>
      </c>
      <c r="J2714" s="166">
        <f t="shared" si="215"/>
        <v>24</v>
      </c>
      <c r="K2714" s="165" t="s">
        <v>126</v>
      </c>
    </row>
    <row r="2715" spans="2:11" x14ac:dyDescent="0.2">
      <c r="B2715" s="166">
        <v>6</v>
      </c>
      <c r="C2715" s="166">
        <f>D2715-E2715*Solar!$C$31</f>
        <v>13.54</v>
      </c>
      <c r="D2715" s="166">
        <v>13.54</v>
      </c>
      <c r="E2715" s="166">
        <f t="shared" si="216"/>
        <v>0</v>
      </c>
      <c r="F2715" s="166">
        <v>17.88</v>
      </c>
      <c r="G2715" s="166">
        <f t="shared" si="214"/>
        <v>554</v>
      </c>
      <c r="H2715" s="166">
        <f t="shared" si="217"/>
        <v>4</v>
      </c>
      <c r="I2715" s="166">
        <f t="shared" ref="I2715:I2778" si="218">I2691</f>
        <v>2</v>
      </c>
      <c r="J2715" s="166">
        <f t="shared" si="215"/>
        <v>24</v>
      </c>
      <c r="K2715" s="165" t="s">
        <v>126</v>
      </c>
    </row>
    <row r="2716" spans="2:11" x14ac:dyDescent="0.2">
      <c r="B2716" s="166">
        <v>6</v>
      </c>
      <c r="C2716" s="166">
        <f>D2716-E2716*Solar!$C$31</f>
        <v>13.75</v>
      </c>
      <c r="D2716" s="166">
        <v>13.75</v>
      </c>
      <c r="E2716" s="166">
        <f t="shared" si="216"/>
        <v>0</v>
      </c>
      <c r="F2716" s="166">
        <v>18.18</v>
      </c>
      <c r="G2716" s="166">
        <f t="shared" si="214"/>
        <v>555</v>
      </c>
      <c r="H2716" s="166">
        <f t="shared" si="217"/>
        <v>4</v>
      </c>
      <c r="I2716" s="166">
        <f t="shared" si="218"/>
        <v>3</v>
      </c>
      <c r="J2716" s="166">
        <f t="shared" si="215"/>
        <v>24</v>
      </c>
      <c r="K2716" s="165" t="s">
        <v>126</v>
      </c>
    </row>
    <row r="2717" spans="2:11" x14ac:dyDescent="0.2">
      <c r="B2717" s="166">
        <v>6</v>
      </c>
      <c r="C2717" s="166">
        <f>D2717-E2717*Solar!$C$31</f>
        <v>13.06</v>
      </c>
      <c r="D2717" s="166">
        <v>13.06</v>
      </c>
      <c r="E2717" s="166">
        <f t="shared" si="216"/>
        <v>0</v>
      </c>
      <c r="F2717" s="166">
        <v>17.68</v>
      </c>
      <c r="G2717" s="166">
        <f t="shared" si="214"/>
        <v>556</v>
      </c>
      <c r="H2717" s="166">
        <f t="shared" si="217"/>
        <v>4</v>
      </c>
      <c r="I2717" s="166">
        <f t="shared" si="218"/>
        <v>4</v>
      </c>
      <c r="J2717" s="166">
        <f t="shared" si="215"/>
        <v>24</v>
      </c>
      <c r="K2717" s="165" t="s">
        <v>126</v>
      </c>
    </row>
    <row r="2718" spans="2:11" x14ac:dyDescent="0.2">
      <c r="B2718" s="166">
        <v>6</v>
      </c>
      <c r="C2718" s="166">
        <f>D2718-E2718*Solar!$C$31</f>
        <v>13.32</v>
      </c>
      <c r="D2718" s="166">
        <v>13.32</v>
      </c>
      <c r="E2718" s="166">
        <f t="shared" si="216"/>
        <v>0</v>
      </c>
      <c r="F2718" s="166">
        <v>15.28</v>
      </c>
      <c r="G2718" s="166">
        <f t="shared" si="214"/>
        <v>557</v>
      </c>
      <c r="H2718" s="166">
        <f t="shared" si="217"/>
        <v>4</v>
      </c>
      <c r="I2718" s="166">
        <f t="shared" si="218"/>
        <v>5</v>
      </c>
      <c r="J2718" s="166">
        <f t="shared" si="215"/>
        <v>24</v>
      </c>
      <c r="K2718" s="165" t="s">
        <v>126</v>
      </c>
    </row>
    <row r="2719" spans="2:11" x14ac:dyDescent="0.2">
      <c r="B2719" s="166">
        <v>6</v>
      </c>
      <c r="C2719" s="166">
        <f>D2719-E2719*Solar!$C$31</f>
        <v>12.77</v>
      </c>
      <c r="D2719" s="166">
        <v>12.77</v>
      </c>
      <c r="E2719" s="166">
        <f t="shared" si="216"/>
        <v>0</v>
      </c>
      <c r="F2719" s="166">
        <v>17.46</v>
      </c>
      <c r="G2719" s="166">
        <f t="shared" si="214"/>
        <v>558</v>
      </c>
      <c r="H2719" s="166">
        <f t="shared" si="217"/>
        <v>4</v>
      </c>
      <c r="I2719" s="166">
        <f t="shared" si="218"/>
        <v>6</v>
      </c>
      <c r="J2719" s="166">
        <f t="shared" si="215"/>
        <v>24</v>
      </c>
      <c r="K2719" s="165" t="s">
        <v>126</v>
      </c>
    </row>
    <row r="2720" spans="2:11" x14ac:dyDescent="0.2">
      <c r="B2720" s="166">
        <v>6</v>
      </c>
      <c r="C2720" s="166">
        <f>D2720-E2720*Solar!$C$31</f>
        <v>-18.418689000000001</v>
      </c>
      <c r="D2720" s="166">
        <v>13.15</v>
      </c>
      <c r="E2720" s="166">
        <f t="shared" si="216"/>
        <v>5.5481000000000003E-2</v>
      </c>
      <c r="F2720" s="166">
        <v>15.99</v>
      </c>
      <c r="G2720" s="166">
        <f t="shared" si="214"/>
        <v>559</v>
      </c>
      <c r="H2720" s="166">
        <f t="shared" si="217"/>
        <v>4</v>
      </c>
      <c r="I2720" s="166">
        <f t="shared" si="218"/>
        <v>7</v>
      </c>
      <c r="J2720" s="166">
        <f t="shared" si="215"/>
        <v>24</v>
      </c>
      <c r="K2720" s="165" t="s">
        <v>126</v>
      </c>
    </row>
    <row r="2721" spans="2:11" x14ac:dyDescent="0.2">
      <c r="B2721" s="166">
        <v>5</v>
      </c>
      <c r="C2721" s="166">
        <f>D2721-E2721*Solar!$C$31</f>
        <v>-98.984726000000009</v>
      </c>
      <c r="D2721" s="166">
        <v>18.260000000000002</v>
      </c>
      <c r="E2721" s="166">
        <f t="shared" si="216"/>
        <v>0.20605400000000001</v>
      </c>
      <c r="F2721" s="166">
        <v>17.97</v>
      </c>
      <c r="G2721" s="166">
        <f t="shared" si="214"/>
        <v>560</v>
      </c>
      <c r="H2721" s="166">
        <f t="shared" si="217"/>
        <v>4</v>
      </c>
      <c r="I2721" s="166">
        <f t="shared" si="218"/>
        <v>8</v>
      </c>
      <c r="J2721" s="166">
        <f t="shared" si="215"/>
        <v>24</v>
      </c>
      <c r="K2721" s="165" t="s">
        <v>126</v>
      </c>
    </row>
    <row r="2722" spans="2:11" x14ac:dyDescent="0.2">
      <c r="B2722" s="166">
        <v>4</v>
      </c>
      <c r="C2722" s="166">
        <f>D2722-E2722*Solar!$C$31</f>
        <v>-26.061585000000008</v>
      </c>
      <c r="D2722" s="166">
        <v>186.44</v>
      </c>
      <c r="E2722" s="166">
        <f t="shared" si="216"/>
        <v>0.37346499999999999</v>
      </c>
      <c r="F2722" s="166">
        <v>131.66</v>
      </c>
      <c r="G2722" s="166">
        <f t="shared" si="214"/>
        <v>561</v>
      </c>
      <c r="H2722" s="166">
        <f t="shared" si="217"/>
        <v>4</v>
      </c>
      <c r="I2722" s="166">
        <f t="shared" si="218"/>
        <v>9</v>
      </c>
      <c r="J2722" s="166">
        <f t="shared" si="215"/>
        <v>24</v>
      </c>
      <c r="K2722" s="165" t="s">
        <v>126</v>
      </c>
    </row>
    <row r="2723" spans="2:11" x14ac:dyDescent="0.2">
      <c r="B2723" s="166">
        <v>4</v>
      </c>
      <c r="C2723" s="166">
        <f>D2723-E2723*Solar!$C$31</f>
        <v>-71.106279999999998</v>
      </c>
      <c r="D2723" s="166">
        <v>220.29</v>
      </c>
      <c r="E2723" s="166">
        <f t="shared" si="216"/>
        <v>0.51212000000000002</v>
      </c>
      <c r="F2723" s="166">
        <v>57.1</v>
      </c>
      <c r="G2723" s="166">
        <f t="shared" si="214"/>
        <v>562</v>
      </c>
      <c r="H2723" s="166">
        <f t="shared" si="217"/>
        <v>4</v>
      </c>
      <c r="I2723" s="166">
        <f t="shared" si="218"/>
        <v>10</v>
      </c>
      <c r="J2723" s="166">
        <f t="shared" si="215"/>
        <v>24</v>
      </c>
      <c r="K2723" s="165" t="s">
        <v>126</v>
      </c>
    </row>
    <row r="2724" spans="2:11" x14ac:dyDescent="0.2">
      <c r="B2724" s="166">
        <v>4</v>
      </c>
      <c r="C2724" s="166">
        <f>D2724-E2724*Solar!$C$31</f>
        <v>-157.19081499999999</v>
      </c>
      <c r="D2724" s="166">
        <v>193.39</v>
      </c>
      <c r="E2724" s="166">
        <f t="shared" si="216"/>
        <v>0.61613499999999999</v>
      </c>
      <c r="F2724" s="166">
        <v>35.43</v>
      </c>
      <c r="G2724" s="166">
        <f t="shared" si="214"/>
        <v>563</v>
      </c>
      <c r="H2724" s="166">
        <f t="shared" si="217"/>
        <v>4</v>
      </c>
      <c r="I2724" s="166">
        <f t="shared" si="218"/>
        <v>11</v>
      </c>
      <c r="J2724" s="166">
        <f t="shared" si="215"/>
        <v>24</v>
      </c>
      <c r="K2724" s="165" t="s">
        <v>126</v>
      </c>
    </row>
    <row r="2725" spans="2:11" x14ac:dyDescent="0.2">
      <c r="B2725" s="166">
        <v>4</v>
      </c>
      <c r="C2725" s="166">
        <f>D2725-E2725*Solar!$C$31</f>
        <v>-139.23586000000003</v>
      </c>
      <c r="D2725" s="166">
        <v>236.27</v>
      </c>
      <c r="E2725" s="166">
        <f t="shared" si="216"/>
        <v>0.65994000000000008</v>
      </c>
      <c r="F2725" s="166">
        <v>135.25</v>
      </c>
      <c r="G2725" s="166">
        <f t="shared" si="214"/>
        <v>564</v>
      </c>
      <c r="H2725" s="166">
        <f t="shared" si="217"/>
        <v>4</v>
      </c>
      <c r="I2725" s="166">
        <f t="shared" si="218"/>
        <v>12</v>
      </c>
      <c r="J2725" s="166">
        <f t="shared" si="215"/>
        <v>24</v>
      </c>
      <c r="K2725" s="165" t="s">
        <v>126</v>
      </c>
    </row>
    <row r="2726" spans="2:11" x14ac:dyDescent="0.2">
      <c r="B2726" s="166">
        <v>4</v>
      </c>
      <c r="C2726" s="166">
        <f>D2726-E2726*Solar!$C$31</f>
        <v>-345.43870500000003</v>
      </c>
      <c r="D2726" s="166">
        <v>24.38</v>
      </c>
      <c r="E2726" s="166">
        <f t="shared" si="216"/>
        <v>0.64994499999999999</v>
      </c>
      <c r="F2726" s="166">
        <v>1.98</v>
      </c>
      <c r="G2726" s="166">
        <f t="shared" si="214"/>
        <v>565</v>
      </c>
      <c r="H2726" s="166">
        <f t="shared" si="217"/>
        <v>4</v>
      </c>
      <c r="I2726" s="166">
        <f t="shared" si="218"/>
        <v>13</v>
      </c>
      <c r="J2726" s="166">
        <f t="shared" si="215"/>
        <v>24</v>
      </c>
      <c r="K2726" s="165" t="s">
        <v>126</v>
      </c>
    </row>
    <row r="2727" spans="2:11" x14ac:dyDescent="0.2">
      <c r="B2727" s="166">
        <v>5</v>
      </c>
      <c r="C2727" s="166">
        <f>D2727-E2727*Solar!$C$31</f>
        <v>-136.88550699999996</v>
      </c>
      <c r="D2727" s="166">
        <v>198.94</v>
      </c>
      <c r="E2727" s="166">
        <f t="shared" si="216"/>
        <v>0.59020299999999992</v>
      </c>
      <c r="F2727" s="166">
        <v>87.73</v>
      </c>
      <c r="G2727" s="166">
        <f t="shared" si="214"/>
        <v>566</v>
      </c>
      <c r="H2727" s="166">
        <f t="shared" si="217"/>
        <v>4</v>
      </c>
      <c r="I2727" s="166">
        <f t="shared" si="218"/>
        <v>14</v>
      </c>
      <c r="J2727" s="166">
        <f t="shared" si="215"/>
        <v>24</v>
      </c>
      <c r="K2727" s="165" t="s">
        <v>126</v>
      </c>
    </row>
    <row r="2728" spans="2:11" x14ac:dyDescent="0.2">
      <c r="B2728" s="166">
        <v>5</v>
      </c>
      <c r="C2728" s="166">
        <f>D2728-E2728*Solar!$C$31</f>
        <v>-71.213516999999996</v>
      </c>
      <c r="D2728" s="166">
        <v>200.48</v>
      </c>
      <c r="E2728" s="166">
        <f t="shared" si="216"/>
        <v>0.477493</v>
      </c>
      <c r="F2728" s="166">
        <v>67.819999999999993</v>
      </c>
      <c r="G2728" s="166">
        <f t="shared" si="214"/>
        <v>567</v>
      </c>
      <c r="H2728" s="166">
        <f t="shared" si="217"/>
        <v>4</v>
      </c>
      <c r="I2728" s="166">
        <f t="shared" si="218"/>
        <v>15</v>
      </c>
      <c r="J2728" s="166">
        <f t="shared" si="215"/>
        <v>24</v>
      </c>
      <c r="K2728" s="165" t="s">
        <v>126</v>
      </c>
    </row>
    <row r="2729" spans="2:11" x14ac:dyDescent="0.2">
      <c r="B2729" s="166">
        <v>5</v>
      </c>
      <c r="C2729" s="166">
        <f>D2729-E2729*Solar!$C$31</f>
        <v>36.201032000000026</v>
      </c>
      <c r="D2729" s="166">
        <v>225.15</v>
      </c>
      <c r="E2729" s="166">
        <f t="shared" si="216"/>
        <v>0.33207199999999998</v>
      </c>
      <c r="F2729" s="166">
        <v>92.06</v>
      </c>
      <c r="G2729" s="166">
        <f t="shared" si="214"/>
        <v>568</v>
      </c>
      <c r="H2729" s="166">
        <f t="shared" si="217"/>
        <v>4</v>
      </c>
      <c r="I2729" s="166">
        <f t="shared" si="218"/>
        <v>16</v>
      </c>
      <c r="J2729" s="166">
        <f t="shared" si="215"/>
        <v>24</v>
      </c>
      <c r="K2729" s="165" t="s">
        <v>126</v>
      </c>
    </row>
    <row r="2730" spans="2:11" x14ac:dyDescent="0.2">
      <c r="B2730" s="166">
        <v>5</v>
      </c>
      <c r="C2730" s="166">
        <f>D2730-E2730*Solar!$C$31</f>
        <v>104.807185</v>
      </c>
      <c r="D2730" s="166">
        <v>260.79000000000002</v>
      </c>
      <c r="E2730" s="166">
        <f t="shared" si="216"/>
        <v>0.27413500000000002</v>
      </c>
      <c r="F2730" s="166">
        <v>110.87</v>
      </c>
      <c r="G2730" s="166">
        <f t="shared" si="214"/>
        <v>569</v>
      </c>
      <c r="H2730" s="166">
        <f t="shared" si="217"/>
        <v>4</v>
      </c>
      <c r="I2730" s="166">
        <f t="shared" si="218"/>
        <v>17</v>
      </c>
      <c r="J2730" s="166">
        <f t="shared" si="215"/>
        <v>24</v>
      </c>
      <c r="K2730" s="165" t="s">
        <v>126</v>
      </c>
    </row>
    <row r="2731" spans="2:11" x14ac:dyDescent="0.2">
      <c r="B2731" s="166">
        <v>4</v>
      </c>
      <c r="C2731" s="166">
        <f>D2731-E2731*Solar!$C$31</f>
        <v>172.630244</v>
      </c>
      <c r="D2731" s="166">
        <v>199.33</v>
      </c>
      <c r="E2731" s="166">
        <f t="shared" si="216"/>
        <v>4.6924E-2</v>
      </c>
      <c r="F2731" s="166">
        <v>54.43</v>
      </c>
      <c r="G2731" s="166">
        <f t="shared" si="214"/>
        <v>570</v>
      </c>
      <c r="H2731" s="166">
        <f t="shared" si="217"/>
        <v>4</v>
      </c>
      <c r="I2731" s="166">
        <f t="shared" si="218"/>
        <v>18</v>
      </c>
      <c r="J2731" s="166">
        <f t="shared" si="215"/>
        <v>24</v>
      </c>
      <c r="K2731" s="165" t="s">
        <v>126</v>
      </c>
    </row>
    <row r="2732" spans="2:11" x14ac:dyDescent="0.2">
      <c r="B2732" s="166">
        <v>4</v>
      </c>
      <c r="C2732" s="166">
        <f>D2732-E2732*Solar!$C$31</f>
        <v>282.14</v>
      </c>
      <c r="D2732" s="166">
        <v>282.14</v>
      </c>
      <c r="E2732" s="166">
        <f t="shared" si="216"/>
        <v>0</v>
      </c>
      <c r="F2732" s="166">
        <v>125.2</v>
      </c>
      <c r="G2732" s="166">
        <f t="shared" si="214"/>
        <v>571</v>
      </c>
      <c r="H2732" s="166">
        <f t="shared" si="217"/>
        <v>4</v>
      </c>
      <c r="I2732" s="166">
        <f t="shared" si="218"/>
        <v>19</v>
      </c>
      <c r="J2732" s="166">
        <f t="shared" si="215"/>
        <v>24</v>
      </c>
      <c r="K2732" s="165" t="s">
        <v>126</v>
      </c>
    </row>
    <row r="2733" spans="2:11" x14ac:dyDescent="0.2">
      <c r="B2733" s="166">
        <v>4</v>
      </c>
      <c r="C2733" s="166">
        <f>D2733-E2733*Solar!$C$31</f>
        <v>200.16</v>
      </c>
      <c r="D2733" s="166">
        <v>200.16</v>
      </c>
      <c r="E2733" s="166">
        <f t="shared" si="216"/>
        <v>0</v>
      </c>
      <c r="F2733" s="166">
        <v>53.86</v>
      </c>
      <c r="G2733" s="166">
        <f t="shared" si="214"/>
        <v>572</v>
      </c>
      <c r="H2733" s="166">
        <f t="shared" si="217"/>
        <v>4</v>
      </c>
      <c r="I2733" s="166">
        <f t="shared" si="218"/>
        <v>20</v>
      </c>
      <c r="J2733" s="166">
        <f t="shared" si="215"/>
        <v>24</v>
      </c>
      <c r="K2733" s="165" t="s">
        <v>126</v>
      </c>
    </row>
    <row r="2734" spans="2:11" x14ac:dyDescent="0.2">
      <c r="B2734" s="166">
        <v>4</v>
      </c>
      <c r="C2734" s="166">
        <f>D2734-E2734*Solar!$C$31</f>
        <v>293.55</v>
      </c>
      <c r="D2734" s="166">
        <v>293.55</v>
      </c>
      <c r="E2734" s="166">
        <f t="shared" si="216"/>
        <v>0</v>
      </c>
      <c r="F2734" s="166">
        <v>82.51</v>
      </c>
      <c r="G2734" s="166">
        <f t="shared" si="214"/>
        <v>573</v>
      </c>
      <c r="H2734" s="166">
        <f t="shared" si="217"/>
        <v>4</v>
      </c>
      <c r="I2734" s="166">
        <f t="shared" si="218"/>
        <v>21</v>
      </c>
      <c r="J2734" s="166">
        <f t="shared" si="215"/>
        <v>24</v>
      </c>
      <c r="K2734" s="165" t="s">
        <v>126</v>
      </c>
    </row>
    <row r="2735" spans="2:11" x14ac:dyDescent="0.2">
      <c r="B2735" s="166">
        <v>5</v>
      </c>
      <c r="C2735" s="166">
        <f>D2735-E2735*Solar!$C$31</f>
        <v>22.62</v>
      </c>
      <c r="D2735" s="166">
        <v>22.62</v>
      </c>
      <c r="E2735" s="166">
        <f t="shared" si="216"/>
        <v>0</v>
      </c>
      <c r="F2735" s="166">
        <v>0</v>
  